      </c>
      <c r="H10829">
        <f t="shared" ca="1" si="1272"/>
        <v>0</v>
      </c>
      <c r="I10829">
        <f t="shared" ca="1" si="1273"/>
        <v>0</v>
      </c>
      <c r="J10829">
        <f t="shared" ca="1" si="1274"/>
        <v>0</v>
      </c>
      <c r="K10829">
        <f t="shared" ca="1" si="1275"/>
        <v>1</v>
      </c>
      <c r="L10829">
        <f t="shared" ca="1" si="1271"/>
        <v>1</v>
      </c>
      <c r="M10829" t="str">
        <f t="shared" ca="1" si="1276"/>
        <v>Fix problem</v>
      </c>
    </row>
    <row r="10830" spans="2:13" x14ac:dyDescent="0.2">
      <c r="B10830">
        <f t="shared" ca="1" si="1277"/>
        <v>88</v>
      </c>
      <c r="C10830">
        <f t="shared" ca="1" si="1277"/>
        <v>30</v>
      </c>
      <c r="D10830">
        <f t="shared" ca="1" si="1277"/>
        <v>26</v>
      </c>
      <c r="E10830">
        <f t="shared" ca="1" si="1277"/>
        <v>76</v>
      </c>
      <c r="H10830">
        <f t="shared" ca="1" si="1272"/>
        <v>0</v>
      </c>
      <c r="I10830">
        <f t="shared" ca="1" si="1273"/>
        <v>0</v>
      </c>
      <c r="J10830">
        <f t="shared" ca="1" si="1274"/>
        <v>0</v>
      </c>
      <c r="K10830">
        <f t="shared" ca="1" si="1275"/>
        <v>0</v>
      </c>
      <c r="L10830">
        <f t="shared" ca="1" si="1271"/>
        <v>0</v>
      </c>
      <c r="M10830" t="str">
        <f t="shared" ca="1" si="1276"/>
        <v>Looks good!</v>
      </c>
    </row>
    <row r="10831" spans="2:13" x14ac:dyDescent="0.2">
      <c r="B10831">
        <f t="shared" ca="1" si="1277"/>
        <v>70</v>
      </c>
      <c r="C10831">
        <f t="shared" ca="1" si="1277"/>
        <v>88</v>
      </c>
      <c r="D10831">
        <f t="shared" ca="1" si="1277"/>
        <v>13</v>
      </c>
      <c r="E10831">
        <f t="shared" ca="1" si="1277"/>
        <v>34</v>
      </c>
      <c r="H10831">
        <f t="shared" ca="1" si="1272"/>
        <v>0</v>
      </c>
      <c r="I10831">
        <f t="shared" ca="1" si="1273"/>
        <v>0</v>
      </c>
      <c r="J10831">
        <f t="shared" ca="1" si="1274"/>
        <v>0</v>
      </c>
      <c r="K10831">
        <f t="shared" ca="1" si="1275"/>
        <v>0</v>
      </c>
      <c r="L10831">
        <f t="shared" ca="1" si="1271"/>
        <v>0</v>
      </c>
      <c r="M10831" t="str">
        <f t="shared" ca="1" si="1276"/>
        <v>Looks good!</v>
      </c>
    </row>
    <row r="10832" spans="2:13" x14ac:dyDescent="0.2">
      <c r="B10832">
        <f t="shared" ca="1" si="1277"/>
        <v>32</v>
      </c>
      <c r="C10832">
        <f t="shared" ca="1" si="1277"/>
        <v>48</v>
      </c>
      <c r="D10832">
        <f t="shared" ca="1" si="1277"/>
        <v>85</v>
      </c>
      <c r="E10832">
        <f t="shared" ca="1" si="1277"/>
        <v>100</v>
      </c>
      <c r="H10832">
        <f t="shared" ca="1" si="1272"/>
        <v>0</v>
      </c>
      <c r="I10832">
        <f t="shared" ca="1" si="1273"/>
        <v>0</v>
      </c>
      <c r="J10832">
        <f t="shared" ca="1" si="1274"/>
        <v>0</v>
      </c>
      <c r="K10832">
        <f t="shared" ca="1" si="1275"/>
        <v>0</v>
      </c>
      <c r="L10832">
        <f t="shared" ca="1" si="1271"/>
        <v>0</v>
      </c>
      <c r="M10832" t="str">
        <f t="shared" ca="1" si="1276"/>
        <v>Looks good!</v>
      </c>
    </row>
    <row r="10833" spans="2:13" x14ac:dyDescent="0.2">
      <c r="B10833">
        <f t="shared" ca="1" si="1277"/>
        <v>41</v>
      </c>
      <c r="C10833">
        <f t="shared" ca="1" si="1277"/>
        <v>17</v>
      </c>
      <c r="D10833">
        <f t="shared" ca="1" si="1277"/>
        <v>91</v>
      </c>
      <c r="E10833">
        <f t="shared" ca="1" si="1277"/>
        <v>59</v>
      </c>
      <c r="H10833">
        <f t="shared" ca="1" si="1272"/>
        <v>0</v>
      </c>
      <c r="I10833">
        <f t="shared" ca="1" si="1273"/>
        <v>0</v>
      </c>
      <c r="J10833">
        <f t="shared" ca="1" si="1274"/>
        <v>0</v>
      </c>
      <c r="K10833">
        <f t="shared" ca="1" si="1275"/>
        <v>0</v>
      </c>
      <c r="L10833">
        <f t="shared" ca="1" si="1271"/>
        <v>0</v>
      </c>
      <c r="M10833" t="str">
        <f t="shared" ca="1" si="1276"/>
        <v>Looks good!</v>
      </c>
    </row>
    <row r="10834" spans="2:13" x14ac:dyDescent="0.2">
      <c r="B10834">
        <f t="shared" ca="1" si="1277"/>
        <v>37</v>
      </c>
      <c r="C10834">
        <f t="shared" ca="1" si="1277"/>
        <v>47</v>
      </c>
      <c r="D10834">
        <f t="shared" ca="1" si="1277"/>
        <v>22</v>
      </c>
      <c r="E10834">
        <f t="shared" ca="1" si="1277"/>
        <v>32</v>
      </c>
      <c r="H10834">
        <f t="shared" ca="1" si="1272"/>
        <v>0</v>
      </c>
      <c r="I10834">
        <f t="shared" ca="1" si="1273"/>
        <v>0</v>
      </c>
      <c r="J10834">
        <f t="shared" ca="1" si="1274"/>
        <v>0</v>
      </c>
      <c r="K10834">
        <f t="shared" ca="1" si="1275"/>
        <v>0</v>
      </c>
      <c r="L10834">
        <f t="shared" ca="1" si="1271"/>
        <v>0</v>
      </c>
      <c r="M10834" t="str">
        <f t="shared" ca="1" si="1276"/>
        <v>Looks good!</v>
      </c>
    </row>
    <row r="10835" spans="2:13" x14ac:dyDescent="0.2">
      <c r="B10835">
        <f t="shared" ca="1" si="1277"/>
        <v>57</v>
      </c>
      <c r="C10835">
        <f t="shared" ca="1" si="1277"/>
        <v>14</v>
      </c>
      <c r="D10835">
        <f t="shared" ca="1" si="1277"/>
        <v>26</v>
      </c>
      <c r="E10835">
        <f t="shared" ca="1" si="1277"/>
        <v>14</v>
      </c>
      <c r="H10835">
        <f t="shared" ca="1" si="1272"/>
        <v>0</v>
      </c>
      <c r="I10835">
        <f t="shared" ca="1" si="1273"/>
        <v>0</v>
      </c>
      <c r="J10835">
        <f t="shared" ca="1" si="1274"/>
        <v>0</v>
      </c>
      <c r="K10835">
        <f t="shared" ca="1" si="1275"/>
        <v>0</v>
      </c>
      <c r="L10835">
        <f t="shared" ca="1" si="1271"/>
        <v>0</v>
      </c>
      <c r="M10835" t="str">
        <f t="shared" ca="1" si="1276"/>
        <v>Looks good!</v>
      </c>
    </row>
    <row r="10836" spans="2:13" x14ac:dyDescent="0.2">
      <c r="B10836">
        <f t="shared" ca="1" si="1277"/>
        <v>91</v>
      </c>
      <c r="C10836">
        <f t="shared" ca="1" si="1277"/>
        <v>27</v>
      </c>
      <c r="D10836">
        <f t="shared" ca="1" si="1277"/>
        <v>46</v>
      </c>
      <c r="E10836">
        <f t="shared" ca="1" si="1277"/>
        <v>30</v>
      </c>
      <c r="H10836">
        <f t="shared" ca="1" si="1272"/>
        <v>0</v>
      </c>
      <c r="I10836">
        <f t="shared" ca="1" si="1273"/>
        <v>0</v>
      </c>
      <c r="J10836">
        <f t="shared" ca="1" si="1274"/>
        <v>0</v>
      </c>
      <c r="K10836">
        <f t="shared" ca="1" si="1275"/>
        <v>0</v>
      </c>
      <c r="L10836">
        <f t="shared" ca="1" si="1271"/>
        <v>0</v>
      </c>
      <c r="M10836" t="str">
        <f t="shared" ca="1" si="1276"/>
        <v>Looks good!</v>
      </c>
    </row>
    <row r="10837" spans="2:13" x14ac:dyDescent="0.2">
      <c r="B10837">
        <f t="shared" ca="1" si="1277"/>
        <v>1</v>
      </c>
      <c r="C10837">
        <f t="shared" ca="1" si="1277"/>
        <v>5</v>
      </c>
      <c r="D10837">
        <f t="shared" ca="1" si="1277"/>
        <v>21</v>
      </c>
      <c r="E10837">
        <f t="shared" ca="1" si="1277"/>
        <v>89</v>
      </c>
      <c r="H10837">
        <f t="shared" ca="1" si="1272"/>
        <v>1</v>
      </c>
      <c r="I10837">
        <f t="shared" ca="1" si="1273"/>
        <v>1</v>
      </c>
      <c r="J10837">
        <f t="shared" ca="1" si="1274"/>
        <v>0</v>
      </c>
      <c r="K10837">
        <f t="shared" ca="1" si="1275"/>
        <v>0</v>
      </c>
      <c r="L10837">
        <f t="shared" ca="1" si="1271"/>
        <v>2</v>
      </c>
      <c r="M10837" t="str">
        <f t="shared" ca="1" si="1276"/>
        <v>Near miss</v>
      </c>
    </row>
    <row r="10838" spans="2:13" x14ac:dyDescent="0.2">
      <c r="B10838">
        <f t="shared" ca="1" si="1277"/>
        <v>97</v>
      </c>
      <c r="C10838">
        <f t="shared" ca="1" si="1277"/>
        <v>93</v>
      </c>
      <c r="D10838">
        <f t="shared" ca="1" si="1277"/>
        <v>96</v>
      </c>
      <c r="E10838">
        <f t="shared" ca="1" si="1277"/>
        <v>16</v>
      </c>
      <c r="H10838">
        <f t="shared" ca="1" si="1272"/>
        <v>0</v>
      </c>
      <c r="I10838">
        <f t="shared" ca="1" si="1273"/>
        <v>0</v>
      </c>
      <c r="J10838">
        <f t="shared" ca="1" si="1274"/>
        <v>0</v>
      </c>
      <c r="K10838">
        <f t="shared" ca="1" si="1275"/>
        <v>0</v>
      </c>
      <c r="L10838">
        <f t="shared" ca="1" si="1271"/>
        <v>0</v>
      </c>
      <c r="M10838" t="str">
        <f t="shared" ca="1" si="1276"/>
        <v>Looks good!</v>
      </c>
    </row>
    <row r="10839" spans="2:13" x14ac:dyDescent="0.2">
      <c r="B10839">
        <f t="shared" ca="1" si="1277"/>
        <v>19</v>
      </c>
      <c r="C10839">
        <f t="shared" ca="1" si="1277"/>
        <v>5</v>
      </c>
      <c r="D10839">
        <f t="shared" ca="1" si="1277"/>
        <v>99</v>
      </c>
      <c r="E10839">
        <f t="shared" ca="1" si="1277"/>
        <v>68</v>
      </c>
      <c r="H10839">
        <f t="shared" ca="1" si="1272"/>
        <v>0</v>
      </c>
      <c r="I10839">
        <f t="shared" ca="1" si="1273"/>
        <v>1</v>
      </c>
      <c r="J10839">
        <f t="shared" ca="1" si="1274"/>
        <v>0</v>
      </c>
      <c r="K10839">
        <f t="shared" ca="1" si="1275"/>
        <v>0</v>
      </c>
      <c r="L10839">
        <f t="shared" ca="1" si="1271"/>
        <v>1</v>
      </c>
      <c r="M10839" t="str">
        <f t="shared" ca="1" si="1276"/>
        <v>Fix problem</v>
      </c>
    </row>
    <row r="10840" spans="2:13" x14ac:dyDescent="0.2">
      <c r="B10840">
        <f t="shared" ca="1" si="1277"/>
        <v>96</v>
      </c>
      <c r="C10840">
        <f t="shared" ca="1" si="1277"/>
        <v>11</v>
      </c>
      <c r="D10840">
        <f t="shared" ca="1" si="1277"/>
        <v>18</v>
      </c>
      <c r="E10840">
        <f t="shared" ca="1" si="1277"/>
        <v>78</v>
      </c>
      <c r="H10840">
        <f t="shared" ca="1" si="1272"/>
        <v>0</v>
      </c>
      <c r="I10840">
        <f t="shared" ca="1" si="1273"/>
        <v>0</v>
      </c>
      <c r="J10840">
        <f t="shared" ca="1" si="1274"/>
        <v>0</v>
      </c>
      <c r="K10840">
        <f t="shared" ca="1" si="1275"/>
        <v>0</v>
      </c>
      <c r="L10840">
        <f t="shared" ref="L10840:L10903" ca="1" si="1278">SUM(H10840:K10840)</f>
        <v>0</v>
      </c>
      <c r="M10840" t="str">
        <f t="shared" ca="1" si="1276"/>
        <v>Looks good!</v>
      </c>
    </row>
    <row r="10841" spans="2:13" x14ac:dyDescent="0.2">
      <c r="B10841">
        <f t="shared" ca="1" si="1277"/>
        <v>99</v>
      </c>
      <c r="C10841">
        <f t="shared" ca="1" si="1277"/>
        <v>17</v>
      </c>
      <c r="D10841">
        <f t="shared" ca="1" si="1277"/>
        <v>80</v>
      </c>
      <c r="E10841">
        <f t="shared" ca="1" si="1277"/>
        <v>89</v>
      </c>
      <c r="H10841">
        <f t="shared" ca="1" si="1272"/>
        <v>0</v>
      </c>
      <c r="I10841">
        <f t="shared" ca="1" si="1273"/>
        <v>0</v>
      </c>
      <c r="J10841">
        <f t="shared" ca="1" si="1274"/>
        <v>0</v>
      </c>
      <c r="K10841">
        <f t="shared" ca="1" si="1275"/>
        <v>0</v>
      </c>
      <c r="L10841">
        <f t="shared" ca="1" si="1278"/>
        <v>0</v>
      </c>
      <c r="M10841" t="str">
        <f t="shared" ca="1" si="1276"/>
        <v>Looks good!</v>
      </c>
    </row>
    <row r="10842" spans="2:13" x14ac:dyDescent="0.2">
      <c r="B10842">
        <f t="shared" ca="1" si="1277"/>
        <v>64</v>
      </c>
      <c r="C10842">
        <f t="shared" ca="1" si="1277"/>
        <v>30</v>
      </c>
      <c r="D10842">
        <f t="shared" ca="1" si="1277"/>
        <v>18</v>
      </c>
      <c r="E10842">
        <f t="shared" ca="1" si="1277"/>
        <v>39</v>
      </c>
      <c r="H10842">
        <f t="shared" ca="1" si="1272"/>
        <v>0</v>
      </c>
      <c r="I10842">
        <f t="shared" ca="1" si="1273"/>
        <v>0</v>
      </c>
      <c r="J10842">
        <f t="shared" ca="1" si="1274"/>
        <v>0</v>
      </c>
      <c r="K10842">
        <f t="shared" ca="1" si="1275"/>
        <v>0</v>
      </c>
      <c r="L10842">
        <f t="shared" ca="1" si="1278"/>
        <v>0</v>
      </c>
      <c r="M10842" t="str">
        <f t="shared" ca="1" si="1276"/>
        <v>Looks good!</v>
      </c>
    </row>
    <row r="10843" spans="2:13" x14ac:dyDescent="0.2">
      <c r="B10843">
        <f t="shared" ca="1" si="1277"/>
        <v>17</v>
      </c>
      <c r="C10843">
        <f t="shared" ca="1" si="1277"/>
        <v>6</v>
      </c>
      <c r="D10843">
        <f t="shared" ca="1" si="1277"/>
        <v>1</v>
      </c>
      <c r="E10843">
        <f t="shared" ca="1" si="1277"/>
        <v>28</v>
      </c>
      <c r="H10843">
        <f t="shared" ca="1" si="1272"/>
        <v>0</v>
      </c>
      <c r="I10843">
        <f t="shared" ca="1" si="1273"/>
        <v>0</v>
      </c>
      <c r="J10843">
        <f t="shared" ca="1" si="1274"/>
        <v>1</v>
      </c>
      <c r="K10843">
        <f t="shared" ca="1" si="1275"/>
        <v>0</v>
      </c>
      <c r="L10843">
        <f t="shared" ca="1" si="1278"/>
        <v>1</v>
      </c>
      <c r="M10843" t="str">
        <f t="shared" ca="1" si="1276"/>
        <v>Fix problem</v>
      </c>
    </row>
    <row r="10844" spans="2:13" x14ac:dyDescent="0.2">
      <c r="B10844">
        <f t="shared" ca="1" si="1277"/>
        <v>1</v>
      </c>
      <c r="C10844">
        <f t="shared" ca="1" si="1277"/>
        <v>84</v>
      </c>
      <c r="D10844">
        <f t="shared" ca="1" si="1277"/>
        <v>69</v>
      </c>
      <c r="E10844">
        <f t="shared" ca="1" si="1277"/>
        <v>13</v>
      </c>
      <c r="H10844">
        <f t="shared" ca="1" si="1272"/>
        <v>1</v>
      </c>
      <c r="I10844">
        <f t="shared" ca="1" si="1273"/>
        <v>0</v>
      </c>
      <c r="J10844">
        <f t="shared" ca="1" si="1274"/>
        <v>0</v>
      </c>
      <c r="K10844">
        <f t="shared" ca="1" si="1275"/>
        <v>0</v>
      </c>
      <c r="L10844">
        <f t="shared" ca="1" si="1278"/>
        <v>1</v>
      </c>
      <c r="M10844" t="str">
        <f t="shared" ca="1" si="1276"/>
        <v>Fix problem</v>
      </c>
    </row>
    <row r="10845" spans="2:13" x14ac:dyDescent="0.2">
      <c r="B10845">
        <f t="shared" ca="1" si="1277"/>
        <v>62</v>
      </c>
      <c r="C10845">
        <f t="shared" ca="1" si="1277"/>
        <v>4</v>
      </c>
      <c r="D10845">
        <f t="shared" ca="1" si="1277"/>
        <v>8</v>
      </c>
      <c r="E10845">
        <f t="shared" ca="1" si="1277"/>
        <v>41</v>
      </c>
      <c r="H10845">
        <f t="shared" ca="1" si="1272"/>
        <v>0</v>
      </c>
      <c r="I10845">
        <f t="shared" ca="1" si="1273"/>
        <v>1</v>
      </c>
      <c r="J10845">
        <f t="shared" ca="1" si="1274"/>
        <v>0</v>
      </c>
      <c r="K10845">
        <f t="shared" ca="1" si="1275"/>
        <v>0</v>
      </c>
      <c r="L10845">
        <f t="shared" ca="1" si="1278"/>
        <v>1</v>
      </c>
      <c r="M10845" t="str">
        <f t="shared" ca="1" si="1276"/>
        <v>Fix problem</v>
      </c>
    </row>
    <row r="10846" spans="2:13" x14ac:dyDescent="0.2">
      <c r="B10846">
        <f t="shared" ca="1" si="1277"/>
        <v>96</v>
      </c>
      <c r="C10846">
        <f t="shared" ca="1" si="1277"/>
        <v>55</v>
      </c>
      <c r="D10846">
        <f t="shared" ca="1" si="1277"/>
        <v>30</v>
      </c>
      <c r="E10846">
        <f t="shared" ca="1" si="1277"/>
        <v>3</v>
      </c>
      <c r="H10846">
        <f t="shared" ca="1" si="1272"/>
        <v>0</v>
      </c>
      <c r="I10846">
        <f t="shared" ca="1" si="1273"/>
        <v>0</v>
      </c>
      <c r="J10846">
        <f t="shared" ca="1" si="1274"/>
        <v>0</v>
      </c>
      <c r="K10846">
        <f t="shared" ca="1" si="1275"/>
        <v>1</v>
      </c>
      <c r="L10846">
        <f t="shared" ca="1" si="1278"/>
        <v>1</v>
      </c>
      <c r="M10846" t="str">
        <f t="shared" ca="1" si="1276"/>
        <v>Fix problem</v>
      </c>
    </row>
    <row r="10847" spans="2:13" x14ac:dyDescent="0.2">
      <c r="B10847">
        <f t="shared" ca="1" si="1277"/>
        <v>72</v>
      </c>
      <c r="C10847">
        <f t="shared" ca="1" si="1277"/>
        <v>73</v>
      </c>
      <c r="D10847">
        <f t="shared" ca="1" si="1277"/>
        <v>99</v>
      </c>
      <c r="E10847">
        <f t="shared" ca="1" si="1277"/>
        <v>49</v>
      </c>
      <c r="H10847">
        <f t="shared" ca="1" si="1272"/>
        <v>0</v>
      </c>
      <c r="I10847">
        <f t="shared" ca="1" si="1273"/>
        <v>0</v>
      </c>
      <c r="J10847">
        <f t="shared" ca="1" si="1274"/>
        <v>0</v>
      </c>
      <c r="K10847">
        <f t="shared" ca="1" si="1275"/>
        <v>0</v>
      </c>
      <c r="L10847">
        <f t="shared" ca="1" si="1278"/>
        <v>0</v>
      </c>
      <c r="M10847" t="str">
        <f t="shared" ca="1" si="1276"/>
        <v>Looks good!</v>
      </c>
    </row>
    <row r="10848" spans="2:13" x14ac:dyDescent="0.2">
      <c r="B10848">
        <f t="shared" ca="1" si="1277"/>
        <v>40</v>
      </c>
      <c r="C10848">
        <f t="shared" ca="1" si="1277"/>
        <v>33</v>
      </c>
      <c r="D10848">
        <f t="shared" ca="1" si="1277"/>
        <v>73</v>
      </c>
      <c r="E10848">
        <f t="shared" ca="1" si="1277"/>
        <v>6</v>
      </c>
      <c r="H10848">
        <f t="shared" ca="1" si="1272"/>
        <v>0</v>
      </c>
      <c r="I10848">
        <f t="shared" ca="1" si="1273"/>
        <v>0</v>
      </c>
      <c r="J10848">
        <f t="shared" ca="1" si="1274"/>
        <v>0</v>
      </c>
      <c r="K10848">
        <f t="shared" ca="1" si="1275"/>
        <v>0</v>
      </c>
      <c r="L10848">
        <f t="shared" ca="1" si="1278"/>
        <v>0</v>
      </c>
      <c r="M10848" t="str">
        <f t="shared" ca="1" si="1276"/>
        <v>Looks good!</v>
      </c>
    </row>
    <row r="10849" spans="2:13" x14ac:dyDescent="0.2">
      <c r="B10849">
        <f t="shared" ca="1" si="1277"/>
        <v>94</v>
      </c>
      <c r="C10849">
        <f t="shared" ca="1" si="1277"/>
        <v>84</v>
      </c>
      <c r="D10849">
        <f t="shared" ca="1" si="1277"/>
        <v>86</v>
      </c>
      <c r="E10849">
        <f t="shared" ca="1" si="1277"/>
        <v>28</v>
      </c>
      <c r="H10849">
        <f t="shared" ca="1" si="1272"/>
        <v>0</v>
      </c>
      <c r="I10849">
        <f t="shared" ca="1" si="1273"/>
        <v>0</v>
      </c>
      <c r="J10849">
        <f t="shared" ca="1" si="1274"/>
        <v>0</v>
      </c>
      <c r="K10849">
        <f t="shared" ca="1" si="1275"/>
        <v>0</v>
      </c>
      <c r="L10849">
        <f t="shared" ca="1" si="1278"/>
        <v>0</v>
      </c>
      <c r="M10849" t="str">
        <f t="shared" ca="1" si="1276"/>
        <v>Looks good!</v>
      </c>
    </row>
    <row r="10850" spans="2:13" x14ac:dyDescent="0.2">
      <c r="B10850">
        <f t="shared" ca="1" si="1277"/>
        <v>21</v>
      </c>
      <c r="C10850">
        <f t="shared" ca="1" si="1277"/>
        <v>74</v>
      </c>
      <c r="D10850">
        <f t="shared" ca="1" si="1277"/>
        <v>83</v>
      </c>
      <c r="E10850">
        <f t="shared" ca="1" si="1277"/>
        <v>73</v>
      </c>
      <c r="H10850">
        <f t="shared" ca="1" si="1272"/>
        <v>0</v>
      </c>
      <c r="I10850">
        <f t="shared" ca="1" si="1273"/>
        <v>0</v>
      </c>
      <c r="J10850">
        <f t="shared" ca="1" si="1274"/>
        <v>0</v>
      </c>
      <c r="K10850">
        <f t="shared" ca="1" si="1275"/>
        <v>0</v>
      </c>
      <c r="L10850">
        <f t="shared" ca="1" si="1278"/>
        <v>0</v>
      </c>
      <c r="M10850" t="str">
        <f t="shared" ca="1" si="1276"/>
        <v>Looks good!</v>
      </c>
    </row>
    <row r="10851" spans="2:13" x14ac:dyDescent="0.2">
      <c r="B10851">
        <f t="shared" ca="1" si="1277"/>
        <v>40</v>
      </c>
      <c r="C10851">
        <f t="shared" ca="1" si="1277"/>
        <v>10</v>
      </c>
      <c r="D10851">
        <f t="shared" ca="1" si="1277"/>
        <v>17</v>
      </c>
      <c r="E10851">
        <f t="shared" ca="1" si="1277"/>
        <v>15</v>
      </c>
      <c r="H10851">
        <f t="shared" ca="1" si="1272"/>
        <v>0</v>
      </c>
      <c r="I10851">
        <f t="shared" ca="1" si="1273"/>
        <v>0</v>
      </c>
      <c r="J10851">
        <f t="shared" ca="1" si="1274"/>
        <v>0</v>
      </c>
      <c r="K10851">
        <f t="shared" ca="1" si="1275"/>
        <v>0</v>
      </c>
      <c r="L10851">
        <f t="shared" ca="1" si="1278"/>
        <v>0</v>
      </c>
      <c r="M10851" t="str">
        <f t="shared" ca="1" si="1276"/>
        <v>Looks good!</v>
      </c>
    </row>
    <row r="10852" spans="2:13" x14ac:dyDescent="0.2">
      <c r="B10852">
        <f t="shared" ca="1" si="1277"/>
        <v>80</v>
      </c>
      <c r="C10852">
        <f t="shared" ca="1" si="1277"/>
        <v>4</v>
      </c>
      <c r="D10852">
        <f t="shared" ca="1" si="1277"/>
        <v>77</v>
      </c>
      <c r="E10852">
        <f t="shared" ca="1" si="1277"/>
        <v>23</v>
      </c>
      <c r="H10852">
        <f t="shared" ca="1" si="1272"/>
        <v>0</v>
      </c>
      <c r="I10852">
        <f t="shared" ca="1" si="1273"/>
        <v>1</v>
      </c>
      <c r="J10852">
        <f t="shared" ca="1" si="1274"/>
        <v>0</v>
      </c>
      <c r="K10852">
        <f t="shared" ca="1" si="1275"/>
        <v>0</v>
      </c>
      <c r="L10852">
        <f t="shared" ca="1" si="1278"/>
        <v>1</v>
      </c>
      <c r="M10852" t="str">
        <f t="shared" ca="1" si="1276"/>
        <v>Fix problem</v>
      </c>
    </row>
    <row r="10853" spans="2:13" x14ac:dyDescent="0.2">
      <c r="B10853">
        <f t="shared" ca="1" si="1277"/>
        <v>84</v>
      </c>
      <c r="C10853">
        <f t="shared" ca="1" si="1277"/>
        <v>40</v>
      </c>
      <c r="D10853">
        <f t="shared" ca="1" si="1277"/>
        <v>4</v>
      </c>
      <c r="E10853">
        <f t="shared" ca="1" si="1277"/>
        <v>77</v>
      </c>
      <c r="H10853">
        <f t="shared" ca="1" si="1272"/>
        <v>0</v>
      </c>
      <c r="I10853">
        <f t="shared" ca="1" si="1273"/>
        <v>0</v>
      </c>
      <c r="J10853">
        <f t="shared" ca="1" si="1274"/>
        <v>1</v>
      </c>
      <c r="K10853">
        <f t="shared" ca="1" si="1275"/>
        <v>0</v>
      </c>
      <c r="L10853">
        <f t="shared" ca="1" si="1278"/>
        <v>1</v>
      </c>
      <c r="M10853" t="str">
        <f t="shared" ca="1" si="1276"/>
        <v>Fix problem</v>
      </c>
    </row>
    <row r="10854" spans="2:13" x14ac:dyDescent="0.2">
      <c r="B10854">
        <f t="shared" ca="1" si="1277"/>
        <v>91</v>
      </c>
      <c r="C10854">
        <f t="shared" ca="1" si="1277"/>
        <v>94</v>
      </c>
      <c r="D10854">
        <f t="shared" ca="1" si="1277"/>
        <v>51</v>
      </c>
      <c r="E10854">
        <f t="shared" ca="1" si="1277"/>
        <v>65</v>
      </c>
      <c r="H10854">
        <f t="shared" ca="1" si="1272"/>
        <v>0</v>
      </c>
      <c r="I10854">
        <f t="shared" ca="1" si="1273"/>
        <v>0</v>
      </c>
      <c r="J10854">
        <f t="shared" ca="1" si="1274"/>
        <v>0</v>
      </c>
      <c r="K10854">
        <f t="shared" ca="1" si="1275"/>
        <v>0</v>
      </c>
      <c r="L10854">
        <f t="shared" ca="1" si="1278"/>
        <v>0</v>
      </c>
      <c r="M10854" t="str">
        <f t="shared" ca="1" si="1276"/>
        <v>Looks good!</v>
      </c>
    </row>
    <row r="10855" spans="2:13" x14ac:dyDescent="0.2">
      <c r="B10855">
        <f t="shared" ca="1" si="1277"/>
        <v>37</v>
      </c>
      <c r="C10855">
        <f t="shared" ca="1" si="1277"/>
        <v>51</v>
      </c>
      <c r="D10855">
        <f t="shared" ca="1" si="1277"/>
        <v>12</v>
      </c>
      <c r="E10855">
        <f t="shared" ca="1" si="1277"/>
        <v>99</v>
      </c>
      <c r="H10855">
        <f t="shared" ca="1" si="1272"/>
        <v>0</v>
      </c>
      <c r="I10855">
        <f t="shared" ca="1" si="1273"/>
        <v>0</v>
      </c>
      <c r="J10855">
        <f t="shared" ca="1" si="1274"/>
        <v>0</v>
      </c>
      <c r="K10855">
        <f t="shared" ca="1" si="1275"/>
        <v>0</v>
      </c>
      <c r="L10855">
        <f t="shared" ca="1" si="1278"/>
        <v>0</v>
      </c>
      <c r="M10855" t="str">
        <f t="shared" ca="1" si="1276"/>
        <v>Looks good!</v>
      </c>
    </row>
    <row r="10856" spans="2:13" x14ac:dyDescent="0.2">
      <c r="B10856">
        <f t="shared" ca="1" si="1277"/>
        <v>57</v>
      </c>
      <c r="C10856">
        <f t="shared" ca="1" si="1277"/>
        <v>5</v>
      </c>
      <c r="D10856">
        <f t="shared" ca="1" si="1277"/>
        <v>50</v>
      </c>
      <c r="E10856">
        <f t="shared" ca="1" si="1277"/>
        <v>4</v>
      </c>
      <c r="H10856">
        <f t="shared" ca="1" si="1272"/>
        <v>0</v>
      </c>
      <c r="I10856">
        <f t="shared" ca="1" si="1273"/>
        <v>1</v>
      </c>
      <c r="J10856">
        <f t="shared" ca="1" si="1274"/>
        <v>0</v>
      </c>
      <c r="K10856">
        <f t="shared" ca="1" si="1275"/>
        <v>1</v>
      </c>
      <c r="L10856">
        <f t="shared" ca="1" si="1278"/>
        <v>2</v>
      </c>
      <c r="M10856" t="str">
        <f t="shared" ca="1" si="1276"/>
        <v>Near miss</v>
      </c>
    </row>
    <row r="10857" spans="2:13" x14ac:dyDescent="0.2">
      <c r="B10857">
        <f t="shared" ca="1" si="1277"/>
        <v>74</v>
      </c>
      <c r="C10857">
        <f t="shared" ca="1" si="1277"/>
        <v>79</v>
      </c>
      <c r="D10857">
        <f t="shared" ca="1" si="1277"/>
        <v>78</v>
      </c>
      <c r="E10857">
        <f t="shared" ca="1" si="1277"/>
        <v>96</v>
      </c>
      <c r="H10857">
        <f t="shared" ca="1" si="1272"/>
        <v>0</v>
      </c>
      <c r="I10857">
        <f t="shared" ca="1" si="1273"/>
        <v>0</v>
      </c>
      <c r="J10857">
        <f t="shared" ca="1" si="1274"/>
        <v>0</v>
      </c>
      <c r="K10857">
        <f t="shared" ca="1" si="1275"/>
        <v>0</v>
      </c>
      <c r="L10857">
        <f t="shared" ca="1" si="1278"/>
        <v>0</v>
      </c>
      <c r="M10857" t="str">
        <f t="shared" ca="1" si="1276"/>
        <v>Looks good!</v>
      </c>
    </row>
    <row r="10858" spans="2:13" x14ac:dyDescent="0.2">
      <c r="B10858">
        <f t="shared" ca="1" si="1277"/>
        <v>37</v>
      </c>
      <c r="C10858">
        <f t="shared" ca="1" si="1277"/>
        <v>23</v>
      </c>
      <c r="D10858">
        <f t="shared" ca="1" si="1277"/>
        <v>90</v>
      </c>
      <c r="E10858">
        <f t="shared" ca="1" si="1277"/>
        <v>31</v>
      </c>
      <c r="H10858">
        <f t="shared" ca="1" si="1272"/>
        <v>0</v>
      </c>
      <c r="I10858">
        <f t="shared" ca="1" si="1273"/>
        <v>0</v>
      </c>
      <c r="J10858">
        <f t="shared" ca="1" si="1274"/>
        <v>0</v>
      </c>
      <c r="K10858">
        <f t="shared" ca="1" si="1275"/>
        <v>0</v>
      </c>
      <c r="L10858">
        <f t="shared" ca="1" si="1278"/>
        <v>0</v>
      </c>
      <c r="M10858" t="str">
        <f t="shared" ca="1" si="1276"/>
        <v>Looks good!</v>
      </c>
    </row>
    <row r="10859" spans="2:13" x14ac:dyDescent="0.2">
      <c r="B10859">
        <f t="shared" ca="1" si="1277"/>
        <v>70</v>
      </c>
      <c r="C10859">
        <f t="shared" ca="1" si="1277"/>
        <v>30</v>
      </c>
      <c r="D10859">
        <f t="shared" ca="1" si="1277"/>
        <v>59</v>
      </c>
      <c r="E10859">
        <f t="shared" ca="1" si="1277"/>
        <v>42</v>
      </c>
      <c r="H10859">
        <f t="shared" ca="1" si="1272"/>
        <v>0</v>
      </c>
      <c r="I10859">
        <f t="shared" ca="1" si="1273"/>
        <v>0</v>
      </c>
      <c r="J10859">
        <f t="shared" ca="1" si="1274"/>
        <v>0</v>
      </c>
      <c r="K10859">
        <f t="shared" ca="1" si="1275"/>
        <v>0</v>
      </c>
      <c r="L10859">
        <f t="shared" ca="1" si="1278"/>
        <v>0</v>
      </c>
      <c r="M10859" t="str">
        <f t="shared" ca="1" si="1276"/>
        <v>Looks good!</v>
      </c>
    </row>
    <row r="10860" spans="2:13" x14ac:dyDescent="0.2">
      <c r="B10860">
        <f t="shared" ca="1" si="1277"/>
        <v>45</v>
      </c>
      <c r="C10860">
        <f t="shared" ca="1" si="1277"/>
        <v>34</v>
      </c>
      <c r="D10860">
        <f t="shared" ca="1" si="1277"/>
        <v>48</v>
      </c>
      <c r="E10860">
        <f t="shared" ca="1" si="1277"/>
        <v>31</v>
      </c>
      <c r="H10860">
        <f t="shared" ca="1" si="1272"/>
        <v>0</v>
      </c>
      <c r="I10860">
        <f t="shared" ca="1" si="1273"/>
        <v>0</v>
      </c>
      <c r="J10860">
        <f t="shared" ca="1" si="1274"/>
        <v>0</v>
      </c>
      <c r="K10860">
        <f t="shared" ca="1" si="1275"/>
        <v>0</v>
      </c>
      <c r="L10860">
        <f t="shared" ca="1" si="1278"/>
        <v>0</v>
      </c>
      <c r="M10860" t="str">
        <f t="shared" ca="1" si="1276"/>
        <v>Looks good!</v>
      </c>
    </row>
    <row r="10861" spans="2:13" x14ac:dyDescent="0.2">
      <c r="B10861">
        <f t="shared" ca="1" si="1277"/>
        <v>79</v>
      </c>
      <c r="C10861">
        <f t="shared" ca="1" si="1277"/>
        <v>70</v>
      </c>
      <c r="D10861">
        <f t="shared" ca="1" si="1277"/>
        <v>77</v>
      </c>
      <c r="E10861">
        <f t="shared" ca="1" si="1277"/>
        <v>39</v>
      </c>
      <c r="H10861">
        <f t="shared" ca="1" si="1272"/>
        <v>0</v>
      </c>
      <c r="I10861">
        <f t="shared" ca="1" si="1273"/>
        <v>0</v>
      </c>
      <c r="J10861">
        <f t="shared" ca="1" si="1274"/>
        <v>0</v>
      </c>
      <c r="K10861">
        <f t="shared" ca="1" si="1275"/>
        <v>0</v>
      </c>
      <c r="L10861">
        <f t="shared" ca="1" si="1278"/>
        <v>0</v>
      </c>
      <c r="M10861" t="str">
        <f t="shared" ca="1" si="1276"/>
        <v>Looks good!</v>
      </c>
    </row>
    <row r="10862" spans="2:13" x14ac:dyDescent="0.2">
      <c r="B10862">
        <f t="shared" ca="1" si="1277"/>
        <v>69</v>
      </c>
      <c r="C10862">
        <f t="shared" ca="1" si="1277"/>
        <v>2</v>
      </c>
      <c r="D10862">
        <f t="shared" ca="1" si="1277"/>
        <v>45</v>
      </c>
      <c r="E10862">
        <f t="shared" ca="1" si="1277"/>
        <v>71</v>
      </c>
      <c r="H10862">
        <f t="shared" ca="1" si="1272"/>
        <v>0</v>
      </c>
      <c r="I10862">
        <f t="shared" ca="1" si="1273"/>
        <v>1</v>
      </c>
      <c r="J10862">
        <f t="shared" ca="1" si="1274"/>
        <v>0</v>
      </c>
      <c r="K10862">
        <f t="shared" ca="1" si="1275"/>
        <v>0</v>
      </c>
      <c r="L10862">
        <f t="shared" ca="1" si="1278"/>
        <v>1</v>
      </c>
      <c r="M10862" t="str">
        <f t="shared" ca="1" si="1276"/>
        <v>Fix problem</v>
      </c>
    </row>
    <row r="10863" spans="2:13" x14ac:dyDescent="0.2">
      <c r="B10863">
        <f t="shared" ca="1" si="1277"/>
        <v>80</v>
      </c>
      <c r="C10863">
        <f t="shared" ca="1" si="1277"/>
        <v>15</v>
      </c>
      <c r="D10863">
        <f t="shared" ca="1" si="1277"/>
        <v>80</v>
      </c>
      <c r="E10863">
        <f t="shared" ca="1" si="1277"/>
        <v>14</v>
      </c>
      <c r="H10863">
        <f t="shared" ca="1" si="1272"/>
        <v>0</v>
      </c>
      <c r="I10863">
        <f t="shared" ca="1" si="1273"/>
        <v>0</v>
      </c>
      <c r="J10863">
        <f t="shared" ca="1" si="1274"/>
        <v>0</v>
      </c>
      <c r="K10863">
        <f t="shared" ca="1" si="1275"/>
        <v>0</v>
      </c>
      <c r="L10863">
        <f t="shared" ca="1" si="1278"/>
        <v>0</v>
      </c>
      <c r="M10863" t="str">
        <f t="shared" ca="1" si="1276"/>
        <v>Looks good!</v>
      </c>
    </row>
    <row r="10864" spans="2:13" x14ac:dyDescent="0.2">
      <c r="B10864">
        <f t="shared" ca="1" si="1277"/>
        <v>29</v>
      </c>
      <c r="C10864">
        <f t="shared" ca="1" si="1277"/>
        <v>60</v>
      </c>
      <c r="D10864">
        <f t="shared" ca="1" si="1277"/>
        <v>99</v>
      </c>
      <c r="E10864">
        <f t="shared" ca="1" si="1277"/>
        <v>14</v>
      </c>
      <c r="H10864">
        <f t="shared" ca="1" si="1272"/>
        <v>0</v>
      </c>
      <c r="I10864">
        <f t="shared" ca="1" si="1273"/>
        <v>0</v>
      </c>
      <c r="J10864">
        <f t="shared" ca="1" si="1274"/>
        <v>0</v>
      </c>
      <c r="K10864">
        <f t="shared" ca="1" si="1275"/>
        <v>0</v>
      </c>
      <c r="L10864">
        <f t="shared" ca="1" si="1278"/>
        <v>0</v>
      </c>
      <c r="M10864" t="str">
        <f t="shared" ca="1" si="1276"/>
        <v>Looks good!</v>
      </c>
    </row>
    <row r="10865" spans="2:13" x14ac:dyDescent="0.2">
      <c r="B10865">
        <f t="shared" ca="1" si="1277"/>
        <v>55</v>
      </c>
      <c r="C10865">
        <f t="shared" ca="1" si="1277"/>
        <v>89</v>
      </c>
      <c r="D10865">
        <f t="shared" ca="1" si="1277"/>
        <v>9</v>
      </c>
      <c r="E10865">
        <f t="shared" ca="1" si="1277"/>
        <v>35</v>
      </c>
      <c r="H10865">
        <f t="shared" ca="1" si="1272"/>
        <v>0</v>
      </c>
      <c r="I10865">
        <f t="shared" ca="1" si="1273"/>
        <v>0</v>
      </c>
      <c r="J10865">
        <f t="shared" ca="1" si="1274"/>
        <v>0</v>
      </c>
      <c r="K10865">
        <f t="shared" ca="1" si="1275"/>
        <v>0</v>
      </c>
      <c r="L10865">
        <f t="shared" ca="1" si="1278"/>
        <v>0</v>
      </c>
      <c r="M10865" t="str">
        <f t="shared" ca="1" si="1276"/>
        <v>Looks good!</v>
      </c>
    </row>
    <row r="10866" spans="2:13" x14ac:dyDescent="0.2">
      <c r="B10866">
        <f t="shared" ca="1" si="1277"/>
        <v>49</v>
      </c>
      <c r="C10866">
        <f t="shared" ca="1" si="1277"/>
        <v>50</v>
      </c>
      <c r="D10866">
        <f t="shared" ca="1" si="1277"/>
        <v>91</v>
      </c>
      <c r="E10866">
        <f t="shared" ca="1" si="1277"/>
        <v>88</v>
      </c>
      <c r="H10866">
        <f t="shared" ca="1" si="1272"/>
        <v>0</v>
      </c>
      <c r="I10866">
        <f t="shared" ca="1" si="1273"/>
        <v>0</v>
      </c>
      <c r="J10866">
        <f t="shared" ca="1" si="1274"/>
        <v>0</v>
      </c>
      <c r="K10866">
        <f t="shared" ca="1" si="1275"/>
        <v>0</v>
      </c>
      <c r="L10866">
        <f t="shared" ca="1" si="1278"/>
        <v>0</v>
      </c>
      <c r="M10866" t="str">
        <f t="shared" ca="1" si="1276"/>
        <v>Looks good!</v>
      </c>
    </row>
    <row r="10867" spans="2:13" x14ac:dyDescent="0.2">
      <c r="B10867">
        <f t="shared" ca="1" si="1277"/>
        <v>22</v>
      </c>
      <c r="C10867">
        <f t="shared" ca="1" si="1277"/>
        <v>48</v>
      </c>
      <c r="D10867">
        <f t="shared" ca="1" si="1277"/>
        <v>30</v>
      </c>
      <c r="E10867">
        <f t="shared" ca="1" si="1277"/>
        <v>7</v>
      </c>
      <c r="H10867">
        <f t="shared" ca="1" si="1272"/>
        <v>0</v>
      </c>
      <c r="I10867">
        <f t="shared" ca="1" si="1273"/>
        <v>0</v>
      </c>
      <c r="J10867">
        <f t="shared" ca="1" si="1274"/>
        <v>0</v>
      </c>
      <c r="K10867">
        <f t="shared" ca="1" si="1275"/>
        <v>0</v>
      </c>
      <c r="L10867">
        <f t="shared" ca="1" si="1278"/>
        <v>0</v>
      </c>
      <c r="M10867" t="str">
        <f t="shared" ca="1" si="1276"/>
        <v>Looks good!</v>
      </c>
    </row>
    <row r="10868" spans="2:13" x14ac:dyDescent="0.2">
      <c r="B10868">
        <f t="shared" ca="1" si="1277"/>
        <v>52</v>
      </c>
      <c r="C10868">
        <f t="shared" ca="1" si="1277"/>
        <v>59</v>
      </c>
      <c r="D10868">
        <f t="shared" ca="1" si="1277"/>
        <v>35</v>
      </c>
      <c r="E10868">
        <f t="shared" ca="1" si="1277"/>
        <v>81</v>
      </c>
      <c r="H10868">
        <f t="shared" ca="1" si="1272"/>
        <v>0</v>
      </c>
      <c r="I10868">
        <f t="shared" ca="1" si="1273"/>
        <v>0</v>
      </c>
      <c r="J10868">
        <f t="shared" ca="1" si="1274"/>
        <v>0</v>
      </c>
      <c r="K10868">
        <f t="shared" ca="1" si="1275"/>
        <v>0</v>
      </c>
      <c r="L10868">
        <f t="shared" ca="1" si="1278"/>
        <v>0</v>
      </c>
      <c r="M10868" t="str">
        <f t="shared" ca="1" si="1276"/>
        <v>Looks good!</v>
      </c>
    </row>
    <row r="10869" spans="2:13" x14ac:dyDescent="0.2">
      <c r="B10869">
        <f t="shared" ca="1" si="1277"/>
        <v>77</v>
      </c>
      <c r="C10869">
        <f t="shared" ca="1" si="1277"/>
        <v>32</v>
      </c>
      <c r="D10869">
        <f t="shared" ca="1" si="1277"/>
        <v>12</v>
      </c>
      <c r="E10869">
        <f t="shared" ca="1" si="1277"/>
        <v>31</v>
      </c>
      <c r="H10869">
        <f t="shared" ca="1" si="1272"/>
        <v>0</v>
      </c>
      <c r="I10869">
        <f t="shared" ca="1" si="1273"/>
        <v>0</v>
      </c>
      <c r="J10869">
        <f t="shared" ca="1" si="1274"/>
        <v>0</v>
      </c>
      <c r="K10869">
        <f t="shared" ca="1" si="1275"/>
        <v>0</v>
      </c>
      <c r="L10869">
        <f t="shared" ca="1" si="1278"/>
        <v>0</v>
      </c>
      <c r="M10869" t="str">
        <f t="shared" ca="1" si="1276"/>
        <v>Looks good!</v>
      </c>
    </row>
    <row r="10870" spans="2:13" x14ac:dyDescent="0.2">
      <c r="B10870">
        <f t="shared" ca="1" si="1277"/>
        <v>28</v>
      </c>
      <c r="C10870">
        <f t="shared" ca="1" si="1277"/>
        <v>9</v>
      </c>
      <c r="D10870">
        <f t="shared" ca="1" si="1277"/>
        <v>70</v>
      </c>
      <c r="E10870">
        <f t="shared" ca="1" si="1277"/>
        <v>63</v>
      </c>
      <c r="H10870">
        <f t="shared" ca="1" si="1272"/>
        <v>0</v>
      </c>
      <c r="I10870">
        <f t="shared" ca="1" si="1273"/>
        <v>0</v>
      </c>
      <c r="J10870">
        <f t="shared" ca="1" si="1274"/>
        <v>0</v>
      </c>
      <c r="K10870">
        <f t="shared" ca="1" si="1275"/>
        <v>0</v>
      </c>
      <c r="L10870">
        <f t="shared" ca="1" si="1278"/>
        <v>0</v>
      </c>
      <c r="M10870" t="str">
        <f t="shared" ca="1" si="1276"/>
        <v>Looks good!</v>
      </c>
    </row>
    <row r="10871" spans="2:13" x14ac:dyDescent="0.2">
      <c r="B10871">
        <f t="shared" ca="1" si="1277"/>
        <v>21</v>
      </c>
      <c r="C10871">
        <f t="shared" ca="1" si="1277"/>
        <v>72</v>
      </c>
      <c r="D10871">
        <f t="shared" ca="1" si="1277"/>
        <v>93</v>
      </c>
      <c r="E10871">
        <f t="shared" ca="1" si="1277"/>
        <v>82</v>
      </c>
      <c r="H10871">
        <f t="shared" ca="1" si="1272"/>
        <v>0</v>
      </c>
      <c r="I10871">
        <f t="shared" ca="1" si="1273"/>
        <v>0</v>
      </c>
      <c r="J10871">
        <f t="shared" ca="1" si="1274"/>
        <v>0</v>
      </c>
      <c r="K10871">
        <f t="shared" ca="1" si="1275"/>
        <v>0</v>
      </c>
      <c r="L10871">
        <f t="shared" ca="1" si="1278"/>
        <v>0</v>
      </c>
      <c r="M10871" t="str">
        <f t="shared" ca="1" si="1276"/>
        <v>Looks good!</v>
      </c>
    </row>
    <row r="10872" spans="2:13" x14ac:dyDescent="0.2">
      <c r="B10872">
        <f t="shared" ca="1" si="1277"/>
        <v>97</v>
      </c>
      <c r="C10872">
        <f t="shared" ca="1" si="1277"/>
        <v>28</v>
      </c>
      <c r="D10872">
        <f t="shared" ca="1" si="1277"/>
        <v>56</v>
      </c>
      <c r="E10872">
        <f t="shared" ca="1" si="1277"/>
        <v>32</v>
      </c>
      <c r="H10872">
        <f t="shared" ca="1" si="1272"/>
        <v>0</v>
      </c>
      <c r="I10872">
        <f t="shared" ca="1" si="1273"/>
        <v>0</v>
      </c>
      <c r="J10872">
        <f t="shared" ca="1" si="1274"/>
        <v>0</v>
      </c>
      <c r="K10872">
        <f t="shared" ca="1" si="1275"/>
        <v>0</v>
      </c>
      <c r="L10872">
        <f t="shared" ca="1" si="1278"/>
        <v>0</v>
      </c>
      <c r="M10872" t="str">
        <f t="shared" ca="1" si="1276"/>
        <v>Looks good!</v>
      </c>
    </row>
    <row r="10873" spans="2:13" x14ac:dyDescent="0.2">
      <c r="B10873">
        <f t="shared" ca="1" si="1277"/>
        <v>51</v>
      </c>
      <c r="C10873">
        <f t="shared" ca="1" si="1277"/>
        <v>22</v>
      </c>
      <c r="D10873">
        <f t="shared" ca="1" si="1277"/>
        <v>100</v>
      </c>
      <c r="E10873">
        <f t="shared" ca="1" si="1277"/>
        <v>13</v>
      </c>
      <c r="H10873">
        <f t="shared" ca="1" si="1272"/>
        <v>0</v>
      </c>
      <c r="I10873">
        <f t="shared" ca="1" si="1273"/>
        <v>0</v>
      </c>
      <c r="J10873">
        <f t="shared" ca="1" si="1274"/>
        <v>0</v>
      </c>
      <c r="K10873">
        <f t="shared" ca="1" si="1275"/>
        <v>0</v>
      </c>
      <c r="L10873">
        <f t="shared" ca="1" si="1278"/>
        <v>0</v>
      </c>
      <c r="M10873" t="str">
        <f t="shared" ca="1" si="1276"/>
        <v>Looks good!</v>
      </c>
    </row>
    <row r="10874" spans="2:13" x14ac:dyDescent="0.2">
      <c r="B10874">
        <f t="shared" ca="1" si="1277"/>
        <v>4</v>
      </c>
      <c r="C10874">
        <f t="shared" ca="1" si="1277"/>
        <v>80</v>
      </c>
      <c r="D10874">
        <f t="shared" ca="1" si="1277"/>
        <v>22</v>
      </c>
      <c r="E10874">
        <f t="shared" ca="1" si="1277"/>
        <v>43</v>
      </c>
      <c r="H10874">
        <f t="shared" ca="1" si="1272"/>
        <v>1</v>
      </c>
      <c r="I10874">
        <f t="shared" ca="1" si="1273"/>
        <v>0</v>
      </c>
      <c r="J10874">
        <f t="shared" ca="1" si="1274"/>
        <v>0</v>
      </c>
      <c r="K10874">
        <f t="shared" ca="1" si="1275"/>
        <v>0</v>
      </c>
      <c r="L10874">
        <f t="shared" ca="1" si="1278"/>
        <v>1</v>
      </c>
      <c r="M10874" t="str">
        <f t="shared" ca="1" si="1276"/>
        <v>Fix problem</v>
      </c>
    </row>
    <row r="10875" spans="2:13" x14ac:dyDescent="0.2">
      <c r="B10875">
        <f t="shared" ca="1" si="1277"/>
        <v>48</v>
      </c>
      <c r="C10875">
        <f t="shared" ca="1" si="1277"/>
        <v>14</v>
      </c>
      <c r="D10875">
        <f t="shared" ca="1" si="1277"/>
        <v>67</v>
      </c>
      <c r="E10875">
        <f t="shared" ca="1" si="1277"/>
        <v>25</v>
      </c>
      <c r="H10875">
        <f t="shared" ca="1" si="1272"/>
        <v>0</v>
      </c>
      <c r="I10875">
        <f t="shared" ca="1" si="1273"/>
        <v>0</v>
      </c>
      <c r="J10875">
        <f t="shared" ca="1" si="1274"/>
        <v>0</v>
      </c>
      <c r="K10875">
        <f t="shared" ca="1" si="1275"/>
        <v>0</v>
      </c>
      <c r="L10875">
        <f t="shared" ca="1" si="1278"/>
        <v>0</v>
      </c>
      <c r="M10875" t="str">
        <f t="shared" ca="1" si="1276"/>
        <v>Looks good!</v>
      </c>
    </row>
    <row r="10876" spans="2:13" x14ac:dyDescent="0.2">
      <c r="B10876">
        <f t="shared" ca="1" si="1277"/>
        <v>19</v>
      </c>
      <c r="C10876">
        <f t="shared" ca="1" si="1277"/>
        <v>27</v>
      </c>
      <c r="D10876">
        <f t="shared" ca="1" si="1277"/>
        <v>57</v>
      </c>
      <c r="E10876">
        <f t="shared" ca="1" si="1277"/>
        <v>83</v>
      </c>
      <c r="H10876">
        <f t="shared" ca="1" si="1272"/>
        <v>0</v>
      </c>
      <c r="I10876">
        <f t="shared" ca="1" si="1273"/>
        <v>0</v>
      </c>
      <c r="J10876">
        <f t="shared" ca="1" si="1274"/>
        <v>0</v>
      </c>
      <c r="K10876">
        <f t="shared" ca="1" si="1275"/>
        <v>0</v>
      </c>
      <c r="L10876">
        <f t="shared" ca="1" si="1278"/>
        <v>0</v>
      </c>
      <c r="M10876" t="str">
        <f t="shared" ca="1" si="1276"/>
        <v>Looks good!</v>
      </c>
    </row>
    <row r="10877" spans="2:13" x14ac:dyDescent="0.2">
      <c r="B10877">
        <f t="shared" ca="1" si="1277"/>
        <v>91</v>
      </c>
      <c r="C10877">
        <f t="shared" ca="1" si="1277"/>
        <v>93</v>
      </c>
      <c r="D10877">
        <f t="shared" ca="1" si="1277"/>
        <v>70</v>
      </c>
      <c r="E10877">
        <f t="shared" ca="1" si="1277"/>
        <v>11</v>
      </c>
      <c r="H10877">
        <f t="shared" ca="1" si="1272"/>
        <v>0</v>
      </c>
      <c r="I10877">
        <f t="shared" ca="1" si="1273"/>
        <v>0</v>
      </c>
      <c r="J10877">
        <f t="shared" ca="1" si="1274"/>
        <v>0</v>
      </c>
      <c r="K10877">
        <f t="shared" ca="1" si="1275"/>
        <v>0</v>
      </c>
      <c r="L10877">
        <f t="shared" ca="1" si="1278"/>
        <v>0</v>
      </c>
      <c r="M10877" t="str">
        <f t="shared" ca="1" si="1276"/>
        <v>Looks good!</v>
      </c>
    </row>
    <row r="10878" spans="2:13" x14ac:dyDescent="0.2">
      <c r="B10878">
        <f t="shared" ca="1" si="1277"/>
        <v>87</v>
      </c>
      <c r="C10878">
        <f t="shared" ca="1" si="1277"/>
        <v>29</v>
      </c>
      <c r="D10878">
        <f t="shared" ca="1" si="1277"/>
        <v>25</v>
      </c>
      <c r="E10878">
        <f t="shared" ca="1" si="1277"/>
        <v>98</v>
      </c>
      <c r="H10878">
        <f t="shared" ca="1" si="1272"/>
        <v>0</v>
      </c>
      <c r="I10878">
        <f t="shared" ca="1" si="1273"/>
        <v>0</v>
      </c>
      <c r="J10878">
        <f t="shared" ca="1" si="1274"/>
        <v>0</v>
      </c>
      <c r="K10878">
        <f t="shared" ca="1" si="1275"/>
        <v>0</v>
      </c>
      <c r="L10878">
        <f t="shared" ca="1" si="1278"/>
        <v>0</v>
      </c>
      <c r="M10878" t="str">
        <f t="shared" ca="1" si="1276"/>
        <v>Looks good!</v>
      </c>
    </row>
    <row r="10879" spans="2:13" x14ac:dyDescent="0.2">
      <c r="B10879">
        <f t="shared" ca="1" si="1277"/>
        <v>82</v>
      </c>
      <c r="C10879">
        <f t="shared" ca="1" si="1277"/>
        <v>87</v>
      </c>
      <c r="D10879">
        <f t="shared" ca="1" si="1277"/>
        <v>72</v>
      </c>
      <c r="E10879">
        <f t="shared" ca="1" si="1277"/>
        <v>48</v>
      </c>
      <c r="H10879">
        <f t="shared" ca="1" si="1272"/>
        <v>0</v>
      </c>
      <c r="I10879">
        <f t="shared" ca="1" si="1273"/>
        <v>0</v>
      </c>
      <c r="J10879">
        <f t="shared" ca="1" si="1274"/>
        <v>0</v>
      </c>
      <c r="K10879">
        <f t="shared" ca="1" si="1275"/>
        <v>0</v>
      </c>
      <c r="L10879">
        <f t="shared" ca="1" si="1278"/>
        <v>0</v>
      </c>
      <c r="M10879" t="str">
        <f t="shared" ca="1" si="1276"/>
        <v>Looks good!</v>
      </c>
    </row>
    <row r="10880" spans="2:13" x14ac:dyDescent="0.2">
      <c r="B10880">
        <f t="shared" ca="1" si="1277"/>
        <v>96</v>
      </c>
      <c r="C10880">
        <f t="shared" ca="1" si="1277"/>
        <v>86</v>
      </c>
      <c r="D10880">
        <f t="shared" ca="1" si="1277"/>
        <v>1</v>
      </c>
      <c r="E10880">
        <f t="shared" ca="1" si="1277"/>
        <v>17</v>
      </c>
      <c r="H10880">
        <f t="shared" ca="1" si="1272"/>
        <v>0</v>
      </c>
      <c r="I10880">
        <f t="shared" ca="1" si="1273"/>
        <v>0</v>
      </c>
      <c r="J10880">
        <f t="shared" ca="1" si="1274"/>
        <v>1</v>
      </c>
      <c r="K10880">
        <f t="shared" ca="1" si="1275"/>
        <v>0</v>
      </c>
      <c r="L10880">
        <f t="shared" ca="1" si="1278"/>
        <v>1</v>
      </c>
      <c r="M10880" t="str">
        <f t="shared" ca="1" si="1276"/>
        <v>Fix problem</v>
      </c>
    </row>
    <row r="10881" spans="2:13" x14ac:dyDescent="0.2">
      <c r="B10881">
        <f t="shared" ca="1" si="1277"/>
        <v>34</v>
      </c>
      <c r="C10881">
        <f t="shared" ca="1" si="1277"/>
        <v>2</v>
      </c>
      <c r="D10881">
        <f t="shared" ca="1" si="1277"/>
        <v>45</v>
      </c>
      <c r="E10881">
        <f t="shared" ca="1" si="1277"/>
        <v>4</v>
      </c>
      <c r="H10881">
        <f t="shared" ca="1" si="1272"/>
        <v>0</v>
      </c>
      <c r="I10881">
        <f t="shared" ca="1" si="1273"/>
        <v>1</v>
      </c>
      <c r="J10881">
        <f t="shared" ca="1" si="1274"/>
        <v>0</v>
      </c>
      <c r="K10881">
        <f t="shared" ca="1" si="1275"/>
        <v>1</v>
      </c>
      <c r="L10881">
        <f t="shared" ca="1" si="1278"/>
        <v>2</v>
      </c>
      <c r="M10881" t="str">
        <f t="shared" ca="1" si="1276"/>
        <v>Near miss</v>
      </c>
    </row>
    <row r="10882" spans="2:13" x14ac:dyDescent="0.2">
      <c r="B10882">
        <f t="shared" ca="1" si="1277"/>
        <v>22</v>
      </c>
      <c r="C10882">
        <f t="shared" ca="1" si="1277"/>
        <v>6</v>
      </c>
      <c r="D10882">
        <f t="shared" ca="1" si="1277"/>
        <v>62</v>
      </c>
      <c r="E10882">
        <f t="shared" ca="1" si="1277"/>
        <v>19</v>
      </c>
      <c r="H10882">
        <f t="shared" ca="1" si="1272"/>
        <v>0</v>
      </c>
      <c r="I10882">
        <f t="shared" ca="1" si="1273"/>
        <v>0</v>
      </c>
      <c r="J10882">
        <f t="shared" ca="1" si="1274"/>
        <v>0</v>
      </c>
      <c r="K10882">
        <f t="shared" ca="1" si="1275"/>
        <v>0</v>
      </c>
      <c r="L10882">
        <f t="shared" ca="1" si="1278"/>
        <v>0</v>
      </c>
      <c r="M10882" t="str">
        <f t="shared" ca="1" si="1276"/>
        <v>Looks good!</v>
      </c>
    </row>
    <row r="10883" spans="2:13" x14ac:dyDescent="0.2">
      <c r="B10883">
        <f t="shared" ca="1" si="1277"/>
        <v>63</v>
      </c>
      <c r="C10883">
        <f t="shared" ca="1" si="1277"/>
        <v>44</v>
      </c>
      <c r="D10883">
        <f t="shared" ca="1" si="1277"/>
        <v>7</v>
      </c>
      <c r="E10883">
        <f t="shared" ca="1" si="1277"/>
        <v>90</v>
      </c>
      <c r="H10883">
        <f t="shared" ca="1" si="1272"/>
        <v>0</v>
      </c>
      <c r="I10883">
        <f t="shared" ca="1" si="1273"/>
        <v>0</v>
      </c>
      <c r="J10883">
        <f t="shared" ca="1" si="1274"/>
        <v>0</v>
      </c>
      <c r="K10883">
        <f t="shared" ca="1" si="1275"/>
        <v>0</v>
      </c>
      <c r="L10883">
        <f t="shared" ca="1" si="1278"/>
        <v>0</v>
      </c>
      <c r="M10883" t="str">
        <f t="shared" ca="1" si="1276"/>
        <v>Looks good!</v>
      </c>
    </row>
    <row r="10884" spans="2:13" x14ac:dyDescent="0.2">
      <c r="B10884">
        <f t="shared" ca="1" si="1277"/>
        <v>26</v>
      </c>
      <c r="C10884">
        <f t="shared" ca="1" si="1277"/>
        <v>12</v>
      </c>
      <c r="D10884">
        <f t="shared" ca="1" si="1277"/>
        <v>31</v>
      </c>
      <c r="E10884">
        <f t="shared" ca="1" si="1277"/>
        <v>90</v>
      </c>
      <c r="H10884">
        <f t="shared" ca="1" si="1272"/>
        <v>0</v>
      </c>
      <c r="I10884">
        <f t="shared" ca="1" si="1273"/>
        <v>0</v>
      </c>
      <c r="J10884">
        <f t="shared" ca="1" si="1274"/>
        <v>0</v>
      </c>
      <c r="K10884">
        <f t="shared" ca="1" si="1275"/>
        <v>0</v>
      </c>
      <c r="L10884">
        <f t="shared" ca="1" si="1278"/>
        <v>0</v>
      </c>
      <c r="M10884" t="str">
        <f t="shared" ca="1" si="1276"/>
        <v>Looks good!</v>
      </c>
    </row>
    <row r="10885" spans="2:13" x14ac:dyDescent="0.2">
      <c r="B10885">
        <f t="shared" ca="1" si="1277"/>
        <v>26</v>
      </c>
      <c r="C10885">
        <f t="shared" ca="1" si="1277"/>
        <v>60</v>
      </c>
      <c r="D10885">
        <f t="shared" ca="1" si="1277"/>
        <v>9</v>
      </c>
      <c r="E10885">
        <f t="shared" ca="1" si="1277"/>
        <v>63</v>
      </c>
      <c r="H10885">
        <f t="shared" ca="1" si="1272"/>
        <v>0</v>
      </c>
      <c r="I10885">
        <f t="shared" ca="1" si="1273"/>
        <v>0</v>
      </c>
      <c r="J10885">
        <f t="shared" ca="1" si="1274"/>
        <v>0</v>
      </c>
      <c r="K10885">
        <f t="shared" ca="1" si="1275"/>
        <v>0</v>
      </c>
      <c r="L10885">
        <f t="shared" ca="1" si="1278"/>
        <v>0</v>
      </c>
      <c r="M10885" t="str">
        <f t="shared" ca="1" si="1276"/>
        <v>Looks good!</v>
      </c>
    </row>
    <row r="10886" spans="2:13" x14ac:dyDescent="0.2">
      <c r="B10886">
        <f t="shared" ca="1" si="1277"/>
        <v>65</v>
      </c>
      <c r="C10886">
        <f t="shared" ca="1" si="1277"/>
        <v>27</v>
      </c>
      <c r="D10886">
        <f t="shared" ca="1" si="1277"/>
        <v>68</v>
      </c>
      <c r="E10886">
        <f t="shared" ca="1" si="1277"/>
        <v>8</v>
      </c>
      <c r="H10886">
        <f t="shared" ca="1" si="1272"/>
        <v>0</v>
      </c>
      <c r="I10886">
        <f t="shared" ca="1" si="1273"/>
        <v>0</v>
      </c>
      <c r="J10886">
        <f t="shared" ca="1" si="1274"/>
        <v>0</v>
      </c>
      <c r="K10886">
        <f t="shared" ca="1" si="1275"/>
        <v>0</v>
      </c>
      <c r="L10886">
        <f t="shared" ca="1" si="1278"/>
        <v>0</v>
      </c>
      <c r="M10886" t="str">
        <f t="shared" ca="1" si="1276"/>
        <v>Looks good!</v>
      </c>
    </row>
    <row r="10887" spans="2:13" x14ac:dyDescent="0.2">
      <c r="B10887">
        <f t="shared" ca="1" si="1277"/>
        <v>69</v>
      </c>
      <c r="C10887">
        <f t="shared" ca="1" si="1277"/>
        <v>70</v>
      </c>
      <c r="D10887">
        <f t="shared" ca="1" si="1277"/>
        <v>94</v>
      </c>
      <c r="E10887">
        <f t="shared" ca="1" si="1277"/>
        <v>24</v>
      </c>
      <c r="H10887">
        <f t="shared" ca="1" si="1272"/>
        <v>0</v>
      </c>
      <c r="I10887">
        <f t="shared" ca="1" si="1273"/>
        <v>0</v>
      </c>
      <c r="J10887">
        <f t="shared" ca="1" si="1274"/>
        <v>0</v>
      </c>
      <c r="K10887">
        <f t="shared" ca="1" si="1275"/>
        <v>0</v>
      </c>
      <c r="L10887">
        <f t="shared" ca="1" si="1278"/>
        <v>0</v>
      </c>
      <c r="M10887" t="str">
        <f t="shared" ca="1" si="1276"/>
        <v>Looks good!</v>
      </c>
    </row>
    <row r="10888" spans="2:13" x14ac:dyDescent="0.2">
      <c r="B10888">
        <f t="shared" ca="1" si="1277"/>
        <v>53</v>
      </c>
      <c r="C10888">
        <f t="shared" ca="1" si="1277"/>
        <v>19</v>
      </c>
      <c r="D10888">
        <f t="shared" ca="1" si="1277"/>
        <v>75</v>
      </c>
      <c r="E10888">
        <f t="shared" ca="1" si="1277"/>
        <v>12</v>
      </c>
      <c r="H10888">
        <f t="shared" ca="1" si="1272"/>
        <v>0</v>
      </c>
      <c r="I10888">
        <f t="shared" ca="1" si="1273"/>
        <v>0</v>
      </c>
      <c r="J10888">
        <f t="shared" ca="1" si="1274"/>
        <v>0</v>
      </c>
      <c r="K10888">
        <f t="shared" ca="1" si="1275"/>
        <v>0</v>
      </c>
      <c r="L10888">
        <f t="shared" ca="1" si="1278"/>
        <v>0</v>
      </c>
      <c r="M10888" t="str">
        <f t="shared" ca="1" si="1276"/>
        <v>Looks good!</v>
      </c>
    </row>
    <row r="10889" spans="2:13" x14ac:dyDescent="0.2">
      <c r="B10889">
        <f t="shared" ca="1" si="1277"/>
        <v>17</v>
      </c>
      <c r="C10889">
        <f t="shared" ca="1" si="1277"/>
        <v>70</v>
      </c>
      <c r="D10889">
        <f t="shared" ca="1" si="1277"/>
        <v>73</v>
      </c>
      <c r="E10889">
        <f t="shared" ca="1" si="1277"/>
        <v>94</v>
      </c>
      <c r="H10889">
        <f t="shared" ca="1" si="1272"/>
        <v>0</v>
      </c>
      <c r="I10889">
        <f t="shared" ca="1" si="1273"/>
        <v>0</v>
      </c>
      <c r="J10889">
        <f t="shared" ca="1" si="1274"/>
        <v>0</v>
      </c>
      <c r="K10889">
        <f t="shared" ca="1" si="1275"/>
        <v>0</v>
      </c>
      <c r="L10889">
        <f t="shared" ca="1" si="1278"/>
        <v>0</v>
      </c>
      <c r="M10889" t="str">
        <f t="shared" ca="1" si="1276"/>
        <v>Looks good!</v>
      </c>
    </row>
    <row r="10890" spans="2:13" x14ac:dyDescent="0.2">
      <c r="B10890">
        <f t="shared" ca="1" si="1277"/>
        <v>38</v>
      </c>
      <c r="C10890">
        <f t="shared" ca="1" si="1277"/>
        <v>97</v>
      </c>
      <c r="D10890">
        <f t="shared" ca="1" si="1277"/>
        <v>12</v>
      </c>
      <c r="E10890">
        <f t="shared" ca="1" si="1277"/>
        <v>76</v>
      </c>
      <c r="H10890">
        <f t="shared" ca="1" si="1272"/>
        <v>0</v>
      </c>
      <c r="I10890">
        <f t="shared" ca="1" si="1273"/>
        <v>0</v>
      </c>
      <c r="J10890">
        <f t="shared" ca="1" si="1274"/>
        <v>0</v>
      </c>
      <c r="K10890">
        <f t="shared" ca="1" si="1275"/>
        <v>0</v>
      </c>
      <c r="L10890">
        <f t="shared" ca="1" si="1278"/>
        <v>0</v>
      </c>
      <c r="M10890" t="str">
        <f t="shared" ca="1" si="1276"/>
        <v>Looks good!</v>
      </c>
    </row>
    <row r="10891" spans="2:13" x14ac:dyDescent="0.2">
      <c r="B10891">
        <f t="shared" ca="1" si="1277"/>
        <v>53</v>
      </c>
      <c r="C10891">
        <f t="shared" ca="1" si="1277"/>
        <v>67</v>
      </c>
      <c r="D10891">
        <f t="shared" ca="1" si="1277"/>
        <v>11</v>
      </c>
      <c r="E10891">
        <f t="shared" ref="C10891:E10954" ca="1" si="1279">RANDBETWEEN(1,100)</f>
        <v>87</v>
      </c>
      <c r="H10891">
        <f t="shared" ref="H10891:H10954" ca="1" si="1280">IF(B10891&lt;=(Prob_same_name*100),1,0)</f>
        <v>0</v>
      </c>
      <c r="I10891">
        <f t="shared" ref="I10891:I10954" ca="1" si="1281">IF(C10891&lt;=(Prob_shift_change*100),1,0)</f>
        <v>0</v>
      </c>
      <c r="J10891">
        <f t="shared" ref="J10891:J10954" ca="1" si="1282">IF(D10891&lt;=(Prob_bad_comm*100),1,0)</f>
        <v>0</v>
      </c>
      <c r="K10891">
        <f t="shared" ref="K10891:K10954" ca="1" si="1283">IF(E10891&lt;=(Prob_bad_cnvrsn*100),1,0)</f>
        <v>0</v>
      </c>
      <c r="L10891">
        <f t="shared" ca="1" si="1278"/>
        <v>0</v>
      </c>
      <c r="M10891" t="str">
        <f t="shared" ref="M10891:M10954" ca="1" si="1284">VLOOKUP(L10891,mis_table,2,FALSE)</f>
        <v>Looks good!</v>
      </c>
    </row>
    <row r="10892" spans="2:13" x14ac:dyDescent="0.2">
      <c r="B10892">
        <f t="shared" ref="B10892:E10955" ca="1" si="1285">RANDBETWEEN(1,100)</f>
        <v>16</v>
      </c>
      <c r="C10892">
        <f t="shared" ca="1" si="1279"/>
        <v>13</v>
      </c>
      <c r="D10892">
        <f t="shared" ca="1" si="1279"/>
        <v>6</v>
      </c>
      <c r="E10892">
        <f t="shared" ca="1" si="1279"/>
        <v>28</v>
      </c>
      <c r="H10892">
        <f t="shared" ca="1" si="1280"/>
        <v>0</v>
      </c>
      <c r="I10892">
        <f t="shared" ca="1" si="1281"/>
        <v>0</v>
      </c>
      <c r="J10892">
        <f t="shared" ca="1" si="1282"/>
        <v>0</v>
      </c>
      <c r="K10892">
        <f t="shared" ca="1" si="1283"/>
        <v>0</v>
      </c>
      <c r="L10892">
        <f t="shared" ca="1" si="1278"/>
        <v>0</v>
      </c>
      <c r="M10892" t="str">
        <f t="shared" ca="1" si="1284"/>
        <v>Looks good!</v>
      </c>
    </row>
    <row r="10893" spans="2:13" x14ac:dyDescent="0.2">
      <c r="B10893">
        <f t="shared" ca="1" si="1285"/>
        <v>32</v>
      </c>
      <c r="C10893">
        <f t="shared" ca="1" si="1279"/>
        <v>50</v>
      </c>
      <c r="D10893">
        <f t="shared" ca="1" si="1279"/>
        <v>65</v>
      </c>
      <c r="E10893">
        <f t="shared" ca="1" si="1279"/>
        <v>97</v>
      </c>
      <c r="H10893">
        <f t="shared" ca="1" si="1280"/>
        <v>0</v>
      </c>
      <c r="I10893">
        <f t="shared" ca="1" si="1281"/>
        <v>0</v>
      </c>
      <c r="J10893">
        <f t="shared" ca="1" si="1282"/>
        <v>0</v>
      </c>
      <c r="K10893">
        <f t="shared" ca="1" si="1283"/>
        <v>0</v>
      </c>
      <c r="L10893">
        <f t="shared" ca="1" si="1278"/>
        <v>0</v>
      </c>
      <c r="M10893" t="str">
        <f t="shared" ca="1" si="1284"/>
        <v>Looks good!</v>
      </c>
    </row>
    <row r="10894" spans="2:13" x14ac:dyDescent="0.2">
      <c r="B10894">
        <f t="shared" ca="1" si="1285"/>
        <v>64</v>
      </c>
      <c r="C10894">
        <f t="shared" ca="1" si="1279"/>
        <v>34</v>
      </c>
      <c r="D10894">
        <f t="shared" ca="1" si="1279"/>
        <v>99</v>
      </c>
      <c r="E10894">
        <f t="shared" ca="1" si="1279"/>
        <v>6</v>
      </c>
      <c r="H10894">
        <f t="shared" ca="1" si="1280"/>
        <v>0</v>
      </c>
      <c r="I10894">
        <f t="shared" ca="1" si="1281"/>
        <v>0</v>
      </c>
      <c r="J10894">
        <f t="shared" ca="1" si="1282"/>
        <v>0</v>
      </c>
      <c r="K10894">
        <f t="shared" ca="1" si="1283"/>
        <v>0</v>
      </c>
      <c r="L10894">
        <f t="shared" ca="1" si="1278"/>
        <v>0</v>
      </c>
      <c r="M10894" t="str">
        <f t="shared" ca="1" si="1284"/>
        <v>Looks good!</v>
      </c>
    </row>
    <row r="10895" spans="2:13" x14ac:dyDescent="0.2">
      <c r="B10895">
        <f t="shared" ca="1" si="1285"/>
        <v>34</v>
      </c>
      <c r="C10895">
        <f t="shared" ca="1" si="1279"/>
        <v>54</v>
      </c>
      <c r="D10895">
        <f t="shared" ca="1" si="1279"/>
        <v>82</v>
      </c>
      <c r="E10895">
        <f t="shared" ca="1" si="1279"/>
        <v>74</v>
      </c>
      <c r="H10895">
        <f t="shared" ca="1" si="1280"/>
        <v>0</v>
      </c>
      <c r="I10895">
        <f t="shared" ca="1" si="1281"/>
        <v>0</v>
      </c>
      <c r="J10895">
        <f t="shared" ca="1" si="1282"/>
        <v>0</v>
      </c>
      <c r="K10895">
        <f t="shared" ca="1" si="1283"/>
        <v>0</v>
      </c>
      <c r="L10895">
        <f t="shared" ca="1" si="1278"/>
        <v>0</v>
      </c>
      <c r="M10895" t="str">
        <f t="shared" ca="1" si="1284"/>
        <v>Looks good!</v>
      </c>
    </row>
    <row r="10896" spans="2:13" x14ac:dyDescent="0.2">
      <c r="B10896">
        <f t="shared" ca="1" si="1285"/>
        <v>76</v>
      </c>
      <c r="C10896">
        <f t="shared" ca="1" si="1279"/>
        <v>26</v>
      </c>
      <c r="D10896">
        <f t="shared" ca="1" si="1279"/>
        <v>53</v>
      </c>
      <c r="E10896">
        <f t="shared" ca="1" si="1279"/>
        <v>3</v>
      </c>
      <c r="H10896">
        <f t="shared" ca="1" si="1280"/>
        <v>0</v>
      </c>
      <c r="I10896">
        <f t="shared" ca="1" si="1281"/>
        <v>0</v>
      </c>
      <c r="J10896">
        <f t="shared" ca="1" si="1282"/>
        <v>0</v>
      </c>
      <c r="K10896">
        <f t="shared" ca="1" si="1283"/>
        <v>1</v>
      </c>
      <c r="L10896">
        <f t="shared" ca="1" si="1278"/>
        <v>1</v>
      </c>
      <c r="M10896" t="str">
        <f t="shared" ca="1" si="1284"/>
        <v>Fix problem</v>
      </c>
    </row>
    <row r="10897" spans="2:13" x14ac:dyDescent="0.2">
      <c r="B10897">
        <f t="shared" ca="1" si="1285"/>
        <v>67</v>
      </c>
      <c r="C10897">
        <f t="shared" ca="1" si="1279"/>
        <v>17</v>
      </c>
      <c r="D10897">
        <f t="shared" ca="1" si="1279"/>
        <v>54</v>
      </c>
      <c r="E10897">
        <f t="shared" ca="1" si="1279"/>
        <v>23</v>
      </c>
      <c r="H10897">
        <f t="shared" ca="1" si="1280"/>
        <v>0</v>
      </c>
      <c r="I10897">
        <f t="shared" ca="1" si="1281"/>
        <v>0</v>
      </c>
      <c r="J10897">
        <f t="shared" ca="1" si="1282"/>
        <v>0</v>
      </c>
      <c r="K10897">
        <f t="shared" ca="1" si="1283"/>
        <v>0</v>
      </c>
      <c r="L10897">
        <f t="shared" ca="1" si="1278"/>
        <v>0</v>
      </c>
      <c r="M10897" t="str">
        <f t="shared" ca="1" si="1284"/>
        <v>Looks good!</v>
      </c>
    </row>
    <row r="10898" spans="2:13" x14ac:dyDescent="0.2">
      <c r="B10898">
        <f t="shared" ca="1" si="1285"/>
        <v>7</v>
      </c>
      <c r="C10898">
        <f t="shared" ca="1" si="1279"/>
        <v>12</v>
      </c>
      <c r="D10898">
        <f t="shared" ca="1" si="1279"/>
        <v>81</v>
      </c>
      <c r="E10898">
        <f t="shared" ca="1" si="1279"/>
        <v>71</v>
      </c>
      <c r="H10898">
        <f t="shared" ca="1" si="1280"/>
        <v>0</v>
      </c>
      <c r="I10898">
        <f t="shared" ca="1" si="1281"/>
        <v>0</v>
      </c>
      <c r="J10898">
        <f t="shared" ca="1" si="1282"/>
        <v>0</v>
      </c>
      <c r="K10898">
        <f t="shared" ca="1" si="1283"/>
        <v>0</v>
      </c>
      <c r="L10898">
        <f t="shared" ca="1" si="1278"/>
        <v>0</v>
      </c>
      <c r="M10898" t="str">
        <f t="shared" ca="1" si="1284"/>
        <v>Looks good!</v>
      </c>
    </row>
    <row r="10899" spans="2:13" x14ac:dyDescent="0.2">
      <c r="B10899">
        <f t="shared" ca="1" si="1285"/>
        <v>4</v>
      </c>
      <c r="C10899">
        <f t="shared" ca="1" si="1279"/>
        <v>26</v>
      </c>
      <c r="D10899">
        <f t="shared" ca="1" si="1279"/>
        <v>15</v>
      </c>
      <c r="E10899">
        <f t="shared" ca="1" si="1279"/>
        <v>41</v>
      </c>
      <c r="H10899">
        <f t="shared" ca="1" si="1280"/>
        <v>1</v>
      </c>
      <c r="I10899">
        <f t="shared" ca="1" si="1281"/>
        <v>0</v>
      </c>
      <c r="J10899">
        <f t="shared" ca="1" si="1282"/>
        <v>0</v>
      </c>
      <c r="K10899">
        <f t="shared" ca="1" si="1283"/>
        <v>0</v>
      </c>
      <c r="L10899">
        <f t="shared" ca="1" si="1278"/>
        <v>1</v>
      </c>
      <c r="M10899" t="str">
        <f t="shared" ca="1" si="1284"/>
        <v>Fix problem</v>
      </c>
    </row>
    <row r="10900" spans="2:13" x14ac:dyDescent="0.2">
      <c r="B10900">
        <f t="shared" ca="1" si="1285"/>
        <v>92</v>
      </c>
      <c r="C10900">
        <f t="shared" ca="1" si="1279"/>
        <v>93</v>
      </c>
      <c r="D10900">
        <f t="shared" ca="1" si="1279"/>
        <v>26</v>
      </c>
      <c r="E10900">
        <f t="shared" ca="1" si="1279"/>
        <v>1</v>
      </c>
      <c r="H10900">
        <f t="shared" ca="1" si="1280"/>
        <v>0</v>
      </c>
      <c r="I10900">
        <f t="shared" ca="1" si="1281"/>
        <v>0</v>
      </c>
      <c r="J10900">
        <f t="shared" ca="1" si="1282"/>
        <v>0</v>
      </c>
      <c r="K10900">
        <f t="shared" ca="1" si="1283"/>
        <v>1</v>
      </c>
      <c r="L10900">
        <f t="shared" ca="1" si="1278"/>
        <v>1</v>
      </c>
      <c r="M10900" t="str">
        <f t="shared" ca="1" si="1284"/>
        <v>Fix problem</v>
      </c>
    </row>
    <row r="10901" spans="2:13" x14ac:dyDescent="0.2">
      <c r="B10901">
        <f t="shared" ca="1" si="1285"/>
        <v>29</v>
      </c>
      <c r="C10901">
        <f t="shared" ca="1" si="1279"/>
        <v>48</v>
      </c>
      <c r="D10901">
        <f t="shared" ca="1" si="1279"/>
        <v>6</v>
      </c>
      <c r="E10901">
        <f t="shared" ca="1" si="1279"/>
        <v>33</v>
      </c>
      <c r="H10901">
        <f t="shared" ca="1" si="1280"/>
        <v>0</v>
      </c>
      <c r="I10901">
        <f t="shared" ca="1" si="1281"/>
        <v>0</v>
      </c>
      <c r="J10901">
        <f t="shared" ca="1" si="1282"/>
        <v>0</v>
      </c>
      <c r="K10901">
        <f t="shared" ca="1" si="1283"/>
        <v>0</v>
      </c>
      <c r="L10901">
        <f t="shared" ca="1" si="1278"/>
        <v>0</v>
      </c>
      <c r="M10901" t="str">
        <f t="shared" ca="1" si="1284"/>
        <v>Looks good!</v>
      </c>
    </row>
    <row r="10902" spans="2:13" x14ac:dyDescent="0.2">
      <c r="B10902">
        <f t="shared" ca="1" si="1285"/>
        <v>81</v>
      </c>
      <c r="C10902">
        <f t="shared" ca="1" si="1279"/>
        <v>38</v>
      </c>
      <c r="D10902">
        <f t="shared" ca="1" si="1279"/>
        <v>26</v>
      </c>
      <c r="E10902">
        <f t="shared" ca="1" si="1279"/>
        <v>63</v>
      </c>
      <c r="H10902">
        <f t="shared" ca="1" si="1280"/>
        <v>0</v>
      </c>
      <c r="I10902">
        <f t="shared" ca="1" si="1281"/>
        <v>0</v>
      </c>
      <c r="J10902">
        <f t="shared" ca="1" si="1282"/>
        <v>0</v>
      </c>
      <c r="K10902">
        <f t="shared" ca="1" si="1283"/>
        <v>0</v>
      </c>
      <c r="L10902">
        <f t="shared" ca="1" si="1278"/>
        <v>0</v>
      </c>
      <c r="M10902" t="str">
        <f t="shared" ca="1" si="1284"/>
        <v>Looks good!</v>
      </c>
    </row>
    <row r="10903" spans="2:13" x14ac:dyDescent="0.2">
      <c r="B10903">
        <f t="shared" ca="1" si="1285"/>
        <v>97</v>
      </c>
      <c r="C10903">
        <f t="shared" ca="1" si="1279"/>
        <v>10</v>
      </c>
      <c r="D10903">
        <f t="shared" ca="1" si="1279"/>
        <v>21</v>
      </c>
      <c r="E10903">
        <f t="shared" ca="1" si="1279"/>
        <v>1</v>
      </c>
      <c r="H10903">
        <f t="shared" ca="1" si="1280"/>
        <v>0</v>
      </c>
      <c r="I10903">
        <f t="shared" ca="1" si="1281"/>
        <v>0</v>
      </c>
      <c r="J10903">
        <f t="shared" ca="1" si="1282"/>
        <v>0</v>
      </c>
      <c r="K10903">
        <f t="shared" ca="1" si="1283"/>
        <v>1</v>
      </c>
      <c r="L10903">
        <f t="shared" ca="1" si="1278"/>
        <v>1</v>
      </c>
      <c r="M10903" t="str">
        <f t="shared" ca="1" si="1284"/>
        <v>Fix problem</v>
      </c>
    </row>
    <row r="10904" spans="2:13" x14ac:dyDescent="0.2">
      <c r="B10904">
        <f t="shared" ca="1" si="1285"/>
        <v>27</v>
      </c>
      <c r="C10904">
        <f t="shared" ca="1" si="1279"/>
        <v>8</v>
      </c>
      <c r="D10904">
        <f t="shared" ca="1" si="1279"/>
        <v>10</v>
      </c>
      <c r="E10904">
        <f t="shared" ca="1" si="1279"/>
        <v>70</v>
      </c>
      <c r="H10904">
        <f t="shared" ca="1" si="1280"/>
        <v>0</v>
      </c>
      <c r="I10904">
        <f t="shared" ca="1" si="1281"/>
        <v>0</v>
      </c>
      <c r="J10904">
        <f t="shared" ca="1" si="1282"/>
        <v>0</v>
      </c>
      <c r="K10904">
        <f t="shared" ca="1" si="1283"/>
        <v>0</v>
      </c>
      <c r="L10904">
        <f t="shared" ref="L10904:L10967" ca="1" si="1286">SUM(H10904:K10904)</f>
        <v>0</v>
      </c>
      <c r="M10904" t="str">
        <f t="shared" ca="1" si="1284"/>
        <v>Looks good!</v>
      </c>
    </row>
    <row r="10905" spans="2:13" x14ac:dyDescent="0.2">
      <c r="B10905">
        <f t="shared" ca="1" si="1285"/>
        <v>49</v>
      </c>
      <c r="C10905">
        <f t="shared" ca="1" si="1279"/>
        <v>58</v>
      </c>
      <c r="D10905">
        <f t="shared" ca="1" si="1279"/>
        <v>33</v>
      </c>
      <c r="E10905">
        <f t="shared" ca="1" si="1279"/>
        <v>44</v>
      </c>
      <c r="H10905">
        <f t="shared" ca="1" si="1280"/>
        <v>0</v>
      </c>
      <c r="I10905">
        <f t="shared" ca="1" si="1281"/>
        <v>0</v>
      </c>
      <c r="J10905">
        <f t="shared" ca="1" si="1282"/>
        <v>0</v>
      </c>
      <c r="K10905">
        <f t="shared" ca="1" si="1283"/>
        <v>0</v>
      </c>
      <c r="L10905">
        <f t="shared" ca="1" si="1286"/>
        <v>0</v>
      </c>
      <c r="M10905" t="str">
        <f t="shared" ca="1" si="1284"/>
        <v>Looks good!</v>
      </c>
    </row>
    <row r="10906" spans="2:13" x14ac:dyDescent="0.2">
      <c r="B10906">
        <f t="shared" ca="1" si="1285"/>
        <v>87</v>
      </c>
      <c r="C10906">
        <f t="shared" ca="1" si="1279"/>
        <v>65</v>
      </c>
      <c r="D10906">
        <f t="shared" ca="1" si="1279"/>
        <v>48</v>
      </c>
      <c r="E10906">
        <f t="shared" ca="1" si="1279"/>
        <v>36</v>
      </c>
      <c r="H10906">
        <f t="shared" ca="1" si="1280"/>
        <v>0</v>
      </c>
      <c r="I10906">
        <f t="shared" ca="1" si="1281"/>
        <v>0</v>
      </c>
      <c r="J10906">
        <f t="shared" ca="1" si="1282"/>
        <v>0</v>
      </c>
      <c r="K10906">
        <f t="shared" ca="1" si="1283"/>
        <v>0</v>
      </c>
      <c r="L10906">
        <f t="shared" ca="1" si="1286"/>
        <v>0</v>
      </c>
      <c r="M10906" t="str">
        <f t="shared" ca="1" si="1284"/>
        <v>Looks good!</v>
      </c>
    </row>
    <row r="10907" spans="2:13" x14ac:dyDescent="0.2">
      <c r="B10907">
        <f t="shared" ca="1" si="1285"/>
        <v>2</v>
      </c>
      <c r="C10907">
        <f t="shared" ca="1" si="1279"/>
        <v>96</v>
      </c>
      <c r="D10907">
        <f t="shared" ca="1" si="1279"/>
        <v>78</v>
      </c>
      <c r="E10907">
        <f t="shared" ca="1" si="1279"/>
        <v>48</v>
      </c>
      <c r="H10907">
        <f t="shared" ca="1" si="1280"/>
        <v>1</v>
      </c>
      <c r="I10907">
        <f t="shared" ca="1" si="1281"/>
        <v>0</v>
      </c>
      <c r="J10907">
        <f t="shared" ca="1" si="1282"/>
        <v>0</v>
      </c>
      <c r="K10907">
        <f t="shared" ca="1" si="1283"/>
        <v>0</v>
      </c>
      <c r="L10907">
        <f t="shared" ca="1" si="1286"/>
        <v>1</v>
      </c>
      <c r="M10907" t="str">
        <f t="shared" ca="1" si="1284"/>
        <v>Fix problem</v>
      </c>
    </row>
    <row r="10908" spans="2:13" x14ac:dyDescent="0.2">
      <c r="B10908">
        <f t="shared" ca="1" si="1285"/>
        <v>71</v>
      </c>
      <c r="C10908">
        <f t="shared" ca="1" si="1279"/>
        <v>67</v>
      </c>
      <c r="D10908">
        <f t="shared" ca="1" si="1279"/>
        <v>15</v>
      </c>
      <c r="E10908">
        <f t="shared" ca="1" si="1279"/>
        <v>17</v>
      </c>
      <c r="H10908">
        <f t="shared" ca="1" si="1280"/>
        <v>0</v>
      </c>
      <c r="I10908">
        <f t="shared" ca="1" si="1281"/>
        <v>0</v>
      </c>
      <c r="J10908">
        <f t="shared" ca="1" si="1282"/>
        <v>0</v>
      </c>
      <c r="K10908">
        <f t="shared" ca="1" si="1283"/>
        <v>0</v>
      </c>
      <c r="L10908">
        <f t="shared" ca="1" si="1286"/>
        <v>0</v>
      </c>
      <c r="M10908" t="str">
        <f t="shared" ca="1" si="1284"/>
        <v>Looks good!</v>
      </c>
    </row>
    <row r="10909" spans="2:13" x14ac:dyDescent="0.2">
      <c r="B10909">
        <f t="shared" ca="1" si="1285"/>
        <v>64</v>
      </c>
      <c r="C10909">
        <f t="shared" ca="1" si="1279"/>
        <v>13</v>
      </c>
      <c r="D10909">
        <f t="shared" ca="1" si="1279"/>
        <v>83</v>
      </c>
      <c r="E10909">
        <f t="shared" ca="1" si="1279"/>
        <v>65</v>
      </c>
      <c r="H10909">
        <f t="shared" ca="1" si="1280"/>
        <v>0</v>
      </c>
      <c r="I10909">
        <f t="shared" ca="1" si="1281"/>
        <v>0</v>
      </c>
      <c r="J10909">
        <f t="shared" ca="1" si="1282"/>
        <v>0</v>
      </c>
      <c r="K10909">
        <f t="shared" ca="1" si="1283"/>
        <v>0</v>
      </c>
      <c r="L10909">
        <f t="shared" ca="1" si="1286"/>
        <v>0</v>
      </c>
      <c r="M10909" t="str">
        <f t="shared" ca="1" si="1284"/>
        <v>Looks good!</v>
      </c>
    </row>
    <row r="10910" spans="2:13" x14ac:dyDescent="0.2">
      <c r="B10910">
        <f t="shared" ca="1" si="1285"/>
        <v>14</v>
      </c>
      <c r="C10910">
        <f t="shared" ca="1" si="1279"/>
        <v>60</v>
      </c>
      <c r="D10910">
        <f t="shared" ca="1" si="1279"/>
        <v>75</v>
      </c>
      <c r="E10910">
        <f t="shared" ca="1" si="1279"/>
        <v>21</v>
      </c>
      <c r="H10910">
        <f t="shared" ca="1" si="1280"/>
        <v>0</v>
      </c>
      <c r="I10910">
        <f t="shared" ca="1" si="1281"/>
        <v>0</v>
      </c>
      <c r="J10910">
        <f t="shared" ca="1" si="1282"/>
        <v>0</v>
      </c>
      <c r="K10910">
        <f t="shared" ca="1" si="1283"/>
        <v>0</v>
      </c>
      <c r="L10910">
        <f t="shared" ca="1" si="1286"/>
        <v>0</v>
      </c>
      <c r="M10910" t="str">
        <f t="shared" ca="1" si="1284"/>
        <v>Looks good!</v>
      </c>
    </row>
    <row r="10911" spans="2:13" x14ac:dyDescent="0.2">
      <c r="B10911">
        <f t="shared" ca="1" si="1285"/>
        <v>26</v>
      </c>
      <c r="C10911">
        <f t="shared" ca="1" si="1279"/>
        <v>35</v>
      </c>
      <c r="D10911">
        <f t="shared" ca="1" si="1279"/>
        <v>29</v>
      </c>
      <c r="E10911">
        <f t="shared" ca="1" si="1279"/>
        <v>36</v>
      </c>
      <c r="H10911">
        <f t="shared" ca="1" si="1280"/>
        <v>0</v>
      </c>
      <c r="I10911">
        <f t="shared" ca="1" si="1281"/>
        <v>0</v>
      </c>
      <c r="J10911">
        <f t="shared" ca="1" si="1282"/>
        <v>0</v>
      </c>
      <c r="K10911">
        <f t="shared" ca="1" si="1283"/>
        <v>0</v>
      </c>
      <c r="L10911">
        <f t="shared" ca="1" si="1286"/>
        <v>0</v>
      </c>
      <c r="M10911" t="str">
        <f t="shared" ca="1" si="1284"/>
        <v>Looks good!</v>
      </c>
    </row>
    <row r="10912" spans="2:13" x14ac:dyDescent="0.2">
      <c r="B10912">
        <f t="shared" ca="1" si="1285"/>
        <v>62</v>
      </c>
      <c r="C10912">
        <f t="shared" ca="1" si="1279"/>
        <v>32</v>
      </c>
      <c r="D10912">
        <f t="shared" ca="1" si="1279"/>
        <v>21</v>
      </c>
      <c r="E10912">
        <f t="shared" ca="1" si="1279"/>
        <v>3</v>
      </c>
      <c r="H10912">
        <f t="shared" ca="1" si="1280"/>
        <v>0</v>
      </c>
      <c r="I10912">
        <f t="shared" ca="1" si="1281"/>
        <v>0</v>
      </c>
      <c r="J10912">
        <f t="shared" ca="1" si="1282"/>
        <v>0</v>
      </c>
      <c r="K10912">
        <f t="shared" ca="1" si="1283"/>
        <v>1</v>
      </c>
      <c r="L10912">
        <f t="shared" ca="1" si="1286"/>
        <v>1</v>
      </c>
      <c r="M10912" t="str">
        <f t="shared" ca="1" si="1284"/>
        <v>Fix problem</v>
      </c>
    </row>
    <row r="10913" spans="2:13" x14ac:dyDescent="0.2">
      <c r="B10913">
        <f t="shared" ca="1" si="1285"/>
        <v>10</v>
      </c>
      <c r="C10913">
        <f t="shared" ca="1" si="1279"/>
        <v>56</v>
      </c>
      <c r="D10913">
        <f t="shared" ca="1" si="1279"/>
        <v>64</v>
      </c>
      <c r="E10913">
        <f t="shared" ca="1" si="1279"/>
        <v>8</v>
      </c>
      <c r="H10913">
        <f t="shared" ca="1" si="1280"/>
        <v>0</v>
      </c>
      <c r="I10913">
        <f t="shared" ca="1" si="1281"/>
        <v>0</v>
      </c>
      <c r="J10913">
        <f t="shared" ca="1" si="1282"/>
        <v>0</v>
      </c>
      <c r="K10913">
        <f t="shared" ca="1" si="1283"/>
        <v>0</v>
      </c>
      <c r="L10913">
        <f t="shared" ca="1" si="1286"/>
        <v>0</v>
      </c>
      <c r="M10913" t="str">
        <f t="shared" ca="1" si="1284"/>
        <v>Looks good!</v>
      </c>
    </row>
    <row r="10914" spans="2:13" x14ac:dyDescent="0.2">
      <c r="B10914">
        <f t="shared" ca="1" si="1285"/>
        <v>22</v>
      </c>
      <c r="C10914">
        <f t="shared" ca="1" si="1279"/>
        <v>28</v>
      </c>
      <c r="D10914">
        <f t="shared" ca="1" si="1279"/>
        <v>49</v>
      </c>
      <c r="E10914">
        <f t="shared" ca="1" si="1279"/>
        <v>12</v>
      </c>
      <c r="H10914">
        <f t="shared" ca="1" si="1280"/>
        <v>0</v>
      </c>
      <c r="I10914">
        <f t="shared" ca="1" si="1281"/>
        <v>0</v>
      </c>
      <c r="J10914">
        <f t="shared" ca="1" si="1282"/>
        <v>0</v>
      </c>
      <c r="K10914">
        <f t="shared" ca="1" si="1283"/>
        <v>0</v>
      </c>
      <c r="L10914">
        <f t="shared" ca="1" si="1286"/>
        <v>0</v>
      </c>
      <c r="M10914" t="str">
        <f t="shared" ca="1" si="1284"/>
        <v>Looks good!</v>
      </c>
    </row>
    <row r="10915" spans="2:13" x14ac:dyDescent="0.2">
      <c r="B10915">
        <f t="shared" ca="1" si="1285"/>
        <v>30</v>
      </c>
      <c r="C10915">
        <f t="shared" ca="1" si="1279"/>
        <v>63</v>
      </c>
      <c r="D10915">
        <f t="shared" ca="1" si="1279"/>
        <v>92</v>
      </c>
      <c r="E10915">
        <f t="shared" ca="1" si="1279"/>
        <v>33</v>
      </c>
      <c r="H10915">
        <f t="shared" ca="1" si="1280"/>
        <v>0</v>
      </c>
      <c r="I10915">
        <f t="shared" ca="1" si="1281"/>
        <v>0</v>
      </c>
      <c r="J10915">
        <f t="shared" ca="1" si="1282"/>
        <v>0</v>
      </c>
      <c r="K10915">
        <f t="shared" ca="1" si="1283"/>
        <v>0</v>
      </c>
      <c r="L10915">
        <f t="shared" ca="1" si="1286"/>
        <v>0</v>
      </c>
      <c r="M10915" t="str">
        <f t="shared" ca="1" si="1284"/>
        <v>Looks good!</v>
      </c>
    </row>
    <row r="10916" spans="2:13" x14ac:dyDescent="0.2">
      <c r="B10916">
        <f t="shared" ca="1" si="1285"/>
        <v>84</v>
      </c>
      <c r="C10916">
        <f t="shared" ca="1" si="1279"/>
        <v>50</v>
      </c>
      <c r="D10916">
        <f t="shared" ca="1" si="1279"/>
        <v>7</v>
      </c>
      <c r="E10916">
        <f t="shared" ca="1" si="1279"/>
        <v>27</v>
      </c>
      <c r="H10916">
        <f t="shared" ca="1" si="1280"/>
        <v>0</v>
      </c>
      <c r="I10916">
        <f t="shared" ca="1" si="1281"/>
        <v>0</v>
      </c>
      <c r="J10916">
        <f t="shared" ca="1" si="1282"/>
        <v>0</v>
      </c>
      <c r="K10916">
        <f t="shared" ca="1" si="1283"/>
        <v>0</v>
      </c>
      <c r="L10916">
        <f t="shared" ca="1" si="1286"/>
        <v>0</v>
      </c>
      <c r="M10916" t="str">
        <f t="shared" ca="1" si="1284"/>
        <v>Looks good!</v>
      </c>
    </row>
    <row r="10917" spans="2:13" x14ac:dyDescent="0.2">
      <c r="B10917">
        <f t="shared" ca="1" si="1285"/>
        <v>58</v>
      </c>
      <c r="C10917">
        <f t="shared" ca="1" si="1279"/>
        <v>49</v>
      </c>
      <c r="D10917">
        <f t="shared" ca="1" si="1279"/>
        <v>64</v>
      </c>
      <c r="E10917">
        <f t="shared" ca="1" si="1279"/>
        <v>26</v>
      </c>
      <c r="H10917">
        <f t="shared" ca="1" si="1280"/>
        <v>0</v>
      </c>
      <c r="I10917">
        <f t="shared" ca="1" si="1281"/>
        <v>0</v>
      </c>
      <c r="J10917">
        <f t="shared" ca="1" si="1282"/>
        <v>0</v>
      </c>
      <c r="K10917">
        <f t="shared" ca="1" si="1283"/>
        <v>0</v>
      </c>
      <c r="L10917">
        <f t="shared" ca="1" si="1286"/>
        <v>0</v>
      </c>
      <c r="M10917" t="str">
        <f t="shared" ca="1" si="1284"/>
        <v>Looks good!</v>
      </c>
    </row>
    <row r="10918" spans="2:13" x14ac:dyDescent="0.2">
      <c r="B10918">
        <f t="shared" ca="1" si="1285"/>
        <v>47</v>
      </c>
      <c r="C10918">
        <f t="shared" ca="1" si="1279"/>
        <v>34</v>
      </c>
      <c r="D10918">
        <f t="shared" ca="1" si="1279"/>
        <v>58</v>
      </c>
      <c r="E10918">
        <f t="shared" ca="1" si="1279"/>
        <v>93</v>
      </c>
      <c r="H10918">
        <f t="shared" ca="1" si="1280"/>
        <v>0</v>
      </c>
      <c r="I10918">
        <f t="shared" ca="1" si="1281"/>
        <v>0</v>
      </c>
      <c r="J10918">
        <f t="shared" ca="1" si="1282"/>
        <v>0</v>
      </c>
      <c r="K10918">
        <f t="shared" ca="1" si="1283"/>
        <v>0</v>
      </c>
      <c r="L10918">
        <f t="shared" ca="1" si="1286"/>
        <v>0</v>
      </c>
      <c r="M10918" t="str">
        <f t="shared" ca="1" si="1284"/>
        <v>Looks good!</v>
      </c>
    </row>
    <row r="10919" spans="2:13" x14ac:dyDescent="0.2">
      <c r="B10919">
        <f t="shared" ca="1" si="1285"/>
        <v>4</v>
      </c>
      <c r="C10919">
        <f t="shared" ca="1" si="1279"/>
        <v>48</v>
      </c>
      <c r="D10919">
        <f t="shared" ca="1" si="1279"/>
        <v>96</v>
      </c>
      <c r="E10919">
        <f t="shared" ca="1" si="1279"/>
        <v>82</v>
      </c>
      <c r="H10919">
        <f t="shared" ca="1" si="1280"/>
        <v>1</v>
      </c>
      <c r="I10919">
        <f t="shared" ca="1" si="1281"/>
        <v>0</v>
      </c>
      <c r="J10919">
        <f t="shared" ca="1" si="1282"/>
        <v>0</v>
      </c>
      <c r="K10919">
        <f t="shared" ca="1" si="1283"/>
        <v>0</v>
      </c>
      <c r="L10919">
        <f t="shared" ca="1" si="1286"/>
        <v>1</v>
      </c>
      <c r="M10919" t="str">
        <f t="shared" ca="1" si="1284"/>
        <v>Fix problem</v>
      </c>
    </row>
    <row r="10920" spans="2:13" x14ac:dyDescent="0.2">
      <c r="B10920">
        <f t="shared" ca="1" si="1285"/>
        <v>75</v>
      </c>
      <c r="C10920">
        <f t="shared" ca="1" si="1279"/>
        <v>3</v>
      </c>
      <c r="D10920">
        <f t="shared" ca="1" si="1279"/>
        <v>13</v>
      </c>
      <c r="E10920">
        <f t="shared" ca="1" si="1279"/>
        <v>62</v>
      </c>
      <c r="H10920">
        <f t="shared" ca="1" si="1280"/>
        <v>0</v>
      </c>
      <c r="I10920">
        <f t="shared" ca="1" si="1281"/>
        <v>1</v>
      </c>
      <c r="J10920">
        <f t="shared" ca="1" si="1282"/>
        <v>0</v>
      </c>
      <c r="K10920">
        <f t="shared" ca="1" si="1283"/>
        <v>0</v>
      </c>
      <c r="L10920">
        <f t="shared" ca="1" si="1286"/>
        <v>1</v>
      </c>
      <c r="M10920" t="str">
        <f t="shared" ca="1" si="1284"/>
        <v>Fix problem</v>
      </c>
    </row>
    <row r="10921" spans="2:13" x14ac:dyDescent="0.2">
      <c r="B10921">
        <f t="shared" ca="1" si="1285"/>
        <v>9</v>
      </c>
      <c r="C10921">
        <f t="shared" ca="1" si="1279"/>
        <v>54</v>
      </c>
      <c r="D10921">
        <f t="shared" ca="1" si="1279"/>
        <v>3</v>
      </c>
      <c r="E10921">
        <f t="shared" ca="1" si="1279"/>
        <v>13</v>
      </c>
      <c r="H10921">
        <f t="shared" ca="1" si="1280"/>
        <v>0</v>
      </c>
      <c r="I10921">
        <f t="shared" ca="1" si="1281"/>
        <v>0</v>
      </c>
      <c r="J10921">
        <f t="shared" ca="1" si="1282"/>
        <v>1</v>
      </c>
      <c r="K10921">
        <f t="shared" ca="1" si="1283"/>
        <v>0</v>
      </c>
      <c r="L10921">
        <f t="shared" ca="1" si="1286"/>
        <v>1</v>
      </c>
      <c r="M10921" t="str">
        <f t="shared" ca="1" si="1284"/>
        <v>Fix problem</v>
      </c>
    </row>
    <row r="10922" spans="2:13" x14ac:dyDescent="0.2">
      <c r="B10922">
        <f t="shared" ca="1" si="1285"/>
        <v>34</v>
      </c>
      <c r="C10922">
        <f t="shared" ca="1" si="1279"/>
        <v>87</v>
      </c>
      <c r="D10922">
        <f t="shared" ca="1" si="1279"/>
        <v>55</v>
      </c>
      <c r="E10922">
        <f t="shared" ca="1" si="1279"/>
        <v>66</v>
      </c>
      <c r="H10922">
        <f t="shared" ca="1" si="1280"/>
        <v>0</v>
      </c>
      <c r="I10922">
        <f t="shared" ca="1" si="1281"/>
        <v>0</v>
      </c>
      <c r="J10922">
        <f t="shared" ca="1" si="1282"/>
        <v>0</v>
      </c>
      <c r="K10922">
        <f t="shared" ca="1" si="1283"/>
        <v>0</v>
      </c>
      <c r="L10922">
        <f t="shared" ca="1" si="1286"/>
        <v>0</v>
      </c>
      <c r="M10922" t="str">
        <f t="shared" ca="1" si="1284"/>
        <v>Looks good!</v>
      </c>
    </row>
    <row r="10923" spans="2:13" x14ac:dyDescent="0.2">
      <c r="B10923">
        <f t="shared" ca="1" si="1285"/>
        <v>41</v>
      </c>
      <c r="C10923">
        <f t="shared" ca="1" si="1279"/>
        <v>86</v>
      </c>
      <c r="D10923">
        <f t="shared" ca="1" si="1279"/>
        <v>96</v>
      </c>
      <c r="E10923">
        <f t="shared" ca="1" si="1279"/>
        <v>81</v>
      </c>
      <c r="H10923">
        <f t="shared" ca="1" si="1280"/>
        <v>0</v>
      </c>
      <c r="I10923">
        <f t="shared" ca="1" si="1281"/>
        <v>0</v>
      </c>
      <c r="J10923">
        <f t="shared" ca="1" si="1282"/>
        <v>0</v>
      </c>
      <c r="K10923">
        <f t="shared" ca="1" si="1283"/>
        <v>0</v>
      </c>
      <c r="L10923">
        <f t="shared" ca="1" si="1286"/>
        <v>0</v>
      </c>
      <c r="M10923" t="str">
        <f t="shared" ca="1" si="1284"/>
        <v>Looks good!</v>
      </c>
    </row>
    <row r="10924" spans="2:13" x14ac:dyDescent="0.2">
      <c r="B10924">
        <f t="shared" ca="1" si="1285"/>
        <v>72</v>
      </c>
      <c r="C10924">
        <f t="shared" ca="1" si="1279"/>
        <v>76</v>
      </c>
      <c r="D10924">
        <f t="shared" ca="1" si="1279"/>
        <v>62</v>
      </c>
      <c r="E10924">
        <f t="shared" ca="1" si="1279"/>
        <v>20</v>
      </c>
      <c r="H10924">
        <f t="shared" ca="1" si="1280"/>
        <v>0</v>
      </c>
      <c r="I10924">
        <f t="shared" ca="1" si="1281"/>
        <v>0</v>
      </c>
      <c r="J10924">
        <f t="shared" ca="1" si="1282"/>
        <v>0</v>
      </c>
      <c r="K10924">
        <f t="shared" ca="1" si="1283"/>
        <v>0</v>
      </c>
      <c r="L10924">
        <f t="shared" ca="1" si="1286"/>
        <v>0</v>
      </c>
      <c r="M10924" t="str">
        <f t="shared" ca="1" si="1284"/>
        <v>Looks good!</v>
      </c>
    </row>
    <row r="10925" spans="2:13" x14ac:dyDescent="0.2">
      <c r="B10925">
        <f t="shared" ca="1" si="1285"/>
        <v>81</v>
      </c>
      <c r="C10925">
        <f t="shared" ca="1" si="1279"/>
        <v>19</v>
      </c>
      <c r="D10925">
        <f t="shared" ca="1" si="1279"/>
        <v>92</v>
      </c>
      <c r="E10925">
        <f t="shared" ca="1" si="1279"/>
        <v>88</v>
      </c>
      <c r="H10925">
        <f t="shared" ca="1" si="1280"/>
        <v>0</v>
      </c>
      <c r="I10925">
        <f t="shared" ca="1" si="1281"/>
        <v>0</v>
      </c>
      <c r="J10925">
        <f t="shared" ca="1" si="1282"/>
        <v>0</v>
      </c>
      <c r="K10925">
        <f t="shared" ca="1" si="1283"/>
        <v>0</v>
      </c>
      <c r="L10925">
        <f t="shared" ca="1" si="1286"/>
        <v>0</v>
      </c>
      <c r="M10925" t="str">
        <f t="shared" ca="1" si="1284"/>
        <v>Looks good!</v>
      </c>
    </row>
    <row r="10926" spans="2:13" x14ac:dyDescent="0.2">
      <c r="B10926">
        <f t="shared" ca="1" si="1285"/>
        <v>22</v>
      </c>
      <c r="C10926">
        <f t="shared" ca="1" si="1279"/>
        <v>5</v>
      </c>
      <c r="D10926">
        <f t="shared" ca="1" si="1279"/>
        <v>13</v>
      </c>
      <c r="E10926">
        <f t="shared" ca="1" si="1279"/>
        <v>19</v>
      </c>
      <c r="H10926">
        <f t="shared" ca="1" si="1280"/>
        <v>0</v>
      </c>
      <c r="I10926">
        <f t="shared" ca="1" si="1281"/>
        <v>1</v>
      </c>
      <c r="J10926">
        <f t="shared" ca="1" si="1282"/>
        <v>0</v>
      </c>
      <c r="K10926">
        <f t="shared" ca="1" si="1283"/>
        <v>0</v>
      </c>
      <c r="L10926">
        <f t="shared" ca="1" si="1286"/>
        <v>1</v>
      </c>
      <c r="M10926" t="str">
        <f t="shared" ca="1" si="1284"/>
        <v>Fix problem</v>
      </c>
    </row>
    <row r="10927" spans="2:13" x14ac:dyDescent="0.2">
      <c r="B10927">
        <f t="shared" ca="1" si="1285"/>
        <v>39</v>
      </c>
      <c r="C10927">
        <f t="shared" ca="1" si="1279"/>
        <v>27</v>
      </c>
      <c r="D10927">
        <f t="shared" ca="1" si="1279"/>
        <v>27</v>
      </c>
      <c r="E10927">
        <f t="shared" ca="1" si="1279"/>
        <v>58</v>
      </c>
      <c r="H10927">
        <f t="shared" ca="1" si="1280"/>
        <v>0</v>
      </c>
      <c r="I10927">
        <f t="shared" ca="1" si="1281"/>
        <v>0</v>
      </c>
      <c r="J10927">
        <f t="shared" ca="1" si="1282"/>
        <v>0</v>
      </c>
      <c r="K10927">
        <f t="shared" ca="1" si="1283"/>
        <v>0</v>
      </c>
      <c r="L10927">
        <f t="shared" ca="1" si="1286"/>
        <v>0</v>
      </c>
      <c r="M10927" t="str">
        <f t="shared" ca="1" si="1284"/>
        <v>Looks good!</v>
      </c>
    </row>
    <row r="10928" spans="2:13" x14ac:dyDescent="0.2">
      <c r="B10928">
        <f t="shared" ca="1" si="1285"/>
        <v>16</v>
      </c>
      <c r="C10928">
        <f t="shared" ca="1" si="1279"/>
        <v>72</v>
      </c>
      <c r="D10928">
        <f t="shared" ca="1" si="1279"/>
        <v>10</v>
      </c>
      <c r="E10928">
        <f t="shared" ca="1" si="1279"/>
        <v>79</v>
      </c>
      <c r="H10928">
        <f t="shared" ca="1" si="1280"/>
        <v>0</v>
      </c>
      <c r="I10928">
        <f t="shared" ca="1" si="1281"/>
        <v>0</v>
      </c>
      <c r="J10928">
        <f t="shared" ca="1" si="1282"/>
        <v>0</v>
      </c>
      <c r="K10928">
        <f t="shared" ca="1" si="1283"/>
        <v>0</v>
      </c>
      <c r="L10928">
        <f t="shared" ca="1" si="1286"/>
        <v>0</v>
      </c>
      <c r="M10928" t="str">
        <f t="shared" ca="1" si="1284"/>
        <v>Looks good!</v>
      </c>
    </row>
    <row r="10929" spans="2:13" x14ac:dyDescent="0.2">
      <c r="B10929">
        <f t="shared" ca="1" si="1285"/>
        <v>45</v>
      </c>
      <c r="C10929">
        <f t="shared" ca="1" si="1279"/>
        <v>61</v>
      </c>
      <c r="D10929">
        <f t="shared" ca="1" si="1279"/>
        <v>98</v>
      </c>
      <c r="E10929">
        <f t="shared" ca="1" si="1279"/>
        <v>43</v>
      </c>
      <c r="H10929">
        <f t="shared" ca="1" si="1280"/>
        <v>0</v>
      </c>
      <c r="I10929">
        <f t="shared" ca="1" si="1281"/>
        <v>0</v>
      </c>
      <c r="J10929">
        <f t="shared" ca="1" si="1282"/>
        <v>0</v>
      </c>
      <c r="K10929">
        <f t="shared" ca="1" si="1283"/>
        <v>0</v>
      </c>
      <c r="L10929">
        <f t="shared" ca="1" si="1286"/>
        <v>0</v>
      </c>
      <c r="M10929" t="str">
        <f t="shared" ca="1" si="1284"/>
        <v>Looks good!</v>
      </c>
    </row>
    <row r="10930" spans="2:13" x14ac:dyDescent="0.2">
      <c r="B10930">
        <f t="shared" ca="1" si="1285"/>
        <v>29</v>
      </c>
      <c r="C10930">
        <f t="shared" ca="1" si="1279"/>
        <v>76</v>
      </c>
      <c r="D10930">
        <f t="shared" ca="1" si="1279"/>
        <v>80</v>
      </c>
      <c r="E10930">
        <f t="shared" ca="1" si="1279"/>
        <v>53</v>
      </c>
      <c r="H10930">
        <f t="shared" ca="1" si="1280"/>
        <v>0</v>
      </c>
      <c r="I10930">
        <f t="shared" ca="1" si="1281"/>
        <v>0</v>
      </c>
      <c r="J10930">
        <f t="shared" ca="1" si="1282"/>
        <v>0</v>
      </c>
      <c r="K10930">
        <f t="shared" ca="1" si="1283"/>
        <v>0</v>
      </c>
      <c r="L10930">
        <f t="shared" ca="1" si="1286"/>
        <v>0</v>
      </c>
      <c r="M10930" t="str">
        <f t="shared" ca="1" si="1284"/>
        <v>Looks good!</v>
      </c>
    </row>
    <row r="10931" spans="2:13" x14ac:dyDescent="0.2">
      <c r="B10931">
        <f t="shared" ca="1" si="1285"/>
        <v>18</v>
      </c>
      <c r="C10931">
        <f t="shared" ca="1" si="1279"/>
        <v>34</v>
      </c>
      <c r="D10931">
        <f t="shared" ca="1" si="1279"/>
        <v>62</v>
      </c>
      <c r="E10931">
        <f t="shared" ca="1" si="1279"/>
        <v>45</v>
      </c>
      <c r="H10931">
        <f t="shared" ca="1" si="1280"/>
        <v>0</v>
      </c>
      <c r="I10931">
        <f t="shared" ca="1" si="1281"/>
        <v>0</v>
      </c>
      <c r="J10931">
        <f t="shared" ca="1" si="1282"/>
        <v>0</v>
      </c>
      <c r="K10931">
        <f t="shared" ca="1" si="1283"/>
        <v>0</v>
      </c>
      <c r="L10931">
        <f t="shared" ca="1" si="1286"/>
        <v>0</v>
      </c>
      <c r="M10931" t="str">
        <f t="shared" ca="1" si="1284"/>
        <v>Looks good!</v>
      </c>
    </row>
    <row r="10932" spans="2:13" x14ac:dyDescent="0.2">
      <c r="B10932">
        <f t="shared" ca="1" si="1285"/>
        <v>98</v>
      </c>
      <c r="C10932">
        <f t="shared" ca="1" si="1279"/>
        <v>3</v>
      </c>
      <c r="D10932">
        <f t="shared" ca="1" si="1279"/>
        <v>45</v>
      </c>
      <c r="E10932">
        <f t="shared" ca="1" si="1279"/>
        <v>75</v>
      </c>
      <c r="H10932">
        <f t="shared" ca="1" si="1280"/>
        <v>0</v>
      </c>
      <c r="I10932">
        <f t="shared" ca="1" si="1281"/>
        <v>1</v>
      </c>
      <c r="J10932">
        <f t="shared" ca="1" si="1282"/>
        <v>0</v>
      </c>
      <c r="K10932">
        <f t="shared" ca="1" si="1283"/>
        <v>0</v>
      </c>
      <c r="L10932">
        <f t="shared" ca="1" si="1286"/>
        <v>1</v>
      </c>
      <c r="M10932" t="str">
        <f t="shared" ca="1" si="1284"/>
        <v>Fix problem</v>
      </c>
    </row>
    <row r="10933" spans="2:13" x14ac:dyDescent="0.2">
      <c r="B10933">
        <f t="shared" ca="1" si="1285"/>
        <v>52</v>
      </c>
      <c r="C10933">
        <f t="shared" ca="1" si="1279"/>
        <v>84</v>
      </c>
      <c r="D10933">
        <f t="shared" ca="1" si="1279"/>
        <v>83</v>
      </c>
      <c r="E10933">
        <f t="shared" ca="1" si="1279"/>
        <v>70</v>
      </c>
      <c r="H10933">
        <f t="shared" ca="1" si="1280"/>
        <v>0</v>
      </c>
      <c r="I10933">
        <f t="shared" ca="1" si="1281"/>
        <v>0</v>
      </c>
      <c r="J10933">
        <f t="shared" ca="1" si="1282"/>
        <v>0</v>
      </c>
      <c r="K10933">
        <f t="shared" ca="1" si="1283"/>
        <v>0</v>
      </c>
      <c r="L10933">
        <f t="shared" ca="1" si="1286"/>
        <v>0</v>
      </c>
      <c r="M10933" t="str">
        <f t="shared" ca="1" si="1284"/>
        <v>Looks good!</v>
      </c>
    </row>
    <row r="10934" spans="2:13" x14ac:dyDescent="0.2">
      <c r="B10934">
        <f t="shared" ca="1" si="1285"/>
        <v>79</v>
      </c>
      <c r="C10934">
        <f t="shared" ca="1" si="1279"/>
        <v>61</v>
      </c>
      <c r="D10934">
        <f t="shared" ca="1" si="1279"/>
        <v>80</v>
      </c>
      <c r="E10934">
        <f t="shared" ca="1" si="1279"/>
        <v>37</v>
      </c>
      <c r="H10934">
        <f t="shared" ca="1" si="1280"/>
        <v>0</v>
      </c>
      <c r="I10934">
        <f t="shared" ca="1" si="1281"/>
        <v>0</v>
      </c>
      <c r="J10934">
        <f t="shared" ca="1" si="1282"/>
        <v>0</v>
      </c>
      <c r="K10934">
        <f t="shared" ca="1" si="1283"/>
        <v>0</v>
      </c>
      <c r="L10934">
        <f t="shared" ca="1" si="1286"/>
        <v>0</v>
      </c>
      <c r="M10934" t="str">
        <f t="shared" ca="1" si="1284"/>
        <v>Looks good!</v>
      </c>
    </row>
    <row r="10935" spans="2:13" x14ac:dyDescent="0.2">
      <c r="B10935">
        <f t="shared" ca="1" si="1285"/>
        <v>10</v>
      </c>
      <c r="C10935">
        <f t="shared" ca="1" si="1279"/>
        <v>72</v>
      </c>
      <c r="D10935">
        <f t="shared" ca="1" si="1279"/>
        <v>70</v>
      </c>
      <c r="E10935">
        <f t="shared" ca="1" si="1279"/>
        <v>17</v>
      </c>
      <c r="H10935">
        <f t="shared" ca="1" si="1280"/>
        <v>0</v>
      </c>
      <c r="I10935">
        <f t="shared" ca="1" si="1281"/>
        <v>0</v>
      </c>
      <c r="J10935">
        <f t="shared" ca="1" si="1282"/>
        <v>0</v>
      </c>
      <c r="K10935">
        <f t="shared" ca="1" si="1283"/>
        <v>0</v>
      </c>
      <c r="L10935">
        <f t="shared" ca="1" si="1286"/>
        <v>0</v>
      </c>
      <c r="M10935" t="str">
        <f t="shared" ca="1" si="1284"/>
        <v>Looks good!</v>
      </c>
    </row>
    <row r="10936" spans="2:13" x14ac:dyDescent="0.2">
      <c r="B10936">
        <f t="shared" ca="1" si="1285"/>
        <v>1</v>
      </c>
      <c r="C10936">
        <f t="shared" ca="1" si="1279"/>
        <v>72</v>
      </c>
      <c r="D10936">
        <f t="shared" ca="1" si="1279"/>
        <v>61</v>
      </c>
      <c r="E10936">
        <f t="shared" ca="1" si="1279"/>
        <v>19</v>
      </c>
      <c r="H10936">
        <f t="shared" ca="1" si="1280"/>
        <v>1</v>
      </c>
      <c r="I10936">
        <f t="shared" ca="1" si="1281"/>
        <v>0</v>
      </c>
      <c r="J10936">
        <f t="shared" ca="1" si="1282"/>
        <v>0</v>
      </c>
      <c r="K10936">
        <f t="shared" ca="1" si="1283"/>
        <v>0</v>
      </c>
      <c r="L10936">
        <f t="shared" ca="1" si="1286"/>
        <v>1</v>
      </c>
      <c r="M10936" t="str">
        <f t="shared" ca="1" si="1284"/>
        <v>Fix problem</v>
      </c>
    </row>
    <row r="10937" spans="2:13" x14ac:dyDescent="0.2">
      <c r="B10937">
        <f t="shared" ca="1" si="1285"/>
        <v>84</v>
      </c>
      <c r="C10937">
        <f t="shared" ca="1" si="1279"/>
        <v>34</v>
      </c>
      <c r="D10937">
        <f t="shared" ca="1" si="1279"/>
        <v>80</v>
      </c>
      <c r="E10937">
        <f t="shared" ca="1" si="1279"/>
        <v>67</v>
      </c>
      <c r="H10937">
        <f t="shared" ca="1" si="1280"/>
        <v>0</v>
      </c>
      <c r="I10937">
        <f t="shared" ca="1" si="1281"/>
        <v>0</v>
      </c>
      <c r="J10937">
        <f t="shared" ca="1" si="1282"/>
        <v>0</v>
      </c>
      <c r="K10937">
        <f t="shared" ca="1" si="1283"/>
        <v>0</v>
      </c>
      <c r="L10937">
        <f t="shared" ca="1" si="1286"/>
        <v>0</v>
      </c>
      <c r="M10937" t="str">
        <f t="shared" ca="1" si="1284"/>
        <v>Looks good!</v>
      </c>
    </row>
    <row r="10938" spans="2:13" x14ac:dyDescent="0.2">
      <c r="B10938">
        <f t="shared" ca="1" si="1285"/>
        <v>98</v>
      </c>
      <c r="C10938">
        <f t="shared" ca="1" si="1279"/>
        <v>71</v>
      </c>
      <c r="D10938">
        <f t="shared" ca="1" si="1279"/>
        <v>78</v>
      </c>
      <c r="E10938">
        <f t="shared" ca="1" si="1279"/>
        <v>16</v>
      </c>
      <c r="H10938">
        <f t="shared" ca="1" si="1280"/>
        <v>0</v>
      </c>
      <c r="I10938">
        <f t="shared" ca="1" si="1281"/>
        <v>0</v>
      </c>
      <c r="J10938">
        <f t="shared" ca="1" si="1282"/>
        <v>0</v>
      </c>
      <c r="K10938">
        <f t="shared" ca="1" si="1283"/>
        <v>0</v>
      </c>
      <c r="L10938">
        <f t="shared" ca="1" si="1286"/>
        <v>0</v>
      </c>
      <c r="M10938" t="str">
        <f t="shared" ca="1" si="1284"/>
        <v>Looks good!</v>
      </c>
    </row>
    <row r="10939" spans="2:13" x14ac:dyDescent="0.2">
      <c r="B10939">
        <f t="shared" ca="1" si="1285"/>
        <v>54</v>
      </c>
      <c r="C10939">
        <f t="shared" ca="1" si="1279"/>
        <v>5</v>
      </c>
      <c r="D10939">
        <f t="shared" ca="1" si="1279"/>
        <v>70</v>
      </c>
      <c r="E10939">
        <f t="shared" ca="1" si="1279"/>
        <v>36</v>
      </c>
      <c r="H10939">
        <f t="shared" ca="1" si="1280"/>
        <v>0</v>
      </c>
      <c r="I10939">
        <f t="shared" ca="1" si="1281"/>
        <v>1</v>
      </c>
      <c r="J10939">
        <f t="shared" ca="1" si="1282"/>
        <v>0</v>
      </c>
      <c r="K10939">
        <f t="shared" ca="1" si="1283"/>
        <v>0</v>
      </c>
      <c r="L10939">
        <f t="shared" ca="1" si="1286"/>
        <v>1</v>
      </c>
      <c r="M10939" t="str">
        <f t="shared" ca="1" si="1284"/>
        <v>Fix problem</v>
      </c>
    </row>
    <row r="10940" spans="2:13" x14ac:dyDescent="0.2">
      <c r="B10940">
        <f t="shared" ca="1" si="1285"/>
        <v>68</v>
      </c>
      <c r="C10940">
        <f t="shared" ca="1" si="1279"/>
        <v>84</v>
      </c>
      <c r="D10940">
        <f t="shared" ca="1" si="1279"/>
        <v>52</v>
      </c>
      <c r="E10940">
        <f t="shared" ca="1" si="1279"/>
        <v>30</v>
      </c>
      <c r="H10940">
        <f t="shared" ca="1" si="1280"/>
        <v>0</v>
      </c>
      <c r="I10940">
        <f t="shared" ca="1" si="1281"/>
        <v>0</v>
      </c>
      <c r="J10940">
        <f t="shared" ca="1" si="1282"/>
        <v>0</v>
      </c>
      <c r="K10940">
        <f t="shared" ca="1" si="1283"/>
        <v>0</v>
      </c>
      <c r="L10940">
        <f t="shared" ca="1" si="1286"/>
        <v>0</v>
      </c>
      <c r="M10940" t="str">
        <f t="shared" ca="1" si="1284"/>
        <v>Looks good!</v>
      </c>
    </row>
    <row r="10941" spans="2:13" x14ac:dyDescent="0.2">
      <c r="B10941">
        <f t="shared" ca="1" si="1285"/>
        <v>37</v>
      </c>
      <c r="C10941">
        <f t="shared" ca="1" si="1279"/>
        <v>15</v>
      </c>
      <c r="D10941">
        <f t="shared" ca="1" si="1279"/>
        <v>44</v>
      </c>
      <c r="E10941">
        <f t="shared" ca="1" si="1279"/>
        <v>40</v>
      </c>
      <c r="H10941">
        <f t="shared" ca="1" si="1280"/>
        <v>0</v>
      </c>
      <c r="I10941">
        <f t="shared" ca="1" si="1281"/>
        <v>0</v>
      </c>
      <c r="J10941">
        <f t="shared" ca="1" si="1282"/>
        <v>0</v>
      </c>
      <c r="K10941">
        <f t="shared" ca="1" si="1283"/>
        <v>0</v>
      </c>
      <c r="L10941">
        <f t="shared" ca="1" si="1286"/>
        <v>0</v>
      </c>
      <c r="M10941" t="str">
        <f t="shared" ca="1" si="1284"/>
        <v>Looks good!</v>
      </c>
    </row>
    <row r="10942" spans="2:13" x14ac:dyDescent="0.2">
      <c r="B10942">
        <f t="shared" ca="1" si="1285"/>
        <v>91</v>
      </c>
      <c r="C10942">
        <f t="shared" ca="1" si="1279"/>
        <v>56</v>
      </c>
      <c r="D10942">
        <f t="shared" ca="1" si="1279"/>
        <v>48</v>
      </c>
      <c r="E10942">
        <f t="shared" ca="1" si="1279"/>
        <v>43</v>
      </c>
      <c r="H10942">
        <f t="shared" ca="1" si="1280"/>
        <v>0</v>
      </c>
      <c r="I10942">
        <f t="shared" ca="1" si="1281"/>
        <v>0</v>
      </c>
      <c r="J10942">
        <f t="shared" ca="1" si="1282"/>
        <v>0</v>
      </c>
      <c r="K10942">
        <f t="shared" ca="1" si="1283"/>
        <v>0</v>
      </c>
      <c r="L10942">
        <f t="shared" ca="1" si="1286"/>
        <v>0</v>
      </c>
      <c r="M10942" t="str">
        <f t="shared" ca="1" si="1284"/>
        <v>Looks good!</v>
      </c>
    </row>
    <row r="10943" spans="2:13" x14ac:dyDescent="0.2">
      <c r="B10943">
        <f t="shared" ca="1" si="1285"/>
        <v>47</v>
      </c>
      <c r="C10943">
        <f t="shared" ca="1" si="1279"/>
        <v>73</v>
      </c>
      <c r="D10943">
        <f t="shared" ca="1" si="1279"/>
        <v>92</v>
      </c>
      <c r="E10943">
        <f t="shared" ca="1" si="1279"/>
        <v>49</v>
      </c>
      <c r="H10943">
        <f t="shared" ca="1" si="1280"/>
        <v>0</v>
      </c>
      <c r="I10943">
        <f t="shared" ca="1" si="1281"/>
        <v>0</v>
      </c>
      <c r="J10943">
        <f t="shared" ca="1" si="1282"/>
        <v>0</v>
      </c>
      <c r="K10943">
        <f t="shared" ca="1" si="1283"/>
        <v>0</v>
      </c>
      <c r="L10943">
        <f t="shared" ca="1" si="1286"/>
        <v>0</v>
      </c>
      <c r="M10943" t="str">
        <f t="shared" ca="1" si="1284"/>
        <v>Looks good!</v>
      </c>
    </row>
    <row r="10944" spans="2:13" x14ac:dyDescent="0.2">
      <c r="B10944">
        <f t="shared" ca="1" si="1285"/>
        <v>97</v>
      </c>
      <c r="C10944">
        <f t="shared" ca="1" si="1279"/>
        <v>94</v>
      </c>
      <c r="D10944">
        <f t="shared" ca="1" si="1279"/>
        <v>79</v>
      </c>
      <c r="E10944">
        <f t="shared" ca="1" si="1279"/>
        <v>32</v>
      </c>
      <c r="H10944">
        <f t="shared" ca="1" si="1280"/>
        <v>0</v>
      </c>
      <c r="I10944">
        <f t="shared" ca="1" si="1281"/>
        <v>0</v>
      </c>
      <c r="J10944">
        <f t="shared" ca="1" si="1282"/>
        <v>0</v>
      </c>
      <c r="K10944">
        <f t="shared" ca="1" si="1283"/>
        <v>0</v>
      </c>
      <c r="L10944">
        <f t="shared" ca="1" si="1286"/>
        <v>0</v>
      </c>
      <c r="M10944" t="str">
        <f t="shared" ca="1" si="1284"/>
        <v>Looks good!</v>
      </c>
    </row>
    <row r="10945" spans="2:13" x14ac:dyDescent="0.2">
      <c r="B10945">
        <f t="shared" ca="1" si="1285"/>
        <v>81</v>
      </c>
      <c r="C10945">
        <f t="shared" ca="1" si="1279"/>
        <v>95</v>
      </c>
      <c r="D10945">
        <f t="shared" ca="1" si="1279"/>
        <v>80</v>
      </c>
      <c r="E10945">
        <f t="shared" ca="1" si="1279"/>
        <v>89</v>
      </c>
      <c r="H10945">
        <f t="shared" ca="1" si="1280"/>
        <v>0</v>
      </c>
      <c r="I10945">
        <f t="shared" ca="1" si="1281"/>
        <v>0</v>
      </c>
      <c r="J10945">
        <f t="shared" ca="1" si="1282"/>
        <v>0</v>
      </c>
      <c r="K10945">
        <f t="shared" ca="1" si="1283"/>
        <v>0</v>
      </c>
      <c r="L10945">
        <f t="shared" ca="1" si="1286"/>
        <v>0</v>
      </c>
      <c r="M10945" t="str">
        <f t="shared" ca="1" si="1284"/>
        <v>Looks good!</v>
      </c>
    </row>
    <row r="10946" spans="2:13" x14ac:dyDescent="0.2">
      <c r="B10946">
        <f t="shared" ca="1" si="1285"/>
        <v>23</v>
      </c>
      <c r="C10946">
        <f t="shared" ca="1" si="1279"/>
        <v>35</v>
      </c>
      <c r="D10946">
        <f t="shared" ca="1" si="1279"/>
        <v>97</v>
      </c>
      <c r="E10946">
        <f t="shared" ca="1" si="1279"/>
        <v>78</v>
      </c>
      <c r="H10946">
        <f t="shared" ca="1" si="1280"/>
        <v>0</v>
      </c>
      <c r="I10946">
        <f t="shared" ca="1" si="1281"/>
        <v>0</v>
      </c>
      <c r="J10946">
        <f t="shared" ca="1" si="1282"/>
        <v>0</v>
      </c>
      <c r="K10946">
        <f t="shared" ca="1" si="1283"/>
        <v>0</v>
      </c>
      <c r="L10946">
        <f t="shared" ca="1" si="1286"/>
        <v>0</v>
      </c>
      <c r="M10946" t="str">
        <f t="shared" ca="1" si="1284"/>
        <v>Looks good!</v>
      </c>
    </row>
    <row r="10947" spans="2:13" x14ac:dyDescent="0.2">
      <c r="B10947">
        <f t="shared" ca="1" si="1285"/>
        <v>20</v>
      </c>
      <c r="C10947">
        <f t="shared" ca="1" si="1279"/>
        <v>32</v>
      </c>
      <c r="D10947">
        <f t="shared" ca="1" si="1279"/>
        <v>63</v>
      </c>
      <c r="E10947">
        <f t="shared" ca="1" si="1279"/>
        <v>32</v>
      </c>
      <c r="H10947">
        <f t="shared" ca="1" si="1280"/>
        <v>0</v>
      </c>
      <c r="I10947">
        <f t="shared" ca="1" si="1281"/>
        <v>0</v>
      </c>
      <c r="J10947">
        <f t="shared" ca="1" si="1282"/>
        <v>0</v>
      </c>
      <c r="K10947">
        <f t="shared" ca="1" si="1283"/>
        <v>0</v>
      </c>
      <c r="L10947">
        <f t="shared" ca="1" si="1286"/>
        <v>0</v>
      </c>
      <c r="M10947" t="str">
        <f t="shared" ca="1" si="1284"/>
        <v>Looks good!</v>
      </c>
    </row>
    <row r="10948" spans="2:13" x14ac:dyDescent="0.2">
      <c r="B10948">
        <f t="shared" ca="1" si="1285"/>
        <v>75</v>
      </c>
      <c r="C10948">
        <f t="shared" ca="1" si="1279"/>
        <v>8</v>
      </c>
      <c r="D10948">
        <f t="shared" ca="1" si="1279"/>
        <v>21</v>
      </c>
      <c r="E10948">
        <f t="shared" ca="1" si="1279"/>
        <v>35</v>
      </c>
      <c r="H10948">
        <f t="shared" ca="1" si="1280"/>
        <v>0</v>
      </c>
      <c r="I10948">
        <f t="shared" ca="1" si="1281"/>
        <v>0</v>
      </c>
      <c r="J10948">
        <f t="shared" ca="1" si="1282"/>
        <v>0</v>
      </c>
      <c r="K10948">
        <f t="shared" ca="1" si="1283"/>
        <v>0</v>
      </c>
      <c r="L10948">
        <f t="shared" ca="1" si="1286"/>
        <v>0</v>
      </c>
      <c r="M10948" t="str">
        <f t="shared" ca="1" si="1284"/>
        <v>Looks good!</v>
      </c>
    </row>
    <row r="10949" spans="2:13" x14ac:dyDescent="0.2">
      <c r="B10949">
        <f t="shared" ca="1" si="1285"/>
        <v>34</v>
      </c>
      <c r="C10949">
        <f t="shared" ca="1" si="1279"/>
        <v>62</v>
      </c>
      <c r="D10949">
        <f t="shared" ca="1" si="1279"/>
        <v>13</v>
      </c>
      <c r="E10949">
        <f t="shared" ca="1" si="1279"/>
        <v>25</v>
      </c>
      <c r="H10949">
        <f t="shared" ca="1" si="1280"/>
        <v>0</v>
      </c>
      <c r="I10949">
        <f t="shared" ca="1" si="1281"/>
        <v>0</v>
      </c>
      <c r="J10949">
        <f t="shared" ca="1" si="1282"/>
        <v>0</v>
      </c>
      <c r="K10949">
        <f t="shared" ca="1" si="1283"/>
        <v>0</v>
      </c>
      <c r="L10949">
        <f t="shared" ca="1" si="1286"/>
        <v>0</v>
      </c>
      <c r="M10949" t="str">
        <f t="shared" ca="1" si="1284"/>
        <v>Looks good!</v>
      </c>
    </row>
    <row r="10950" spans="2:13" x14ac:dyDescent="0.2">
      <c r="B10950">
        <f t="shared" ca="1" si="1285"/>
        <v>78</v>
      </c>
      <c r="C10950">
        <f t="shared" ca="1" si="1279"/>
        <v>29</v>
      </c>
      <c r="D10950">
        <f t="shared" ca="1" si="1279"/>
        <v>99</v>
      </c>
      <c r="E10950">
        <f t="shared" ca="1" si="1279"/>
        <v>1</v>
      </c>
      <c r="H10950">
        <f t="shared" ca="1" si="1280"/>
        <v>0</v>
      </c>
      <c r="I10950">
        <f t="shared" ca="1" si="1281"/>
        <v>0</v>
      </c>
      <c r="J10950">
        <f t="shared" ca="1" si="1282"/>
        <v>0</v>
      </c>
      <c r="K10950">
        <f t="shared" ca="1" si="1283"/>
        <v>1</v>
      </c>
      <c r="L10950">
        <f t="shared" ca="1" si="1286"/>
        <v>1</v>
      </c>
      <c r="M10950" t="str">
        <f t="shared" ca="1" si="1284"/>
        <v>Fix problem</v>
      </c>
    </row>
    <row r="10951" spans="2:13" x14ac:dyDescent="0.2">
      <c r="B10951">
        <f t="shared" ca="1" si="1285"/>
        <v>81</v>
      </c>
      <c r="C10951">
        <f t="shared" ca="1" si="1279"/>
        <v>48</v>
      </c>
      <c r="D10951">
        <f t="shared" ca="1" si="1279"/>
        <v>83</v>
      </c>
      <c r="E10951">
        <f t="shared" ca="1" si="1279"/>
        <v>51</v>
      </c>
      <c r="H10951">
        <f t="shared" ca="1" si="1280"/>
        <v>0</v>
      </c>
      <c r="I10951">
        <f t="shared" ca="1" si="1281"/>
        <v>0</v>
      </c>
      <c r="J10951">
        <f t="shared" ca="1" si="1282"/>
        <v>0</v>
      </c>
      <c r="K10951">
        <f t="shared" ca="1" si="1283"/>
        <v>0</v>
      </c>
      <c r="L10951">
        <f t="shared" ca="1" si="1286"/>
        <v>0</v>
      </c>
      <c r="M10951" t="str">
        <f t="shared" ca="1" si="1284"/>
        <v>Looks good!</v>
      </c>
    </row>
    <row r="10952" spans="2:13" x14ac:dyDescent="0.2">
      <c r="B10952">
        <f t="shared" ca="1" si="1285"/>
        <v>83</v>
      </c>
      <c r="C10952">
        <f t="shared" ca="1" si="1279"/>
        <v>98</v>
      </c>
      <c r="D10952">
        <f t="shared" ca="1" si="1279"/>
        <v>6</v>
      </c>
      <c r="E10952">
        <f t="shared" ca="1" si="1279"/>
        <v>41</v>
      </c>
      <c r="H10952">
        <f t="shared" ca="1" si="1280"/>
        <v>0</v>
      </c>
      <c r="I10952">
        <f t="shared" ca="1" si="1281"/>
        <v>0</v>
      </c>
      <c r="J10952">
        <f t="shared" ca="1" si="1282"/>
        <v>0</v>
      </c>
      <c r="K10952">
        <f t="shared" ca="1" si="1283"/>
        <v>0</v>
      </c>
      <c r="L10952">
        <f t="shared" ca="1" si="1286"/>
        <v>0</v>
      </c>
      <c r="M10952" t="str">
        <f t="shared" ca="1" si="1284"/>
        <v>Looks good!</v>
      </c>
    </row>
    <row r="10953" spans="2:13" x14ac:dyDescent="0.2">
      <c r="B10953">
        <f t="shared" ca="1" si="1285"/>
        <v>68</v>
      </c>
      <c r="C10953">
        <f t="shared" ca="1" si="1279"/>
        <v>71</v>
      </c>
      <c r="D10953">
        <f t="shared" ca="1" si="1279"/>
        <v>2</v>
      </c>
      <c r="E10953">
        <f t="shared" ca="1" si="1279"/>
        <v>54</v>
      </c>
      <c r="H10953">
        <f t="shared" ca="1" si="1280"/>
        <v>0</v>
      </c>
      <c r="I10953">
        <f t="shared" ca="1" si="1281"/>
        <v>0</v>
      </c>
      <c r="J10953">
        <f t="shared" ca="1" si="1282"/>
        <v>1</v>
      </c>
      <c r="K10953">
        <f t="shared" ca="1" si="1283"/>
        <v>0</v>
      </c>
      <c r="L10953">
        <f t="shared" ca="1" si="1286"/>
        <v>1</v>
      </c>
      <c r="M10953" t="str">
        <f t="shared" ca="1" si="1284"/>
        <v>Fix problem</v>
      </c>
    </row>
    <row r="10954" spans="2:13" x14ac:dyDescent="0.2">
      <c r="B10954">
        <f t="shared" ca="1" si="1285"/>
        <v>24</v>
      </c>
      <c r="C10954">
        <f t="shared" ca="1" si="1279"/>
        <v>46</v>
      </c>
      <c r="D10954">
        <f t="shared" ca="1" si="1279"/>
        <v>12</v>
      </c>
      <c r="E10954">
        <f t="shared" ca="1" si="1279"/>
        <v>51</v>
      </c>
      <c r="H10954">
        <f t="shared" ca="1" si="1280"/>
        <v>0</v>
      </c>
      <c r="I10954">
        <f t="shared" ca="1" si="1281"/>
        <v>0</v>
      </c>
      <c r="J10954">
        <f t="shared" ca="1" si="1282"/>
        <v>0</v>
      </c>
      <c r="K10954">
        <f t="shared" ca="1" si="1283"/>
        <v>0</v>
      </c>
      <c r="L10954">
        <f t="shared" ca="1" si="1286"/>
        <v>0</v>
      </c>
      <c r="M10954" t="str">
        <f t="shared" ca="1" si="1284"/>
        <v>Looks good!</v>
      </c>
    </row>
    <row r="10955" spans="2:13" x14ac:dyDescent="0.2">
      <c r="B10955">
        <f t="shared" ca="1" si="1285"/>
        <v>74</v>
      </c>
      <c r="C10955">
        <f t="shared" ca="1" si="1285"/>
        <v>27</v>
      </c>
      <c r="D10955">
        <f t="shared" ca="1" si="1285"/>
        <v>2</v>
      </c>
      <c r="E10955">
        <f t="shared" ca="1" si="1285"/>
        <v>78</v>
      </c>
      <c r="H10955">
        <f t="shared" ref="H10955:H11018" ca="1" si="1287">IF(B10955&lt;=(Prob_same_name*100),1,0)</f>
        <v>0</v>
      </c>
      <c r="I10955">
        <f t="shared" ref="I10955:I11018" ca="1" si="1288">IF(C10955&lt;=(Prob_shift_change*100),1,0)</f>
        <v>0</v>
      </c>
      <c r="J10955">
        <f t="shared" ref="J10955:J11018" ca="1" si="1289">IF(D10955&lt;=(Prob_bad_comm*100),1,0)</f>
        <v>1</v>
      </c>
      <c r="K10955">
        <f t="shared" ref="K10955:K11018" ca="1" si="1290">IF(E10955&lt;=(Prob_bad_cnvrsn*100),1,0)</f>
        <v>0</v>
      </c>
      <c r="L10955">
        <f t="shared" ca="1" si="1286"/>
        <v>1</v>
      </c>
      <c r="M10955" t="str">
        <f t="shared" ref="M10955:M11018" ca="1" si="1291">VLOOKUP(L10955,mis_table,2,FALSE)</f>
        <v>Fix problem</v>
      </c>
    </row>
    <row r="10956" spans="2:13" x14ac:dyDescent="0.2">
      <c r="B10956">
        <f t="shared" ref="B10956:E11019" ca="1" si="1292">RANDBETWEEN(1,100)</f>
        <v>24</v>
      </c>
      <c r="C10956">
        <f t="shared" ca="1" si="1292"/>
        <v>32</v>
      </c>
      <c r="D10956">
        <f t="shared" ca="1" si="1292"/>
        <v>76</v>
      </c>
      <c r="E10956">
        <f t="shared" ca="1" si="1292"/>
        <v>9</v>
      </c>
      <c r="H10956">
        <f t="shared" ca="1" si="1287"/>
        <v>0</v>
      </c>
      <c r="I10956">
        <f t="shared" ca="1" si="1288"/>
        <v>0</v>
      </c>
      <c r="J10956">
        <f t="shared" ca="1" si="1289"/>
        <v>0</v>
      </c>
      <c r="K10956">
        <f t="shared" ca="1" si="1290"/>
        <v>0</v>
      </c>
      <c r="L10956">
        <f t="shared" ca="1" si="1286"/>
        <v>0</v>
      </c>
      <c r="M10956" t="str">
        <f t="shared" ca="1" si="1291"/>
        <v>Looks good!</v>
      </c>
    </row>
    <row r="10957" spans="2:13" x14ac:dyDescent="0.2">
      <c r="B10957">
        <f t="shared" ca="1" si="1292"/>
        <v>15</v>
      </c>
      <c r="C10957">
        <f t="shared" ca="1" si="1292"/>
        <v>45</v>
      </c>
      <c r="D10957">
        <f t="shared" ca="1" si="1292"/>
        <v>27</v>
      </c>
      <c r="E10957">
        <f t="shared" ca="1" si="1292"/>
        <v>45</v>
      </c>
      <c r="H10957">
        <f t="shared" ca="1" si="1287"/>
        <v>0</v>
      </c>
      <c r="I10957">
        <f t="shared" ca="1" si="1288"/>
        <v>0</v>
      </c>
      <c r="J10957">
        <f t="shared" ca="1" si="1289"/>
        <v>0</v>
      </c>
      <c r="K10957">
        <f t="shared" ca="1" si="1290"/>
        <v>0</v>
      </c>
      <c r="L10957">
        <f t="shared" ca="1" si="1286"/>
        <v>0</v>
      </c>
      <c r="M10957" t="str">
        <f t="shared" ca="1" si="1291"/>
        <v>Looks good!</v>
      </c>
    </row>
    <row r="10958" spans="2:13" x14ac:dyDescent="0.2">
      <c r="B10958">
        <f t="shared" ca="1" si="1292"/>
        <v>11</v>
      </c>
      <c r="C10958">
        <f t="shared" ca="1" si="1292"/>
        <v>95</v>
      </c>
      <c r="D10958">
        <f t="shared" ca="1" si="1292"/>
        <v>27</v>
      </c>
      <c r="E10958">
        <f t="shared" ca="1" si="1292"/>
        <v>20</v>
      </c>
      <c r="H10958">
        <f t="shared" ca="1" si="1287"/>
        <v>0</v>
      </c>
      <c r="I10958">
        <f t="shared" ca="1" si="1288"/>
        <v>0</v>
      </c>
      <c r="J10958">
        <f t="shared" ca="1" si="1289"/>
        <v>0</v>
      </c>
      <c r="K10958">
        <f t="shared" ca="1" si="1290"/>
        <v>0</v>
      </c>
      <c r="L10958">
        <f t="shared" ca="1" si="1286"/>
        <v>0</v>
      </c>
      <c r="M10958" t="str">
        <f t="shared" ca="1" si="1291"/>
        <v>Looks good!</v>
      </c>
    </row>
    <row r="10959" spans="2:13" x14ac:dyDescent="0.2">
      <c r="B10959">
        <f t="shared" ca="1" si="1292"/>
        <v>19</v>
      </c>
      <c r="C10959">
        <f t="shared" ca="1" si="1292"/>
        <v>56</v>
      </c>
      <c r="D10959">
        <f t="shared" ca="1" si="1292"/>
        <v>52</v>
      </c>
      <c r="E10959">
        <f t="shared" ca="1" si="1292"/>
        <v>32</v>
      </c>
      <c r="H10959">
        <f t="shared" ca="1" si="1287"/>
        <v>0</v>
      </c>
      <c r="I10959">
        <f t="shared" ca="1" si="1288"/>
        <v>0</v>
      </c>
      <c r="J10959">
        <f t="shared" ca="1" si="1289"/>
        <v>0</v>
      </c>
      <c r="K10959">
        <f t="shared" ca="1" si="1290"/>
        <v>0</v>
      </c>
      <c r="L10959">
        <f t="shared" ca="1" si="1286"/>
        <v>0</v>
      </c>
      <c r="M10959" t="str">
        <f t="shared" ca="1" si="1291"/>
        <v>Looks good!</v>
      </c>
    </row>
    <row r="10960" spans="2:13" x14ac:dyDescent="0.2">
      <c r="B10960">
        <f t="shared" ca="1" si="1292"/>
        <v>51</v>
      </c>
      <c r="C10960">
        <f t="shared" ca="1" si="1292"/>
        <v>27</v>
      </c>
      <c r="D10960">
        <f t="shared" ca="1" si="1292"/>
        <v>27</v>
      </c>
      <c r="E10960">
        <f t="shared" ca="1" si="1292"/>
        <v>47</v>
      </c>
      <c r="H10960">
        <f t="shared" ca="1" si="1287"/>
        <v>0</v>
      </c>
      <c r="I10960">
        <f t="shared" ca="1" si="1288"/>
        <v>0</v>
      </c>
      <c r="J10960">
        <f t="shared" ca="1" si="1289"/>
        <v>0</v>
      </c>
      <c r="K10960">
        <f t="shared" ca="1" si="1290"/>
        <v>0</v>
      </c>
      <c r="L10960">
        <f t="shared" ca="1" si="1286"/>
        <v>0</v>
      </c>
      <c r="M10960" t="str">
        <f t="shared" ca="1" si="1291"/>
        <v>Looks good!</v>
      </c>
    </row>
    <row r="10961" spans="2:13" x14ac:dyDescent="0.2">
      <c r="B10961">
        <f t="shared" ca="1" si="1292"/>
        <v>11</v>
      </c>
      <c r="C10961">
        <f t="shared" ca="1" si="1292"/>
        <v>6</v>
      </c>
      <c r="D10961">
        <f t="shared" ca="1" si="1292"/>
        <v>73</v>
      </c>
      <c r="E10961">
        <f t="shared" ca="1" si="1292"/>
        <v>29</v>
      </c>
      <c r="H10961">
        <f t="shared" ca="1" si="1287"/>
        <v>0</v>
      </c>
      <c r="I10961">
        <f t="shared" ca="1" si="1288"/>
        <v>0</v>
      </c>
      <c r="J10961">
        <f t="shared" ca="1" si="1289"/>
        <v>0</v>
      </c>
      <c r="K10961">
        <f t="shared" ca="1" si="1290"/>
        <v>0</v>
      </c>
      <c r="L10961">
        <f t="shared" ca="1" si="1286"/>
        <v>0</v>
      </c>
      <c r="M10961" t="str">
        <f t="shared" ca="1" si="1291"/>
        <v>Looks good!</v>
      </c>
    </row>
    <row r="10962" spans="2:13" x14ac:dyDescent="0.2">
      <c r="B10962">
        <f t="shared" ca="1" si="1292"/>
        <v>76</v>
      </c>
      <c r="C10962">
        <f t="shared" ca="1" si="1292"/>
        <v>95</v>
      </c>
      <c r="D10962">
        <f t="shared" ca="1" si="1292"/>
        <v>84</v>
      </c>
      <c r="E10962">
        <f t="shared" ca="1" si="1292"/>
        <v>61</v>
      </c>
      <c r="H10962">
        <f t="shared" ca="1" si="1287"/>
        <v>0</v>
      </c>
      <c r="I10962">
        <f t="shared" ca="1" si="1288"/>
        <v>0</v>
      </c>
      <c r="J10962">
        <f t="shared" ca="1" si="1289"/>
        <v>0</v>
      </c>
      <c r="K10962">
        <f t="shared" ca="1" si="1290"/>
        <v>0</v>
      </c>
      <c r="L10962">
        <f t="shared" ca="1" si="1286"/>
        <v>0</v>
      </c>
      <c r="M10962" t="str">
        <f t="shared" ca="1" si="1291"/>
        <v>Looks good!</v>
      </c>
    </row>
    <row r="10963" spans="2:13" x14ac:dyDescent="0.2">
      <c r="B10963">
        <f t="shared" ca="1" si="1292"/>
        <v>85</v>
      </c>
      <c r="C10963">
        <f t="shared" ca="1" si="1292"/>
        <v>70</v>
      </c>
      <c r="D10963">
        <f t="shared" ca="1" si="1292"/>
        <v>68</v>
      </c>
      <c r="E10963">
        <f t="shared" ca="1" si="1292"/>
        <v>43</v>
      </c>
      <c r="H10963">
        <f t="shared" ca="1" si="1287"/>
        <v>0</v>
      </c>
      <c r="I10963">
        <f t="shared" ca="1" si="1288"/>
        <v>0</v>
      </c>
      <c r="J10963">
        <f t="shared" ca="1" si="1289"/>
        <v>0</v>
      </c>
      <c r="K10963">
        <f t="shared" ca="1" si="1290"/>
        <v>0</v>
      </c>
      <c r="L10963">
        <f t="shared" ca="1" si="1286"/>
        <v>0</v>
      </c>
      <c r="M10963" t="str">
        <f t="shared" ca="1" si="1291"/>
        <v>Looks good!</v>
      </c>
    </row>
    <row r="10964" spans="2:13" x14ac:dyDescent="0.2">
      <c r="B10964">
        <f t="shared" ca="1" si="1292"/>
        <v>14</v>
      </c>
      <c r="C10964">
        <f t="shared" ca="1" si="1292"/>
        <v>41</v>
      </c>
      <c r="D10964">
        <f t="shared" ca="1" si="1292"/>
        <v>16</v>
      </c>
      <c r="E10964">
        <f t="shared" ca="1" si="1292"/>
        <v>19</v>
      </c>
      <c r="H10964">
        <f t="shared" ca="1" si="1287"/>
        <v>0</v>
      </c>
      <c r="I10964">
        <f t="shared" ca="1" si="1288"/>
        <v>0</v>
      </c>
      <c r="J10964">
        <f t="shared" ca="1" si="1289"/>
        <v>0</v>
      </c>
      <c r="K10964">
        <f t="shared" ca="1" si="1290"/>
        <v>0</v>
      </c>
      <c r="L10964">
        <f t="shared" ca="1" si="1286"/>
        <v>0</v>
      </c>
      <c r="M10964" t="str">
        <f t="shared" ca="1" si="1291"/>
        <v>Looks good!</v>
      </c>
    </row>
    <row r="10965" spans="2:13" x14ac:dyDescent="0.2">
      <c r="B10965">
        <f t="shared" ca="1" si="1292"/>
        <v>5</v>
      </c>
      <c r="C10965">
        <f t="shared" ca="1" si="1292"/>
        <v>54</v>
      </c>
      <c r="D10965">
        <f t="shared" ca="1" si="1292"/>
        <v>86</v>
      </c>
      <c r="E10965">
        <f t="shared" ca="1" si="1292"/>
        <v>92</v>
      </c>
      <c r="H10965">
        <f t="shared" ca="1" si="1287"/>
        <v>1</v>
      </c>
      <c r="I10965">
        <f t="shared" ca="1" si="1288"/>
        <v>0</v>
      </c>
      <c r="J10965">
        <f t="shared" ca="1" si="1289"/>
        <v>0</v>
      </c>
      <c r="K10965">
        <f t="shared" ca="1" si="1290"/>
        <v>0</v>
      </c>
      <c r="L10965">
        <f t="shared" ca="1" si="1286"/>
        <v>1</v>
      </c>
      <c r="M10965" t="str">
        <f t="shared" ca="1" si="1291"/>
        <v>Fix problem</v>
      </c>
    </row>
    <row r="10966" spans="2:13" x14ac:dyDescent="0.2">
      <c r="B10966">
        <f t="shared" ca="1" si="1292"/>
        <v>11</v>
      </c>
      <c r="C10966">
        <f t="shared" ca="1" si="1292"/>
        <v>12</v>
      </c>
      <c r="D10966">
        <f t="shared" ca="1" si="1292"/>
        <v>45</v>
      </c>
      <c r="E10966">
        <f t="shared" ca="1" si="1292"/>
        <v>24</v>
      </c>
      <c r="H10966">
        <f t="shared" ca="1" si="1287"/>
        <v>0</v>
      </c>
      <c r="I10966">
        <f t="shared" ca="1" si="1288"/>
        <v>0</v>
      </c>
      <c r="J10966">
        <f t="shared" ca="1" si="1289"/>
        <v>0</v>
      </c>
      <c r="K10966">
        <f t="shared" ca="1" si="1290"/>
        <v>0</v>
      </c>
      <c r="L10966">
        <f t="shared" ca="1" si="1286"/>
        <v>0</v>
      </c>
      <c r="M10966" t="str">
        <f t="shared" ca="1" si="1291"/>
        <v>Looks good!</v>
      </c>
    </row>
    <row r="10967" spans="2:13" x14ac:dyDescent="0.2">
      <c r="B10967">
        <f t="shared" ca="1" si="1292"/>
        <v>70</v>
      </c>
      <c r="C10967">
        <f t="shared" ca="1" si="1292"/>
        <v>55</v>
      </c>
      <c r="D10967">
        <f t="shared" ca="1" si="1292"/>
        <v>8</v>
      </c>
      <c r="E10967">
        <f t="shared" ca="1" si="1292"/>
        <v>31</v>
      </c>
      <c r="H10967">
        <f t="shared" ca="1" si="1287"/>
        <v>0</v>
      </c>
      <c r="I10967">
        <f t="shared" ca="1" si="1288"/>
        <v>0</v>
      </c>
      <c r="J10967">
        <f t="shared" ca="1" si="1289"/>
        <v>0</v>
      </c>
      <c r="K10967">
        <f t="shared" ca="1" si="1290"/>
        <v>0</v>
      </c>
      <c r="L10967">
        <f t="shared" ca="1" si="1286"/>
        <v>0</v>
      </c>
      <c r="M10967" t="str">
        <f t="shared" ca="1" si="1291"/>
        <v>Looks good!</v>
      </c>
    </row>
    <row r="10968" spans="2:13" x14ac:dyDescent="0.2">
      <c r="B10968">
        <f t="shared" ca="1" si="1292"/>
        <v>75</v>
      </c>
      <c r="C10968">
        <f t="shared" ca="1" si="1292"/>
        <v>71</v>
      </c>
      <c r="D10968">
        <f t="shared" ca="1" si="1292"/>
        <v>90</v>
      </c>
      <c r="E10968">
        <f t="shared" ca="1" si="1292"/>
        <v>70</v>
      </c>
      <c r="H10968">
        <f t="shared" ca="1" si="1287"/>
        <v>0</v>
      </c>
      <c r="I10968">
        <f t="shared" ca="1" si="1288"/>
        <v>0</v>
      </c>
      <c r="J10968">
        <f t="shared" ca="1" si="1289"/>
        <v>0</v>
      </c>
      <c r="K10968">
        <f t="shared" ca="1" si="1290"/>
        <v>0</v>
      </c>
      <c r="L10968">
        <f t="shared" ref="L10968:L11031" ca="1" si="1293">SUM(H10968:K10968)</f>
        <v>0</v>
      </c>
      <c r="M10968" t="str">
        <f t="shared" ca="1" si="1291"/>
        <v>Looks good!</v>
      </c>
    </row>
    <row r="10969" spans="2:13" x14ac:dyDescent="0.2">
      <c r="B10969">
        <f t="shared" ca="1" si="1292"/>
        <v>57</v>
      </c>
      <c r="C10969">
        <f t="shared" ca="1" si="1292"/>
        <v>95</v>
      </c>
      <c r="D10969">
        <f t="shared" ca="1" si="1292"/>
        <v>14</v>
      </c>
      <c r="E10969">
        <f t="shared" ca="1" si="1292"/>
        <v>25</v>
      </c>
      <c r="H10969">
        <f t="shared" ca="1" si="1287"/>
        <v>0</v>
      </c>
      <c r="I10969">
        <f t="shared" ca="1" si="1288"/>
        <v>0</v>
      </c>
      <c r="J10969">
        <f t="shared" ca="1" si="1289"/>
        <v>0</v>
      </c>
      <c r="K10969">
        <f t="shared" ca="1" si="1290"/>
        <v>0</v>
      </c>
      <c r="L10969">
        <f t="shared" ca="1" si="1293"/>
        <v>0</v>
      </c>
      <c r="M10969" t="str">
        <f t="shared" ca="1" si="1291"/>
        <v>Looks good!</v>
      </c>
    </row>
    <row r="10970" spans="2:13" x14ac:dyDescent="0.2">
      <c r="B10970">
        <f t="shared" ca="1" si="1292"/>
        <v>63</v>
      </c>
      <c r="C10970">
        <f t="shared" ca="1" si="1292"/>
        <v>24</v>
      </c>
      <c r="D10970">
        <f t="shared" ca="1" si="1292"/>
        <v>66</v>
      </c>
      <c r="E10970">
        <f t="shared" ca="1" si="1292"/>
        <v>64</v>
      </c>
      <c r="H10970">
        <f t="shared" ca="1" si="1287"/>
        <v>0</v>
      </c>
      <c r="I10970">
        <f t="shared" ca="1" si="1288"/>
        <v>0</v>
      </c>
      <c r="J10970">
        <f t="shared" ca="1" si="1289"/>
        <v>0</v>
      </c>
      <c r="K10970">
        <f t="shared" ca="1" si="1290"/>
        <v>0</v>
      </c>
      <c r="L10970">
        <f t="shared" ca="1" si="1293"/>
        <v>0</v>
      </c>
      <c r="M10970" t="str">
        <f t="shared" ca="1" si="1291"/>
        <v>Looks good!</v>
      </c>
    </row>
    <row r="10971" spans="2:13" x14ac:dyDescent="0.2">
      <c r="B10971">
        <f t="shared" ca="1" si="1292"/>
        <v>61</v>
      </c>
      <c r="C10971">
        <f t="shared" ca="1" si="1292"/>
        <v>99</v>
      </c>
      <c r="D10971">
        <f t="shared" ca="1" si="1292"/>
        <v>71</v>
      </c>
      <c r="E10971">
        <f t="shared" ca="1" si="1292"/>
        <v>24</v>
      </c>
      <c r="H10971">
        <f t="shared" ca="1" si="1287"/>
        <v>0</v>
      </c>
      <c r="I10971">
        <f t="shared" ca="1" si="1288"/>
        <v>0</v>
      </c>
      <c r="J10971">
        <f t="shared" ca="1" si="1289"/>
        <v>0</v>
      </c>
      <c r="K10971">
        <f t="shared" ca="1" si="1290"/>
        <v>0</v>
      </c>
      <c r="L10971">
        <f t="shared" ca="1" si="1293"/>
        <v>0</v>
      </c>
      <c r="M10971" t="str">
        <f t="shared" ca="1" si="1291"/>
        <v>Looks good!</v>
      </c>
    </row>
    <row r="10972" spans="2:13" x14ac:dyDescent="0.2">
      <c r="B10972">
        <f t="shared" ca="1" si="1292"/>
        <v>90</v>
      </c>
      <c r="C10972">
        <f t="shared" ca="1" si="1292"/>
        <v>3</v>
      </c>
      <c r="D10972">
        <f t="shared" ca="1" si="1292"/>
        <v>82</v>
      </c>
      <c r="E10972">
        <f t="shared" ca="1" si="1292"/>
        <v>3</v>
      </c>
      <c r="H10972">
        <f t="shared" ca="1" si="1287"/>
        <v>0</v>
      </c>
      <c r="I10972">
        <f t="shared" ca="1" si="1288"/>
        <v>1</v>
      </c>
      <c r="J10972">
        <f t="shared" ca="1" si="1289"/>
        <v>0</v>
      </c>
      <c r="K10972">
        <f t="shared" ca="1" si="1290"/>
        <v>1</v>
      </c>
      <c r="L10972">
        <f t="shared" ca="1" si="1293"/>
        <v>2</v>
      </c>
      <c r="M10972" t="str">
        <f t="shared" ca="1" si="1291"/>
        <v>Near miss</v>
      </c>
    </row>
    <row r="10973" spans="2:13" x14ac:dyDescent="0.2">
      <c r="B10973">
        <f t="shared" ca="1" si="1292"/>
        <v>52</v>
      </c>
      <c r="C10973">
        <f t="shared" ca="1" si="1292"/>
        <v>53</v>
      </c>
      <c r="D10973">
        <f t="shared" ca="1" si="1292"/>
        <v>36</v>
      </c>
      <c r="E10973">
        <f t="shared" ca="1" si="1292"/>
        <v>37</v>
      </c>
      <c r="H10973">
        <f t="shared" ca="1" si="1287"/>
        <v>0</v>
      </c>
      <c r="I10973">
        <f t="shared" ca="1" si="1288"/>
        <v>0</v>
      </c>
      <c r="J10973">
        <f t="shared" ca="1" si="1289"/>
        <v>0</v>
      </c>
      <c r="K10973">
        <f t="shared" ca="1" si="1290"/>
        <v>0</v>
      </c>
      <c r="L10973">
        <f t="shared" ca="1" si="1293"/>
        <v>0</v>
      </c>
      <c r="M10973" t="str">
        <f t="shared" ca="1" si="1291"/>
        <v>Looks good!</v>
      </c>
    </row>
    <row r="10974" spans="2:13" x14ac:dyDescent="0.2">
      <c r="B10974">
        <f t="shared" ca="1" si="1292"/>
        <v>41</v>
      </c>
      <c r="C10974">
        <f t="shared" ca="1" si="1292"/>
        <v>100</v>
      </c>
      <c r="D10974">
        <f t="shared" ca="1" si="1292"/>
        <v>72</v>
      </c>
      <c r="E10974">
        <f t="shared" ca="1" si="1292"/>
        <v>83</v>
      </c>
      <c r="H10974">
        <f t="shared" ca="1" si="1287"/>
        <v>0</v>
      </c>
      <c r="I10974">
        <f t="shared" ca="1" si="1288"/>
        <v>0</v>
      </c>
      <c r="J10974">
        <f t="shared" ca="1" si="1289"/>
        <v>0</v>
      </c>
      <c r="K10974">
        <f t="shared" ca="1" si="1290"/>
        <v>0</v>
      </c>
      <c r="L10974">
        <f t="shared" ca="1" si="1293"/>
        <v>0</v>
      </c>
      <c r="M10974" t="str">
        <f t="shared" ca="1" si="1291"/>
        <v>Looks good!</v>
      </c>
    </row>
    <row r="10975" spans="2:13" x14ac:dyDescent="0.2">
      <c r="B10975">
        <f t="shared" ca="1" si="1292"/>
        <v>80</v>
      </c>
      <c r="C10975">
        <f t="shared" ca="1" si="1292"/>
        <v>70</v>
      </c>
      <c r="D10975">
        <f t="shared" ca="1" si="1292"/>
        <v>65</v>
      </c>
      <c r="E10975">
        <f t="shared" ca="1" si="1292"/>
        <v>49</v>
      </c>
      <c r="H10975">
        <f t="shared" ca="1" si="1287"/>
        <v>0</v>
      </c>
      <c r="I10975">
        <f t="shared" ca="1" si="1288"/>
        <v>0</v>
      </c>
      <c r="J10975">
        <f t="shared" ca="1" si="1289"/>
        <v>0</v>
      </c>
      <c r="K10975">
        <f t="shared" ca="1" si="1290"/>
        <v>0</v>
      </c>
      <c r="L10975">
        <f t="shared" ca="1" si="1293"/>
        <v>0</v>
      </c>
      <c r="M10975" t="str">
        <f t="shared" ca="1" si="1291"/>
        <v>Looks good!</v>
      </c>
    </row>
    <row r="10976" spans="2:13" x14ac:dyDescent="0.2">
      <c r="B10976">
        <f t="shared" ca="1" si="1292"/>
        <v>22</v>
      </c>
      <c r="C10976">
        <f t="shared" ca="1" si="1292"/>
        <v>54</v>
      </c>
      <c r="D10976">
        <f t="shared" ca="1" si="1292"/>
        <v>28</v>
      </c>
      <c r="E10976">
        <f t="shared" ca="1" si="1292"/>
        <v>25</v>
      </c>
      <c r="H10976">
        <f t="shared" ca="1" si="1287"/>
        <v>0</v>
      </c>
      <c r="I10976">
        <f t="shared" ca="1" si="1288"/>
        <v>0</v>
      </c>
      <c r="J10976">
        <f t="shared" ca="1" si="1289"/>
        <v>0</v>
      </c>
      <c r="K10976">
        <f t="shared" ca="1" si="1290"/>
        <v>0</v>
      </c>
      <c r="L10976">
        <f t="shared" ca="1" si="1293"/>
        <v>0</v>
      </c>
      <c r="M10976" t="str">
        <f t="shared" ca="1" si="1291"/>
        <v>Looks good!</v>
      </c>
    </row>
    <row r="10977" spans="2:13" x14ac:dyDescent="0.2">
      <c r="B10977">
        <f t="shared" ca="1" si="1292"/>
        <v>27</v>
      </c>
      <c r="C10977">
        <f t="shared" ca="1" si="1292"/>
        <v>12</v>
      </c>
      <c r="D10977">
        <f t="shared" ca="1" si="1292"/>
        <v>2</v>
      </c>
      <c r="E10977">
        <f t="shared" ca="1" si="1292"/>
        <v>34</v>
      </c>
      <c r="H10977">
        <f t="shared" ca="1" si="1287"/>
        <v>0</v>
      </c>
      <c r="I10977">
        <f t="shared" ca="1" si="1288"/>
        <v>0</v>
      </c>
      <c r="J10977">
        <f t="shared" ca="1" si="1289"/>
        <v>1</v>
      </c>
      <c r="K10977">
        <f t="shared" ca="1" si="1290"/>
        <v>0</v>
      </c>
      <c r="L10977">
        <f t="shared" ca="1" si="1293"/>
        <v>1</v>
      </c>
      <c r="M10977" t="str">
        <f t="shared" ca="1" si="1291"/>
        <v>Fix problem</v>
      </c>
    </row>
    <row r="10978" spans="2:13" x14ac:dyDescent="0.2">
      <c r="B10978">
        <f t="shared" ca="1" si="1292"/>
        <v>77</v>
      </c>
      <c r="C10978">
        <f t="shared" ca="1" si="1292"/>
        <v>24</v>
      </c>
      <c r="D10978">
        <f t="shared" ca="1" si="1292"/>
        <v>68</v>
      </c>
      <c r="E10978">
        <f t="shared" ca="1" si="1292"/>
        <v>94</v>
      </c>
      <c r="H10978">
        <f t="shared" ca="1" si="1287"/>
        <v>0</v>
      </c>
      <c r="I10978">
        <f t="shared" ca="1" si="1288"/>
        <v>0</v>
      </c>
      <c r="J10978">
        <f t="shared" ca="1" si="1289"/>
        <v>0</v>
      </c>
      <c r="K10978">
        <f t="shared" ca="1" si="1290"/>
        <v>0</v>
      </c>
      <c r="L10978">
        <f t="shared" ca="1" si="1293"/>
        <v>0</v>
      </c>
      <c r="M10978" t="str">
        <f t="shared" ca="1" si="1291"/>
        <v>Looks good!</v>
      </c>
    </row>
    <row r="10979" spans="2:13" x14ac:dyDescent="0.2">
      <c r="B10979">
        <f t="shared" ca="1" si="1292"/>
        <v>94</v>
      </c>
      <c r="C10979">
        <f t="shared" ca="1" si="1292"/>
        <v>3</v>
      </c>
      <c r="D10979">
        <f t="shared" ca="1" si="1292"/>
        <v>90</v>
      </c>
      <c r="E10979">
        <f t="shared" ca="1" si="1292"/>
        <v>38</v>
      </c>
      <c r="H10979">
        <f t="shared" ca="1" si="1287"/>
        <v>0</v>
      </c>
      <c r="I10979">
        <f t="shared" ca="1" si="1288"/>
        <v>1</v>
      </c>
      <c r="J10979">
        <f t="shared" ca="1" si="1289"/>
        <v>0</v>
      </c>
      <c r="K10979">
        <f t="shared" ca="1" si="1290"/>
        <v>0</v>
      </c>
      <c r="L10979">
        <f t="shared" ca="1" si="1293"/>
        <v>1</v>
      </c>
      <c r="M10979" t="str">
        <f t="shared" ca="1" si="1291"/>
        <v>Fix problem</v>
      </c>
    </row>
    <row r="10980" spans="2:13" x14ac:dyDescent="0.2">
      <c r="B10980">
        <f t="shared" ca="1" si="1292"/>
        <v>68</v>
      </c>
      <c r="C10980">
        <f t="shared" ca="1" si="1292"/>
        <v>37</v>
      </c>
      <c r="D10980">
        <f t="shared" ca="1" si="1292"/>
        <v>31</v>
      </c>
      <c r="E10980">
        <f t="shared" ca="1" si="1292"/>
        <v>66</v>
      </c>
      <c r="H10980">
        <f t="shared" ca="1" si="1287"/>
        <v>0</v>
      </c>
      <c r="I10980">
        <f t="shared" ca="1" si="1288"/>
        <v>0</v>
      </c>
      <c r="J10980">
        <f t="shared" ca="1" si="1289"/>
        <v>0</v>
      </c>
      <c r="K10980">
        <f t="shared" ca="1" si="1290"/>
        <v>0</v>
      </c>
      <c r="L10980">
        <f t="shared" ca="1" si="1293"/>
        <v>0</v>
      </c>
      <c r="M10980" t="str">
        <f t="shared" ca="1" si="1291"/>
        <v>Looks good!</v>
      </c>
    </row>
    <row r="10981" spans="2:13" x14ac:dyDescent="0.2">
      <c r="B10981">
        <f t="shared" ca="1" si="1292"/>
        <v>39</v>
      </c>
      <c r="C10981">
        <f t="shared" ca="1" si="1292"/>
        <v>94</v>
      </c>
      <c r="D10981">
        <f t="shared" ca="1" si="1292"/>
        <v>57</v>
      </c>
      <c r="E10981">
        <f t="shared" ca="1" si="1292"/>
        <v>25</v>
      </c>
      <c r="H10981">
        <f t="shared" ca="1" si="1287"/>
        <v>0</v>
      </c>
      <c r="I10981">
        <f t="shared" ca="1" si="1288"/>
        <v>0</v>
      </c>
      <c r="J10981">
        <f t="shared" ca="1" si="1289"/>
        <v>0</v>
      </c>
      <c r="K10981">
        <f t="shared" ca="1" si="1290"/>
        <v>0</v>
      </c>
      <c r="L10981">
        <f t="shared" ca="1" si="1293"/>
        <v>0</v>
      </c>
      <c r="M10981" t="str">
        <f t="shared" ca="1" si="1291"/>
        <v>Looks good!</v>
      </c>
    </row>
    <row r="10982" spans="2:13" x14ac:dyDescent="0.2">
      <c r="B10982">
        <f t="shared" ca="1" si="1292"/>
        <v>16</v>
      </c>
      <c r="C10982">
        <f t="shared" ca="1" si="1292"/>
        <v>75</v>
      </c>
      <c r="D10982">
        <f t="shared" ca="1" si="1292"/>
        <v>41</v>
      </c>
      <c r="E10982">
        <f t="shared" ca="1" si="1292"/>
        <v>29</v>
      </c>
      <c r="H10982">
        <f t="shared" ca="1" si="1287"/>
        <v>0</v>
      </c>
      <c r="I10982">
        <f t="shared" ca="1" si="1288"/>
        <v>0</v>
      </c>
      <c r="J10982">
        <f t="shared" ca="1" si="1289"/>
        <v>0</v>
      </c>
      <c r="K10982">
        <f t="shared" ca="1" si="1290"/>
        <v>0</v>
      </c>
      <c r="L10982">
        <f t="shared" ca="1" si="1293"/>
        <v>0</v>
      </c>
      <c r="M10982" t="str">
        <f t="shared" ca="1" si="1291"/>
        <v>Looks good!</v>
      </c>
    </row>
    <row r="10983" spans="2:13" x14ac:dyDescent="0.2">
      <c r="B10983">
        <f t="shared" ca="1" si="1292"/>
        <v>96</v>
      </c>
      <c r="C10983">
        <f t="shared" ca="1" si="1292"/>
        <v>98</v>
      </c>
      <c r="D10983">
        <f t="shared" ca="1" si="1292"/>
        <v>88</v>
      </c>
      <c r="E10983">
        <f t="shared" ca="1" si="1292"/>
        <v>24</v>
      </c>
      <c r="H10983">
        <f t="shared" ca="1" si="1287"/>
        <v>0</v>
      </c>
      <c r="I10983">
        <f t="shared" ca="1" si="1288"/>
        <v>0</v>
      </c>
      <c r="J10983">
        <f t="shared" ca="1" si="1289"/>
        <v>0</v>
      </c>
      <c r="K10983">
        <f t="shared" ca="1" si="1290"/>
        <v>0</v>
      </c>
      <c r="L10983">
        <f t="shared" ca="1" si="1293"/>
        <v>0</v>
      </c>
      <c r="M10983" t="str">
        <f t="shared" ca="1" si="1291"/>
        <v>Looks good!</v>
      </c>
    </row>
    <row r="10984" spans="2:13" x14ac:dyDescent="0.2">
      <c r="B10984">
        <f t="shared" ca="1" si="1292"/>
        <v>85</v>
      </c>
      <c r="C10984">
        <f t="shared" ca="1" si="1292"/>
        <v>90</v>
      </c>
      <c r="D10984">
        <f t="shared" ca="1" si="1292"/>
        <v>97</v>
      </c>
      <c r="E10984">
        <f t="shared" ca="1" si="1292"/>
        <v>7</v>
      </c>
      <c r="H10984">
        <f t="shared" ca="1" si="1287"/>
        <v>0</v>
      </c>
      <c r="I10984">
        <f t="shared" ca="1" si="1288"/>
        <v>0</v>
      </c>
      <c r="J10984">
        <f t="shared" ca="1" si="1289"/>
        <v>0</v>
      </c>
      <c r="K10984">
        <f t="shared" ca="1" si="1290"/>
        <v>0</v>
      </c>
      <c r="L10984">
        <f t="shared" ca="1" si="1293"/>
        <v>0</v>
      </c>
      <c r="M10984" t="str">
        <f t="shared" ca="1" si="1291"/>
        <v>Looks good!</v>
      </c>
    </row>
    <row r="10985" spans="2:13" x14ac:dyDescent="0.2">
      <c r="B10985">
        <f t="shared" ca="1" si="1292"/>
        <v>75</v>
      </c>
      <c r="C10985">
        <f t="shared" ca="1" si="1292"/>
        <v>12</v>
      </c>
      <c r="D10985">
        <f t="shared" ca="1" si="1292"/>
        <v>7</v>
      </c>
      <c r="E10985">
        <f t="shared" ca="1" si="1292"/>
        <v>50</v>
      </c>
      <c r="H10985">
        <f t="shared" ca="1" si="1287"/>
        <v>0</v>
      </c>
      <c r="I10985">
        <f t="shared" ca="1" si="1288"/>
        <v>0</v>
      </c>
      <c r="J10985">
        <f t="shared" ca="1" si="1289"/>
        <v>0</v>
      </c>
      <c r="K10985">
        <f t="shared" ca="1" si="1290"/>
        <v>0</v>
      </c>
      <c r="L10985">
        <f t="shared" ca="1" si="1293"/>
        <v>0</v>
      </c>
      <c r="M10985" t="str">
        <f t="shared" ca="1" si="1291"/>
        <v>Looks good!</v>
      </c>
    </row>
    <row r="10986" spans="2:13" x14ac:dyDescent="0.2">
      <c r="B10986">
        <f t="shared" ca="1" si="1292"/>
        <v>24</v>
      </c>
      <c r="C10986">
        <f t="shared" ca="1" si="1292"/>
        <v>50</v>
      </c>
      <c r="D10986">
        <f t="shared" ca="1" si="1292"/>
        <v>69</v>
      </c>
      <c r="E10986">
        <f t="shared" ca="1" si="1292"/>
        <v>84</v>
      </c>
      <c r="H10986">
        <f t="shared" ca="1" si="1287"/>
        <v>0</v>
      </c>
      <c r="I10986">
        <f t="shared" ca="1" si="1288"/>
        <v>0</v>
      </c>
      <c r="J10986">
        <f t="shared" ca="1" si="1289"/>
        <v>0</v>
      </c>
      <c r="K10986">
        <f t="shared" ca="1" si="1290"/>
        <v>0</v>
      </c>
      <c r="L10986">
        <f t="shared" ca="1" si="1293"/>
        <v>0</v>
      </c>
      <c r="M10986" t="str">
        <f t="shared" ca="1" si="1291"/>
        <v>Looks good!</v>
      </c>
    </row>
    <row r="10987" spans="2:13" x14ac:dyDescent="0.2">
      <c r="B10987">
        <f t="shared" ca="1" si="1292"/>
        <v>38</v>
      </c>
      <c r="C10987">
        <f t="shared" ca="1" si="1292"/>
        <v>60</v>
      </c>
      <c r="D10987">
        <f t="shared" ca="1" si="1292"/>
        <v>44</v>
      </c>
      <c r="E10987">
        <f t="shared" ca="1" si="1292"/>
        <v>14</v>
      </c>
      <c r="H10987">
        <f t="shared" ca="1" si="1287"/>
        <v>0</v>
      </c>
      <c r="I10987">
        <f t="shared" ca="1" si="1288"/>
        <v>0</v>
      </c>
      <c r="J10987">
        <f t="shared" ca="1" si="1289"/>
        <v>0</v>
      </c>
      <c r="K10987">
        <f t="shared" ca="1" si="1290"/>
        <v>0</v>
      </c>
      <c r="L10987">
        <f t="shared" ca="1" si="1293"/>
        <v>0</v>
      </c>
      <c r="M10987" t="str">
        <f t="shared" ca="1" si="1291"/>
        <v>Looks good!</v>
      </c>
    </row>
    <row r="10988" spans="2:13" x14ac:dyDescent="0.2">
      <c r="B10988">
        <f t="shared" ca="1" si="1292"/>
        <v>98</v>
      </c>
      <c r="C10988">
        <f t="shared" ca="1" si="1292"/>
        <v>53</v>
      </c>
      <c r="D10988">
        <f t="shared" ca="1" si="1292"/>
        <v>98</v>
      </c>
      <c r="E10988">
        <f t="shared" ca="1" si="1292"/>
        <v>84</v>
      </c>
      <c r="H10988">
        <f t="shared" ca="1" si="1287"/>
        <v>0</v>
      </c>
      <c r="I10988">
        <f t="shared" ca="1" si="1288"/>
        <v>0</v>
      </c>
      <c r="J10988">
        <f t="shared" ca="1" si="1289"/>
        <v>0</v>
      </c>
      <c r="K10988">
        <f t="shared" ca="1" si="1290"/>
        <v>0</v>
      </c>
      <c r="L10988">
        <f t="shared" ca="1" si="1293"/>
        <v>0</v>
      </c>
      <c r="M10988" t="str">
        <f t="shared" ca="1" si="1291"/>
        <v>Looks good!</v>
      </c>
    </row>
    <row r="10989" spans="2:13" x14ac:dyDescent="0.2">
      <c r="B10989">
        <f t="shared" ca="1" si="1292"/>
        <v>66</v>
      </c>
      <c r="C10989">
        <f t="shared" ca="1" si="1292"/>
        <v>35</v>
      </c>
      <c r="D10989">
        <f t="shared" ca="1" si="1292"/>
        <v>16</v>
      </c>
      <c r="E10989">
        <f t="shared" ca="1" si="1292"/>
        <v>69</v>
      </c>
      <c r="H10989">
        <f t="shared" ca="1" si="1287"/>
        <v>0</v>
      </c>
      <c r="I10989">
        <f t="shared" ca="1" si="1288"/>
        <v>0</v>
      </c>
      <c r="J10989">
        <f t="shared" ca="1" si="1289"/>
        <v>0</v>
      </c>
      <c r="K10989">
        <f t="shared" ca="1" si="1290"/>
        <v>0</v>
      </c>
      <c r="L10989">
        <f t="shared" ca="1" si="1293"/>
        <v>0</v>
      </c>
      <c r="M10989" t="str">
        <f t="shared" ca="1" si="1291"/>
        <v>Looks good!</v>
      </c>
    </row>
    <row r="10990" spans="2:13" x14ac:dyDescent="0.2">
      <c r="B10990">
        <f t="shared" ca="1" si="1292"/>
        <v>19</v>
      </c>
      <c r="C10990">
        <f t="shared" ca="1" si="1292"/>
        <v>29</v>
      </c>
      <c r="D10990">
        <f t="shared" ca="1" si="1292"/>
        <v>97</v>
      </c>
      <c r="E10990">
        <f t="shared" ca="1" si="1292"/>
        <v>76</v>
      </c>
      <c r="H10990">
        <f t="shared" ca="1" si="1287"/>
        <v>0</v>
      </c>
      <c r="I10990">
        <f t="shared" ca="1" si="1288"/>
        <v>0</v>
      </c>
      <c r="J10990">
        <f t="shared" ca="1" si="1289"/>
        <v>0</v>
      </c>
      <c r="K10990">
        <f t="shared" ca="1" si="1290"/>
        <v>0</v>
      </c>
      <c r="L10990">
        <f t="shared" ca="1" si="1293"/>
        <v>0</v>
      </c>
      <c r="M10990" t="str">
        <f t="shared" ca="1" si="1291"/>
        <v>Looks good!</v>
      </c>
    </row>
    <row r="10991" spans="2:13" x14ac:dyDescent="0.2">
      <c r="B10991">
        <f t="shared" ca="1" si="1292"/>
        <v>80</v>
      </c>
      <c r="C10991">
        <f t="shared" ca="1" si="1292"/>
        <v>46</v>
      </c>
      <c r="D10991">
        <f t="shared" ca="1" si="1292"/>
        <v>56</v>
      </c>
      <c r="E10991">
        <f t="shared" ca="1" si="1292"/>
        <v>95</v>
      </c>
      <c r="H10991">
        <f t="shared" ca="1" si="1287"/>
        <v>0</v>
      </c>
      <c r="I10991">
        <f t="shared" ca="1" si="1288"/>
        <v>0</v>
      </c>
      <c r="J10991">
        <f t="shared" ca="1" si="1289"/>
        <v>0</v>
      </c>
      <c r="K10991">
        <f t="shared" ca="1" si="1290"/>
        <v>0</v>
      </c>
      <c r="L10991">
        <f t="shared" ca="1" si="1293"/>
        <v>0</v>
      </c>
      <c r="M10991" t="str">
        <f t="shared" ca="1" si="1291"/>
        <v>Looks good!</v>
      </c>
    </row>
    <row r="10992" spans="2:13" x14ac:dyDescent="0.2">
      <c r="B10992">
        <f t="shared" ca="1" si="1292"/>
        <v>47</v>
      </c>
      <c r="C10992">
        <f t="shared" ca="1" si="1292"/>
        <v>3</v>
      </c>
      <c r="D10992">
        <f t="shared" ca="1" si="1292"/>
        <v>76</v>
      </c>
      <c r="E10992">
        <f t="shared" ca="1" si="1292"/>
        <v>82</v>
      </c>
      <c r="H10992">
        <f t="shared" ca="1" si="1287"/>
        <v>0</v>
      </c>
      <c r="I10992">
        <f t="shared" ca="1" si="1288"/>
        <v>1</v>
      </c>
      <c r="J10992">
        <f t="shared" ca="1" si="1289"/>
        <v>0</v>
      </c>
      <c r="K10992">
        <f t="shared" ca="1" si="1290"/>
        <v>0</v>
      </c>
      <c r="L10992">
        <f t="shared" ca="1" si="1293"/>
        <v>1</v>
      </c>
      <c r="M10992" t="str">
        <f t="shared" ca="1" si="1291"/>
        <v>Fix problem</v>
      </c>
    </row>
    <row r="10993" spans="2:13" x14ac:dyDescent="0.2">
      <c r="B10993">
        <f t="shared" ca="1" si="1292"/>
        <v>54</v>
      </c>
      <c r="C10993">
        <f t="shared" ca="1" si="1292"/>
        <v>85</v>
      </c>
      <c r="D10993">
        <f t="shared" ca="1" si="1292"/>
        <v>83</v>
      </c>
      <c r="E10993">
        <f t="shared" ca="1" si="1292"/>
        <v>42</v>
      </c>
      <c r="H10993">
        <f t="shared" ca="1" si="1287"/>
        <v>0</v>
      </c>
      <c r="I10993">
        <f t="shared" ca="1" si="1288"/>
        <v>0</v>
      </c>
      <c r="J10993">
        <f t="shared" ca="1" si="1289"/>
        <v>0</v>
      </c>
      <c r="K10993">
        <f t="shared" ca="1" si="1290"/>
        <v>0</v>
      </c>
      <c r="L10993">
        <f t="shared" ca="1" si="1293"/>
        <v>0</v>
      </c>
      <c r="M10993" t="str">
        <f t="shared" ca="1" si="1291"/>
        <v>Looks good!</v>
      </c>
    </row>
    <row r="10994" spans="2:13" x14ac:dyDescent="0.2">
      <c r="B10994">
        <f t="shared" ca="1" si="1292"/>
        <v>47</v>
      </c>
      <c r="C10994">
        <f t="shared" ca="1" si="1292"/>
        <v>8</v>
      </c>
      <c r="D10994">
        <f t="shared" ca="1" si="1292"/>
        <v>54</v>
      </c>
      <c r="E10994">
        <f t="shared" ca="1" si="1292"/>
        <v>88</v>
      </c>
      <c r="H10994">
        <f t="shared" ca="1" si="1287"/>
        <v>0</v>
      </c>
      <c r="I10994">
        <f t="shared" ca="1" si="1288"/>
        <v>0</v>
      </c>
      <c r="J10994">
        <f t="shared" ca="1" si="1289"/>
        <v>0</v>
      </c>
      <c r="K10994">
        <f t="shared" ca="1" si="1290"/>
        <v>0</v>
      </c>
      <c r="L10994">
        <f t="shared" ca="1" si="1293"/>
        <v>0</v>
      </c>
      <c r="M10994" t="str">
        <f t="shared" ca="1" si="1291"/>
        <v>Looks good!</v>
      </c>
    </row>
    <row r="10995" spans="2:13" x14ac:dyDescent="0.2">
      <c r="B10995">
        <f t="shared" ca="1" si="1292"/>
        <v>76</v>
      </c>
      <c r="C10995">
        <f t="shared" ca="1" si="1292"/>
        <v>93</v>
      </c>
      <c r="D10995">
        <f t="shared" ca="1" si="1292"/>
        <v>90</v>
      </c>
      <c r="E10995">
        <f t="shared" ca="1" si="1292"/>
        <v>83</v>
      </c>
      <c r="H10995">
        <f t="shared" ca="1" si="1287"/>
        <v>0</v>
      </c>
      <c r="I10995">
        <f t="shared" ca="1" si="1288"/>
        <v>0</v>
      </c>
      <c r="J10995">
        <f t="shared" ca="1" si="1289"/>
        <v>0</v>
      </c>
      <c r="K10995">
        <f t="shared" ca="1" si="1290"/>
        <v>0</v>
      </c>
      <c r="L10995">
        <f t="shared" ca="1" si="1293"/>
        <v>0</v>
      </c>
      <c r="M10995" t="str">
        <f t="shared" ca="1" si="1291"/>
        <v>Looks good!</v>
      </c>
    </row>
    <row r="10996" spans="2:13" x14ac:dyDescent="0.2">
      <c r="B10996">
        <f t="shared" ca="1" si="1292"/>
        <v>36</v>
      </c>
      <c r="C10996">
        <f t="shared" ca="1" si="1292"/>
        <v>32</v>
      </c>
      <c r="D10996">
        <f t="shared" ca="1" si="1292"/>
        <v>52</v>
      </c>
      <c r="E10996">
        <f t="shared" ca="1" si="1292"/>
        <v>15</v>
      </c>
      <c r="H10996">
        <f t="shared" ca="1" si="1287"/>
        <v>0</v>
      </c>
      <c r="I10996">
        <f t="shared" ca="1" si="1288"/>
        <v>0</v>
      </c>
      <c r="J10996">
        <f t="shared" ca="1" si="1289"/>
        <v>0</v>
      </c>
      <c r="K10996">
        <f t="shared" ca="1" si="1290"/>
        <v>0</v>
      </c>
      <c r="L10996">
        <f t="shared" ca="1" si="1293"/>
        <v>0</v>
      </c>
      <c r="M10996" t="str">
        <f t="shared" ca="1" si="1291"/>
        <v>Looks good!</v>
      </c>
    </row>
    <row r="10997" spans="2:13" x14ac:dyDescent="0.2">
      <c r="B10997">
        <f t="shared" ca="1" si="1292"/>
        <v>33</v>
      </c>
      <c r="C10997">
        <f t="shared" ca="1" si="1292"/>
        <v>92</v>
      </c>
      <c r="D10997">
        <f t="shared" ca="1" si="1292"/>
        <v>76</v>
      </c>
      <c r="E10997">
        <f t="shared" ca="1" si="1292"/>
        <v>4</v>
      </c>
      <c r="H10997">
        <f t="shared" ca="1" si="1287"/>
        <v>0</v>
      </c>
      <c r="I10997">
        <f t="shared" ca="1" si="1288"/>
        <v>0</v>
      </c>
      <c r="J10997">
        <f t="shared" ca="1" si="1289"/>
        <v>0</v>
      </c>
      <c r="K10997">
        <f t="shared" ca="1" si="1290"/>
        <v>1</v>
      </c>
      <c r="L10997">
        <f t="shared" ca="1" si="1293"/>
        <v>1</v>
      </c>
      <c r="M10997" t="str">
        <f t="shared" ca="1" si="1291"/>
        <v>Fix problem</v>
      </c>
    </row>
    <row r="10998" spans="2:13" x14ac:dyDescent="0.2">
      <c r="B10998">
        <f t="shared" ca="1" si="1292"/>
        <v>12</v>
      </c>
      <c r="C10998">
        <f t="shared" ca="1" si="1292"/>
        <v>19</v>
      </c>
      <c r="D10998">
        <f t="shared" ca="1" si="1292"/>
        <v>15</v>
      </c>
      <c r="E10998">
        <f t="shared" ca="1" si="1292"/>
        <v>22</v>
      </c>
      <c r="H10998">
        <f t="shared" ca="1" si="1287"/>
        <v>0</v>
      </c>
      <c r="I10998">
        <f t="shared" ca="1" si="1288"/>
        <v>0</v>
      </c>
      <c r="J10998">
        <f t="shared" ca="1" si="1289"/>
        <v>0</v>
      </c>
      <c r="K10998">
        <f t="shared" ca="1" si="1290"/>
        <v>0</v>
      </c>
      <c r="L10998">
        <f t="shared" ca="1" si="1293"/>
        <v>0</v>
      </c>
      <c r="M10998" t="str">
        <f t="shared" ca="1" si="1291"/>
        <v>Looks good!</v>
      </c>
    </row>
    <row r="10999" spans="2:13" x14ac:dyDescent="0.2">
      <c r="B10999">
        <f t="shared" ca="1" si="1292"/>
        <v>14</v>
      </c>
      <c r="C10999">
        <f t="shared" ca="1" si="1292"/>
        <v>84</v>
      </c>
      <c r="D10999">
        <f t="shared" ca="1" si="1292"/>
        <v>100</v>
      </c>
      <c r="E10999">
        <f t="shared" ca="1" si="1292"/>
        <v>80</v>
      </c>
      <c r="H10999">
        <f t="shared" ca="1" si="1287"/>
        <v>0</v>
      </c>
      <c r="I10999">
        <f t="shared" ca="1" si="1288"/>
        <v>0</v>
      </c>
      <c r="J10999">
        <f t="shared" ca="1" si="1289"/>
        <v>0</v>
      </c>
      <c r="K10999">
        <f t="shared" ca="1" si="1290"/>
        <v>0</v>
      </c>
      <c r="L10999">
        <f t="shared" ca="1" si="1293"/>
        <v>0</v>
      </c>
      <c r="M10999" t="str">
        <f t="shared" ca="1" si="1291"/>
        <v>Looks good!</v>
      </c>
    </row>
    <row r="11000" spans="2:13" x14ac:dyDescent="0.2">
      <c r="B11000">
        <f t="shared" ca="1" si="1292"/>
        <v>78</v>
      </c>
      <c r="C11000">
        <f t="shared" ca="1" si="1292"/>
        <v>79</v>
      </c>
      <c r="D11000">
        <f t="shared" ca="1" si="1292"/>
        <v>49</v>
      </c>
      <c r="E11000">
        <f t="shared" ca="1" si="1292"/>
        <v>10</v>
      </c>
      <c r="H11000">
        <f t="shared" ca="1" si="1287"/>
        <v>0</v>
      </c>
      <c r="I11000">
        <f t="shared" ca="1" si="1288"/>
        <v>0</v>
      </c>
      <c r="J11000">
        <f t="shared" ca="1" si="1289"/>
        <v>0</v>
      </c>
      <c r="K11000">
        <f t="shared" ca="1" si="1290"/>
        <v>0</v>
      </c>
      <c r="L11000">
        <f t="shared" ca="1" si="1293"/>
        <v>0</v>
      </c>
      <c r="M11000" t="str">
        <f t="shared" ca="1" si="1291"/>
        <v>Looks good!</v>
      </c>
    </row>
    <row r="11001" spans="2:13" x14ac:dyDescent="0.2">
      <c r="B11001">
        <f t="shared" ca="1" si="1292"/>
        <v>32</v>
      </c>
      <c r="C11001">
        <f t="shared" ca="1" si="1292"/>
        <v>76</v>
      </c>
      <c r="D11001">
        <f t="shared" ca="1" si="1292"/>
        <v>9</v>
      </c>
      <c r="E11001">
        <f t="shared" ca="1" si="1292"/>
        <v>58</v>
      </c>
      <c r="H11001">
        <f t="shared" ca="1" si="1287"/>
        <v>0</v>
      </c>
      <c r="I11001">
        <f t="shared" ca="1" si="1288"/>
        <v>0</v>
      </c>
      <c r="J11001">
        <f t="shared" ca="1" si="1289"/>
        <v>0</v>
      </c>
      <c r="K11001">
        <f t="shared" ca="1" si="1290"/>
        <v>0</v>
      </c>
      <c r="L11001">
        <f t="shared" ca="1" si="1293"/>
        <v>0</v>
      </c>
      <c r="M11001" t="str">
        <f t="shared" ca="1" si="1291"/>
        <v>Looks good!</v>
      </c>
    </row>
    <row r="11002" spans="2:13" x14ac:dyDescent="0.2">
      <c r="B11002">
        <f t="shared" ca="1" si="1292"/>
        <v>91</v>
      </c>
      <c r="C11002">
        <f t="shared" ca="1" si="1292"/>
        <v>68</v>
      </c>
      <c r="D11002">
        <f t="shared" ca="1" si="1292"/>
        <v>12</v>
      </c>
      <c r="E11002">
        <f t="shared" ca="1" si="1292"/>
        <v>90</v>
      </c>
      <c r="H11002">
        <f t="shared" ca="1" si="1287"/>
        <v>0</v>
      </c>
      <c r="I11002">
        <f t="shared" ca="1" si="1288"/>
        <v>0</v>
      </c>
      <c r="J11002">
        <f t="shared" ca="1" si="1289"/>
        <v>0</v>
      </c>
      <c r="K11002">
        <f t="shared" ca="1" si="1290"/>
        <v>0</v>
      </c>
      <c r="L11002">
        <f t="shared" ca="1" si="1293"/>
        <v>0</v>
      </c>
      <c r="M11002" t="str">
        <f t="shared" ca="1" si="1291"/>
        <v>Looks good!</v>
      </c>
    </row>
    <row r="11003" spans="2:13" x14ac:dyDescent="0.2">
      <c r="B11003">
        <f t="shared" ca="1" si="1292"/>
        <v>7</v>
      </c>
      <c r="C11003">
        <f t="shared" ca="1" si="1292"/>
        <v>37</v>
      </c>
      <c r="D11003">
        <f t="shared" ca="1" si="1292"/>
        <v>68</v>
      </c>
      <c r="E11003">
        <f t="shared" ca="1" si="1292"/>
        <v>73</v>
      </c>
      <c r="H11003">
        <f t="shared" ca="1" si="1287"/>
        <v>0</v>
      </c>
      <c r="I11003">
        <f t="shared" ca="1" si="1288"/>
        <v>0</v>
      </c>
      <c r="J11003">
        <f t="shared" ca="1" si="1289"/>
        <v>0</v>
      </c>
      <c r="K11003">
        <f t="shared" ca="1" si="1290"/>
        <v>0</v>
      </c>
      <c r="L11003">
        <f t="shared" ca="1" si="1293"/>
        <v>0</v>
      </c>
      <c r="M11003" t="str">
        <f t="shared" ca="1" si="1291"/>
        <v>Looks good!</v>
      </c>
    </row>
    <row r="11004" spans="2:13" x14ac:dyDescent="0.2">
      <c r="B11004">
        <f t="shared" ca="1" si="1292"/>
        <v>71</v>
      </c>
      <c r="C11004">
        <f t="shared" ca="1" si="1292"/>
        <v>6</v>
      </c>
      <c r="D11004">
        <f t="shared" ca="1" si="1292"/>
        <v>27</v>
      </c>
      <c r="E11004">
        <f t="shared" ca="1" si="1292"/>
        <v>25</v>
      </c>
      <c r="H11004">
        <f t="shared" ca="1" si="1287"/>
        <v>0</v>
      </c>
      <c r="I11004">
        <f t="shared" ca="1" si="1288"/>
        <v>0</v>
      </c>
      <c r="J11004">
        <f t="shared" ca="1" si="1289"/>
        <v>0</v>
      </c>
      <c r="K11004">
        <f t="shared" ca="1" si="1290"/>
        <v>0</v>
      </c>
      <c r="L11004">
        <f t="shared" ca="1" si="1293"/>
        <v>0</v>
      </c>
      <c r="M11004" t="str">
        <f t="shared" ca="1" si="1291"/>
        <v>Looks good!</v>
      </c>
    </row>
    <row r="11005" spans="2:13" x14ac:dyDescent="0.2">
      <c r="B11005">
        <f t="shared" ca="1" si="1292"/>
        <v>76</v>
      </c>
      <c r="C11005">
        <f t="shared" ca="1" si="1292"/>
        <v>10</v>
      </c>
      <c r="D11005">
        <f t="shared" ca="1" si="1292"/>
        <v>76</v>
      </c>
      <c r="E11005">
        <f t="shared" ca="1" si="1292"/>
        <v>42</v>
      </c>
      <c r="H11005">
        <f t="shared" ca="1" si="1287"/>
        <v>0</v>
      </c>
      <c r="I11005">
        <f t="shared" ca="1" si="1288"/>
        <v>0</v>
      </c>
      <c r="J11005">
        <f t="shared" ca="1" si="1289"/>
        <v>0</v>
      </c>
      <c r="K11005">
        <f t="shared" ca="1" si="1290"/>
        <v>0</v>
      </c>
      <c r="L11005">
        <f t="shared" ca="1" si="1293"/>
        <v>0</v>
      </c>
      <c r="M11005" t="str">
        <f t="shared" ca="1" si="1291"/>
        <v>Looks good!</v>
      </c>
    </row>
    <row r="11006" spans="2:13" x14ac:dyDescent="0.2">
      <c r="B11006">
        <f t="shared" ca="1" si="1292"/>
        <v>10</v>
      </c>
      <c r="C11006">
        <f t="shared" ca="1" si="1292"/>
        <v>24</v>
      </c>
      <c r="D11006">
        <f t="shared" ca="1" si="1292"/>
        <v>39</v>
      </c>
      <c r="E11006">
        <f t="shared" ca="1" si="1292"/>
        <v>52</v>
      </c>
      <c r="H11006">
        <f t="shared" ca="1" si="1287"/>
        <v>0</v>
      </c>
      <c r="I11006">
        <f t="shared" ca="1" si="1288"/>
        <v>0</v>
      </c>
      <c r="J11006">
        <f t="shared" ca="1" si="1289"/>
        <v>0</v>
      </c>
      <c r="K11006">
        <f t="shared" ca="1" si="1290"/>
        <v>0</v>
      </c>
      <c r="L11006">
        <f t="shared" ca="1" si="1293"/>
        <v>0</v>
      </c>
      <c r="M11006" t="str">
        <f t="shared" ca="1" si="1291"/>
        <v>Looks good!</v>
      </c>
    </row>
    <row r="11007" spans="2:13" x14ac:dyDescent="0.2">
      <c r="B11007">
        <f t="shared" ca="1" si="1292"/>
        <v>45</v>
      </c>
      <c r="C11007">
        <f t="shared" ca="1" si="1292"/>
        <v>78</v>
      </c>
      <c r="D11007">
        <f t="shared" ca="1" si="1292"/>
        <v>43</v>
      </c>
      <c r="E11007">
        <f t="shared" ca="1" si="1292"/>
        <v>92</v>
      </c>
      <c r="H11007">
        <f t="shared" ca="1" si="1287"/>
        <v>0</v>
      </c>
      <c r="I11007">
        <f t="shared" ca="1" si="1288"/>
        <v>0</v>
      </c>
      <c r="J11007">
        <f t="shared" ca="1" si="1289"/>
        <v>0</v>
      </c>
      <c r="K11007">
        <f t="shared" ca="1" si="1290"/>
        <v>0</v>
      </c>
      <c r="L11007">
        <f t="shared" ca="1" si="1293"/>
        <v>0</v>
      </c>
      <c r="M11007" t="str">
        <f t="shared" ca="1" si="1291"/>
        <v>Looks good!</v>
      </c>
    </row>
    <row r="11008" spans="2:13" x14ac:dyDescent="0.2">
      <c r="B11008">
        <f t="shared" ca="1" si="1292"/>
        <v>20</v>
      </c>
      <c r="C11008">
        <f t="shared" ca="1" si="1292"/>
        <v>95</v>
      </c>
      <c r="D11008">
        <f t="shared" ca="1" si="1292"/>
        <v>89</v>
      </c>
      <c r="E11008">
        <f t="shared" ca="1" si="1292"/>
        <v>2</v>
      </c>
      <c r="H11008">
        <f t="shared" ca="1" si="1287"/>
        <v>0</v>
      </c>
      <c r="I11008">
        <f t="shared" ca="1" si="1288"/>
        <v>0</v>
      </c>
      <c r="J11008">
        <f t="shared" ca="1" si="1289"/>
        <v>0</v>
      </c>
      <c r="K11008">
        <f t="shared" ca="1" si="1290"/>
        <v>1</v>
      </c>
      <c r="L11008">
        <f t="shared" ca="1" si="1293"/>
        <v>1</v>
      </c>
      <c r="M11008" t="str">
        <f t="shared" ca="1" si="1291"/>
        <v>Fix problem</v>
      </c>
    </row>
    <row r="11009" spans="2:13" x14ac:dyDescent="0.2">
      <c r="B11009">
        <f t="shared" ca="1" si="1292"/>
        <v>51</v>
      </c>
      <c r="C11009">
        <f t="shared" ca="1" si="1292"/>
        <v>42</v>
      </c>
      <c r="D11009">
        <f t="shared" ca="1" si="1292"/>
        <v>42</v>
      </c>
      <c r="E11009">
        <f t="shared" ca="1" si="1292"/>
        <v>26</v>
      </c>
      <c r="H11009">
        <f t="shared" ca="1" si="1287"/>
        <v>0</v>
      </c>
      <c r="I11009">
        <f t="shared" ca="1" si="1288"/>
        <v>0</v>
      </c>
      <c r="J11009">
        <f t="shared" ca="1" si="1289"/>
        <v>0</v>
      </c>
      <c r="K11009">
        <f t="shared" ca="1" si="1290"/>
        <v>0</v>
      </c>
      <c r="L11009">
        <f t="shared" ca="1" si="1293"/>
        <v>0</v>
      </c>
      <c r="M11009" t="str">
        <f t="shared" ca="1" si="1291"/>
        <v>Looks good!</v>
      </c>
    </row>
    <row r="11010" spans="2:13" x14ac:dyDescent="0.2">
      <c r="B11010">
        <f t="shared" ca="1" si="1292"/>
        <v>35</v>
      </c>
      <c r="C11010">
        <f t="shared" ca="1" si="1292"/>
        <v>42</v>
      </c>
      <c r="D11010">
        <f t="shared" ca="1" si="1292"/>
        <v>33</v>
      </c>
      <c r="E11010">
        <f t="shared" ca="1" si="1292"/>
        <v>36</v>
      </c>
      <c r="H11010">
        <f t="shared" ca="1" si="1287"/>
        <v>0</v>
      </c>
      <c r="I11010">
        <f t="shared" ca="1" si="1288"/>
        <v>0</v>
      </c>
      <c r="J11010">
        <f t="shared" ca="1" si="1289"/>
        <v>0</v>
      </c>
      <c r="K11010">
        <f t="shared" ca="1" si="1290"/>
        <v>0</v>
      </c>
      <c r="L11010">
        <f t="shared" ca="1" si="1293"/>
        <v>0</v>
      </c>
      <c r="M11010" t="str">
        <f t="shared" ca="1" si="1291"/>
        <v>Looks good!</v>
      </c>
    </row>
    <row r="11011" spans="2:13" x14ac:dyDescent="0.2">
      <c r="B11011">
        <f t="shared" ca="1" si="1292"/>
        <v>67</v>
      </c>
      <c r="C11011">
        <f t="shared" ca="1" si="1292"/>
        <v>22</v>
      </c>
      <c r="D11011">
        <f t="shared" ca="1" si="1292"/>
        <v>16</v>
      </c>
      <c r="E11011">
        <f t="shared" ca="1" si="1292"/>
        <v>94</v>
      </c>
      <c r="H11011">
        <f t="shared" ca="1" si="1287"/>
        <v>0</v>
      </c>
      <c r="I11011">
        <f t="shared" ca="1" si="1288"/>
        <v>0</v>
      </c>
      <c r="J11011">
        <f t="shared" ca="1" si="1289"/>
        <v>0</v>
      </c>
      <c r="K11011">
        <f t="shared" ca="1" si="1290"/>
        <v>0</v>
      </c>
      <c r="L11011">
        <f t="shared" ca="1" si="1293"/>
        <v>0</v>
      </c>
      <c r="M11011" t="str">
        <f t="shared" ca="1" si="1291"/>
        <v>Looks good!</v>
      </c>
    </row>
    <row r="11012" spans="2:13" x14ac:dyDescent="0.2">
      <c r="B11012">
        <f t="shared" ca="1" si="1292"/>
        <v>1</v>
      </c>
      <c r="C11012">
        <f t="shared" ca="1" si="1292"/>
        <v>29</v>
      </c>
      <c r="D11012">
        <f t="shared" ca="1" si="1292"/>
        <v>52</v>
      </c>
      <c r="E11012">
        <f t="shared" ca="1" si="1292"/>
        <v>89</v>
      </c>
      <c r="H11012">
        <f t="shared" ca="1" si="1287"/>
        <v>1</v>
      </c>
      <c r="I11012">
        <f t="shared" ca="1" si="1288"/>
        <v>0</v>
      </c>
      <c r="J11012">
        <f t="shared" ca="1" si="1289"/>
        <v>0</v>
      </c>
      <c r="K11012">
        <f t="shared" ca="1" si="1290"/>
        <v>0</v>
      </c>
      <c r="L11012">
        <f t="shared" ca="1" si="1293"/>
        <v>1</v>
      </c>
      <c r="M11012" t="str">
        <f t="shared" ca="1" si="1291"/>
        <v>Fix problem</v>
      </c>
    </row>
    <row r="11013" spans="2:13" x14ac:dyDescent="0.2">
      <c r="B11013">
        <f t="shared" ca="1" si="1292"/>
        <v>60</v>
      </c>
      <c r="C11013">
        <f t="shared" ca="1" si="1292"/>
        <v>31</v>
      </c>
      <c r="D11013">
        <f t="shared" ca="1" si="1292"/>
        <v>58</v>
      </c>
      <c r="E11013">
        <f t="shared" ca="1" si="1292"/>
        <v>30</v>
      </c>
      <c r="H11013">
        <f t="shared" ca="1" si="1287"/>
        <v>0</v>
      </c>
      <c r="I11013">
        <f t="shared" ca="1" si="1288"/>
        <v>0</v>
      </c>
      <c r="J11013">
        <f t="shared" ca="1" si="1289"/>
        <v>0</v>
      </c>
      <c r="K11013">
        <f t="shared" ca="1" si="1290"/>
        <v>0</v>
      </c>
      <c r="L11013">
        <f t="shared" ca="1" si="1293"/>
        <v>0</v>
      </c>
      <c r="M11013" t="str">
        <f t="shared" ca="1" si="1291"/>
        <v>Looks good!</v>
      </c>
    </row>
    <row r="11014" spans="2:13" x14ac:dyDescent="0.2">
      <c r="B11014">
        <f t="shared" ca="1" si="1292"/>
        <v>41</v>
      </c>
      <c r="C11014">
        <f t="shared" ca="1" si="1292"/>
        <v>77</v>
      </c>
      <c r="D11014">
        <f t="shared" ca="1" si="1292"/>
        <v>75</v>
      </c>
      <c r="E11014">
        <f t="shared" ca="1" si="1292"/>
        <v>50</v>
      </c>
      <c r="H11014">
        <f t="shared" ca="1" si="1287"/>
        <v>0</v>
      </c>
      <c r="I11014">
        <f t="shared" ca="1" si="1288"/>
        <v>0</v>
      </c>
      <c r="J11014">
        <f t="shared" ca="1" si="1289"/>
        <v>0</v>
      </c>
      <c r="K11014">
        <f t="shared" ca="1" si="1290"/>
        <v>0</v>
      </c>
      <c r="L11014">
        <f t="shared" ca="1" si="1293"/>
        <v>0</v>
      </c>
      <c r="M11014" t="str">
        <f t="shared" ca="1" si="1291"/>
        <v>Looks good!</v>
      </c>
    </row>
    <row r="11015" spans="2:13" x14ac:dyDescent="0.2">
      <c r="B11015">
        <f t="shared" ca="1" si="1292"/>
        <v>75</v>
      </c>
      <c r="C11015">
        <f t="shared" ca="1" si="1292"/>
        <v>74</v>
      </c>
      <c r="D11015">
        <f t="shared" ca="1" si="1292"/>
        <v>8</v>
      </c>
      <c r="E11015">
        <f t="shared" ca="1" si="1292"/>
        <v>35</v>
      </c>
      <c r="H11015">
        <f t="shared" ca="1" si="1287"/>
        <v>0</v>
      </c>
      <c r="I11015">
        <f t="shared" ca="1" si="1288"/>
        <v>0</v>
      </c>
      <c r="J11015">
        <f t="shared" ca="1" si="1289"/>
        <v>0</v>
      </c>
      <c r="K11015">
        <f t="shared" ca="1" si="1290"/>
        <v>0</v>
      </c>
      <c r="L11015">
        <f t="shared" ca="1" si="1293"/>
        <v>0</v>
      </c>
      <c r="M11015" t="str">
        <f t="shared" ca="1" si="1291"/>
        <v>Looks good!</v>
      </c>
    </row>
    <row r="11016" spans="2:13" x14ac:dyDescent="0.2">
      <c r="B11016">
        <f t="shared" ca="1" si="1292"/>
        <v>30</v>
      </c>
      <c r="C11016">
        <f t="shared" ca="1" si="1292"/>
        <v>10</v>
      </c>
      <c r="D11016">
        <f t="shared" ca="1" si="1292"/>
        <v>87</v>
      </c>
      <c r="E11016">
        <f t="shared" ca="1" si="1292"/>
        <v>57</v>
      </c>
      <c r="H11016">
        <f t="shared" ca="1" si="1287"/>
        <v>0</v>
      </c>
      <c r="I11016">
        <f t="shared" ca="1" si="1288"/>
        <v>0</v>
      </c>
      <c r="J11016">
        <f t="shared" ca="1" si="1289"/>
        <v>0</v>
      </c>
      <c r="K11016">
        <f t="shared" ca="1" si="1290"/>
        <v>0</v>
      </c>
      <c r="L11016">
        <f t="shared" ca="1" si="1293"/>
        <v>0</v>
      </c>
      <c r="M11016" t="str">
        <f t="shared" ca="1" si="1291"/>
        <v>Looks good!</v>
      </c>
    </row>
    <row r="11017" spans="2:13" x14ac:dyDescent="0.2">
      <c r="B11017">
        <f t="shared" ca="1" si="1292"/>
        <v>66</v>
      </c>
      <c r="C11017">
        <f t="shared" ca="1" si="1292"/>
        <v>50</v>
      </c>
      <c r="D11017">
        <f t="shared" ca="1" si="1292"/>
        <v>47</v>
      </c>
      <c r="E11017">
        <f t="shared" ca="1" si="1292"/>
        <v>74</v>
      </c>
      <c r="H11017">
        <f t="shared" ca="1" si="1287"/>
        <v>0</v>
      </c>
      <c r="I11017">
        <f t="shared" ca="1" si="1288"/>
        <v>0</v>
      </c>
      <c r="J11017">
        <f t="shared" ca="1" si="1289"/>
        <v>0</v>
      </c>
      <c r="K11017">
        <f t="shared" ca="1" si="1290"/>
        <v>0</v>
      </c>
      <c r="L11017">
        <f t="shared" ca="1" si="1293"/>
        <v>0</v>
      </c>
      <c r="M11017" t="str">
        <f t="shared" ca="1" si="1291"/>
        <v>Looks good!</v>
      </c>
    </row>
    <row r="11018" spans="2:13" x14ac:dyDescent="0.2">
      <c r="B11018">
        <f t="shared" ca="1" si="1292"/>
        <v>11</v>
      </c>
      <c r="C11018">
        <f t="shared" ca="1" si="1292"/>
        <v>59</v>
      </c>
      <c r="D11018">
        <f t="shared" ca="1" si="1292"/>
        <v>12</v>
      </c>
      <c r="E11018">
        <f t="shared" ca="1" si="1292"/>
        <v>37</v>
      </c>
      <c r="H11018">
        <f t="shared" ca="1" si="1287"/>
        <v>0</v>
      </c>
      <c r="I11018">
        <f t="shared" ca="1" si="1288"/>
        <v>0</v>
      </c>
      <c r="J11018">
        <f t="shared" ca="1" si="1289"/>
        <v>0</v>
      </c>
      <c r="K11018">
        <f t="shared" ca="1" si="1290"/>
        <v>0</v>
      </c>
      <c r="L11018">
        <f t="shared" ca="1" si="1293"/>
        <v>0</v>
      </c>
      <c r="M11018" t="str">
        <f t="shared" ca="1" si="1291"/>
        <v>Looks good!</v>
      </c>
    </row>
    <row r="11019" spans="2:13" x14ac:dyDescent="0.2">
      <c r="B11019">
        <f t="shared" ca="1" si="1292"/>
        <v>13</v>
      </c>
      <c r="C11019">
        <f t="shared" ca="1" si="1292"/>
        <v>65</v>
      </c>
      <c r="D11019">
        <f t="shared" ca="1" si="1292"/>
        <v>55</v>
      </c>
      <c r="E11019">
        <f t="shared" ref="C11019:E11082" ca="1" si="1294">RANDBETWEEN(1,100)</f>
        <v>5</v>
      </c>
      <c r="H11019">
        <f t="shared" ref="H11019:H11082" ca="1" si="1295">IF(B11019&lt;=(Prob_same_name*100),1,0)</f>
        <v>0</v>
      </c>
      <c r="I11019">
        <f t="shared" ref="I11019:I11082" ca="1" si="1296">IF(C11019&lt;=(Prob_shift_change*100),1,0)</f>
        <v>0</v>
      </c>
      <c r="J11019">
        <f t="shared" ref="J11019:J11082" ca="1" si="1297">IF(D11019&lt;=(Prob_bad_comm*100),1,0)</f>
        <v>0</v>
      </c>
      <c r="K11019">
        <f t="shared" ref="K11019:K11082" ca="1" si="1298">IF(E11019&lt;=(Prob_bad_cnvrsn*100),1,0)</f>
        <v>1</v>
      </c>
      <c r="L11019">
        <f t="shared" ca="1" si="1293"/>
        <v>1</v>
      </c>
      <c r="M11019" t="str">
        <f t="shared" ref="M11019:M11082" ca="1" si="1299">VLOOKUP(L11019,mis_table,2,FALSE)</f>
        <v>Fix problem</v>
      </c>
    </row>
    <row r="11020" spans="2:13" x14ac:dyDescent="0.2">
      <c r="B11020">
        <f t="shared" ref="B11020:E11083" ca="1" si="1300">RANDBETWEEN(1,100)</f>
        <v>62</v>
      </c>
      <c r="C11020">
        <f t="shared" ca="1" si="1294"/>
        <v>63</v>
      </c>
      <c r="D11020">
        <f t="shared" ca="1" si="1294"/>
        <v>71</v>
      </c>
      <c r="E11020">
        <f t="shared" ca="1" si="1294"/>
        <v>96</v>
      </c>
      <c r="H11020">
        <f t="shared" ca="1" si="1295"/>
        <v>0</v>
      </c>
      <c r="I11020">
        <f t="shared" ca="1" si="1296"/>
        <v>0</v>
      </c>
      <c r="J11020">
        <f t="shared" ca="1" si="1297"/>
        <v>0</v>
      </c>
      <c r="K11020">
        <f t="shared" ca="1" si="1298"/>
        <v>0</v>
      </c>
      <c r="L11020">
        <f t="shared" ca="1" si="1293"/>
        <v>0</v>
      </c>
      <c r="M11020" t="str">
        <f t="shared" ca="1" si="1299"/>
        <v>Looks good!</v>
      </c>
    </row>
    <row r="11021" spans="2:13" x14ac:dyDescent="0.2">
      <c r="B11021">
        <f t="shared" ca="1" si="1300"/>
        <v>41</v>
      </c>
      <c r="C11021">
        <f t="shared" ca="1" si="1294"/>
        <v>55</v>
      </c>
      <c r="D11021">
        <f t="shared" ca="1" si="1294"/>
        <v>16</v>
      </c>
      <c r="E11021">
        <f t="shared" ca="1" si="1294"/>
        <v>87</v>
      </c>
      <c r="H11021">
        <f t="shared" ca="1" si="1295"/>
        <v>0</v>
      </c>
      <c r="I11021">
        <f t="shared" ca="1" si="1296"/>
        <v>0</v>
      </c>
      <c r="J11021">
        <f t="shared" ca="1" si="1297"/>
        <v>0</v>
      </c>
      <c r="K11021">
        <f t="shared" ca="1" si="1298"/>
        <v>0</v>
      </c>
      <c r="L11021">
        <f t="shared" ca="1" si="1293"/>
        <v>0</v>
      </c>
      <c r="M11021" t="str">
        <f t="shared" ca="1" si="1299"/>
        <v>Looks good!</v>
      </c>
    </row>
    <row r="11022" spans="2:13" x14ac:dyDescent="0.2">
      <c r="B11022">
        <f t="shared" ca="1" si="1300"/>
        <v>29</v>
      </c>
      <c r="C11022">
        <f t="shared" ca="1" si="1294"/>
        <v>26</v>
      </c>
      <c r="D11022">
        <f t="shared" ca="1" si="1294"/>
        <v>61</v>
      </c>
      <c r="E11022">
        <f t="shared" ca="1" si="1294"/>
        <v>34</v>
      </c>
      <c r="H11022">
        <f t="shared" ca="1" si="1295"/>
        <v>0</v>
      </c>
      <c r="I11022">
        <f t="shared" ca="1" si="1296"/>
        <v>0</v>
      </c>
      <c r="J11022">
        <f t="shared" ca="1" si="1297"/>
        <v>0</v>
      </c>
      <c r="K11022">
        <f t="shared" ca="1" si="1298"/>
        <v>0</v>
      </c>
      <c r="L11022">
        <f t="shared" ca="1" si="1293"/>
        <v>0</v>
      </c>
      <c r="M11022" t="str">
        <f t="shared" ca="1" si="1299"/>
        <v>Looks good!</v>
      </c>
    </row>
    <row r="11023" spans="2:13" x14ac:dyDescent="0.2">
      <c r="B11023">
        <f t="shared" ca="1" si="1300"/>
        <v>23</v>
      </c>
      <c r="C11023">
        <f t="shared" ca="1" si="1294"/>
        <v>42</v>
      </c>
      <c r="D11023">
        <f t="shared" ca="1" si="1294"/>
        <v>37</v>
      </c>
      <c r="E11023">
        <f t="shared" ca="1" si="1294"/>
        <v>15</v>
      </c>
      <c r="H11023">
        <f t="shared" ca="1" si="1295"/>
        <v>0</v>
      </c>
      <c r="I11023">
        <f t="shared" ca="1" si="1296"/>
        <v>0</v>
      </c>
      <c r="J11023">
        <f t="shared" ca="1" si="1297"/>
        <v>0</v>
      </c>
      <c r="K11023">
        <f t="shared" ca="1" si="1298"/>
        <v>0</v>
      </c>
      <c r="L11023">
        <f t="shared" ca="1" si="1293"/>
        <v>0</v>
      </c>
      <c r="M11023" t="str">
        <f t="shared" ca="1" si="1299"/>
        <v>Looks good!</v>
      </c>
    </row>
    <row r="11024" spans="2:13" x14ac:dyDescent="0.2">
      <c r="B11024">
        <f t="shared" ca="1" si="1300"/>
        <v>88</v>
      </c>
      <c r="C11024">
        <f t="shared" ca="1" si="1294"/>
        <v>61</v>
      </c>
      <c r="D11024">
        <f t="shared" ca="1" si="1294"/>
        <v>91</v>
      </c>
      <c r="E11024">
        <f t="shared" ca="1" si="1294"/>
        <v>34</v>
      </c>
      <c r="H11024">
        <f t="shared" ca="1" si="1295"/>
        <v>0</v>
      </c>
      <c r="I11024">
        <f t="shared" ca="1" si="1296"/>
        <v>0</v>
      </c>
      <c r="J11024">
        <f t="shared" ca="1" si="1297"/>
        <v>0</v>
      </c>
      <c r="K11024">
        <f t="shared" ca="1" si="1298"/>
        <v>0</v>
      </c>
      <c r="L11024">
        <f t="shared" ca="1" si="1293"/>
        <v>0</v>
      </c>
      <c r="M11024" t="str">
        <f t="shared" ca="1" si="1299"/>
        <v>Looks good!</v>
      </c>
    </row>
    <row r="11025" spans="2:13" x14ac:dyDescent="0.2">
      <c r="B11025">
        <f t="shared" ca="1" si="1300"/>
        <v>86</v>
      </c>
      <c r="C11025">
        <f t="shared" ca="1" si="1294"/>
        <v>99</v>
      </c>
      <c r="D11025">
        <f t="shared" ca="1" si="1294"/>
        <v>20</v>
      </c>
      <c r="E11025">
        <f t="shared" ca="1" si="1294"/>
        <v>41</v>
      </c>
      <c r="H11025">
        <f t="shared" ca="1" si="1295"/>
        <v>0</v>
      </c>
      <c r="I11025">
        <f t="shared" ca="1" si="1296"/>
        <v>0</v>
      </c>
      <c r="J11025">
        <f t="shared" ca="1" si="1297"/>
        <v>0</v>
      </c>
      <c r="K11025">
        <f t="shared" ca="1" si="1298"/>
        <v>0</v>
      </c>
      <c r="L11025">
        <f t="shared" ca="1" si="1293"/>
        <v>0</v>
      </c>
      <c r="M11025" t="str">
        <f t="shared" ca="1" si="1299"/>
        <v>Looks good!</v>
      </c>
    </row>
    <row r="11026" spans="2:13" x14ac:dyDescent="0.2">
      <c r="B11026">
        <f t="shared" ca="1" si="1300"/>
        <v>73</v>
      </c>
      <c r="C11026">
        <f t="shared" ca="1" si="1294"/>
        <v>45</v>
      </c>
      <c r="D11026">
        <f t="shared" ca="1" si="1294"/>
        <v>69</v>
      </c>
      <c r="E11026">
        <f t="shared" ca="1" si="1294"/>
        <v>30</v>
      </c>
      <c r="H11026">
        <f t="shared" ca="1" si="1295"/>
        <v>0</v>
      </c>
      <c r="I11026">
        <f t="shared" ca="1" si="1296"/>
        <v>0</v>
      </c>
      <c r="J11026">
        <f t="shared" ca="1" si="1297"/>
        <v>0</v>
      </c>
      <c r="K11026">
        <f t="shared" ca="1" si="1298"/>
        <v>0</v>
      </c>
      <c r="L11026">
        <f t="shared" ca="1" si="1293"/>
        <v>0</v>
      </c>
      <c r="M11026" t="str">
        <f t="shared" ca="1" si="1299"/>
        <v>Looks good!</v>
      </c>
    </row>
    <row r="11027" spans="2:13" x14ac:dyDescent="0.2">
      <c r="B11027">
        <f t="shared" ca="1" si="1300"/>
        <v>49</v>
      </c>
      <c r="C11027">
        <f t="shared" ca="1" si="1294"/>
        <v>25</v>
      </c>
      <c r="D11027">
        <f t="shared" ca="1" si="1294"/>
        <v>89</v>
      </c>
      <c r="E11027">
        <f t="shared" ca="1" si="1294"/>
        <v>82</v>
      </c>
      <c r="H11027">
        <f t="shared" ca="1" si="1295"/>
        <v>0</v>
      </c>
      <c r="I11027">
        <f t="shared" ca="1" si="1296"/>
        <v>0</v>
      </c>
      <c r="J11027">
        <f t="shared" ca="1" si="1297"/>
        <v>0</v>
      </c>
      <c r="K11027">
        <f t="shared" ca="1" si="1298"/>
        <v>0</v>
      </c>
      <c r="L11027">
        <f t="shared" ca="1" si="1293"/>
        <v>0</v>
      </c>
      <c r="M11027" t="str">
        <f t="shared" ca="1" si="1299"/>
        <v>Looks good!</v>
      </c>
    </row>
    <row r="11028" spans="2:13" x14ac:dyDescent="0.2">
      <c r="B11028">
        <f t="shared" ca="1" si="1300"/>
        <v>14</v>
      </c>
      <c r="C11028">
        <f t="shared" ca="1" si="1294"/>
        <v>70</v>
      </c>
      <c r="D11028">
        <f t="shared" ca="1" si="1294"/>
        <v>49</v>
      </c>
      <c r="E11028">
        <f t="shared" ca="1" si="1294"/>
        <v>56</v>
      </c>
      <c r="H11028">
        <f t="shared" ca="1" si="1295"/>
        <v>0</v>
      </c>
      <c r="I11028">
        <f t="shared" ca="1" si="1296"/>
        <v>0</v>
      </c>
      <c r="J11028">
        <f t="shared" ca="1" si="1297"/>
        <v>0</v>
      </c>
      <c r="K11028">
        <f t="shared" ca="1" si="1298"/>
        <v>0</v>
      </c>
      <c r="L11028">
        <f t="shared" ca="1" si="1293"/>
        <v>0</v>
      </c>
      <c r="M11028" t="str">
        <f t="shared" ca="1" si="1299"/>
        <v>Looks good!</v>
      </c>
    </row>
    <row r="11029" spans="2:13" x14ac:dyDescent="0.2">
      <c r="B11029">
        <f t="shared" ca="1" si="1300"/>
        <v>71</v>
      </c>
      <c r="C11029">
        <f t="shared" ca="1" si="1294"/>
        <v>45</v>
      </c>
      <c r="D11029">
        <f t="shared" ca="1" si="1294"/>
        <v>15</v>
      </c>
      <c r="E11029">
        <f t="shared" ca="1" si="1294"/>
        <v>56</v>
      </c>
      <c r="H11029">
        <f t="shared" ca="1" si="1295"/>
        <v>0</v>
      </c>
      <c r="I11029">
        <f t="shared" ca="1" si="1296"/>
        <v>0</v>
      </c>
      <c r="J11029">
        <f t="shared" ca="1" si="1297"/>
        <v>0</v>
      </c>
      <c r="K11029">
        <f t="shared" ca="1" si="1298"/>
        <v>0</v>
      </c>
      <c r="L11029">
        <f t="shared" ca="1" si="1293"/>
        <v>0</v>
      </c>
      <c r="M11029" t="str">
        <f t="shared" ca="1" si="1299"/>
        <v>Looks good!</v>
      </c>
    </row>
    <row r="11030" spans="2:13" x14ac:dyDescent="0.2">
      <c r="B11030">
        <f t="shared" ca="1" si="1300"/>
        <v>28</v>
      </c>
      <c r="C11030">
        <f t="shared" ca="1" si="1294"/>
        <v>92</v>
      </c>
      <c r="D11030">
        <f t="shared" ca="1" si="1294"/>
        <v>91</v>
      </c>
      <c r="E11030">
        <f t="shared" ca="1" si="1294"/>
        <v>15</v>
      </c>
      <c r="H11030">
        <f t="shared" ca="1" si="1295"/>
        <v>0</v>
      </c>
      <c r="I11030">
        <f t="shared" ca="1" si="1296"/>
        <v>0</v>
      </c>
      <c r="J11030">
        <f t="shared" ca="1" si="1297"/>
        <v>0</v>
      </c>
      <c r="K11030">
        <f t="shared" ca="1" si="1298"/>
        <v>0</v>
      </c>
      <c r="L11030">
        <f t="shared" ca="1" si="1293"/>
        <v>0</v>
      </c>
      <c r="M11030" t="str">
        <f t="shared" ca="1" si="1299"/>
        <v>Looks good!</v>
      </c>
    </row>
    <row r="11031" spans="2:13" x14ac:dyDescent="0.2">
      <c r="B11031">
        <f t="shared" ca="1" si="1300"/>
        <v>98</v>
      </c>
      <c r="C11031">
        <f t="shared" ca="1" si="1294"/>
        <v>60</v>
      </c>
      <c r="D11031">
        <f t="shared" ca="1" si="1294"/>
        <v>1</v>
      </c>
      <c r="E11031">
        <f t="shared" ca="1" si="1294"/>
        <v>64</v>
      </c>
      <c r="H11031">
        <f t="shared" ca="1" si="1295"/>
        <v>0</v>
      </c>
      <c r="I11031">
        <f t="shared" ca="1" si="1296"/>
        <v>0</v>
      </c>
      <c r="J11031">
        <f t="shared" ca="1" si="1297"/>
        <v>1</v>
      </c>
      <c r="K11031">
        <f t="shared" ca="1" si="1298"/>
        <v>0</v>
      </c>
      <c r="L11031">
        <f t="shared" ca="1" si="1293"/>
        <v>1</v>
      </c>
      <c r="M11031" t="str">
        <f t="shared" ca="1" si="1299"/>
        <v>Fix problem</v>
      </c>
    </row>
    <row r="11032" spans="2:13" x14ac:dyDescent="0.2">
      <c r="B11032">
        <f t="shared" ca="1" si="1300"/>
        <v>28</v>
      </c>
      <c r="C11032">
        <f t="shared" ca="1" si="1294"/>
        <v>6</v>
      </c>
      <c r="D11032">
        <f t="shared" ca="1" si="1294"/>
        <v>96</v>
      </c>
      <c r="E11032">
        <f t="shared" ca="1" si="1294"/>
        <v>4</v>
      </c>
      <c r="H11032">
        <f t="shared" ca="1" si="1295"/>
        <v>0</v>
      </c>
      <c r="I11032">
        <f t="shared" ca="1" si="1296"/>
        <v>0</v>
      </c>
      <c r="J11032">
        <f t="shared" ca="1" si="1297"/>
        <v>0</v>
      </c>
      <c r="K11032">
        <f t="shared" ca="1" si="1298"/>
        <v>1</v>
      </c>
      <c r="L11032">
        <f t="shared" ref="L11032:L11095" ca="1" si="1301">SUM(H11032:K11032)</f>
        <v>1</v>
      </c>
      <c r="M11032" t="str">
        <f t="shared" ca="1" si="1299"/>
        <v>Fix problem</v>
      </c>
    </row>
    <row r="11033" spans="2:13" x14ac:dyDescent="0.2">
      <c r="B11033">
        <f t="shared" ca="1" si="1300"/>
        <v>55</v>
      </c>
      <c r="C11033">
        <f t="shared" ca="1" si="1294"/>
        <v>91</v>
      </c>
      <c r="D11033">
        <f t="shared" ca="1" si="1294"/>
        <v>51</v>
      </c>
      <c r="E11033">
        <f t="shared" ca="1" si="1294"/>
        <v>90</v>
      </c>
      <c r="H11033">
        <f t="shared" ca="1" si="1295"/>
        <v>0</v>
      </c>
      <c r="I11033">
        <f t="shared" ca="1" si="1296"/>
        <v>0</v>
      </c>
      <c r="J11033">
        <f t="shared" ca="1" si="1297"/>
        <v>0</v>
      </c>
      <c r="K11033">
        <f t="shared" ca="1" si="1298"/>
        <v>0</v>
      </c>
      <c r="L11033">
        <f t="shared" ca="1" si="1301"/>
        <v>0</v>
      </c>
      <c r="M11033" t="str">
        <f t="shared" ca="1" si="1299"/>
        <v>Looks good!</v>
      </c>
    </row>
    <row r="11034" spans="2:13" x14ac:dyDescent="0.2">
      <c r="B11034">
        <f t="shared" ca="1" si="1300"/>
        <v>53</v>
      </c>
      <c r="C11034">
        <f t="shared" ca="1" si="1294"/>
        <v>32</v>
      </c>
      <c r="D11034">
        <f t="shared" ca="1" si="1294"/>
        <v>54</v>
      </c>
      <c r="E11034">
        <f t="shared" ca="1" si="1294"/>
        <v>35</v>
      </c>
      <c r="H11034">
        <f t="shared" ca="1" si="1295"/>
        <v>0</v>
      </c>
      <c r="I11034">
        <f t="shared" ca="1" si="1296"/>
        <v>0</v>
      </c>
      <c r="J11034">
        <f t="shared" ca="1" si="1297"/>
        <v>0</v>
      </c>
      <c r="K11034">
        <f t="shared" ca="1" si="1298"/>
        <v>0</v>
      </c>
      <c r="L11034">
        <f t="shared" ca="1" si="1301"/>
        <v>0</v>
      </c>
      <c r="M11034" t="str">
        <f t="shared" ca="1" si="1299"/>
        <v>Looks good!</v>
      </c>
    </row>
    <row r="11035" spans="2:13" x14ac:dyDescent="0.2">
      <c r="B11035">
        <f t="shared" ca="1" si="1300"/>
        <v>37</v>
      </c>
      <c r="C11035">
        <f t="shared" ca="1" si="1294"/>
        <v>95</v>
      </c>
      <c r="D11035">
        <f t="shared" ca="1" si="1294"/>
        <v>19</v>
      </c>
      <c r="E11035">
        <f t="shared" ca="1" si="1294"/>
        <v>65</v>
      </c>
      <c r="H11035">
        <f t="shared" ca="1" si="1295"/>
        <v>0</v>
      </c>
      <c r="I11035">
        <f t="shared" ca="1" si="1296"/>
        <v>0</v>
      </c>
      <c r="J11035">
        <f t="shared" ca="1" si="1297"/>
        <v>0</v>
      </c>
      <c r="K11035">
        <f t="shared" ca="1" si="1298"/>
        <v>0</v>
      </c>
      <c r="L11035">
        <f t="shared" ca="1" si="1301"/>
        <v>0</v>
      </c>
      <c r="M11035" t="str">
        <f t="shared" ca="1" si="1299"/>
        <v>Looks good!</v>
      </c>
    </row>
    <row r="11036" spans="2:13" x14ac:dyDescent="0.2">
      <c r="B11036">
        <f t="shared" ca="1" si="1300"/>
        <v>50</v>
      </c>
      <c r="C11036">
        <f t="shared" ca="1" si="1294"/>
        <v>33</v>
      </c>
      <c r="D11036">
        <f t="shared" ca="1" si="1294"/>
        <v>3</v>
      </c>
      <c r="E11036">
        <f t="shared" ca="1" si="1294"/>
        <v>24</v>
      </c>
      <c r="H11036">
        <f t="shared" ca="1" si="1295"/>
        <v>0</v>
      </c>
      <c r="I11036">
        <f t="shared" ca="1" si="1296"/>
        <v>0</v>
      </c>
      <c r="J11036">
        <f t="shared" ca="1" si="1297"/>
        <v>1</v>
      </c>
      <c r="K11036">
        <f t="shared" ca="1" si="1298"/>
        <v>0</v>
      </c>
      <c r="L11036">
        <f t="shared" ca="1" si="1301"/>
        <v>1</v>
      </c>
      <c r="M11036" t="str">
        <f t="shared" ca="1" si="1299"/>
        <v>Fix problem</v>
      </c>
    </row>
    <row r="11037" spans="2:13" x14ac:dyDescent="0.2">
      <c r="B11037">
        <f t="shared" ca="1" si="1300"/>
        <v>51</v>
      </c>
      <c r="C11037">
        <f t="shared" ca="1" si="1294"/>
        <v>58</v>
      </c>
      <c r="D11037">
        <f t="shared" ca="1" si="1294"/>
        <v>55</v>
      </c>
      <c r="E11037">
        <f t="shared" ca="1" si="1294"/>
        <v>70</v>
      </c>
      <c r="H11037">
        <f t="shared" ca="1" si="1295"/>
        <v>0</v>
      </c>
      <c r="I11037">
        <f t="shared" ca="1" si="1296"/>
        <v>0</v>
      </c>
      <c r="J11037">
        <f t="shared" ca="1" si="1297"/>
        <v>0</v>
      </c>
      <c r="K11037">
        <f t="shared" ca="1" si="1298"/>
        <v>0</v>
      </c>
      <c r="L11037">
        <f t="shared" ca="1" si="1301"/>
        <v>0</v>
      </c>
      <c r="M11037" t="str">
        <f t="shared" ca="1" si="1299"/>
        <v>Looks good!</v>
      </c>
    </row>
    <row r="11038" spans="2:13" x14ac:dyDescent="0.2">
      <c r="B11038">
        <f t="shared" ca="1" si="1300"/>
        <v>54</v>
      </c>
      <c r="C11038">
        <f t="shared" ca="1" si="1294"/>
        <v>42</v>
      </c>
      <c r="D11038">
        <f t="shared" ca="1" si="1294"/>
        <v>13</v>
      </c>
      <c r="E11038">
        <f t="shared" ca="1" si="1294"/>
        <v>62</v>
      </c>
      <c r="H11038">
        <f t="shared" ca="1" si="1295"/>
        <v>0</v>
      </c>
      <c r="I11038">
        <f t="shared" ca="1" si="1296"/>
        <v>0</v>
      </c>
      <c r="J11038">
        <f t="shared" ca="1" si="1297"/>
        <v>0</v>
      </c>
      <c r="K11038">
        <f t="shared" ca="1" si="1298"/>
        <v>0</v>
      </c>
      <c r="L11038">
        <f t="shared" ca="1" si="1301"/>
        <v>0</v>
      </c>
      <c r="M11038" t="str">
        <f t="shared" ca="1" si="1299"/>
        <v>Looks good!</v>
      </c>
    </row>
    <row r="11039" spans="2:13" x14ac:dyDescent="0.2">
      <c r="B11039">
        <f t="shared" ca="1" si="1300"/>
        <v>7</v>
      </c>
      <c r="C11039">
        <f t="shared" ca="1" si="1294"/>
        <v>71</v>
      </c>
      <c r="D11039">
        <f t="shared" ca="1" si="1294"/>
        <v>47</v>
      </c>
      <c r="E11039">
        <f t="shared" ca="1" si="1294"/>
        <v>65</v>
      </c>
      <c r="H11039">
        <f t="shared" ca="1" si="1295"/>
        <v>0</v>
      </c>
      <c r="I11039">
        <f t="shared" ca="1" si="1296"/>
        <v>0</v>
      </c>
      <c r="J11039">
        <f t="shared" ca="1" si="1297"/>
        <v>0</v>
      </c>
      <c r="K11039">
        <f t="shared" ca="1" si="1298"/>
        <v>0</v>
      </c>
      <c r="L11039">
        <f t="shared" ca="1" si="1301"/>
        <v>0</v>
      </c>
      <c r="M11039" t="str">
        <f t="shared" ca="1" si="1299"/>
        <v>Looks good!</v>
      </c>
    </row>
    <row r="11040" spans="2:13" x14ac:dyDescent="0.2">
      <c r="B11040">
        <f t="shared" ca="1" si="1300"/>
        <v>3</v>
      </c>
      <c r="C11040">
        <f t="shared" ca="1" si="1294"/>
        <v>84</v>
      </c>
      <c r="D11040">
        <f t="shared" ca="1" si="1294"/>
        <v>93</v>
      </c>
      <c r="E11040">
        <f t="shared" ca="1" si="1294"/>
        <v>94</v>
      </c>
      <c r="H11040">
        <f t="shared" ca="1" si="1295"/>
        <v>1</v>
      </c>
      <c r="I11040">
        <f t="shared" ca="1" si="1296"/>
        <v>0</v>
      </c>
      <c r="J11040">
        <f t="shared" ca="1" si="1297"/>
        <v>0</v>
      </c>
      <c r="K11040">
        <f t="shared" ca="1" si="1298"/>
        <v>0</v>
      </c>
      <c r="L11040">
        <f t="shared" ca="1" si="1301"/>
        <v>1</v>
      </c>
      <c r="M11040" t="str">
        <f t="shared" ca="1" si="1299"/>
        <v>Fix problem</v>
      </c>
    </row>
    <row r="11041" spans="2:13" x14ac:dyDescent="0.2">
      <c r="B11041">
        <f t="shared" ca="1" si="1300"/>
        <v>74</v>
      </c>
      <c r="C11041">
        <f t="shared" ca="1" si="1294"/>
        <v>59</v>
      </c>
      <c r="D11041">
        <f t="shared" ca="1" si="1294"/>
        <v>62</v>
      </c>
      <c r="E11041">
        <f t="shared" ca="1" si="1294"/>
        <v>44</v>
      </c>
      <c r="H11041">
        <f t="shared" ca="1" si="1295"/>
        <v>0</v>
      </c>
      <c r="I11041">
        <f t="shared" ca="1" si="1296"/>
        <v>0</v>
      </c>
      <c r="J11041">
        <f t="shared" ca="1" si="1297"/>
        <v>0</v>
      </c>
      <c r="K11041">
        <f t="shared" ca="1" si="1298"/>
        <v>0</v>
      </c>
      <c r="L11041">
        <f t="shared" ca="1" si="1301"/>
        <v>0</v>
      </c>
      <c r="M11041" t="str">
        <f t="shared" ca="1" si="1299"/>
        <v>Looks good!</v>
      </c>
    </row>
    <row r="11042" spans="2:13" x14ac:dyDescent="0.2">
      <c r="B11042">
        <f t="shared" ca="1" si="1300"/>
        <v>89</v>
      </c>
      <c r="C11042">
        <f t="shared" ca="1" si="1294"/>
        <v>30</v>
      </c>
      <c r="D11042">
        <f t="shared" ca="1" si="1294"/>
        <v>11</v>
      </c>
      <c r="E11042">
        <f t="shared" ca="1" si="1294"/>
        <v>73</v>
      </c>
      <c r="H11042">
        <f t="shared" ca="1" si="1295"/>
        <v>0</v>
      </c>
      <c r="I11042">
        <f t="shared" ca="1" si="1296"/>
        <v>0</v>
      </c>
      <c r="J11042">
        <f t="shared" ca="1" si="1297"/>
        <v>0</v>
      </c>
      <c r="K11042">
        <f t="shared" ca="1" si="1298"/>
        <v>0</v>
      </c>
      <c r="L11042">
        <f t="shared" ca="1" si="1301"/>
        <v>0</v>
      </c>
      <c r="M11042" t="str">
        <f t="shared" ca="1" si="1299"/>
        <v>Looks good!</v>
      </c>
    </row>
    <row r="11043" spans="2:13" x14ac:dyDescent="0.2">
      <c r="B11043">
        <f t="shared" ca="1" si="1300"/>
        <v>69</v>
      </c>
      <c r="C11043">
        <f t="shared" ca="1" si="1294"/>
        <v>6</v>
      </c>
      <c r="D11043">
        <f t="shared" ca="1" si="1294"/>
        <v>38</v>
      </c>
      <c r="E11043">
        <f t="shared" ca="1" si="1294"/>
        <v>60</v>
      </c>
      <c r="H11043">
        <f t="shared" ca="1" si="1295"/>
        <v>0</v>
      </c>
      <c r="I11043">
        <f t="shared" ca="1" si="1296"/>
        <v>0</v>
      </c>
      <c r="J11043">
        <f t="shared" ca="1" si="1297"/>
        <v>0</v>
      </c>
      <c r="K11043">
        <f t="shared" ca="1" si="1298"/>
        <v>0</v>
      </c>
      <c r="L11043">
        <f t="shared" ca="1" si="1301"/>
        <v>0</v>
      </c>
      <c r="M11043" t="str">
        <f t="shared" ca="1" si="1299"/>
        <v>Looks good!</v>
      </c>
    </row>
    <row r="11044" spans="2:13" x14ac:dyDescent="0.2">
      <c r="B11044">
        <f t="shared" ca="1" si="1300"/>
        <v>81</v>
      </c>
      <c r="C11044">
        <f t="shared" ca="1" si="1294"/>
        <v>54</v>
      </c>
      <c r="D11044">
        <f t="shared" ca="1" si="1294"/>
        <v>65</v>
      </c>
      <c r="E11044">
        <f t="shared" ca="1" si="1294"/>
        <v>84</v>
      </c>
      <c r="H11044">
        <f t="shared" ca="1" si="1295"/>
        <v>0</v>
      </c>
      <c r="I11044">
        <f t="shared" ca="1" si="1296"/>
        <v>0</v>
      </c>
      <c r="J11044">
        <f t="shared" ca="1" si="1297"/>
        <v>0</v>
      </c>
      <c r="K11044">
        <f t="shared" ca="1" si="1298"/>
        <v>0</v>
      </c>
      <c r="L11044">
        <f t="shared" ca="1" si="1301"/>
        <v>0</v>
      </c>
      <c r="M11044" t="str">
        <f t="shared" ca="1" si="1299"/>
        <v>Looks good!</v>
      </c>
    </row>
    <row r="11045" spans="2:13" x14ac:dyDescent="0.2">
      <c r="B11045">
        <f t="shared" ca="1" si="1300"/>
        <v>70</v>
      </c>
      <c r="C11045">
        <f t="shared" ca="1" si="1294"/>
        <v>67</v>
      </c>
      <c r="D11045">
        <f t="shared" ca="1" si="1294"/>
        <v>80</v>
      </c>
      <c r="E11045">
        <f t="shared" ca="1" si="1294"/>
        <v>88</v>
      </c>
      <c r="H11045">
        <f t="shared" ca="1" si="1295"/>
        <v>0</v>
      </c>
      <c r="I11045">
        <f t="shared" ca="1" si="1296"/>
        <v>0</v>
      </c>
      <c r="J11045">
        <f t="shared" ca="1" si="1297"/>
        <v>0</v>
      </c>
      <c r="K11045">
        <f t="shared" ca="1" si="1298"/>
        <v>0</v>
      </c>
      <c r="L11045">
        <f t="shared" ca="1" si="1301"/>
        <v>0</v>
      </c>
      <c r="M11045" t="str">
        <f t="shared" ca="1" si="1299"/>
        <v>Looks good!</v>
      </c>
    </row>
    <row r="11046" spans="2:13" x14ac:dyDescent="0.2">
      <c r="B11046">
        <f t="shared" ca="1" si="1300"/>
        <v>57</v>
      </c>
      <c r="C11046">
        <f t="shared" ca="1" si="1294"/>
        <v>95</v>
      </c>
      <c r="D11046">
        <f t="shared" ca="1" si="1294"/>
        <v>30</v>
      </c>
      <c r="E11046">
        <f t="shared" ca="1" si="1294"/>
        <v>39</v>
      </c>
      <c r="H11046">
        <f t="shared" ca="1" si="1295"/>
        <v>0</v>
      </c>
      <c r="I11046">
        <f t="shared" ca="1" si="1296"/>
        <v>0</v>
      </c>
      <c r="J11046">
        <f t="shared" ca="1" si="1297"/>
        <v>0</v>
      </c>
      <c r="K11046">
        <f t="shared" ca="1" si="1298"/>
        <v>0</v>
      </c>
      <c r="L11046">
        <f t="shared" ca="1" si="1301"/>
        <v>0</v>
      </c>
      <c r="M11046" t="str">
        <f t="shared" ca="1" si="1299"/>
        <v>Looks good!</v>
      </c>
    </row>
    <row r="11047" spans="2:13" x14ac:dyDescent="0.2">
      <c r="B11047">
        <f t="shared" ca="1" si="1300"/>
        <v>66</v>
      </c>
      <c r="C11047">
        <f t="shared" ca="1" si="1294"/>
        <v>33</v>
      </c>
      <c r="D11047">
        <f t="shared" ca="1" si="1294"/>
        <v>79</v>
      </c>
      <c r="E11047">
        <f t="shared" ca="1" si="1294"/>
        <v>61</v>
      </c>
      <c r="H11047">
        <f t="shared" ca="1" si="1295"/>
        <v>0</v>
      </c>
      <c r="I11047">
        <f t="shared" ca="1" si="1296"/>
        <v>0</v>
      </c>
      <c r="J11047">
        <f t="shared" ca="1" si="1297"/>
        <v>0</v>
      </c>
      <c r="K11047">
        <f t="shared" ca="1" si="1298"/>
        <v>0</v>
      </c>
      <c r="L11047">
        <f t="shared" ca="1" si="1301"/>
        <v>0</v>
      </c>
      <c r="M11047" t="str">
        <f t="shared" ca="1" si="1299"/>
        <v>Looks good!</v>
      </c>
    </row>
    <row r="11048" spans="2:13" x14ac:dyDescent="0.2">
      <c r="B11048">
        <f t="shared" ca="1" si="1300"/>
        <v>54</v>
      </c>
      <c r="C11048">
        <f t="shared" ca="1" si="1294"/>
        <v>96</v>
      </c>
      <c r="D11048">
        <f t="shared" ca="1" si="1294"/>
        <v>65</v>
      </c>
      <c r="E11048">
        <f t="shared" ca="1" si="1294"/>
        <v>4</v>
      </c>
      <c r="H11048">
        <f t="shared" ca="1" si="1295"/>
        <v>0</v>
      </c>
      <c r="I11048">
        <f t="shared" ca="1" si="1296"/>
        <v>0</v>
      </c>
      <c r="J11048">
        <f t="shared" ca="1" si="1297"/>
        <v>0</v>
      </c>
      <c r="K11048">
        <f t="shared" ca="1" si="1298"/>
        <v>1</v>
      </c>
      <c r="L11048">
        <f t="shared" ca="1" si="1301"/>
        <v>1</v>
      </c>
      <c r="M11048" t="str">
        <f t="shared" ca="1" si="1299"/>
        <v>Fix problem</v>
      </c>
    </row>
    <row r="11049" spans="2:13" x14ac:dyDescent="0.2">
      <c r="B11049">
        <f t="shared" ca="1" si="1300"/>
        <v>74</v>
      </c>
      <c r="C11049">
        <f t="shared" ca="1" si="1294"/>
        <v>72</v>
      </c>
      <c r="D11049">
        <f t="shared" ca="1" si="1294"/>
        <v>60</v>
      </c>
      <c r="E11049">
        <f t="shared" ca="1" si="1294"/>
        <v>58</v>
      </c>
      <c r="H11049">
        <f t="shared" ca="1" si="1295"/>
        <v>0</v>
      </c>
      <c r="I11049">
        <f t="shared" ca="1" si="1296"/>
        <v>0</v>
      </c>
      <c r="J11049">
        <f t="shared" ca="1" si="1297"/>
        <v>0</v>
      </c>
      <c r="K11049">
        <f t="shared" ca="1" si="1298"/>
        <v>0</v>
      </c>
      <c r="L11049">
        <f t="shared" ca="1" si="1301"/>
        <v>0</v>
      </c>
      <c r="M11049" t="str">
        <f t="shared" ca="1" si="1299"/>
        <v>Looks good!</v>
      </c>
    </row>
    <row r="11050" spans="2:13" x14ac:dyDescent="0.2">
      <c r="B11050">
        <f t="shared" ca="1" si="1300"/>
        <v>62</v>
      </c>
      <c r="C11050">
        <f t="shared" ca="1" si="1294"/>
        <v>66</v>
      </c>
      <c r="D11050">
        <f t="shared" ca="1" si="1294"/>
        <v>73</v>
      </c>
      <c r="E11050">
        <f t="shared" ca="1" si="1294"/>
        <v>2</v>
      </c>
      <c r="H11050">
        <f t="shared" ca="1" si="1295"/>
        <v>0</v>
      </c>
      <c r="I11050">
        <f t="shared" ca="1" si="1296"/>
        <v>0</v>
      </c>
      <c r="J11050">
        <f t="shared" ca="1" si="1297"/>
        <v>0</v>
      </c>
      <c r="K11050">
        <f t="shared" ca="1" si="1298"/>
        <v>1</v>
      </c>
      <c r="L11050">
        <f t="shared" ca="1" si="1301"/>
        <v>1</v>
      </c>
      <c r="M11050" t="str">
        <f t="shared" ca="1" si="1299"/>
        <v>Fix problem</v>
      </c>
    </row>
    <row r="11051" spans="2:13" x14ac:dyDescent="0.2">
      <c r="B11051">
        <f t="shared" ca="1" si="1300"/>
        <v>74</v>
      </c>
      <c r="C11051">
        <f t="shared" ca="1" si="1294"/>
        <v>59</v>
      </c>
      <c r="D11051">
        <f t="shared" ca="1" si="1294"/>
        <v>97</v>
      </c>
      <c r="E11051">
        <f t="shared" ca="1" si="1294"/>
        <v>82</v>
      </c>
      <c r="H11051">
        <f t="shared" ca="1" si="1295"/>
        <v>0</v>
      </c>
      <c r="I11051">
        <f t="shared" ca="1" si="1296"/>
        <v>0</v>
      </c>
      <c r="J11051">
        <f t="shared" ca="1" si="1297"/>
        <v>0</v>
      </c>
      <c r="K11051">
        <f t="shared" ca="1" si="1298"/>
        <v>0</v>
      </c>
      <c r="L11051">
        <f t="shared" ca="1" si="1301"/>
        <v>0</v>
      </c>
      <c r="M11051" t="str">
        <f t="shared" ca="1" si="1299"/>
        <v>Looks good!</v>
      </c>
    </row>
    <row r="11052" spans="2:13" x14ac:dyDescent="0.2">
      <c r="B11052">
        <f t="shared" ca="1" si="1300"/>
        <v>8</v>
      </c>
      <c r="C11052">
        <f t="shared" ca="1" si="1294"/>
        <v>91</v>
      </c>
      <c r="D11052">
        <f t="shared" ca="1" si="1294"/>
        <v>29</v>
      </c>
      <c r="E11052">
        <f t="shared" ca="1" si="1294"/>
        <v>33</v>
      </c>
      <c r="H11052">
        <f t="shared" ca="1" si="1295"/>
        <v>0</v>
      </c>
      <c r="I11052">
        <f t="shared" ca="1" si="1296"/>
        <v>0</v>
      </c>
      <c r="J11052">
        <f t="shared" ca="1" si="1297"/>
        <v>0</v>
      </c>
      <c r="K11052">
        <f t="shared" ca="1" si="1298"/>
        <v>0</v>
      </c>
      <c r="L11052">
        <f t="shared" ca="1" si="1301"/>
        <v>0</v>
      </c>
      <c r="M11052" t="str">
        <f t="shared" ca="1" si="1299"/>
        <v>Looks good!</v>
      </c>
    </row>
    <row r="11053" spans="2:13" x14ac:dyDescent="0.2">
      <c r="B11053">
        <f t="shared" ca="1" si="1300"/>
        <v>88</v>
      </c>
      <c r="C11053">
        <f t="shared" ca="1" si="1294"/>
        <v>9</v>
      </c>
      <c r="D11053">
        <f t="shared" ca="1" si="1294"/>
        <v>66</v>
      </c>
      <c r="E11053">
        <f t="shared" ca="1" si="1294"/>
        <v>67</v>
      </c>
      <c r="H11053">
        <f t="shared" ca="1" si="1295"/>
        <v>0</v>
      </c>
      <c r="I11053">
        <f t="shared" ca="1" si="1296"/>
        <v>0</v>
      </c>
      <c r="J11053">
        <f t="shared" ca="1" si="1297"/>
        <v>0</v>
      </c>
      <c r="K11053">
        <f t="shared" ca="1" si="1298"/>
        <v>0</v>
      </c>
      <c r="L11053">
        <f t="shared" ca="1" si="1301"/>
        <v>0</v>
      </c>
      <c r="M11053" t="str">
        <f t="shared" ca="1" si="1299"/>
        <v>Looks good!</v>
      </c>
    </row>
    <row r="11054" spans="2:13" x14ac:dyDescent="0.2">
      <c r="B11054">
        <f t="shared" ca="1" si="1300"/>
        <v>47</v>
      </c>
      <c r="C11054">
        <f t="shared" ca="1" si="1294"/>
        <v>59</v>
      </c>
      <c r="D11054">
        <f t="shared" ca="1" si="1294"/>
        <v>38</v>
      </c>
      <c r="E11054">
        <f t="shared" ca="1" si="1294"/>
        <v>50</v>
      </c>
      <c r="H11054">
        <f t="shared" ca="1" si="1295"/>
        <v>0</v>
      </c>
      <c r="I11054">
        <f t="shared" ca="1" si="1296"/>
        <v>0</v>
      </c>
      <c r="J11054">
        <f t="shared" ca="1" si="1297"/>
        <v>0</v>
      </c>
      <c r="K11054">
        <f t="shared" ca="1" si="1298"/>
        <v>0</v>
      </c>
      <c r="L11054">
        <f t="shared" ca="1" si="1301"/>
        <v>0</v>
      </c>
      <c r="M11054" t="str">
        <f t="shared" ca="1" si="1299"/>
        <v>Looks good!</v>
      </c>
    </row>
    <row r="11055" spans="2:13" x14ac:dyDescent="0.2">
      <c r="B11055">
        <f t="shared" ca="1" si="1300"/>
        <v>51</v>
      </c>
      <c r="C11055">
        <f t="shared" ca="1" si="1294"/>
        <v>62</v>
      </c>
      <c r="D11055">
        <f t="shared" ca="1" si="1294"/>
        <v>100</v>
      </c>
      <c r="E11055">
        <f t="shared" ca="1" si="1294"/>
        <v>90</v>
      </c>
      <c r="H11055">
        <f t="shared" ca="1" si="1295"/>
        <v>0</v>
      </c>
      <c r="I11055">
        <f t="shared" ca="1" si="1296"/>
        <v>0</v>
      </c>
      <c r="J11055">
        <f t="shared" ca="1" si="1297"/>
        <v>0</v>
      </c>
      <c r="K11055">
        <f t="shared" ca="1" si="1298"/>
        <v>0</v>
      </c>
      <c r="L11055">
        <f t="shared" ca="1" si="1301"/>
        <v>0</v>
      </c>
      <c r="M11055" t="str">
        <f t="shared" ca="1" si="1299"/>
        <v>Looks good!</v>
      </c>
    </row>
    <row r="11056" spans="2:13" x14ac:dyDescent="0.2">
      <c r="B11056">
        <f t="shared" ca="1" si="1300"/>
        <v>66</v>
      </c>
      <c r="C11056">
        <f t="shared" ca="1" si="1294"/>
        <v>46</v>
      </c>
      <c r="D11056">
        <f t="shared" ca="1" si="1294"/>
        <v>21</v>
      </c>
      <c r="E11056">
        <f t="shared" ca="1" si="1294"/>
        <v>18</v>
      </c>
      <c r="H11056">
        <f t="shared" ca="1" si="1295"/>
        <v>0</v>
      </c>
      <c r="I11056">
        <f t="shared" ca="1" si="1296"/>
        <v>0</v>
      </c>
      <c r="J11056">
        <f t="shared" ca="1" si="1297"/>
        <v>0</v>
      </c>
      <c r="K11056">
        <f t="shared" ca="1" si="1298"/>
        <v>0</v>
      </c>
      <c r="L11056">
        <f t="shared" ca="1" si="1301"/>
        <v>0</v>
      </c>
      <c r="M11056" t="str">
        <f t="shared" ca="1" si="1299"/>
        <v>Looks good!</v>
      </c>
    </row>
    <row r="11057" spans="2:13" x14ac:dyDescent="0.2">
      <c r="B11057">
        <f t="shared" ca="1" si="1300"/>
        <v>44</v>
      </c>
      <c r="C11057">
        <f t="shared" ca="1" si="1294"/>
        <v>4</v>
      </c>
      <c r="D11057">
        <f t="shared" ca="1" si="1294"/>
        <v>87</v>
      </c>
      <c r="E11057">
        <f t="shared" ca="1" si="1294"/>
        <v>83</v>
      </c>
      <c r="H11057">
        <f t="shared" ca="1" si="1295"/>
        <v>0</v>
      </c>
      <c r="I11057">
        <f t="shared" ca="1" si="1296"/>
        <v>1</v>
      </c>
      <c r="J11057">
        <f t="shared" ca="1" si="1297"/>
        <v>0</v>
      </c>
      <c r="K11057">
        <f t="shared" ca="1" si="1298"/>
        <v>0</v>
      </c>
      <c r="L11057">
        <f t="shared" ca="1" si="1301"/>
        <v>1</v>
      </c>
      <c r="M11057" t="str">
        <f t="shared" ca="1" si="1299"/>
        <v>Fix problem</v>
      </c>
    </row>
    <row r="11058" spans="2:13" x14ac:dyDescent="0.2">
      <c r="B11058">
        <f t="shared" ca="1" si="1300"/>
        <v>86</v>
      </c>
      <c r="C11058">
        <f t="shared" ca="1" si="1294"/>
        <v>39</v>
      </c>
      <c r="D11058">
        <f t="shared" ca="1" si="1294"/>
        <v>98</v>
      </c>
      <c r="E11058">
        <f t="shared" ca="1" si="1294"/>
        <v>28</v>
      </c>
      <c r="H11058">
        <f t="shared" ca="1" si="1295"/>
        <v>0</v>
      </c>
      <c r="I11058">
        <f t="shared" ca="1" si="1296"/>
        <v>0</v>
      </c>
      <c r="J11058">
        <f t="shared" ca="1" si="1297"/>
        <v>0</v>
      </c>
      <c r="K11058">
        <f t="shared" ca="1" si="1298"/>
        <v>0</v>
      </c>
      <c r="L11058">
        <f t="shared" ca="1" si="1301"/>
        <v>0</v>
      </c>
      <c r="M11058" t="str">
        <f t="shared" ca="1" si="1299"/>
        <v>Looks good!</v>
      </c>
    </row>
    <row r="11059" spans="2:13" x14ac:dyDescent="0.2">
      <c r="B11059">
        <f t="shared" ca="1" si="1300"/>
        <v>22</v>
      </c>
      <c r="C11059">
        <f t="shared" ca="1" si="1294"/>
        <v>80</v>
      </c>
      <c r="D11059">
        <f t="shared" ca="1" si="1294"/>
        <v>69</v>
      </c>
      <c r="E11059">
        <f t="shared" ca="1" si="1294"/>
        <v>86</v>
      </c>
      <c r="H11059">
        <f t="shared" ca="1" si="1295"/>
        <v>0</v>
      </c>
      <c r="I11059">
        <f t="shared" ca="1" si="1296"/>
        <v>0</v>
      </c>
      <c r="J11059">
        <f t="shared" ca="1" si="1297"/>
        <v>0</v>
      </c>
      <c r="K11059">
        <f t="shared" ca="1" si="1298"/>
        <v>0</v>
      </c>
      <c r="L11059">
        <f t="shared" ca="1" si="1301"/>
        <v>0</v>
      </c>
      <c r="M11059" t="str">
        <f t="shared" ca="1" si="1299"/>
        <v>Looks good!</v>
      </c>
    </row>
    <row r="11060" spans="2:13" x14ac:dyDescent="0.2">
      <c r="B11060">
        <f t="shared" ca="1" si="1300"/>
        <v>75</v>
      </c>
      <c r="C11060">
        <f t="shared" ca="1" si="1294"/>
        <v>95</v>
      </c>
      <c r="D11060">
        <f t="shared" ca="1" si="1294"/>
        <v>39</v>
      </c>
      <c r="E11060">
        <f t="shared" ca="1" si="1294"/>
        <v>91</v>
      </c>
      <c r="H11060">
        <f t="shared" ca="1" si="1295"/>
        <v>0</v>
      </c>
      <c r="I11060">
        <f t="shared" ca="1" si="1296"/>
        <v>0</v>
      </c>
      <c r="J11060">
        <f t="shared" ca="1" si="1297"/>
        <v>0</v>
      </c>
      <c r="K11060">
        <f t="shared" ca="1" si="1298"/>
        <v>0</v>
      </c>
      <c r="L11060">
        <f t="shared" ca="1" si="1301"/>
        <v>0</v>
      </c>
      <c r="M11060" t="str">
        <f t="shared" ca="1" si="1299"/>
        <v>Looks good!</v>
      </c>
    </row>
    <row r="11061" spans="2:13" x14ac:dyDescent="0.2">
      <c r="B11061">
        <f t="shared" ca="1" si="1300"/>
        <v>50</v>
      </c>
      <c r="C11061">
        <f t="shared" ca="1" si="1294"/>
        <v>7</v>
      </c>
      <c r="D11061">
        <f t="shared" ca="1" si="1294"/>
        <v>91</v>
      </c>
      <c r="E11061">
        <f t="shared" ca="1" si="1294"/>
        <v>40</v>
      </c>
      <c r="H11061">
        <f t="shared" ca="1" si="1295"/>
        <v>0</v>
      </c>
      <c r="I11061">
        <f t="shared" ca="1" si="1296"/>
        <v>0</v>
      </c>
      <c r="J11061">
        <f t="shared" ca="1" si="1297"/>
        <v>0</v>
      </c>
      <c r="K11061">
        <f t="shared" ca="1" si="1298"/>
        <v>0</v>
      </c>
      <c r="L11061">
        <f t="shared" ca="1" si="1301"/>
        <v>0</v>
      </c>
      <c r="M11061" t="str">
        <f t="shared" ca="1" si="1299"/>
        <v>Looks good!</v>
      </c>
    </row>
    <row r="11062" spans="2:13" x14ac:dyDescent="0.2">
      <c r="B11062">
        <f t="shared" ca="1" si="1300"/>
        <v>23</v>
      </c>
      <c r="C11062">
        <f t="shared" ca="1" si="1294"/>
        <v>94</v>
      </c>
      <c r="D11062">
        <f t="shared" ca="1" si="1294"/>
        <v>62</v>
      </c>
      <c r="E11062">
        <f t="shared" ca="1" si="1294"/>
        <v>15</v>
      </c>
      <c r="H11062">
        <f t="shared" ca="1" si="1295"/>
        <v>0</v>
      </c>
      <c r="I11062">
        <f t="shared" ca="1" si="1296"/>
        <v>0</v>
      </c>
      <c r="J11062">
        <f t="shared" ca="1" si="1297"/>
        <v>0</v>
      </c>
      <c r="K11062">
        <f t="shared" ca="1" si="1298"/>
        <v>0</v>
      </c>
      <c r="L11062">
        <f t="shared" ca="1" si="1301"/>
        <v>0</v>
      </c>
      <c r="M11062" t="str">
        <f t="shared" ca="1" si="1299"/>
        <v>Looks good!</v>
      </c>
    </row>
    <row r="11063" spans="2:13" x14ac:dyDescent="0.2">
      <c r="B11063">
        <f t="shared" ca="1" si="1300"/>
        <v>11</v>
      </c>
      <c r="C11063">
        <f t="shared" ca="1" si="1294"/>
        <v>39</v>
      </c>
      <c r="D11063">
        <f t="shared" ca="1" si="1294"/>
        <v>12</v>
      </c>
      <c r="E11063">
        <f t="shared" ca="1" si="1294"/>
        <v>57</v>
      </c>
      <c r="H11063">
        <f t="shared" ca="1" si="1295"/>
        <v>0</v>
      </c>
      <c r="I11063">
        <f t="shared" ca="1" si="1296"/>
        <v>0</v>
      </c>
      <c r="J11063">
        <f t="shared" ca="1" si="1297"/>
        <v>0</v>
      </c>
      <c r="K11063">
        <f t="shared" ca="1" si="1298"/>
        <v>0</v>
      </c>
      <c r="L11063">
        <f t="shared" ca="1" si="1301"/>
        <v>0</v>
      </c>
      <c r="M11063" t="str">
        <f t="shared" ca="1" si="1299"/>
        <v>Looks good!</v>
      </c>
    </row>
    <row r="11064" spans="2:13" x14ac:dyDescent="0.2">
      <c r="B11064">
        <f t="shared" ca="1" si="1300"/>
        <v>100</v>
      </c>
      <c r="C11064">
        <f t="shared" ca="1" si="1294"/>
        <v>83</v>
      </c>
      <c r="D11064">
        <f t="shared" ca="1" si="1294"/>
        <v>35</v>
      </c>
      <c r="E11064">
        <f t="shared" ca="1" si="1294"/>
        <v>36</v>
      </c>
      <c r="H11064">
        <f t="shared" ca="1" si="1295"/>
        <v>0</v>
      </c>
      <c r="I11064">
        <f t="shared" ca="1" si="1296"/>
        <v>0</v>
      </c>
      <c r="J11064">
        <f t="shared" ca="1" si="1297"/>
        <v>0</v>
      </c>
      <c r="K11064">
        <f t="shared" ca="1" si="1298"/>
        <v>0</v>
      </c>
      <c r="L11064">
        <f t="shared" ca="1" si="1301"/>
        <v>0</v>
      </c>
      <c r="M11064" t="str">
        <f t="shared" ca="1" si="1299"/>
        <v>Looks good!</v>
      </c>
    </row>
    <row r="11065" spans="2:13" x14ac:dyDescent="0.2">
      <c r="B11065">
        <f t="shared" ca="1" si="1300"/>
        <v>17</v>
      </c>
      <c r="C11065">
        <f t="shared" ca="1" si="1294"/>
        <v>75</v>
      </c>
      <c r="D11065">
        <f t="shared" ca="1" si="1294"/>
        <v>94</v>
      </c>
      <c r="E11065">
        <f t="shared" ca="1" si="1294"/>
        <v>15</v>
      </c>
      <c r="H11065">
        <f t="shared" ca="1" si="1295"/>
        <v>0</v>
      </c>
      <c r="I11065">
        <f t="shared" ca="1" si="1296"/>
        <v>0</v>
      </c>
      <c r="J11065">
        <f t="shared" ca="1" si="1297"/>
        <v>0</v>
      </c>
      <c r="K11065">
        <f t="shared" ca="1" si="1298"/>
        <v>0</v>
      </c>
      <c r="L11065">
        <f t="shared" ca="1" si="1301"/>
        <v>0</v>
      </c>
      <c r="M11065" t="str">
        <f t="shared" ca="1" si="1299"/>
        <v>Looks good!</v>
      </c>
    </row>
    <row r="11066" spans="2:13" x14ac:dyDescent="0.2">
      <c r="B11066">
        <f t="shared" ca="1" si="1300"/>
        <v>65</v>
      </c>
      <c r="C11066">
        <f t="shared" ca="1" si="1294"/>
        <v>49</v>
      </c>
      <c r="D11066">
        <f t="shared" ca="1" si="1294"/>
        <v>12</v>
      </c>
      <c r="E11066">
        <f t="shared" ca="1" si="1294"/>
        <v>60</v>
      </c>
      <c r="H11066">
        <f t="shared" ca="1" si="1295"/>
        <v>0</v>
      </c>
      <c r="I11066">
        <f t="shared" ca="1" si="1296"/>
        <v>0</v>
      </c>
      <c r="J11066">
        <f t="shared" ca="1" si="1297"/>
        <v>0</v>
      </c>
      <c r="K11066">
        <f t="shared" ca="1" si="1298"/>
        <v>0</v>
      </c>
      <c r="L11066">
        <f t="shared" ca="1" si="1301"/>
        <v>0</v>
      </c>
      <c r="M11066" t="str">
        <f t="shared" ca="1" si="1299"/>
        <v>Looks good!</v>
      </c>
    </row>
    <row r="11067" spans="2:13" x14ac:dyDescent="0.2">
      <c r="B11067">
        <f t="shared" ca="1" si="1300"/>
        <v>78</v>
      </c>
      <c r="C11067">
        <f t="shared" ca="1" si="1294"/>
        <v>78</v>
      </c>
      <c r="D11067">
        <f t="shared" ca="1" si="1294"/>
        <v>48</v>
      </c>
      <c r="E11067">
        <f t="shared" ca="1" si="1294"/>
        <v>88</v>
      </c>
      <c r="H11067">
        <f t="shared" ca="1" si="1295"/>
        <v>0</v>
      </c>
      <c r="I11067">
        <f t="shared" ca="1" si="1296"/>
        <v>0</v>
      </c>
      <c r="J11067">
        <f t="shared" ca="1" si="1297"/>
        <v>0</v>
      </c>
      <c r="K11067">
        <f t="shared" ca="1" si="1298"/>
        <v>0</v>
      </c>
      <c r="L11067">
        <f t="shared" ca="1" si="1301"/>
        <v>0</v>
      </c>
      <c r="M11067" t="str">
        <f t="shared" ca="1" si="1299"/>
        <v>Looks good!</v>
      </c>
    </row>
    <row r="11068" spans="2:13" x14ac:dyDescent="0.2">
      <c r="B11068">
        <f t="shared" ca="1" si="1300"/>
        <v>40</v>
      </c>
      <c r="C11068">
        <f t="shared" ca="1" si="1294"/>
        <v>29</v>
      </c>
      <c r="D11068">
        <f t="shared" ca="1" si="1294"/>
        <v>29</v>
      </c>
      <c r="E11068">
        <f t="shared" ca="1" si="1294"/>
        <v>59</v>
      </c>
      <c r="H11068">
        <f t="shared" ca="1" si="1295"/>
        <v>0</v>
      </c>
      <c r="I11068">
        <f t="shared" ca="1" si="1296"/>
        <v>0</v>
      </c>
      <c r="J11068">
        <f t="shared" ca="1" si="1297"/>
        <v>0</v>
      </c>
      <c r="K11068">
        <f t="shared" ca="1" si="1298"/>
        <v>0</v>
      </c>
      <c r="L11068">
        <f t="shared" ca="1" si="1301"/>
        <v>0</v>
      </c>
      <c r="M11068" t="str">
        <f t="shared" ca="1" si="1299"/>
        <v>Looks good!</v>
      </c>
    </row>
    <row r="11069" spans="2:13" x14ac:dyDescent="0.2">
      <c r="B11069">
        <f t="shared" ca="1" si="1300"/>
        <v>13</v>
      </c>
      <c r="C11069">
        <f t="shared" ca="1" si="1294"/>
        <v>57</v>
      </c>
      <c r="D11069">
        <f t="shared" ca="1" si="1294"/>
        <v>64</v>
      </c>
      <c r="E11069">
        <f t="shared" ca="1" si="1294"/>
        <v>66</v>
      </c>
      <c r="H11069">
        <f t="shared" ca="1" si="1295"/>
        <v>0</v>
      </c>
      <c r="I11069">
        <f t="shared" ca="1" si="1296"/>
        <v>0</v>
      </c>
      <c r="J11069">
        <f t="shared" ca="1" si="1297"/>
        <v>0</v>
      </c>
      <c r="K11069">
        <f t="shared" ca="1" si="1298"/>
        <v>0</v>
      </c>
      <c r="L11069">
        <f t="shared" ca="1" si="1301"/>
        <v>0</v>
      </c>
      <c r="M11069" t="str">
        <f t="shared" ca="1" si="1299"/>
        <v>Looks good!</v>
      </c>
    </row>
    <row r="11070" spans="2:13" x14ac:dyDescent="0.2">
      <c r="B11070">
        <f t="shared" ca="1" si="1300"/>
        <v>86</v>
      </c>
      <c r="C11070">
        <f t="shared" ca="1" si="1294"/>
        <v>4</v>
      </c>
      <c r="D11070">
        <f t="shared" ca="1" si="1294"/>
        <v>2</v>
      </c>
      <c r="E11070">
        <f t="shared" ca="1" si="1294"/>
        <v>77</v>
      </c>
      <c r="H11070">
        <f t="shared" ca="1" si="1295"/>
        <v>0</v>
      </c>
      <c r="I11070">
        <f t="shared" ca="1" si="1296"/>
        <v>1</v>
      </c>
      <c r="J11070">
        <f t="shared" ca="1" si="1297"/>
        <v>1</v>
      </c>
      <c r="K11070">
        <f t="shared" ca="1" si="1298"/>
        <v>0</v>
      </c>
      <c r="L11070">
        <f t="shared" ca="1" si="1301"/>
        <v>2</v>
      </c>
      <c r="M11070" t="str">
        <f t="shared" ca="1" si="1299"/>
        <v>Near miss</v>
      </c>
    </row>
    <row r="11071" spans="2:13" x14ac:dyDescent="0.2">
      <c r="B11071">
        <f t="shared" ca="1" si="1300"/>
        <v>94</v>
      </c>
      <c r="C11071">
        <f t="shared" ca="1" si="1294"/>
        <v>30</v>
      </c>
      <c r="D11071">
        <f t="shared" ca="1" si="1294"/>
        <v>69</v>
      </c>
      <c r="E11071">
        <f t="shared" ca="1" si="1294"/>
        <v>94</v>
      </c>
      <c r="H11071">
        <f t="shared" ca="1" si="1295"/>
        <v>0</v>
      </c>
      <c r="I11071">
        <f t="shared" ca="1" si="1296"/>
        <v>0</v>
      </c>
      <c r="J11071">
        <f t="shared" ca="1" si="1297"/>
        <v>0</v>
      </c>
      <c r="K11071">
        <f t="shared" ca="1" si="1298"/>
        <v>0</v>
      </c>
      <c r="L11071">
        <f t="shared" ca="1" si="1301"/>
        <v>0</v>
      </c>
      <c r="M11071" t="str">
        <f t="shared" ca="1" si="1299"/>
        <v>Looks good!</v>
      </c>
    </row>
    <row r="11072" spans="2:13" x14ac:dyDescent="0.2">
      <c r="B11072">
        <f t="shared" ca="1" si="1300"/>
        <v>66</v>
      </c>
      <c r="C11072">
        <f t="shared" ca="1" si="1294"/>
        <v>91</v>
      </c>
      <c r="D11072">
        <f t="shared" ca="1" si="1294"/>
        <v>94</v>
      </c>
      <c r="E11072">
        <f t="shared" ca="1" si="1294"/>
        <v>48</v>
      </c>
      <c r="H11072">
        <f t="shared" ca="1" si="1295"/>
        <v>0</v>
      </c>
      <c r="I11072">
        <f t="shared" ca="1" si="1296"/>
        <v>0</v>
      </c>
      <c r="J11072">
        <f t="shared" ca="1" si="1297"/>
        <v>0</v>
      </c>
      <c r="K11072">
        <f t="shared" ca="1" si="1298"/>
        <v>0</v>
      </c>
      <c r="L11072">
        <f t="shared" ca="1" si="1301"/>
        <v>0</v>
      </c>
      <c r="M11072" t="str">
        <f t="shared" ca="1" si="1299"/>
        <v>Looks good!</v>
      </c>
    </row>
    <row r="11073" spans="2:13" x14ac:dyDescent="0.2">
      <c r="B11073">
        <f t="shared" ca="1" si="1300"/>
        <v>29</v>
      </c>
      <c r="C11073">
        <f t="shared" ca="1" si="1294"/>
        <v>34</v>
      </c>
      <c r="D11073">
        <f t="shared" ca="1" si="1294"/>
        <v>94</v>
      </c>
      <c r="E11073">
        <f t="shared" ca="1" si="1294"/>
        <v>6</v>
      </c>
      <c r="H11073">
        <f t="shared" ca="1" si="1295"/>
        <v>0</v>
      </c>
      <c r="I11073">
        <f t="shared" ca="1" si="1296"/>
        <v>0</v>
      </c>
      <c r="J11073">
        <f t="shared" ca="1" si="1297"/>
        <v>0</v>
      </c>
      <c r="K11073">
        <f t="shared" ca="1" si="1298"/>
        <v>0</v>
      </c>
      <c r="L11073">
        <f t="shared" ca="1" si="1301"/>
        <v>0</v>
      </c>
      <c r="M11073" t="str">
        <f t="shared" ca="1" si="1299"/>
        <v>Looks good!</v>
      </c>
    </row>
    <row r="11074" spans="2:13" x14ac:dyDescent="0.2">
      <c r="B11074">
        <f t="shared" ca="1" si="1300"/>
        <v>36</v>
      </c>
      <c r="C11074">
        <f t="shared" ca="1" si="1294"/>
        <v>1</v>
      </c>
      <c r="D11074">
        <f t="shared" ca="1" si="1294"/>
        <v>26</v>
      </c>
      <c r="E11074">
        <f t="shared" ca="1" si="1294"/>
        <v>84</v>
      </c>
      <c r="H11074">
        <f t="shared" ca="1" si="1295"/>
        <v>0</v>
      </c>
      <c r="I11074">
        <f t="shared" ca="1" si="1296"/>
        <v>1</v>
      </c>
      <c r="J11074">
        <f t="shared" ca="1" si="1297"/>
        <v>0</v>
      </c>
      <c r="K11074">
        <f t="shared" ca="1" si="1298"/>
        <v>0</v>
      </c>
      <c r="L11074">
        <f t="shared" ca="1" si="1301"/>
        <v>1</v>
      </c>
      <c r="M11074" t="str">
        <f t="shared" ca="1" si="1299"/>
        <v>Fix problem</v>
      </c>
    </row>
    <row r="11075" spans="2:13" x14ac:dyDescent="0.2">
      <c r="B11075">
        <f t="shared" ca="1" si="1300"/>
        <v>17</v>
      </c>
      <c r="C11075">
        <f t="shared" ca="1" si="1294"/>
        <v>57</v>
      </c>
      <c r="D11075">
        <f t="shared" ca="1" si="1294"/>
        <v>33</v>
      </c>
      <c r="E11075">
        <f t="shared" ca="1" si="1294"/>
        <v>29</v>
      </c>
      <c r="H11075">
        <f t="shared" ca="1" si="1295"/>
        <v>0</v>
      </c>
      <c r="I11075">
        <f t="shared" ca="1" si="1296"/>
        <v>0</v>
      </c>
      <c r="J11075">
        <f t="shared" ca="1" si="1297"/>
        <v>0</v>
      </c>
      <c r="K11075">
        <f t="shared" ca="1" si="1298"/>
        <v>0</v>
      </c>
      <c r="L11075">
        <f t="shared" ca="1" si="1301"/>
        <v>0</v>
      </c>
      <c r="M11075" t="str">
        <f t="shared" ca="1" si="1299"/>
        <v>Looks good!</v>
      </c>
    </row>
    <row r="11076" spans="2:13" x14ac:dyDescent="0.2">
      <c r="B11076">
        <f t="shared" ca="1" si="1300"/>
        <v>17</v>
      </c>
      <c r="C11076">
        <f t="shared" ca="1" si="1294"/>
        <v>86</v>
      </c>
      <c r="D11076">
        <f t="shared" ca="1" si="1294"/>
        <v>27</v>
      </c>
      <c r="E11076">
        <f t="shared" ca="1" si="1294"/>
        <v>20</v>
      </c>
      <c r="H11076">
        <f t="shared" ca="1" si="1295"/>
        <v>0</v>
      </c>
      <c r="I11076">
        <f t="shared" ca="1" si="1296"/>
        <v>0</v>
      </c>
      <c r="J11076">
        <f t="shared" ca="1" si="1297"/>
        <v>0</v>
      </c>
      <c r="K11076">
        <f t="shared" ca="1" si="1298"/>
        <v>0</v>
      </c>
      <c r="L11076">
        <f t="shared" ca="1" si="1301"/>
        <v>0</v>
      </c>
      <c r="M11076" t="str">
        <f t="shared" ca="1" si="1299"/>
        <v>Looks good!</v>
      </c>
    </row>
    <row r="11077" spans="2:13" x14ac:dyDescent="0.2">
      <c r="B11077">
        <f t="shared" ca="1" si="1300"/>
        <v>26</v>
      </c>
      <c r="C11077">
        <f t="shared" ca="1" si="1294"/>
        <v>75</v>
      </c>
      <c r="D11077">
        <f t="shared" ca="1" si="1294"/>
        <v>70</v>
      </c>
      <c r="E11077">
        <f t="shared" ca="1" si="1294"/>
        <v>54</v>
      </c>
      <c r="H11077">
        <f t="shared" ca="1" si="1295"/>
        <v>0</v>
      </c>
      <c r="I11077">
        <f t="shared" ca="1" si="1296"/>
        <v>0</v>
      </c>
      <c r="J11077">
        <f t="shared" ca="1" si="1297"/>
        <v>0</v>
      </c>
      <c r="K11077">
        <f t="shared" ca="1" si="1298"/>
        <v>0</v>
      </c>
      <c r="L11077">
        <f t="shared" ca="1" si="1301"/>
        <v>0</v>
      </c>
      <c r="M11077" t="str">
        <f t="shared" ca="1" si="1299"/>
        <v>Looks good!</v>
      </c>
    </row>
    <row r="11078" spans="2:13" x14ac:dyDescent="0.2">
      <c r="B11078">
        <f t="shared" ca="1" si="1300"/>
        <v>19</v>
      </c>
      <c r="C11078">
        <f t="shared" ca="1" si="1294"/>
        <v>91</v>
      </c>
      <c r="D11078">
        <f t="shared" ca="1" si="1294"/>
        <v>73</v>
      </c>
      <c r="E11078">
        <f t="shared" ca="1" si="1294"/>
        <v>85</v>
      </c>
      <c r="H11078">
        <f t="shared" ca="1" si="1295"/>
        <v>0</v>
      </c>
      <c r="I11078">
        <f t="shared" ca="1" si="1296"/>
        <v>0</v>
      </c>
      <c r="J11078">
        <f t="shared" ca="1" si="1297"/>
        <v>0</v>
      </c>
      <c r="K11078">
        <f t="shared" ca="1" si="1298"/>
        <v>0</v>
      </c>
      <c r="L11078">
        <f t="shared" ca="1" si="1301"/>
        <v>0</v>
      </c>
      <c r="M11078" t="str">
        <f t="shared" ca="1" si="1299"/>
        <v>Looks good!</v>
      </c>
    </row>
    <row r="11079" spans="2:13" x14ac:dyDescent="0.2">
      <c r="B11079">
        <f t="shared" ca="1" si="1300"/>
        <v>1</v>
      </c>
      <c r="C11079">
        <f t="shared" ca="1" si="1294"/>
        <v>9</v>
      </c>
      <c r="D11079">
        <f t="shared" ca="1" si="1294"/>
        <v>92</v>
      </c>
      <c r="E11079">
        <f t="shared" ca="1" si="1294"/>
        <v>45</v>
      </c>
      <c r="H11079">
        <f t="shared" ca="1" si="1295"/>
        <v>1</v>
      </c>
      <c r="I11079">
        <f t="shared" ca="1" si="1296"/>
        <v>0</v>
      </c>
      <c r="J11079">
        <f t="shared" ca="1" si="1297"/>
        <v>0</v>
      </c>
      <c r="K11079">
        <f t="shared" ca="1" si="1298"/>
        <v>0</v>
      </c>
      <c r="L11079">
        <f t="shared" ca="1" si="1301"/>
        <v>1</v>
      </c>
      <c r="M11079" t="str">
        <f t="shared" ca="1" si="1299"/>
        <v>Fix problem</v>
      </c>
    </row>
    <row r="11080" spans="2:13" x14ac:dyDescent="0.2">
      <c r="B11080">
        <f t="shared" ca="1" si="1300"/>
        <v>10</v>
      </c>
      <c r="C11080">
        <f t="shared" ca="1" si="1294"/>
        <v>51</v>
      </c>
      <c r="D11080">
        <f t="shared" ca="1" si="1294"/>
        <v>41</v>
      </c>
      <c r="E11080">
        <f t="shared" ca="1" si="1294"/>
        <v>34</v>
      </c>
      <c r="H11080">
        <f t="shared" ca="1" si="1295"/>
        <v>0</v>
      </c>
      <c r="I11080">
        <f t="shared" ca="1" si="1296"/>
        <v>0</v>
      </c>
      <c r="J11080">
        <f t="shared" ca="1" si="1297"/>
        <v>0</v>
      </c>
      <c r="K11080">
        <f t="shared" ca="1" si="1298"/>
        <v>0</v>
      </c>
      <c r="L11080">
        <f t="shared" ca="1" si="1301"/>
        <v>0</v>
      </c>
      <c r="M11080" t="str">
        <f t="shared" ca="1" si="1299"/>
        <v>Looks good!</v>
      </c>
    </row>
    <row r="11081" spans="2:13" x14ac:dyDescent="0.2">
      <c r="B11081">
        <f t="shared" ca="1" si="1300"/>
        <v>8</v>
      </c>
      <c r="C11081">
        <f t="shared" ca="1" si="1294"/>
        <v>40</v>
      </c>
      <c r="D11081">
        <f t="shared" ca="1" si="1294"/>
        <v>87</v>
      </c>
      <c r="E11081">
        <f t="shared" ca="1" si="1294"/>
        <v>29</v>
      </c>
      <c r="H11081">
        <f t="shared" ca="1" si="1295"/>
        <v>0</v>
      </c>
      <c r="I11081">
        <f t="shared" ca="1" si="1296"/>
        <v>0</v>
      </c>
      <c r="J11081">
        <f t="shared" ca="1" si="1297"/>
        <v>0</v>
      </c>
      <c r="K11081">
        <f t="shared" ca="1" si="1298"/>
        <v>0</v>
      </c>
      <c r="L11081">
        <f t="shared" ca="1" si="1301"/>
        <v>0</v>
      </c>
      <c r="M11081" t="str">
        <f t="shared" ca="1" si="1299"/>
        <v>Looks good!</v>
      </c>
    </row>
    <row r="11082" spans="2:13" x14ac:dyDescent="0.2">
      <c r="B11082">
        <f t="shared" ca="1" si="1300"/>
        <v>75</v>
      </c>
      <c r="C11082">
        <f t="shared" ca="1" si="1294"/>
        <v>27</v>
      </c>
      <c r="D11082">
        <f t="shared" ca="1" si="1294"/>
        <v>67</v>
      </c>
      <c r="E11082">
        <f t="shared" ca="1" si="1294"/>
        <v>88</v>
      </c>
      <c r="H11082">
        <f t="shared" ca="1" si="1295"/>
        <v>0</v>
      </c>
      <c r="I11082">
        <f t="shared" ca="1" si="1296"/>
        <v>0</v>
      </c>
      <c r="J11082">
        <f t="shared" ca="1" si="1297"/>
        <v>0</v>
      </c>
      <c r="K11082">
        <f t="shared" ca="1" si="1298"/>
        <v>0</v>
      </c>
      <c r="L11082">
        <f t="shared" ca="1" si="1301"/>
        <v>0</v>
      </c>
      <c r="M11082" t="str">
        <f t="shared" ca="1" si="1299"/>
        <v>Looks good!</v>
      </c>
    </row>
    <row r="11083" spans="2:13" x14ac:dyDescent="0.2">
      <c r="B11083">
        <f t="shared" ca="1" si="1300"/>
        <v>14</v>
      </c>
      <c r="C11083">
        <f t="shared" ca="1" si="1300"/>
        <v>96</v>
      </c>
      <c r="D11083">
        <f t="shared" ca="1" si="1300"/>
        <v>55</v>
      </c>
      <c r="E11083">
        <f t="shared" ca="1" si="1300"/>
        <v>23</v>
      </c>
      <c r="H11083">
        <f t="shared" ref="H11083:H11146" ca="1" si="1302">IF(B11083&lt;=(Prob_same_name*100),1,0)</f>
        <v>0</v>
      </c>
      <c r="I11083">
        <f t="shared" ref="I11083:I11146" ca="1" si="1303">IF(C11083&lt;=(Prob_shift_change*100),1,0)</f>
        <v>0</v>
      </c>
      <c r="J11083">
        <f t="shared" ref="J11083:J11146" ca="1" si="1304">IF(D11083&lt;=(Prob_bad_comm*100),1,0)</f>
        <v>0</v>
      </c>
      <c r="K11083">
        <f t="shared" ref="K11083:K11146" ca="1" si="1305">IF(E11083&lt;=(Prob_bad_cnvrsn*100),1,0)</f>
        <v>0</v>
      </c>
      <c r="L11083">
        <f t="shared" ca="1" si="1301"/>
        <v>0</v>
      </c>
      <c r="M11083" t="str">
        <f t="shared" ref="M11083:M11146" ca="1" si="1306">VLOOKUP(L11083,mis_table,2,FALSE)</f>
        <v>Looks good!</v>
      </c>
    </row>
    <row r="11084" spans="2:13" x14ac:dyDescent="0.2">
      <c r="B11084">
        <f t="shared" ref="B11084:E11147" ca="1" si="1307">RANDBETWEEN(1,100)</f>
        <v>60</v>
      </c>
      <c r="C11084">
        <f t="shared" ca="1" si="1307"/>
        <v>89</v>
      </c>
      <c r="D11084">
        <f t="shared" ca="1" si="1307"/>
        <v>98</v>
      </c>
      <c r="E11084">
        <f t="shared" ca="1" si="1307"/>
        <v>86</v>
      </c>
      <c r="H11084">
        <f t="shared" ca="1" si="1302"/>
        <v>0</v>
      </c>
      <c r="I11084">
        <f t="shared" ca="1" si="1303"/>
        <v>0</v>
      </c>
      <c r="J11084">
        <f t="shared" ca="1" si="1304"/>
        <v>0</v>
      </c>
      <c r="K11084">
        <f t="shared" ca="1" si="1305"/>
        <v>0</v>
      </c>
      <c r="L11084">
        <f t="shared" ca="1" si="1301"/>
        <v>0</v>
      </c>
      <c r="M11084" t="str">
        <f t="shared" ca="1" si="1306"/>
        <v>Looks good!</v>
      </c>
    </row>
    <row r="11085" spans="2:13" x14ac:dyDescent="0.2">
      <c r="B11085">
        <f t="shared" ca="1" si="1307"/>
        <v>82</v>
      </c>
      <c r="C11085">
        <f t="shared" ca="1" si="1307"/>
        <v>28</v>
      </c>
      <c r="D11085">
        <f t="shared" ca="1" si="1307"/>
        <v>59</v>
      </c>
      <c r="E11085">
        <f t="shared" ca="1" si="1307"/>
        <v>48</v>
      </c>
      <c r="H11085">
        <f t="shared" ca="1" si="1302"/>
        <v>0</v>
      </c>
      <c r="I11085">
        <f t="shared" ca="1" si="1303"/>
        <v>0</v>
      </c>
      <c r="J11085">
        <f t="shared" ca="1" si="1304"/>
        <v>0</v>
      </c>
      <c r="K11085">
        <f t="shared" ca="1" si="1305"/>
        <v>0</v>
      </c>
      <c r="L11085">
        <f t="shared" ca="1" si="1301"/>
        <v>0</v>
      </c>
      <c r="M11085" t="str">
        <f t="shared" ca="1" si="1306"/>
        <v>Looks good!</v>
      </c>
    </row>
    <row r="11086" spans="2:13" x14ac:dyDescent="0.2">
      <c r="B11086">
        <f t="shared" ca="1" si="1307"/>
        <v>43</v>
      </c>
      <c r="C11086">
        <f t="shared" ca="1" si="1307"/>
        <v>52</v>
      </c>
      <c r="D11086">
        <f t="shared" ca="1" si="1307"/>
        <v>57</v>
      </c>
      <c r="E11086">
        <f t="shared" ca="1" si="1307"/>
        <v>87</v>
      </c>
      <c r="H11086">
        <f t="shared" ca="1" si="1302"/>
        <v>0</v>
      </c>
      <c r="I11086">
        <f t="shared" ca="1" si="1303"/>
        <v>0</v>
      </c>
      <c r="J11086">
        <f t="shared" ca="1" si="1304"/>
        <v>0</v>
      </c>
      <c r="K11086">
        <f t="shared" ca="1" si="1305"/>
        <v>0</v>
      </c>
      <c r="L11086">
        <f t="shared" ca="1" si="1301"/>
        <v>0</v>
      </c>
      <c r="M11086" t="str">
        <f t="shared" ca="1" si="1306"/>
        <v>Looks good!</v>
      </c>
    </row>
    <row r="11087" spans="2:13" x14ac:dyDescent="0.2">
      <c r="B11087">
        <f t="shared" ca="1" si="1307"/>
        <v>98</v>
      </c>
      <c r="C11087">
        <f t="shared" ca="1" si="1307"/>
        <v>100</v>
      </c>
      <c r="D11087">
        <f t="shared" ca="1" si="1307"/>
        <v>94</v>
      </c>
      <c r="E11087">
        <f t="shared" ca="1" si="1307"/>
        <v>100</v>
      </c>
      <c r="H11087">
        <f t="shared" ca="1" si="1302"/>
        <v>0</v>
      </c>
      <c r="I11087">
        <f t="shared" ca="1" si="1303"/>
        <v>0</v>
      </c>
      <c r="J11087">
        <f t="shared" ca="1" si="1304"/>
        <v>0</v>
      </c>
      <c r="K11087">
        <f t="shared" ca="1" si="1305"/>
        <v>0</v>
      </c>
      <c r="L11087">
        <f t="shared" ca="1" si="1301"/>
        <v>0</v>
      </c>
      <c r="M11087" t="str">
        <f t="shared" ca="1" si="1306"/>
        <v>Looks good!</v>
      </c>
    </row>
    <row r="11088" spans="2:13" x14ac:dyDescent="0.2">
      <c r="B11088">
        <f t="shared" ca="1" si="1307"/>
        <v>32</v>
      </c>
      <c r="C11088">
        <f t="shared" ca="1" si="1307"/>
        <v>91</v>
      </c>
      <c r="D11088">
        <f t="shared" ca="1" si="1307"/>
        <v>93</v>
      </c>
      <c r="E11088">
        <f t="shared" ca="1" si="1307"/>
        <v>68</v>
      </c>
      <c r="H11088">
        <f t="shared" ca="1" si="1302"/>
        <v>0</v>
      </c>
      <c r="I11088">
        <f t="shared" ca="1" si="1303"/>
        <v>0</v>
      </c>
      <c r="J11088">
        <f t="shared" ca="1" si="1304"/>
        <v>0</v>
      </c>
      <c r="K11088">
        <f t="shared" ca="1" si="1305"/>
        <v>0</v>
      </c>
      <c r="L11088">
        <f t="shared" ca="1" si="1301"/>
        <v>0</v>
      </c>
      <c r="M11088" t="str">
        <f t="shared" ca="1" si="1306"/>
        <v>Looks good!</v>
      </c>
    </row>
    <row r="11089" spans="2:13" x14ac:dyDescent="0.2">
      <c r="B11089">
        <f t="shared" ca="1" si="1307"/>
        <v>62</v>
      </c>
      <c r="C11089">
        <f t="shared" ca="1" si="1307"/>
        <v>6</v>
      </c>
      <c r="D11089">
        <f t="shared" ca="1" si="1307"/>
        <v>17</v>
      </c>
      <c r="E11089">
        <f t="shared" ca="1" si="1307"/>
        <v>56</v>
      </c>
      <c r="H11089">
        <f t="shared" ca="1" si="1302"/>
        <v>0</v>
      </c>
      <c r="I11089">
        <f t="shared" ca="1" si="1303"/>
        <v>0</v>
      </c>
      <c r="J11089">
        <f t="shared" ca="1" si="1304"/>
        <v>0</v>
      </c>
      <c r="K11089">
        <f t="shared" ca="1" si="1305"/>
        <v>0</v>
      </c>
      <c r="L11089">
        <f t="shared" ca="1" si="1301"/>
        <v>0</v>
      </c>
      <c r="M11089" t="str">
        <f t="shared" ca="1" si="1306"/>
        <v>Looks good!</v>
      </c>
    </row>
    <row r="11090" spans="2:13" x14ac:dyDescent="0.2">
      <c r="B11090">
        <f t="shared" ca="1" si="1307"/>
        <v>52</v>
      </c>
      <c r="C11090">
        <f t="shared" ca="1" si="1307"/>
        <v>7</v>
      </c>
      <c r="D11090">
        <f t="shared" ca="1" si="1307"/>
        <v>92</v>
      </c>
      <c r="E11090">
        <f t="shared" ca="1" si="1307"/>
        <v>68</v>
      </c>
      <c r="H11090">
        <f t="shared" ca="1" si="1302"/>
        <v>0</v>
      </c>
      <c r="I11090">
        <f t="shared" ca="1" si="1303"/>
        <v>0</v>
      </c>
      <c r="J11090">
        <f t="shared" ca="1" si="1304"/>
        <v>0</v>
      </c>
      <c r="K11090">
        <f t="shared" ca="1" si="1305"/>
        <v>0</v>
      </c>
      <c r="L11090">
        <f t="shared" ca="1" si="1301"/>
        <v>0</v>
      </c>
      <c r="M11090" t="str">
        <f t="shared" ca="1" si="1306"/>
        <v>Looks good!</v>
      </c>
    </row>
    <row r="11091" spans="2:13" x14ac:dyDescent="0.2">
      <c r="B11091">
        <f t="shared" ca="1" si="1307"/>
        <v>75</v>
      </c>
      <c r="C11091">
        <f t="shared" ca="1" si="1307"/>
        <v>36</v>
      </c>
      <c r="D11091">
        <f t="shared" ca="1" si="1307"/>
        <v>96</v>
      </c>
      <c r="E11091">
        <f t="shared" ca="1" si="1307"/>
        <v>24</v>
      </c>
      <c r="H11091">
        <f t="shared" ca="1" si="1302"/>
        <v>0</v>
      </c>
      <c r="I11091">
        <f t="shared" ca="1" si="1303"/>
        <v>0</v>
      </c>
      <c r="J11091">
        <f t="shared" ca="1" si="1304"/>
        <v>0</v>
      </c>
      <c r="K11091">
        <f t="shared" ca="1" si="1305"/>
        <v>0</v>
      </c>
      <c r="L11091">
        <f t="shared" ca="1" si="1301"/>
        <v>0</v>
      </c>
      <c r="M11091" t="str">
        <f t="shared" ca="1" si="1306"/>
        <v>Looks good!</v>
      </c>
    </row>
    <row r="11092" spans="2:13" x14ac:dyDescent="0.2">
      <c r="B11092">
        <f t="shared" ca="1" si="1307"/>
        <v>70</v>
      </c>
      <c r="C11092">
        <f t="shared" ca="1" si="1307"/>
        <v>50</v>
      </c>
      <c r="D11092">
        <f t="shared" ca="1" si="1307"/>
        <v>31</v>
      </c>
      <c r="E11092">
        <f t="shared" ca="1" si="1307"/>
        <v>15</v>
      </c>
      <c r="H11092">
        <f t="shared" ca="1" si="1302"/>
        <v>0</v>
      </c>
      <c r="I11092">
        <f t="shared" ca="1" si="1303"/>
        <v>0</v>
      </c>
      <c r="J11092">
        <f t="shared" ca="1" si="1304"/>
        <v>0</v>
      </c>
      <c r="K11092">
        <f t="shared" ca="1" si="1305"/>
        <v>0</v>
      </c>
      <c r="L11092">
        <f t="shared" ca="1" si="1301"/>
        <v>0</v>
      </c>
      <c r="M11092" t="str">
        <f t="shared" ca="1" si="1306"/>
        <v>Looks good!</v>
      </c>
    </row>
    <row r="11093" spans="2:13" x14ac:dyDescent="0.2">
      <c r="B11093">
        <f t="shared" ca="1" si="1307"/>
        <v>45</v>
      </c>
      <c r="C11093">
        <f t="shared" ca="1" si="1307"/>
        <v>65</v>
      </c>
      <c r="D11093">
        <f t="shared" ca="1" si="1307"/>
        <v>15</v>
      </c>
      <c r="E11093">
        <f t="shared" ca="1" si="1307"/>
        <v>84</v>
      </c>
      <c r="H11093">
        <f t="shared" ca="1" si="1302"/>
        <v>0</v>
      </c>
      <c r="I11093">
        <f t="shared" ca="1" si="1303"/>
        <v>0</v>
      </c>
      <c r="J11093">
        <f t="shared" ca="1" si="1304"/>
        <v>0</v>
      </c>
      <c r="K11093">
        <f t="shared" ca="1" si="1305"/>
        <v>0</v>
      </c>
      <c r="L11093">
        <f t="shared" ca="1" si="1301"/>
        <v>0</v>
      </c>
      <c r="M11093" t="str">
        <f t="shared" ca="1" si="1306"/>
        <v>Looks good!</v>
      </c>
    </row>
    <row r="11094" spans="2:13" x14ac:dyDescent="0.2">
      <c r="B11094">
        <f t="shared" ca="1" si="1307"/>
        <v>87</v>
      </c>
      <c r="C11094">
        <f t="shared" ca="1" si="1307"/>
        <v>56</v>
      </c>
      <c r="D11094">
        <f t="shared" ca="1" si="1307"/>
        <v>96</v>
      </c>
      <c r="E11094">
        <f t="shared" ca="1" si="1307"/>
        <v>57</v>
      </c>
      <c r="H11094">
        <f t="shared" ca="1" si="1302"/>
        <v>0</v>
      </c>
      <c r="I11094">
        <f t="shared" ca="1" si="1303"/>
        <v>0</v>
      </c>
      <c r="J11094">
        <f t="shared" ca="1" si="1304"/>
        <v>0</v>
      </c>
      <c r="K11094">
        <f t="shared" ca="1" si="1305"/>
        <v>0</v>
      </c>
      <c r="L11094">
        <f t="shared" ca="1" si="1301"/>
        <v>0</v>
      </c>
      <c r="M11094" t="str">
        <f t="shared" ca="1" si="1306"/>
        <v>Looks good!</v>
      </c>
    </row>
    <row r="11095" spans="2:13" x14ac:dyDescent="0.2">
      <c r="B11095">
        <f t="shared" ca="1" si="1307"/>
        <v>10</v>
      </c>
      <c r="C11095">
        <f t="shared" ca="1" si="1307"/>
        <v>4</v>
      </c>
      <c r="D11095">
        <f t="shared" ca="1" si="1307"/>
        <v>59</v>
      </c>
      <c r="E11095">
        <f t="shared" ca="1" si="1307"/>
        <v>46</v>
      </c>
      <c r="H11095">
        <f t="shared" ca="1" si="1302"/>
        <v>0</v>
      </c>
      <c r="I11095">
        <f t="shared" ca="1" si="1303"/>
        <v>1</v>
      </c>
      <c r="J11095">
        <f t="shared" ca="1" si="1304"/>
        <v>0</v>
      </c>
      <c r="K11095">
        <f t="shared" ca="1" si="1305"/>
        <v>0</v>
      </c>
      <c r="L11095">
        <f t="shared" ca="1" si="1301"/>
        <v>1</v>
      </c>
      <c r="M11095" t="str">
        <f t="shared" ca="1" si="1306"/>
        <v>Fix problem</v>
      </c>
    </row>
    <row r="11096" spans="2:13" x14ac:dyDescent="0.2">
      <c r="B11096">
        <f t="shared" ca="1" si="1307"/>
        <v>83</v>
      </c>
      <c r="C11096">
        <f t="shared" ca="1" si="1307"/>
        <v>23</v>
      </c>
      <c r="D11096">
        <f t="shared" ca="1" si="1307"/>
        <v>57</v>
      </c>
      <c r="E11096">
        <f t="shared" ca="1" si="1307"/>
        <v>18</v>
      </c>
      <c r="H11096">
        <f t="shared" ca="1" si="1302"/>
        <v>0</v>
      </c>
      <c r="I11096">
        <f t="shared" ca="1" si="1303"/>
        <v>0</v>
      </c>
      <c r="J11096">
        <f t="shared" ca="1" si="1304"/>
        <v>0</v>
      </c>
      <c r="K11096">
        <f t="shared" ca="1" si="1305"/>
        <v>0</v>
      </c>
      <c r="L11096">
        <f t="shared" ref="L11096:L11159" ca="1" si="1308">SUM(H11096:K11096)</f>
        <v>0</v>
      </c>
      <c r="M11096" t="str">
        <f t="shared" ca="1" si="1306"/>
        <v>Looks good!</v>
      </c>
    </row>
    <row r="11097" spans="2:13" x14ac:dyDescent="0.2">
      <c r="B11097">
        <f t="shared" ca="1" si="1307"/>
        <v>43</v>
      </c>
      <c r="C11097">
        <f t="shared" ca="1" si="1307"/>
        <v>89</v>
      </c>
      <c r="D11097">
        <f t="shared" ca="1" si="1307"/>
        <v>75</v>
      </c>
      <c r="E11097">
        <f t="shared" ca="1" si="1307"/>
        <v>11</v>
      </c>
      <c r="H11097">
        <f t="shared" ca="1" si="1302"/>
        <v>0</v>
      </c>
      <c r="I11097">
        <f t="shared" ca="1" si="1303"/>
        <v>0</v>
      </c>
      <c r="J11097">
        <f t="shared" ca="1" si="1304"/>
        <v>0</v>
      </c>
      <c r="K11097">
        <f t="shared" ca="1" si="1305"/>
        <v>0</v>
      </c>
      <c r="L11097">
        <f t="shared" ca="1" si="1308"/>
        <v>0</v>
      </c>
      <c r="M11097" t="str">
        <f t="shared" ca="1" si="1306"/>
        <v>Looks good!</v>
      </c>
    </row>
    <row r="11098" spans="2:13" x14ac:dyDescent="0.2">
      <c r="B11098">
        <f t="shared" ca="1" si="1307"/>
        <v>51</v>
      </c>
      <c r="C11098">
        <f t="shared" ca="1" si="1307"/>
        <v>90</v>
      </c>
      <c r="D11098">
        <f t="shared" ca="1" si="1307"/>
        <v>77</v>
      </c>
      <c r="E11098">
        <f t="shared" ca="1" si="1307"/>
        <v>56</v>
      </c>
      <c r="H11098">
        <f t="shared" ca="1" si="1302"/>
        <v>0</v>
      </c>
      <c r="I11098">
        <f t="shared" ca="1" si="1303"/>
        <v>0</v>
      </c>
      <c r="J11098">
        <f t="shared" ca="1" si="1304"/>
        <v>0</v>
      </c>
      <c r="K11098">
        <f t="shared" ca="1" si="1305"/>
        <v>0</v>
      </c>
      <c r="L11098">
        <f t="shared" ca="1" si="1308"/>
        <v>0</v>
      </c>
      <c r="M11098" t="str">
        <f t="shared" ca="1" si="1306"/>
        <v>Looks good!</v>
      </c>
    </row>
    <row r="11099" spans="2:13" x14ac:dyDescent="0.2">
      <c r="B11099">
        <f t="shared" ca="1" si="1307"/>
        <v>71</v>
      </c>
      <c r="C11099">
        <f t="shared" ca="1" si="1307"/>
        <v>8</v>
      </c>
      <c r="D11099">
        <f t="shared" ca="1" si="1307"/>
        <v>47</v>
      </c>
      <c r="E11099">
        <f t="shared" ca="1" si="1307"/>
        <v>72</v>
      </c>
      <c r="H11099">
        <f t="shared" ca="1" si="1302"/>
        <v>0</v>
      </c>
      <c r="I11099">
        <f t="shared" ca="1" si="1303"/>
        <v>0</v>
      </c>
      <c r="J11099">
        <f t="shared" ca="1" si="1304"/>
        <v>0</v>
      </c>
      <c r="K11099">
        <f t="shared" ca="1" si="1305"/>
        <v>0</v>
      </c>
      <c r="L11099">
        <f t="shared" ca="1" si="1308"/>
        <v>0</v>
      </c>
      <c r="M11099" t="str">
        <f t="shared" ca="1" si="1306"/>
        <v>Looks good!</v>
      </c>
    </row>
    <row r="11100" spans="2:13" x14ac:dyDescent="0.2">
      <c r="B11100">
        <f t="shared" ca="1" si="1307"/>
        <v>32</v>
      </c>
      <c r="C11100">
        <f t="shared" ca="1" si="1307"/>
        <v>46</v>
      </c>
      <c r="D11100">
        <f t="shared" ca="1" si="1307"/>
        <v>4</v>
      </c>
      <c r="E11100">
        <f t="shared" ca="1" si="1307"/>
        <v>71</v>
      </c>
      <c r="H11100">
        <f t="shared" ca="1" si="1302"/>
        <v>0</v>
      </c>
      <c r="I11100">
        <f t="shared" ca="1" si="1303"/>
        <v>0</v>
      </c>
      <c r="J11100">
        <f t="shared" ca="1" si="1304"/>
        <v>1</v>
      </c>
      <c r="K11100">
        <f t="shared" ca="1" si="1305"/>
        <v>0</v>
      </c>
      <c r="L11100">
        <f t="shared" ca="1" si="1308"/>
        <v>1</v>
      </c>
      <c r="M11100" t="str">
        <f t="shared" ca="1" si="1306"/>
        <v>Fix problem</v>
      </c>
    </row>
    <row r="11101" spans="2:13" x14ac:dyDescent="0.2">
      <c r="B11101">
        <f t="shared" ca="1" si="1307"/>
        <v>8</v>
      </c>
      <c r="C11101">
        <f t="shared" ca="1" si="1307"/>
        <v>67</v>
      </c>
      <c r="D11101">
        <f t="shared" ca="1" si="1307"/>
        <v>61</v>
      </c>
      <c r="E11101">
        <f t="shared" ca="1" si="1307"/>
        <v>15</v>
      </c>
      <c r="H11101">
        <f t="shared" ca="1" si="1302"/>
        <v>0</v>
      </c>
      <c r="I11101">
        <f t="shared" ca="1" si="1303"/>
        <v>0</v>
      </c>
      <c r="J11101">
        <f t="shared" ca="1" si="1304"/>
        <v>0</v>
      </c>
      <c r="K11101">
        <f t="shared" ca="1" si="1305"/>
        <v>0</v>
      </c>
      <c r="L11101">
        <f t="shared" ca="1" si="1308"/>
        <v>0</v>
      </c>
      <c r="M11101" t="str">
        <f t="shared" ca="1" si="1306"/>
        <v>Looks good!</v>
      </c>
    </row>
    <row r="11102" spans="2:13" x14ac:dyDescent="0.2">
      <c r="B11102">
        <f t="shared" ca="1" si="1307"/>
        <v>5</v>
      </c>
      <c r="C11102">
        <f t="shared" ca="1" si="1307"/>
        <v>29</v>
      </c>
      <c r="D11102">
        <f t="shared" ca="1" si="1307"/>
        <v>6</v>
      </c>
      <c r="E11102">
        <f t="shared" ca="1" si="1307"/>
        <v>82</v>
      </c>
      <c r="H11102">
        <f t="shared" ca="1" si="1302"/>
        <v>1</v>
      </c>
      <c r="I11102">
        <f t="shared" ca="1" si="1303"/>
        <v>0</v>
      </c>
      <c r="J11102">
        <f t="shared" ca="1" si="1304"/>
        <v>0</v>
      </c>
      <c r="K11102">
        <f t="shared" ca="1" si="1305"/>
        <v>0</v>
      </c>
      <c r="L11102">
        <f t="shared" ca="1" si="1308"/>
        <v>1</v>
      </c>
      <c r="M11102" t="str">
        <f t="shared" ca="1" si="1306"/>
        <v>Fix problem</v>
      </c>
    </row>
    <row r="11103" spans="2:13" x14ac:dyDescent="0.2">
      <c r="B11103">
        <f t="shared" ca="1" si="1307"/>
        <v>45</v>
      </c>
      <c r="C11103">
        <f t="shared" ca="1" si="1307"/>
        <v>13</v>
      </c>
      <c r="D11103">
        <f t="shared" ca="1" si="1307"/>
        <v>87</v>
      </c>
      <c r="E11103">
        <f t="shared" ca="1" si="1307"/>
        <v>100</v>
      </c>
      <c r="H11103">
        <f t="shared" ca="1" si="1302"/>
        <v>0</v>
      </c>
      <c r="I11103">
        <f t="shared" ca="1" si="1303"/>
        <v>0</v>
      </c>
      <c r="J11103">
        <f t="shared" ca="1" si="1304"/>
        <v>0</v>
      </c>
      <c r="K11103">
        <f t="shared" ca="1" si="1305"/>
        <v>0</v>
      </c>
      <c r="L11103">
        <f t="shared" ca="1" si="1308"/>
        <v>0</v>
      </c>
      <c r="M11103" t="str">
        <f t="shared" ca="1" si="1306"/>
        <v>Looks good!</v>
      </c>
    </row>
    <row r="11104" spans="2:13" x14ac:dyDescent="0.2">
      <c r="B11104">
        <f t="shared" ca="1" si="1307"/>
        <v>68</v>
      </c>
      <c r="C11104">
        <f t="shared" ca="1" si="1307"/>
        <v>43</v>
      </c>
      <c r="D11104">
        <f t="shared" ca="1" si="1307"/>
        <v>66</v>
      </c>
      <c r="E11104">
        <f t="shared" ca="1" si="1307"/>
        <v>16</v>
      </c>
      <c r="H11104">
        <f t="shared" ca="1" si="1302"/>
        <v>0</v>
      </c>
      <c r="I11104">
        <f t="shared" ca="1" si="1303"/>
        <v>0</v>
      </c>
      <c r="J11104">
        <f t="shared" ca="1" si="1304"/>
        <v>0</v>
      </c>
      <c r="K11104">
        <f t="shared" ca="1" si="1305"/>
        <v>0</v>
      </c>
      <c r="L11104">
        <f t="shared" ca="1" si="1308"/>
        <v>0</v>
      </c>
      <c r="M11104" t="str">
        <f t="shared" ca="1" si="1306"/>
        <v>Looks good!</v>
      </c>
    </row>
    <row r="11105" spans="2:13" x14ac:dyDescent="0.2">
      <c r="B11105">
        <f t="shared" ca="1" si="1307"/>
        <v>63</v>
      </c>
      <c r="C11105">
        <f t="shared" ca="1" si="1307"/>
        <v>24</v>
      </c>
      <c r="D11105">
        <f t="shared" ca="1" si="1307"/>
        <v>69</v>
      </c>
      <c r="E11105">
        <f t="shared" ca="1" si="1307"/>
        <v>94</v>
      </c>
      <c r="H11105">
        <f t="shared" ca="1" si="1302"/>
        <v>0</v>
      </c>
      <c r="I11105">
        <f t="shared" ca="1" si="1303"/>
        <v>0</v>
      </c>
      <c r="J11105">
        <f t="shared" ca="1" si="1304"/>
        <v>0</v>
      </c>
      <c r="K11105">
        <f t="shared" ca="1" si="1305"/>
        <v>0</v>
      </c>
      <c r="L11105">
        <f t="shared" ca="1" si="1308"/>
        <v>0</v>
      </c>
      <c r="M11105" t="str">
        <f t="shared" ca="1" si="1306"/>
        <v>Looks good!</v>
      </c>
    </row>
    <row r="11106" spans="2:13" x14ac:dyDescent="0.2">
      <c r="B11106">
        <f t="shared" ca="1" si="1307"/>
        <v>15</v>
      </c>
      <c r="C11106">
        <f t="shared" ca="1" si="1307"/>
        <v>68</v>
      </c>
      <c r="D11106">
        <f t="shared" ca="1" si="1307"/>
        <v>73</v>
      </c>
      <c r="E11106">
        <f t="shared" ca="1" si="1307"/>
        <v>89</v>
      </c>
      <c r="H11106">
        <f t="shared" ca="1" si="1302"/>
        <v>0</v>
      </c>
      <c r="I11106">
        <f t="shared" ca="1" si="1303"/>
        <v>0</v>
      </c>
      <c r="J11106">
        <f t="shared" ca="1" si="1304"/>
        <v>0</v>
      </c>
      <c r="K11106">
        <f t="shared" ca="1" si="1305"/>
        <v>0</v>
      </c>
      <c r="L11106">
        <f t="shared" ca="1" si="1308"/>
        <v>0</v>
      </c>
      <c r="M11106" t="str">
        <f t="shared" ca="1" si="1306"/>
        <v>Looks good!</v>
      </c>
    </row>
    <row r="11107" spans="2:13" x14ac:dyDescent="0.2">
      <c r="B11107">
        <f t="shared" ca="1" si="1307"/>
        <v>63</v>
      </c>
      <c r="C11107">
        <f t="shared" ca="1" si="1307"/>
        <v>81</v>
      </c>
      <c r="D11107">
        <f t="shared" ca="1" si="1307"/>
        <v>8</v>
      </c>
      <c r="E11107">
        <f t="shared" ca="1" si="1307"/>
        <v>15</v>
      </c>
      <c r="H11107">
        <f t="shared" ca="1" si="1302"/>
        <v>0</v>
      </c>
      <c r="I11107">
        <f t="shared" ca="1" si="1303"/>
        <v>0</v>
      </c>
      <c r="J11107">
        <f t="shared" ca="1" si="1304"/>
        <v>0</v>
      </c>
      <c r="K11107">
        <f t="shared" ca="1" si="1305"/>
        <v>0</v>
      </c>
      <c r="L11107">
        <f t="shared" ca="1" si="1308"/>
        <v>0</v>
      </c>
      <c r="M11107" t="str">
        <f t="shared" ca="1" si="1306"/>
        <v>Looks good!</v>
      </c>
    </row>
    <row r="11108" spans="2:13" x14ac:dyDescent="0.2">
      <c r="B11108">
        <f t="shared" ca="1" si="1307"/>
        <v>33</v>
      </c>
      <c r="C11108">
        <f t="shared" ca="1" si="1307"/>
        <v>76</v>
      </c>
      <c r="D11108">
        <f t="shared" ca="1" si="1307"/>
        <v>45</v>
      </c>
      <c r="E11108">
        <f t="shared" ca="1" si="1307"/>
        <v>21</v>
      </c>
      <c r="H11108">
        <f t="shared" ca="1" si="1302"/>
        <v>0</v>
      </c>
      <c r="I11108">
        <f t="shared" ca="1" si="1303"/>
        <v>0</v>
      </c>
      <c r="J11108">
        <f t="shared" ca="1" si="1304"/>
        <v>0</v>
      </c>
      <c r="K11108">
        <f t="shared" ca="1" si="1305"/>
        <v>0</v>
      </c>
      <c r="L11108">
        <f t="shared" ca="1" si="1308"/>
        <v>0</v>
      </c>
      <c r="M11108" t="str">
        <f t="shared" ca="1" si="1306"/>
        <v>Looks good!</v>
      </c>
    </row>
    <row r="11109" spans="2:13" x14ac:dyDescent="0.2">
      <c r="B11109">
        <f t="shared" ca="1" si="1307"/>
        <v>3</v>
      </c>
      <c r="C11109">
        <f t="shared" ca="1" si="1307"/>
        <v>63</v>
      </c>
      <c r="D11109">
        <f t="shared" ca="1" si="1307"/>
        <v>96</v>
      </c>
      <c r="E11109">
        <f t="shared" ca="1" si="1307"/>
        <v>91</v>
      </c>
      <c r="H11109">
        <f t="shared" ca="1" si="1302"/>
        <v>1</v>
      </c>
      <c r="I11109">
        <f t="shared" ca="1" si="1303"/>
        <v>0</v>
      </c>
      <c r="J11109">
        <f t="shared" ca="1" si="1304"/>
        <v>0</v>
      </c>
      <c r="K11109">
        <f t="shared" ca="1" si="1305"/>
        <v>0</v>
      </c>
      <c r="L11109">
        <f t="shared" ca="1" si="1308"/>
        <v>1</v>
      </c>
      <c r="M11109" t="str">
        <f t="shared" ca="1" si="1306"/>
        <v>Fix problem</v>
      </c>
    </row>
    <row r="11110" spans="2:13" x14ac:dyDescent="0.2">
      <c r="B11110">
        <f t="shared" ca="1" si="1307"/>
        <v>4</v>
      </c>
      <c r="C11110">
        <f t="shared" ca="1" si="1307"/>
        <v>56</v>
      </c>
      <c r="D11110">
        <f t="shared" ca="1" si="1307"/>
        <v>83</v>
      </c>
      <c r="E11110">
        <f t="shared" ca="1" si="1307"/>
        <v>89</v>
      </c>
      <c r="H11110">
        <f t="shared" ca="1" si="1302"/>
        <v>1</v>
      </c>
      <c r="I11110">
        <f t="shared" ca="1" si="1303"/>
        <v>0</v>
      </c>
      <c r="J11110">
        <f t="shared" ca="1" si="1304"/>
        <v>0</v>
      </c>
      <c r="K11110">
        <f t="shared" ca="1" si="1305"/>
        <v>0</v>
      </c>
      <c r="L11110">
        <f t="shared" ca="1" si="1308"/>
        <v>1</v>
      </c>
      <c r="M11110" t="str">
        <f t="shared" ca="1" si="1306"/>
        <v>Fix problem</v>
      </c>
    </row>
    <row r="11111" spans="2:13" x14ac:dyDescent="0.2">
      <c r="B11111">
        <f t="shared" ca="1" si="1307"/>
        <v>93</v>
      </c>
      <c r="C11111">
        <f t="shared" ca="1" si="1307"/>
        <v>90</v>
      </c>
      <c r="D11111">
        <f t="shared" ca="1" si="1307"/>
        <v>93</v>
      </c>
      <c r="E11111">
        <f t="shared" ca="1" si="1307"/>
        <v>98</v>
      </c>
      <c r="H11111">
        <f t="shared" ca="1" si="1302"/>
        <v>0</v>
      </c>
      <c r="I11111">
        <f t="shared" ca="1" si="1303"/>
        <v>0</v>
      </c>
      <c r="J11111">
        <f t="shared" ca="1" si="1304"/>
        <v>0</v>
      </c>
      <c r="K11111">
        <f t="shared" ca="1" si="1305"/>
        <v>0</v>
      </c>
      <c r="L11111">
        <f t="shared" ca="1" si="1308"/>
        <v>0</v>
      </c>
      <c r="M11111" t="str">
        <f t="shared" ca="1" si="1306"/>
        <v>Looks good!</v>
      </c>
    </row>
    <row r="11112" spans="2:13" x14ac:dyDescent="0.2">
      <c r="B11112">
        <f t="shared" ca="1" si="1307"/>
        <v>37</v>
      </c>
      <c r="C11112">
        <f t="shared" ca="1" si="1307"/>
        <v>48</v>
      </c>
      <c r="D11112">
        <f t="shared" ca="1" si="1307"/>
        <v>80</v>
      </c>
      <c r="E11112">
        <f t="shared" ca="1" si="1307"/>
        <v>15</v>
      </c>
      <c r="H11112">
        <f t="shared" ca="1" si="1302"/>
        <v>0</v>
      </c>
      <c r="I11112">
        <f t="shared" ca="1" si="1303"/>
        <v>0</v>
      </c>
      <c r="J11112">
        <f t="shared" ca="1" si="1304"/>
        <v>0</v>
      </c>
      <c r="K11112">
        <f t="shared" ca="1" si="1305"/>
        <v>0</v>
      </c>
      <c r="L11112">
        <f t="shared" ca="1" si="1308"/>
        <v>0</v>
      </c>
      <c r="M11112" t="str">
        <f t="shared" ca="1" si="1306"/>
        <v>Looks good!</v>
      </c>
    </row>
    <row r="11113" spans="2:13" x14ac:dyDescent="0.2">
      <c r="B11113">
        <f t="shared" ca="1" si="1307"/>
        <v>88</v>
      </c>
      <c r="C11113">
        <f t="shared" ca="1" si="1307"/>
        <v>35</v>
      </c>
      <c r="D11113">
        <f t="shared" ca="1" si="1307"/>
        <v>66</v>
      </c>
      <c r="E11113">
        <f t="shared" ca="1" si="1307"/>
        <v>30</v>
      </c>
      <c r="H11113">
        <f t="shared" ca="1" si="1302"/>
        <v>0</v>
      </c>
      <c r="I11113">
        <f t="shared" ca="1" si="1303"/>
        <v>0</v>
      </c>
      <c r="J11113">
        <f t="shared" ca="1" si="1304"/>
        <v>0</v>
      </c>
      <c r="K11113">
        <f t="shared" ca="1" si="1305"/>
        <v>0</v>
      </c>
      <c r="L11113">
        <f t="shared" ca="1" si="1308"/>
        <v>0</v>
      </c>
      <c r="M11113" t="str">
        <f t="shared" ca="1" si="1306"/>
        <v>Looks good!</v>
      </c>
    </row>
    <row r="11114" spans="2:13" x14ac:dyDescent="0.2">
      <c r="B11114">
        <f t="shared" ca="1" si="1307"/>
        <v>79</v>
      </c>
      <c r="C11114">
        <f t="shared" ca="1" si="1307"/>
        <v>86</v>
      </c>
      <c r="D11114">
        <f t="shared" ca="1" si="1307"/>
        <v>47</v>
      </c>
      <c r="E11114">
        <f t="shared" ca="1" si="1307"/>
        <v>78</v>
      </c>
      <c r="H11114">
        <f t="shared" ca="1" si="1302"/>
        <v>0</v>
      </c>
      <c r="I11114">
        <f t="shared" ca="1" si="1303"/>
        <v>0</v>
      </c>
      <c r="J11114">
        <f t="shared" ca="1" si="1304"/>
        <v>0</v>
      </c>
      <c r="K11114">
        <f t="shared" ca="1" si="1305"/>
        <v>0</v>
      </c>
      <c r="L11114">
        <f t="shared" ca="1" si="1308"/>
        <v>0</v>
      </c>
      <c r="M11114" t="str">
        <f t="shared" ca="1" si="1306"/>
        <v>Looks good!</v>
      </c>
    </row>
    <row r="11115" spans="2:13" x14ac:dyDescent="0.2">
      <c r="B11115">
        <f t="shared" ca="1" si="1307"/>
        <v>84</v>
      </c>
      <c r="C11115">
        <f t="shared" ca="1" si="1307"/>
        <v>42</v>
      </c>
      <c r="D11115">
        <f t="shared" ca="1" si="1307"/>
        <v>49</v>
      </c>
      <c r="E11115">
        <f t="shared" ca="1" si="1307"/>
        <v>85</v>
      </c>
      <c r="H11115">
        <f t="shared" ca="1" si="1302"/>
        <v>0</v>
      </c>
      <c r="I11115">
        <f t="shared" ca="1" si="1303"/>
        <v>0</v>
      </c>
      <c r="J11115">
        <f t="shared" ca="1" si="1304"/>
        <v>0</v>
      </c>
      <c r="K11115">
        <f t="shared" ca="1" si="1305"/>
        <v>0</v>
      </c>
      <c r="L11115">
        <f t="shared" ca="1" si="1308"/>
        <v>0</v>
      </c>
      <c r="M11115" t="str">
        <f t="shared" ca="1" si="1306"/>
        <v>Looks good!</v>
      </c>
    </row>
    <row r="11116" spans="2:13" x14ac:dyDescent="0.2">
      <c r="B11116">
        <f t="shared" ca="1" si="1307"/>
        <v>65</v>
      </c>
      <c r="C11116">
        <f t="shared" ca="1" si="1307"/>
        <v>60</v>
      </c>
      <c r="D11116">
        <f t="shared" ca="1" si="1307"/>
        <v>82</v>
      </c>
      <c r="E11116">
        <f t="shared" ca="1" si="1307"/>
        <v>60</v>
      </c>
      <c r="H11116">
        <f t="shared" ca="1" si="1302"/>
        <v>0</v>
      </c>
      <c r="I11116">
        <f t="shared" ca="1" si="1303"/>
        <v>0</v>
      </c>
      <c r="J11116">
        <f t="shared" ca="1" si="1304"/>
        <v>0</v>
      </c>
      <c r="K11116">
        <f t="shared" ca="1" si="1305"/>
        <v>0</v>
      </c>
      <c r="L11116">
        <f t="shared" ca="1" si="1308"/>
        <v>0</v>
      </c>
      <c r="M11116" t="str">
        <f t="shared" ca="1" si="1306"/>
        <v>Looks good!</v>
      </c>
    </row>
    <row r="11117" spans="2:13" x14ac:dyDescent="0.2">
      <c r="B11117">
        <f t="shared" ca="1" si="1307"/>
        <v>41</v>
      </c>
      <c r="C11117">
        <f t="shared" ca="1" si="1307"/>
        <v>32</v>
      </c>
      <c r="D11117">
        <f t="shared" ca="1" si="1307"/>
        <v>54</v>
      </c>
      <c r="E11117">
        <f t="shared" ca="1" si="1307"/>
        <v>28</v>
      </c>
      <c r="H11117">
        <f t="shared" ca="1" si="1302"/>
        <v>0</v>
      </c>
      <c r="I11117">
        <f t="shared" ca="1" si="1303"/>
        <v>0</v>
      </c>
      <c r="J11117">
        <f t="shared" ca="1" si="1304"/>
        <v>0</v>
      </c>
      <c r="K11117">
        <f t="shared" ca="1" si="1305"/>
        <v>0</v>
      </c>
      <c r="L11117">
        <f t="shared" ca="1" si="1308"/>
        <v>0</v>
      </c>
      <c r="M11117" t="str">
        <f t="shared" ca="1" si="1306"/>
        <v>Looks good!</v>
      </c>
    </row>
    <row r="11118" spans="2:13" x14ac:dyDescent="0.2">
      <c r="B11118">
        <f t="shared" ca="1" si="1307"/>
        <v>75</v>
      </c>
      <c r="C11118">
        <f t="shared" ca="1" si="1307"/>
        <v>51</v>
      </c>
      <c r="D11118">
        <f t="shared" ca="1" si="1307"/>
        <v>11</v>
      </c>
      <c r="E11118">
        <f t="shared" ca="1" si="1307"/>
        <v>3</v>
      </c>
      <c r="H11118">
        <f t="shared" ca="1" si="1302"/>
        <v>0</v>
      </c>
      <c r="I11118">
        <f t="shared" ca="1" si="1303"/>
        <v>0</v>
      </c>
      <c r="J11118">
        <f t="shared" ca="1" si="1304"/>
        <v>0</v>
      </c>
      <c r="K11118">
        <f t="shared" ca="1" si="1305"/>
        <v>1</v>
      </c>
      <c r="L11118">
        <f t="shared" ca="1" si="1308"/>
        <v>1</v>
      </c>
      <c r="M11118" t="str">
        <f t="shared" ca="1" si="1306"/>
        <v>Fix problem</v>
      </c>
    </row>
    <row r="11119" spans="2:13" x14ac:dyDescent="0.2">
      <c r="B11119">
        <f t="shared" ca="1" si="1307"/>
        <v>51</v>
      </c>
      <c r="C11119">
        <f t="shared" ca="1" si="1307"/>
        <v>46</v>
      </c>
      <c r="D11119">
        <f t="shared" ca="1" si="1307"/>
        <v>36</v>
      </c>
      <c r="E11119">
        <f t="shared" ca="1" si="1307"/>
        <v>13</v>
      </c>
      <c r="H11119">
        <f t="shared" ca="1" si="1302"/>
        <v>0</v>
      </c>
      <c r="I11119">
        <f t="shared" ca="1" si="1303"/>
        <v>0</v>
      </c>
      <c r="J11119">
        <f t="shared" ca="1" si="1304"/>
        <v>0</v>
      </c>
      <c r="K11119">
        <f t="shared" ca="1" si="1305"/>
        <v>0</v>
      </c>
      <c r="L11119">
        <f t="shared" ca="1" si="1308"/>
        <v>0</v>
      </c>
      <c r="M11119" t="str">
        <f t="shared" ca="1" si="1306"/>
        <v>Looks good!</v>
      </c>
    </row>
    <row r="11120" spans="2:13" x14ac:dyDescent="0.2">
      <c r="B11120">
        <f t="shared" ca="1" si="1307"/>
        <v>17</v>
      </c>
      <c r="C11120">
        <f t="shared" ca="1" si="1307"/>
        <v>13</v>
      </c>
      <c r="D11120">
        <f t="shared" ca="1" si="1307"/>
        <v>15</v>
      </c>
      <c r="E11120">
        <f t="shared" ca="1" si="1307"/>
        <v>59</v>
      </c>
      <c r="H11120">
        <f t="shared" ca="1" si="1302"/>
        <v>0</v>
      </c>
      <c r="I11120">
        <f t="shared" ca="1" si="1303"/>
        <v>0</v>
      </c>
      <c r="J11120">
        <f t="shared" ca="1" si="1304"/>
        <v>0</v>
      </c>
      <c r="K11120">
        <f t="shared" ca="1" si="1305"/>
        <v>0</v>
      </c>
      <c r="L11120">
        <f t="shared" ca="1" si="1308"/>
        <v>0</v>
      </c>
      <c r="M11120" t="str">
        <f t="shared" ca="1" si="1306"/>
        <v>Looks good!</v>
      </c>
    </row>
    <row r="11121" spans="2:13" x14ac:dyDescent="0.2">
      <c r="B11121">
        <f t="shared" ca="1" si="1307"/>
        <v>93</v>
      </c>
      <c r="C11121">
        <f t="shared" ca="1" si="1307"/>
        <v>78</v>
      </c>
      <c r="D11121">
        <f t="shared" ca="1" si="1307"/>
        <v>80</v>
      </c>
      <c r="E11121">
        <f t="shared" ca="1" si="1307"/>
        <v>95</v>
      </c>
      <c r="H11121">
        <f t="shared" ca="1" si="1302"/>
        <v>0</v>
      </c>
      <c r="I11121">
        <f t="shared" ca="1" si="1303"/>
        <v>0</v>
      </c>
      <c r="J11121">
        <f t="shared" ca="1" si="1304"/>
        <v>0</v>
      </c>
      <c r="K11121">
        <f t="shared" ca="1" si="1305"/>
        <v>0</v>
      </c>
      <c r="L11121">
        <f t="shared" ca="1" si="1308"/>
        <v>0</v>
      </c>
      <c r="M11121" t="str">
        <f t="shared" ca="1" si="1306"/>
        <v>Looks good!</v>
      </c>
    </row>
    <row r="11122" spans="2:13" x14ac:dyDescent="0.2">
      <c r="B11122">
        <f t="shared" ca="1" si="1307"/>
        <v>100</v>
      </c>
      <c r="C11122">
        <f t="shared" ca="1" si="1307"/>
        <v>67</v>
      </c>
      <c r="D11122">
        <f t="shared" ca="1" si="1307"/>
        <v>75</v>
      </c>
      <c r="E11122">
        <f t="shared" ca="1" si="1307"/>
        <v>45</v>
      </c>
      <c r="H11122">
        <f t="shared" ca="1" si="1302"/>
        <v>0</v>
      </c>
      <c r="I11122">
        <f t="shared" ca="1" si="1303"/>
        <v>0</v>
      </c>
      <c r="J11122">
        <f t="shared" ca="1" si="1304"/>
        <v>0</v>
      </c>
      <c r="K11122">
        <f t="shared" ca="1" si="1305"/>
        <v>0</v>
      </c>
      <c r="L11122">
        <f t="shared" ca="1" si="1308"/>
        <v>0</v>
      </c>
      <c r="M11122" t="str">
        <f t="shared" ca="1" si="1306"/>
        <v>Looks good!</v>
      </c>
    </row>
    <row r="11123" spans="2:13" x14ac:dyDescent="0.2">
      <c r="B11123">
        <f t="shared" ca="1" si="1307"/>
        <v>27</v>
      </c>
      <c r="C11123">
        <f t="shared" ca="1" si="1307"/>
        <v>50</v>
      </c>
      <c r="D11123">
        <f t="shared" ca="1" si="1307"/>
        <v>12</v>
      </c>
      <c r="E11123">
        <f t="shared" ca="1" si="1307"/>
        <v>6</v>
      </c>
      <c r="H11123">
        <f t="shared" ca="1" si="1302"/>
        <v>0</v>
      </c>
      <c r="I11123">
        <f t="shared" ca="1" si="1303"/>
        <v>0</v>
      </c>
      <c r="J11123">
        <f t="shared" ca="1" si="1304"/>
        <v>0</v>
      </c>
      <c r="K11123">
        <f t="shared" ca="1" si="1305"/>
        <v>0</v>
      </c>
      <c r="L11123">
        <f t="shared" ca="1" si="1308"/>
        <v>0</v>
      </c>
      <c r="M11123" t="str">
        <f t="shared" ca="1" si="1306"/>
        <v>Looks good!</v>
      </c>
    </row>
    <row r="11124" spans="2:13" x14ac:dyDescent="0.2">
      <c r="B11124">
        <f t="shared" ca="1" si="1307"/>
        <v>90</v>
      </c>
      <c r="C11124">
        <f t="shared" ca="1" si="1307"/>
        <v>44</v>
      </c>
      <c r="D11124">
        <f t="shared" ca="1" si="1307"/>
        <v>59</v>
      </c>
      <c r="E11124">
        <f t="shared" ca="1" si="1307"/>
        <v>47</v>
      </c>
      <c r="H11124">
        <f t="shared" ca="1" si="1302"/>
        <v>0</v>
      </c>
      <c r="I11124">
        <f t="shared" ca="1" si="1303"/>
        <v>0</v>
      </c>
      <c r="J11124">
        <f t="shared" ca="1" si="1304"/>
        <v>0</v>
      </c>
      <c r="K11124">
        <f t="shared" ca="1" si="1305"/>
        <v>0</v>
      </c>
      <c r="L11124">
        <f t="shared" ca="1" si="1308"/>
        <v>0</v>
      </c>
      <c r="M11124" t="str">
        <f t="shared" ca="1" si="1306"/>
        <v>Looks good!</v>
      </c>
    </row>
    <row r="11125" spans="2:13" x14ac:dyDescent="0.2">
      <c r="B11125">
        <f t="shared" ca="1" si="1307"/>
        <v>94</v>
      </c>
      <c r="C11125">
        <f t="shared" ca="1" si="1307"/>
        <v>39</v>
      </c>
      <c r="D11125">
        <f t="shared" ca="1" si="1307"/>
        <v>75</v>
      </c>
      <c r="E11125">
        <f t="shared" ca="1" si="1307"/>
        <v>92</v>
      </c>
      <c r="H11125">
        <f t="shared" ca="1" si="1302"/>
        <v>0</v>
      </c>
      <c r="I11125">
        <f t="shared" ca="1" si="1303"/>
        <v>0</v>
      </c>
      <c r="J11125">
        <f t="shared" ca="1" si="1304"/>
        <v>0</v>
      </c>
      <c r="K11125">
        <f t="shared" ca="1" si="1305"/>
        <v>0</v>
      </c>
      <c r="L11125">
        <f t="shared" ca="1" si="1308"/>
        <v>0</v>
      </c>
      <c r="M11125" t="str">
        <f t="shared" ca="1" si="1306"/>
        <v>Looks good!</v>
      </c>
    </row>
    <row r="11126" spans="2:13" x14ac:dyDescent="0.2">
      <c r="B11126">
        <f t="shared" ca="1" si="1307"/>
        <v>74</v>
      </c>
      <c r="C11126">
        <f t="shared" ca="1" si="1307"/>
        <v>24</v>
      </c>
      <c r="D11126">
        <f t="shared" ca="1" si="1307"/>
        <v>86</v>
      </c>
      <c r="E11126">
        <f t="shared" ca="1" si="1307"/>
        <v>42</v>
      </c>
      <c r="H11126">
        <f t="shared" ca="1" si="1302"/>
        <v>0</v>
      </c>
      <c r="I11126">
        <f t="shared" ca="1" si="1303"/>
        <v>0</v>
      </c>
      <c r="J11126">
        <f t="shared" ca="1" si="1304"/>
        <v>0</v>
      </c>
      <c r="K11126">
        <f t="shared" ca="1" si="1305"/>
        <v>0</v>
      </c>
      <c r="L11126">
        <f t="shared" ca="1" si="1308"/>
        <v>0</v>
      </c>
      <c r="M11126" t="str">
        <f t="shared" ca="1" si="1306"/>
        <v>Looks good!</v>
      </c>
    </row>
    <row r="11127" spans="2:13" x14ac:dyDescent="0.2">
      <c r="B11127">
        <f t="shared" ca="1" si="1307"/>
        <v>92</v>
      </c>
      <c r="C11127">
        <f t="shared" ca="1" si="1307"/>
        <v>41</v>
      </c>
      <c r="D11127">
        <f t="shared" ca="1" si="1307"/>
        <v>44</v>
      </c>
      <c r="E11127">
        <f t="shared" ca="1" si="1307"/>
        <v>98</v>
      </c>
      <c r="H11127">
        <f t="shared" ca="1" si="1302"/>
        <v>0</v>
      </c>
      <c r="I11127">
        <f t="shared" ca="1" si="1303"/>
        <v>0</v>
      </c>
      <c r="J11127">
        <f t="shared" ca="1" si="1304"/>
        <v>0</v>
      </c>
      <c r="K11127">
        <f t="shared" ca="1" si="1305"/>
        <v>0</v>
      </c>
      <c r="L11127">
        <f t="shared" ca="1" si="1308"/>
        <v>0</v>
      </c>
      <c r="M11127" t="str">
        <f t="shared" ca="1" si="1306"/>
        <v>Looks good!</v>
      </c>
    </row>
    <row r="11128" spans="2:13" x14ac:dyDescent="0.2">
      <c r="B11128">
        <f t="shared" ca="1" si="1307"/>
        <v>81</v>
      </c>
      <c r="C11128">
        <f t="shared" ca="1" si="1307"/>
        <v>39</v>
      </c>
      <c r="D11128">
        <f t="shared" ca="1" si="1307"/>
        <v>29</v>
      </c>
      <c r="E11128">
        <f t="shared" ca="1" si="1307"/>
        <v>70</v>
      </c>
      <c r="H11128">
        <f t="shared" ca="1" si="1302"/>
        <v>0</v>
      </c>
      <c r="I11128">
        <f t="shared" ca="1" si="1303"/>
        <v>0</v>
      </c>
      <c r="J11128">
        <f t="shared" ca="1" si="1304"/>
        <v>0</v>
      </c>
      <c r="K11128">
        <f t="shared" ca="1" si="1305"/>
        <v>0</v>
      </c>
      <c r="L11128">
        <f t="shared" ca="1" si="1308"/>
        <v>0</v>
      </c>
      <c r="M11128" t="str">
        <f t="shared" ca="1" si="1306"/>
        <v>Looks good!</v>
      </c>
    </row>
    <row r="11129" spans="2:13" x14ac:dyDescent="0.2">
      <c r="B11129">
        <f t="shared" ca="1" si="1307"/>
        <v>43</v>
      </c>
      <c r="C11129">
        <f t="shared" ca="1" si="1307"/>
        <v>89</v>
      </c>
      <c r="D11129">
        <f t="shared" ca="1" si="1307"/>
        <v>25</v>
      </c>
      <c r="E11129">
        <f t="shared" ca="1" si="1307"/>
        <v>1</v>
      </c>
      <c r="H11129">
        <f t="shared" ca="1" si="1302"/>
        <v>0</v>
      </c>
      <c r="I11129">
        <f t="shared" ca="1" si="1303"/>
        <v>0</v>
      </c>
      <c r="J11129">
        <f t="shared" ca="1" si="1304"/>
        <v>0</v>
      </c>
      <c r="K11129">
        <f t="shared" ca="1" si="1305"/>
        <v>1</v>
      </c>
      <c r="L11129">
        <f t="shared" ca="1" si="1308"/>
        <v>1</v>
      </c>
      <c r="M11129" t="str">
        <f t="shared" ca="1" si="1306"/>
        <v>Fix problem</v>
      </c>
    </row>
    <row r="11130" spans="2:13" x14ac:dyDescent="0.2">
      <c r="B11130">
        <f t="shared" ca="1" si="1307"/>
        <v>13</v>
      </c>
      <c r="C11130">
        <f t="shared" ca="1" si="1307"/>
        <v>34</v>
      </c>
      <c r="D11130">
        <f t="shared" ca="1" si="1307"/>
        <v>53</v>
      </c>
      <c r="E11130">
        <f t="shared" ca="1" si="1307"/>
        <v>81</v>
      </c>
      <c r="H11130">
        <f t="shared" ca="1" si="1302"/>
        <v>0</v>
      </c>
      <c r="I11130">
        <f t="shared" ca="1" si="1303"/>
        <v>0</v>
      </c>
      <c r="J11130">
        <f t="shared" ca="1" si="1304"/>
        <v>0</v>
      </c>
      <c r="K11130">
        <f t="shared" ca="1" si="1305"/>
        <v>0</v>
      </c>
      <c r="L11130">
        <f t="shared" ca="1" si="1308"/>
        <v>0</v>
      </c>
      <c r="M11130" t="str">
        <f t="shared" ca="1" si="1306"/>
        <v>Looks good!</v>
      </c>
    </row>
    <row r="11131" spans="2:13" x14ac:dyDescent="0.2">
      <c r="B11131">
        <f t="shared" ca="1" si="1307"/>
        <v>36</v>
      </c>
      <c r="C11131">
        <f t="shared" ca="1" si="1307"/>
        <v>41</v>
      </c>
      <c r="D11131">
        <f t="shared" ca="1" si="1307"/>
        <v>18</v>
      </c>
      <c r="E11131">
        <f t="shared" ca="1" si="1307"/>
        <v>83</v>
      </c>
      <c r="H11131">
        <f t="shared" ca="1" si="1302"/>
        <v>0</v>
      </c>
      <c r="I11131">
        <f t="shared" ca="1" si="1303"/>
        <v>0</v>
      </c>
      <c r="J11131">
        <f t="shared" ca="1" si="1304"/>
        <v>0</v>
      </c>
      <c r="K11131">
        <f t="shared" ca="1" si="1305"/>
        <v>0</v>
      </c>
      <c r="L11131">
        <f t="shared" ca="1" si="1308"/>
        <v>0</v>
      </c>
      <c r="M11131" t="str">
        <f t="shared" ca="1" si="1306"/>
        <v>Looks good!</v>
      </c>
    </row>
    <row r="11132" spans="2:13" x14ac:dyDescent="0.2">
      <c r="B11132">
        <f t="shared" ca="1" si="1307"/>
        <v>82</v>
      </c>
      <c r="C11132">
        <f t="shared" ca="1" si="1307"/>
        <v>11</v>
      </c>
      <c r="D11132">
        <f t="shared" ca="1" si="1307"/>
        <v>78</v>
      </c>
      <c r="E11132">
        <f t="shared" ca="1" si="1307"/>
        <v>48</v>
      </c>
      <c r="H11132">
        <f t="shared" ca="1" si="1302"/>
        <v>0</v>
      </c>
      <c r="I11132">
        <f t="shared" ca="1" si="1303"/>
        <v>0</v>
      </c>
      <c r="J11132">
        <f t="shared" ca="1" si="1304"/>
        <v>0</v>
      </c>
      <c r="K11132">
        <f t="shared" ca="1" si="1305"/>
        <v>0</v>
      </c>
      <c r="L11132">
        <f t="shared" ca="1" si="1308"/>
        <v>0</v>
      </c>
      <c r="M11132" t="str">
        <f t="shared" ca="1" si="1306"/>
        <v>Looks good!</v>
      </c>
    </row>
    <row r="11133" spans="2:13" x14ac:dyDescent="0.2">
      <c r="B11133">
        <f t="shared" ca="1" si="1307"/>
        <v>38</v>
      </c>
      <c r="C11133">
        <f t="shared" ca="1" si="1307"/>
        <v>41</v>
      </c>
      <c r="D11133">
        <f t="shared" ca="1" si="1307"/>
        <v>88</v>
      </c>
      <c r="E11133">
        <f t="shared" ca="1" si="1307"/>
        <v>92</v>
      </c>
      <c r="H11133">
        <f t="shared" ca="1" si="1302"/>
        <v>0</v>
      </c>
      <c r="I11133">
        <f t="shared" ca="1" si="1303"/>
        <v>0</v>
      </c>
      <c r="J11133">
        <f t="shared" ca="1" si="1304"/>
        <v>0</v>
      </c>
      <c r="K11133">
        <f t="shared" ca="1" si="1305"/>
        <v>0</v>
      </c>
      <c r="L11133">
        <f t="shared" ca="1" si="1308"/>
        <v>0</v>
      </c>
      <c r="M11133" t="str">
        <f t="shared" ca="1" si="1306"/>
        <v>Looks good!</v>
      </c>
    </row>
    <row r="11134" spans="2:13" x14ac:dyDescent="0.2">
      <c r="B11134">
        <f t="shared" ca="1" si="1307"/>
        <v>89</v>
      </c>
      <c r="C11134">
        <f t="shared" ca="1" si="1307"/>
        <v>8</v>
      </c>
      <c r="D11134">
        <f t="shared" ca="1" si="1307"/>
        <v>99</v>
      </c>
      <c r="E11134">
        <f t="shared" ca="1" si="1307"/>
        <v>49</v>
      </c>
      <c r="H11134">
        <f t="shared" ca="1" si="1302"/>
        <v>0</v>
      </c>
      <c r="I11134">
        <f t="shared" ca="1" si="1303"/>
        <v>0</v>
      </c>
      <c r="J11134">
        <f t="shared" ca="1" si="1304"/>
        <v>0</v>
      </c>
      <c r="K11134">
        <f t="shared" ca="1" si="1305"/>
        <v>0</v>
      </c>
      <c r="L11134">
        <f t="shared" ca="1" si="1308"/>
        <v>0</v>
      </c>
      <c r="M11134" t="str">
        <f t="shared" ca="1" si="1306"/>
        <v>Looks good!</v>
      </c>
    </row>
    <row r="11135" spans="2:13" x14ac:dyDescent="0.2">
      <c r="B11135">
        <f t="shared" ca="1" si="1307"/>
        <v>90</v>
      </c>
      <c r="C11135">
        <f t="shared" ca="1" si="1307"/>
        <v>80</v>
      </c>
      <c r="D11135">
        <f t="shared" ca="1" si="1307"/>
        <v>59</v>
      </c>
      <c r="E11135">
        <f t="shared" ca="1" si="1307"/>
        <v>97</v>
      </c>
      <c r="H11135">
        <f t="shared" ca="1" si="1302"/>
        <v>0</v>
      </c>
      <c r="I11135">
        <f t="shared" ca="1" si="1303"/>
        <v>0</v>
      </c>
      <c r="J11135">
        <f t="shared" ca="1" si="1304"/>
        <v>0</v>
      </c>
      <c r="K11135">
        <f t="shared" ca="1" si="1305"/>
        <v>0</v>
      </c>
      <c r="L11135">
        <f t="shared" ca="1" si="1308"/>
        <v>0</v>
      </c>
      <c r="M11135" t="str">
        <f t="shared" ca="1" si="1306"/>
        <v>Looks good!</v>
      </c>
    </row>
    <row r="11136" spans="2:13" x14ac:dyDescent="0.2">
      <c r="B11136">
        <f t="shared" ca="1" si="1307"/>
        <v>9</v>
      </c>
      <c r="C11136">
        <f t="shared" ca="1" si="1307"/>
        <v>5</v>
      </c>
      <c r="D11136">
        <f t="shared" ca="1" si="1307"/>
        <v>5</v>
      </c>
      <c r="E11136">
        <f t="shared" ca="1" si="1307"/>
        <v>11</v>
      </c>
      <c r="H11136">
        <f t="shared" ca="1" si="1302"/>
        <v>0</v>
      </c>
      <c r="I11136">
        <f t="shared" ca="1" si="1303"/>
        <v>1</v>
      </c>
      <c r="J11136">
        <f t="shared" ca="1" si="1304"/>
        <v>1</v>
      </c>
      <c r="K11136">
        <f t="shared" ca="1" si="1305"/>
        <v>0</v>
      </c>
      <c r="L11136">
        <f t="shared" ca="1" si="1308"/>
        <v>2</v>
      </c>
      <c r="M11136" t="str">
        <f t="shared" ca="1" si="1306"/>
        <v>Near miss</v>
      </c>
    </row>
    <row r="11137" spans="2:13" x14ac:dyDescent="0.2">
      <c r="B11137">
        <f t="shared" ca="1" si="1307"/>
        <v>49</v>
      </c>
      <c r="C11137">
        <f t="shared" ca="1" si="1307"/>
        <v>80</v>
      </c>
      <c r="D11137">
        <f t="shared" ca="1" si="1307"/>
        <v>14</v>
      </c>
      <c r="E11137">
        <f t="shared" ca="1" si="1307"/>
        <v>72</v>
      </c>
      <c r="H11137">
        <f t="shared" ca="1" si="1302"/>
        <v>0</v>
      </c>
      <c r="I11137">
        <f t="shared" ca="1" si="1303"/>
        <v>0</v>
      </c>
      <c r="J11137">
        <f t="shared" ca="1" si="1304"/>
        <v>0</v>
      </c>
      <c r="K11137">
        <f t="shared" ca="1" si="1305"/>
        <v>0</v>
      </c>
      <c r="L11137">
        <f t="shared" ca="1" si="1308"/>
        <v>0</v>
      </c>
      <c r="M11137" t="str">
        <f t="shared" ca="1" si="1306"/>
        <v>Looks good!</v>
      </c>
    </row>
    <row r="11138" spans="2:13" x14ac:dyDescent="0.2">
      <c r="B11138">
        <f t="shared" ca="1" si="1307"/>
        <v>84</v>
      </c>
      <c r="C11138">
        <f t="shared" ca="1" si="1307"/>
        <v>14</v>
      </c>
      <c r="D11138">
        <f t="shared" ca="1" si="1307"/>
        <v>98</v>
      </c>
      <c r="E11138">
        <f t="shared" ca="1" si="1307"/>
        <v>28</v>
      </c>
      <c r="H11138">
        <f t="shared" ca="1" si="1302"/>
        <v>0</v>
      </c>
      <c r="I11138">
        <f t="shared" ca="1" si="1303"/>
        <v>0</v>
      </c>
      <c r="J11138">
        <f t="shared" ca="1" si="1304"/>
        <v>0</v>
      </c>
      <c r="K11138">
        <f t="shared" ca="1" si="1305"/>
        <v>0</v>
      </c>
      <c r="L11138">
        <f t="shared" ca="1" si="1308"/>
        <v>0</v>
      </c>
      <c r="M11138" t="str">
        <f t="shared" ca="1" si="1306"/>
        <v>Looks good!</v>
      </c>
    </row>
    <row r="11139" spans="2:13" x14ac:dyDescent="0.2">
      <c r="B11139">
        <f t="shared" ca="1" si="1307"/>
        <v>67</v>
      </c>
      <c r="C11139">
        <f t="shared" ca="1" si="1307"/>
        <v>71</v>
      </c>
      <c r="D11139">
        <f t="shared" ca="1" si="1307"/>
        <v>21</v>
      </c>
      <c r="E11139">
        <f t="shared" ca="1" si="1307"/>
        <v>69</v>
      </c>
      <c r="H11139">
        <f t="shared" ca="1" si="1302"/>
        <v>0</v>
      </c>
      <c r="I11139">
        <f t="shared" ca="1" si="1303"/>
        <v>0</v>
      </c>
      <c r="J11139">
        <f t="shared" ca="1" si="1304"/>
        <v>0</v>
      </c>
      <c r="K11139">
        <f t="shared" ca="1" si="1305"/>
        <v>0</v>
      </c>
      <c r="L11139">
        <f t="shared" ca="1" si="1308"/>
        <v>0</v>
      </c>
      <c r="M11139" t="str">
        <f t="shared" ca="1" si="1306"/>
        <v>Looks good!</v>
      </c>
    </row>
    <row r="11140" spans="2:13" x14ac:dyDescent="0.2">
      <c r="B11140">
        <f t="shared" ca="1" si="1307"/>
        <v>13</v>
      </c>
      <c r="C11140">
        <f t="shared" ca="1" si="1307"/>
        <v>62</v>
      </c>
      <c r="D11140">
        <f t="shared" ca="1" si="1307"/>
        <v>66</v>
      </c>
      <c r="E11140">
        <f t="shared" ca="1" si="1307"/>
        <v>95</v>
      </c>
      <c r="H11140">
        <f t="shared" ca="1" si="1302"/>
        <v>0</v>
      </c>
      <c r="I11140">
        <f t="shared" ca="1" si="1303"/>
        <v>0</v>
      </c>
      <c r="J11140">
        <f t="shared" ca="1" si="1304"/>
        <v>0</v>
      </c>
      <c r="K11140">
        <f t="shared" ca="1" si="1305"/>
        <v>0</v>
      </c>
      <c r="L11140">
        <f t="shared" ca="1" si="1308"/>
        <v>0</v>
      </c>
      <c r="M11140" t="str">
        <f t="shared" ca="1" si="1306"/>
        <v>Looks good!</v>
      </c>
    </row>
    <row r="11141" spans="2:13" x14ac:dyDescent="0.2">
      <c r="B11141">
        <f t="shared" ca="1" si="1307"/>
        <v>25</v>
      </c>
      <c r="C11141">
        <f t="shared" ca="1" si="1307"/>
        <v>16</v>
      </c>
      <c r="D11141">
        <f t="shared" ca="1" si="1307"/>
        <v>59</v>
      </c>
      <c r="E11141">
        <f t="shared" ca="1" si="1307"/>
        <v>64</v>
      </c>
      <c r="H11141">
        <f t="shared" ca="1" si="1302"/>
        <v>0</v>
      </c>
      <c r="I11141">
        <f t="shared" ca="1" si="1303"/>
        <v>0</v>
      </c>
      <c r="J11141">
        <f t="shared" ca="1" si="1304"/>
        <v>0</v>
      </c>
      <c r="K11141">
        <f t="shared" ca="1" si="1305"/>
        <v>0</v>
      </c>
      <c r="L11141">
        <f t="shared" ca="1" si="1308"/>
        <v>0</v>
      </c>
      <c r="M11141" t="str">
        <f t="shared" ca="1" si="1306"/>
        <v>Looks good!</v>
      </c>
    </row>
    <row r="11142" spans="2:13" x14ac:dyDescent="0.2">
      <c r="B11142">
        <f t="shared" ca="1" si="1307"/>
        <v>67</v>
      </c>
      <c r="C11142">
        <f t="shared" ca="1" si="1307"/>
        <v>76</v>
      </c>
      <c r="D11142">
        <f t="shared" ca="1" si="1307"/>
        <v>7</v>
      </c>
      <c r="E11142">
        <f t="shared" ca="1" si="1307"/>
        <v>100</v>
      </c>
      <c r="H11142">
        <f t="shared" ca="1" si="1302"/>
        <v>0</v>
      </c>
      <c r="I11142">
        <f t="shared" ca="1" si="1303"/>
        <v>0</v>
      </c>
      <c r="J11142">
        <f t="shared" ca="1" si="1304"/>
        <v>0</v>
      </c>
      <c r="K11142">
        <f t="shared" ca="1" si="1305"/>
        <v>0</v>
      </c>
      <c r="L11142">
        <f t="shared" ca="1" si="1308"/>
        <v>0</v>
      </c>
      <c r="M11142" t="str">
        <f t="shared" ca="1" si="1306"/>
        <v>Looks good!</v>
      </c>
    </row>
    <row r="11143" spans="2:13" x14ac:dyDescent="0.2">
      <c r="B11143">
        <f t="shared" ca="1" si="1307"/>
        <v>89</v>
      </c>
      <c r="C11143">
        <f t="shared" ca="1" si="1307"/>
        <v>83</v>
      </c>
      <c r="D11143">
        <f t="shared" ca="1" si="1307"/>
        <v>6</v>
      </c>
      <c r="E11143">
        <f t="shared" ca="1" si="1307"/>
        <v>36</v>
      </c>
      <c r="H11143">
        <f t="shared" ca="1" si="1302"/>
        <v>0</v>
      </c>
      <c r="I11143">
        <f t="shared" ca="1" si="1303"/>
        <v>0</v>
      </c>
      <c r="J11143">
        <f t="shared" ca="1" si="1304"/>
        <v>0</v>
      </c>
      <c r="K11143">
        <f t="shared" ca="1" si="1305"/>
        <v>0</v>
      </c>
      <c r="L11143">
        <f t="shared" ca="1" si="1308"/>
        <v>0</v>
      </c>
      <c r="M11143" t="str">
        <f t="shared" ca="1" si="1306"/>
        <v>Looks good!</v>
      </c>
    </row>
    <row r="11144" spans="2:13" x14ac:dyDescent="0.2">
      <c r="B11144">
        <f t="shared" ca="1" si="1307"/>
        <v>38</v>
      </c>
      <c r="C11144">
        <f t="shared" ca="1" si="1307"/>
        <v>12</v>
      </c>
      <c r="D11144">
        <f t="shared" ca="1" si="1307"/>
        <v>10</v>
      </c>
      <c r="E11144">
        <f t="shared" ca="1" si="1307"/>
        <v>93</v>
      </c>
      <c r="H11144">
        <f t="shared" ca="1" si="1302"/>
        <v>0</v>
      </c>
      <c r="I11144">
        <f t="shared" ca="1" si="1303"/>
        <v>0</v>
      </c>
      <c r="J11144">
        <f t="shared" ca="1" si="1304"/>
        <v>0</v>
      </c>
      <c r="K11144">
        <f t="shared" ca="1" si="1305"/>
        <v>0</v>
      </c>
      <c r="L11144">
        <f t="shared" ca="1" si="1308"/>
        <v>0</v>
      </c>
      <c r="M11144" t="str">
        <f t="shared" ca="1" si="1306"/>
        <v>Looks good!</v>
      </c>
    </row>
    <row r="11145" spans="2:13" x14ac:dyDescent="0.2">
      <c r="B11145">
        <f t="shared" ca="1" si="1307"/>
        <v>46</v>
      </c>
      <c r="C11145">
        <f t="shared" ca="1" si="1307"/>
        <v>100</v>
      </c>
      <c r="D11145">
        <f t="shared" ca="1" si="1307"/>
        <v>88</v>
      </c>
      <c r="E11145">
        <f t="shared" ca="1" si="1307"/>
        <v>21</v>
      </c>
      <c r="H11145">
        <f t="shared" ca="1" si="1302"/>
        <v>0</v>
      </c>
      <c r="I11145">
        <f t="shared" ca="1" si="1303"/>
        <v>0</v>
      </c>
      <c r="J11145">
        <f t="shared" ca="1" si="1304"/>
        <v>0</v>
      </c>
      <c r="K11145">
        <f t="shared" ca="1" si="1305"/>
        <v>0</v>
      </c>
      <c r="L11145">
        <f t="shared" ca="1" si="1308"/>
        <v>0</v>
      </c>
      <c r="M11145" t="str">
        <f t="shared" ca="1" si="1306"/>
        <v>Looks good!</v>
      </c>
    </row>
    <row r="11146" spans="2:13" x14ac:dyDescent="0.2">
      <c r="B11146">
        <f t="shared" ca="1" si="1307"/>
        <v>50</v>
      </c>
      <c r="C11146">
        <f t="shared" ca="1" si="1307"/>
        <v>78</v>
      </c>
      <c r="D11146">
        <f t="shared" ca="1" si="1307"/>
        <v>8</v>
      </c>
      <c r="E11146">
        <f t="shared" ca="1" si="1307"/>
        <v>49</v>
      </c>
      <c r="H11146">
        <f t="shared" ca="1" si="1302"/>
        <v>0</v>
      </c>
      <c r="I11146">
        <f t="shared" ca="1" si="1303"/>
        <v>0</v>
      </c>
      <c r="J11146">
        <f t="shared" ca="1" si="1304"/>
        <v>0</v>
      </c>
      <c r="K11146">
        <f t="shared" ca="1" si="1305"/>
        <v>0</v>
      </c>
      <c r="L11146">
        <f t="shared" ca="1" si="1308"/>
        <v>0</v>
      </c>
      <c r="M11146" t="str">
        <f t="shared" ca="1" si="1306"/>
        <v>Looks good!</v>
      </c>
    </row>
    <row r="11147" spans="2:13" x14ac:dyDescent="0.2">
      <c r="B11147">
        <f t="shared" ca="1" si="1307"/>
        <v>100</v>
      </c>
      <c r="C11147">
        <f t="shared" ca="1" si="1307"/>
        <v>52</v>
      </c>
      <c r="D11147">
        <f t="shared" ca="1" si="1307"/>
        <v>56</v>
      </c>
      <c r="E11147">
        <f t="shared" ref="C11147:E11210" ca="1" si="1309">RANDBETWEEN(1,100)</f>
        <v>11</v>
      </c>
      <c r="H11147">
        <f t="shared" ref="H11147:H11210" ca="1" si="1310">IF(B11147&lt;=(Prob_same_name*100),1,0)</f>
        <v>0</v>
      </c>
      <c r="I11147">
        <f t="shared" ref="I11147:I11210" ca="1" si="1311">IF(C11147&lt;=(Prob_shift_change*100),1,0)</f>
        <v>0</v>
      </c>
      <c r="J11147">
        <f t="shared" ref="J11147:J11210" ca="1" si="1312">IF(D11147&lt;=(Prob_bad_comm*100),1,0)</f>
        <v>0</v>
      </c>
      <c r="K11147">
        <f t="shared" ref="K11147:K11210" ca="1" si="1313">IF(E11147&lt;=(Prob_bad_cnvrsn*100),1,0)</f>
        <v>0</v>
      </c>
      <c r="L11147">
        <f t="shared" ca="1" si="1308"/>
        <v>0</v>
      </c>
      <c r="M11147" t="str">
        <f t="shared" ref="M11147:M11210" ca="1" si="1314">VLOOKUP(L11147,mis_table,2,FALSE)</f>
        <v>Looks good!</v>
      </c>
    </row>
    <row r="11148" spans="2:13" x14ac:dyDescent="0.2">
      <c r="B11148">
        <f t="shared" ref="B11148:E11211" ca="1" si="1315">RANDBETWEEN(1,100)</f>
        <v>44</v>
      </c>
      <c r="C11148">
        <f t="shared" ca="1" si="1309"/>
        <v>58</v>
      </c>
      <c r="D11148">
        <f t="shared" ca="1" si="1309"/>
        <v>27</v>
      </c>
      <c r="E11148">
        <f t="shared" ca="1" si="1309"/>
        <v>86</v>
      </c>
      <c r="H11148">
        <f t="shared" ca="1" si="1310"/>
        <v>0</v>
      </c>
      <c r="I11148">
        <f t="shared" ca="1" si="1311"/>
        <v>0</v>
      </c>
      <c r="J11148">
        <f t="shared" ca="1" si="1312"/>
        <v>0</v>
      </c>
      <c r="K11148">
        <f t="shared" ca="1" si="1313"/>
        <v>0</v>
      </c>
      <c r="L11148">
        <f t="shared" ca="1" si="1308"/>
        <v>0</v>
      </c>
      <c r="M11148" t="str">
        <f t="shared" ca="1" si="1314"/>
        <v>Looks good!</v>
      </c>
    </row>
    <row r="11149" spans="2:13" x14ac:dyDescent="0.2">
      <c r="B11149">
        <f t="shared" ca="1" si="1315"/>
        <v>28</v>
      </c>
      <c r="C11149">
        <f t="shared" ca="1" si="1309"/>
        <v>81</v>
      </c>
      <c r="D11149">
        <f t="shared" ca="1" si="1309"/>
        <v>56</v>
      </c>
      <c r="E11149">
        <f t="shared" ca="1" si="1309"/>
        <v>82</v>
      </c>
      <c r="H11149">
        <f t="shared" ca="1" si="1310"/>
        <v>0</v>
      </c>
      <c r="I11149">
        <f t="shared" ca="1" si="1311"/>
        <v>0</v>
      </c>
      <c r="J11149">
        <f t="shared" ca="1" si="1312"/>
        <v>0</v>
      </c>
      <c r="K11149">
        <f t="shared" ca="1" si="1313"/>
        <v>0</v>
      </c>
      <c r="L11149">
        <f t="shared" ca="1" si="1308"/>
        <v>0</v>
      </c>
      <c r="M11149" t="str">
        <f t="shared" ca="1" si="1314"/>
        <v>Looks good!</v>
      </c>
    </row>
    <row r="11150" spans="2:13" x14ac:dyDescent="0.2">
      <c r="B11150">
        <f t="shared" ca="1" si="1315"/>
        <v>82</v>
      </c>
      <c r="C11150">
        <f t="shared" ca="1" si="1309"/>
        <v>28</v>
      </c>
      <c r="D11150">
        <f t="shared" ca="1" si="1309"/>
        <v>37</v>
      </c>
      <c r="E11150">
        <f t="shared" ca="1" si="1309"/>
        <v>20</v>
      </c>
      <c r="H11150">
        <f t="shared" ca="1" si="1310"/>
        <v>0</v>
      </c>
      <c r="I11150">
        <f t="shared" ca="1" si="1311"/>
        <v>0</v>
      </c>
      <c r="J11150">
        <f t="shared" ca="1" si="1312"/>
        <v>0</v>
      </c>
      <c r="K11150">
        <f t="shared" ca="1" si="1313"/>
        <v>0</v>
      </c>
      <c r="L11150">
        <f t="shared" ca="1" si="1308"/>
        <v>0</v>
      </c>
      <c r="M11150" t="str">
        <f t="shared" ca="1" si="1314"/>
        <v>Looks good!</v>
      </c>
    </row>
    <row r="11151" spans="2:13" x14ac:dyDescent="0.2">
      <c r="B11151">
        <f t="shared" ca="1" si="1315"/>
        <v>84</v>
      </c>
      <c r="C11151">
        <f t="shared" ca="1" si="1309"/>
        <v>95</v>
      </c>
      <c r="D11151">
        <f t="shared" ca="1" si="1309"/>
        <v>78</v>
      </c>
      <c r="E11151">
        <f t="shared" ca="1" si="1309"/>
        <v>35</v>
      </c>
      <c r="H11151">
        <f t="shared" ca="1" si="1310"/>
        <v>0</v>
      </c>
      <c r="I11151">
        <f t="shared" ca="1" si="1311"/>
        <v>0</v>
      </c>
      <c r="J11151">
        <f t="shared" ca="1" si="1312"/>
        <v>0</v>
      </c>
      <c r="K11151">
        <f t="shared" ca="1" si="1313"/>
        <v>0</v>
      </c>
      <c r="L11151">
        <f t="shared" ca="1" si="1308"/>
        <v>0</v>
      </c>
      <c r="M11151" t="str">
        <f t="shared" ca="1" si="1314"/>
        <v>Looks good!</v>
      </c>
    </row>
    <row r="11152" spans="2:13" x14ac:dyDescent="0.2">
      <c r="B11152">
        <f t="shared" ca="1" si="1315"/>
        <v>32</v>
      </c>
      <c r="C11152">
        <f t="shared" ca="1" si="1309"/>
        <v>8</v>
      </c>
      <c r="D11152">
        <f t="shared" ca="1" si="1309"/>
        <v>58</v>
      </c>
      <c r="E11152">
        <f t="shared" ca="1" si="1309"/>
        <v>87</v>
      </c>
      <c r="H11152">
        <f t="shared" ca="1" si="1310"/>
        <v>0</v>
      </c>
      <c r="I11152">
        <f t="shared" ca="1" si="1311"/>
        <v>0</v>
      </c>
      <c r="J11152">
        <f t="shared" ca="1" si="1312"/>
        <v>0</v>
      </c>
      <c r="K11152">
        <f t="shared" ca="1" si="1313"/>
        <v>0</v>
      </c>
      <c r="L11152">
        <f t="shared" ca="1" si="1308"/>
        <v>0</v>
      </c>
      <c r="M11152" t="str">
        <f t="shared" ca="1" si="1314"/>
        <v>Looks good!</v>
      </c>
    </row>
    <row r="11153" spans="2:13" x14ac:dyDescent="0.2">
      <c r="B11153">
        <f t="shared" ca="1" si="1315"/>
        <v>6</v>
      </c>
      <c r="C11153">
        <f t="shared" ca="1" si="1309"/>
        <v>31</v>
      </c>
      <c r="D11153">
        <f t="shared" ca="1" si="1309"/>
        <v>49</v>
      </c>
      <c r="E11153">
        <f t="shared" ca="1" si="1309"/>
        <v>84</v>
      </c>
      <c r="H11153">
        <f t="shared" ca="1" si="1310"/>
        <v>0</v>
      </c>
      <c r="I11153">
        <f t="shared" ca="1" si="1311"/>
        <v>0</v>
      </c>
      <c r="J11153">
        <f t="shared" ca="1" si="1312"/>
        <v>0</v>
      </c>
      <c r="K11153">
        <f t="shared" ca="1" si="1313"/>
        <v>0</v>
      </c>
      <c r="L11153">
        <f t="shared" ca="1" si="1308"/>
        <v>0</v>
      </c>
      <c r="M11153" t="str">
        <f t="shared" ca="1" si="1314"/>
        <v>Looks good!</v>
      </c>
    </row>
    <row r="11154" spans="2:13" x14ac:dyDescent="0.2">
      <c r="B11154">
        <f t="shared" ca="1" si="1315"/>
        <v>33</v>
      </c>
      <c r="C11154">
        <f t="shared" ca="1" si="1309"/>
        <v>46</v>
      </c>
      <c r="D11154">
        <f t="shared" ca="1" si="1309"/>
        <v>34</v>
      </c>
      <c r="E11154">
        <f t="shared" ca="1" si="1309"/>
        <v>49</v>
      </c>
      <c r="H11154">
        <f t="shared" ca="1" si="1310"/>
        <v>0</v>
      </c>
      <c r="I11154">
        <f t="shared" ca="1" si="1311"/>
        <v>0</v>
      </c>
      <c r="J11154">
        <f t="shared" ca="1" si="1312"/>
        <v>0</v>
      </c>
      <c r="K11154">
        <f t="shared" ca="1" si="1313"/>
        <v>0</v>
      </c>
      <c r="L11154">
        <f t="shared" ca="1" si="1308"/>
        <v>0</v>
      </c>
      <c r="M11154" t="str">
        <f t="shared" ca="1" si="1314"/>
        <v>Looks good!</v>
      </c>
    </row>
    <row r="11155" spans="2:13" x14ac:dyDescent="0.2">
      <c r="B11155">
        <f t="shared" ca="1" si="1315"/>
        <v>35</v>
      </c>
      <c r="C11155">
        <f t="shared" ca="1" si="1309"/>
        <v>50</v>
      </c>
      <c r="D11155">
        <f t="shared" ca="1" si="1309"/>
        <v>69</v>
      </c>
      <c r="E11155">
        <f t="shared" ca="1" si="1309"/>
        <v>42</v>
      </c>
      <c r="H11155">
        <f t="shared" ca="1" si="1310"/>
        <v>0</v>
      </c>
      <c r="I11155">
        <f t="shared" ca="1" si="1311"/>
        <v>0</v>
      </c>
      <c r="J11155">
        <f t="shared" ca="1" si="1312"/>
        <v>0</v>
      </c>
      <c r="K11155">
        <f t="shared" ca="1" si="1313"/>
        <v>0</v>
      </c>
      <c r="L11155">
        <f t="shared" ca="1" si="1308"/>
        <v>0</v>
      </c>
      <c r="M11155" t="str">
        <f t="shared" ca="1" si="1314"/>
        <v>Looks good!</v>
      </c>
    </row>
    <row r="11156" spans="2:13" x14ac:dyDescent="0.2">
      <c r="B11156">
        <f t="shared" ca="1" si="1315"/>
        <v>99</v>
      </c>
      <c r="C11156">
        <f t="shared" ca="1" si="1309"/>
        <v>80</v>
      </c>
      <c r="D11156">
        <f t="shared" ca="1" si="1309"/>
        <v>35</v>
      </c>
      <c r="E11156">
        <f t="shared" ca="1" si="1309"/>
        <v>10</v>
      </c>
      <c r="H11156">
        <f t="shared" ca="1" si="1310"/>
        <v>0</v>
      </c>
      <c r="I11156">
        <f t="shared" ca="1" si="1311"/>
        <v>0</v>
      </c>
      <c r="J11156">
        <f t="shared" ca="1" si="1312"/>
        <v>0</v>
      </c>
      <c r="K11156">
        <f t="shared" ca="1" si="1313"/>
        <v>0</v>
      </c>
      <c r="L11156">
        <f t="shared" ca="1" si="1308"/>
        <v>0</v>
      </c>
      <c r="M11156" t="str">
        <f t="shared" ca="1" si="1314"/>
        <v>Looks good!</v>
      </c>
    </row>
    <row r="11157" spans="2:13" x14ac:dyDescent="0.2">
      <c r="B11157">
        <f t="shared" ca="1" si="1315"/>
        <v>52</v>
      </c>
      <c r="C11157">
        <f t="shared" ca="1" si="1309"/>
        <v>14</v>
      </c>
      <c r="D11157">
        <f t="shared" ca="1" si="1309"/>
        <v>66</v>
      </c>
      <c r="E11157">
        <f t="shared" ca="1" si="1309"/>
        <v>61</v>
      </c>
      <c r="H11157">
        <f t="shared" ca="1" si="1310"/>
        <v>0</v>
      </c>
      <c r="I11157">
        <f t="shared" ca="1" si="1311"/>
        <v>0</v>
      </c>
      <c r="J11157">
        <f t="shared" ca="1" si="1312"/>
        <v>0</v>
      </c>
      <c r="K11157">
        <f t="shared" ca="1" si="1313"/>
        <v>0</v>
      </c>
      <c r="L11157">
        <f t="shared" ca="1" si="1308"/>
        <v>0</v>
      </c>
      <c r="M11157" t="str">
        <f t="shared" ca="1" si="1314"/>
        <v>Looks good!</v>
      </c>
    </row>
    <row r="11158" spans="2:13" x14ac:dyDescent="0.2">
      <c r="B11158">
        <f t="shared" ca="1" si="1315"/>
        <v>74</v>
      </c>
      <c r="C11158">
        <f t="shared" ca="1" si="1309"/>
        <v>21</v>
      </c>
      <c r="D11158">
        <f t="shared" ca="1" si="1309"/>
        <v>5</v>
      </c>
      <c r="E11158">
        <f t="shared" ca="1" si="1309"/>
        <v>1</v>
      </c>
      <c r="H11158">
        <f t="shared" ca="1" si="1310"/>
        <v>0</v>
      </c>
      <c r="I11158">
        <f t="shared" ca="1" si="1311"/>
        <v>0</v>
      </c>
      <c r="J11158">
        <f t="shared" ca="1" si="1312"/>
        <v>1</v>
      </c>
      <c r="K11158">
        <f t="shared" ca="1" si="1313"/>
        <v>1</v>
      </c>
      <c r="L11158">
        <f t="shared" ca="1" si="1308"/>
        <v>2</v>
      </c>
      <c r="M11158" t="str">
        <f t="shared" ca="1" si="1314"/>
        <v>Near miss</v>
      </c>
    </row>
    <row r="11159" spans="2:13" x14ac:dyDescent="0.2">
      <c r="B11159">
        <f t="shared" ca="1" si="1315"/>
        <v>43</v>
      </c>
      <c r="C11159">
        <f t="shared" ca="1" si="1309"/>
        <v>41</v>
      </c>
      <c r="D11159">
        <f t="shared" ca="1" si="1309"/>
        <v>16</v>
      </c>
      <c r="E11159">
        <f t="shared" ca="1" si="1309"/>
        <v>95</v>
      </c>
      <c r="H11159">
        <f t="shared" ca="1" si="1310"/>
        <v>0</v>
      </c>
      <c r="I11159">
        <f t="shared" ca="1" si="1311"/>
        <v>0</v>
      </c>
      <c r="J11159">
        <f t="shared" ca="1" si="1312"/>
        <v>0</v>
      </c>
      <c r="K11159">
        <f t="shared" ca="1" si="1313"/>
        <v>0</v>
      </c>
      <c r="L11159">
        <f t="shared" ca="1" si="1308"/>
        <v>0</v>
      </c>
      <c r="M11159" t="str">
        <f t="shared" ca="1" si="1314"/>
        <v>Looks good!</v>
      </c>
    </row>
    <row r="11160" spans="2:13" x14ac:dyDescent="0.2">
      <c r="B11160">
        <f t="shared" ca="1" si="1315"/>
        <v>90</v>
      </c>
      <c r="C11160">
        <f t="shared" ca="1" si="1309"/>
        <v>68</v>
      </c>
      <c r="D11160">
        <f t="shared" ca="1" si="1309"/>
        <v>83</v>
      </c>
      <c r="E11160">
        <f t="shared" ca="1" si="1309"/>
        <v>91</v>
      </c>
      <c r="H11160">
        <f t="shared" ca="1" si="1310"/>
        <v>0</v>
      </c>
      <c r="I11160">
        <f t="shared" ca="1" si="1311"/>
        <v>0</v>
      </c>
      <c r="J11160">
        <f t="shared" ca="1" si="1312"/>
        <v>0</v>
      </c>
      <c r="K11160">
        <f t="shared" ca="1" si="1313"/>
        <v>0</v>
      </c>
      <c r="L11160">
        <f t="shared" ref="L11160:L11223" ca="1" si="1316">SUM(H11160:K11160)</f>
        <v>0</v>
      </c>
      <c r="M11160" t="str">
        <f t="shared" ca="1" si="1314"/>
        <v>Looks good!</v>
      </c>
    </row>
    <row r="11161" spans="2:13" x14ac:dyDescent="0.2">
      <c r="B11161">
        <f t="shared" ca="1" si="1315"/>
        <v>36</v>
      </c>
      <c r="C11161">
        <f t="shared" ca="1" si="1309"/>
        <v>66</v>
      </c>
      <c r="D11161">
        <f t="shared" ca="1" si="1309"/>
        <v>46</v>
      </c>
      <c r="E11161">
        <f t="shared" ca="1" si="1309"/>
        <v>83</v>
      </c>
      <c r="H11161">
        <f t="shared" ca="1" si="1310"/>
        <v>0</v>
      </c>
      <c r="I11161">
        <f t="shared" ca="1" si="1311"/>
        <v>0</v>
      </c>
      <c r="J11161">
        <f t="shared" ca="1" si="1312"/>
        <v>0</v>
      </c>
      <c r="K11161">
        <f t="shared" ca="1" si="1313"/>
        <v>0</v>
      </c>
      <c r="L11161">
        <f t="shared" ca="1" si="1316"/>
        <v>0</v>
      </c>
      <c r="M11161" t="str">
        <f t="shared" ca="1" si="1314"/>
        <v>Looks good!</v>
      </c>
    </row>
    <row r="11162" spans="2:13" x14ac:dyDescent="0.2">
      <c r="B11162">
        <f t="shared" ca="1" si="1315"/>
        <v>43</v>
      </c>
      <c r="C11162">
        <f t="shared" ca="1" si="1309"/>
        <v>71</v>
      </c>
      <c r="D11162">
        <f t="shared" ca="1" si="1309"/>
        <v>37</v>
      </c>
      <c r="E11162">
        <f t="shared" ca="1" si="1309"/>
        <v>58</v>
      </c>
      <c r="H11162">
        <f t="shared" ca="1" si="1310"/>
        <v>0</v>
      </c>
      <c r="I11162">
        <f t="shared" ca="1" si="1311"/>
        <v>0</v>
      </c>
      <c r="J11162">
        <f t="shared" ca="1" si="1312"/>
        <v>0</v>
      </c>
      <c r="K11162">
        <f t="shared" ca="1" si="1313"/>
        <v>0</v>
      </c>
      <c r="L11162">
        <f t="shared" ca="1" si="1316"/>
        <v>0</v>
      </c>
      <c r="M11162" t="str">
        <f t="shared" ca="1" si="1314"/>
        <v>Looks good!</v>
      </c>
    </row>
    <row r="11163" spans="2:13" x14ac:dyDescent="0.2">
      <c r="B11163">
        <f t="shared" ca="1" si="1315"/>
        <v>82</v>
      </c>
      <c r="C11163">
        <f t="shared" ca="1" si="1309"/>
        <v>61</v>
      </c>
      <c r="D11163">
        <f t="shared" ca="1" si="1309"/>
        <v>51</v>
      </c>
      <c r="E11163">
        <f t="shared" ca="1" si="1309"/>
        <v>10</v>
      </c>
      <c r="H11163">
        <f t="shared" ca="1" si="1310"/>
        <v>0</v>
      </c>
      <c r="I11163">
        <f t="shared" ca="1" si="1311"/>
        <v>0</v>
      </c>
      <c r="J11163">
        <f t="shared" ca="1" si="1312"/>
        <v>0</v>
      </c>
      <c r="K11163">
        <f t="shared" ca="1" si="1313"/>
        <v>0</v>
      </c>
      <c r="L11163">
        <f t="shared" ca="1" si="1316"/>
        <v>0</v>
      </c>
      <c r="M11163" t="str">
        <f t="shared" ca="1" si="1314"/>
        <v>Looks good!</v>
      </c>
    </row>
    <row r="11164" spans="2:13" x14ac:dyDescent="0.2">
      <c r="B11164">
        <f t="shared" ca="1" si="1315"/>
        <v>17</v>
      </c>
      <c r="C11164">
        <f t="shared" ca="1" si="1309"/>
        <v>72</v>
      </c>
      <c r="D11164">
        <f t="shared" ca="1" si="1309"/>
        <v>91</v>
      </c>
      <c r="E11164">
        <f t="shared" ca="1" si="1309"/>
        <v>79</v>
      </c>
      <c r="H11164">
        <f t="shared" ca="1" si="1310"/>
        <v>0</v>
      </c>
      <c r="I11164">
        <f t="shared" ca="1" si="1311"/>
        <v>0</v>
      </c>
      <c r="J11164">
        <f t="shared" ca="1" si="1312"/>
        <v>0</v>
      </c>
      <c r="K11164">
        <f t="shared" ca="1" si="1313"/>
        <v>0</v>
      </c>
      <c r="L11164">
        <f t="shared" ca="1" si="1316"/>
        <v>0</v>
      </c>
      <c r="M11164" t="str">
        <f t="shared" ca="1" si="1314"/>
        <v>Looks good!</v>
      </c>
    </row>
    <row r="11165" spans="2:13" x14ac:dyDescent="0.2">
      <c r="B11165">
        <f t="shared" ca="1" si="1315"/>
        <v>61</v>
      </c>
      <c r="C11165">
        <f t="shared" ca="1" si="1309"/>
        <v>82</v>
      </c>
      <c r="D11165">
        <f t="shared" ca="1" si="1309"/>
        <v>49</v>
      </c>
      <c r="E11165">
        <f t="shared" ca="1" si="1309"/>
        <v>30</v>
      </c>
      <c r="H11165">
        <f t="shared" ca="1" si="1310"/>
        <v>0</v>
      </c>
      <c r="I11165">
        <f t="shared" ca="1" si="1311"/>
        <v>0</v>
      </c>
      <c r="J11165">
        <f t="shared" ca="1" si="1312"/>
        <v>0</v>
      </c>
      <c r="K11165">
        <f t="shared" ca="1" si="1313"/>
        <v>0</v>
      </c>
      <c r="L11165">
        <f t="shared" ca="1" si="1316"/>
        <v>0</v>
      </c>
      <c r="M11165" t="str">
        <f t="shared" ca="1" si="1314"/>
        <v>Looks good!</v>
      </c>
    </row>
    <row r="11166" spans="2:13" x14ac:dyDescent="0.2">
      <c r="B11166">
        <f t="shared" ca="1" si="1315"/>
        <v>6</v>
      </c>
      <c r="C11166">
        <f t="shared" ca="1" si="1309"/>
        <v>19</v>
      </c>
      <c r="D11166">
        <f t="shared" ca="1" si="1309"/>
        <v>31</v>
      </c>
      <c r="E11166">
        <f t="shared" ca="1" si="1309"/>
        <v>47</v>
      </c>
      <c r="H11166">
        <f t="shared" ca="1" si="1310"/>
        <v>0</v>
      </c>
      <c r="I11166">
        <f t="shared" ca="1" si="1311"/>
        <v>0</v>
      </c>
      <c r="J11166">
        <f t="shared" ca="1" si="1312"/>
        <v>0</v>
      </c>
      <c r="K11166">
        <f t="shared" ca="1" si="1313"/>
        <v>0</v>
      </c>
      <c r="L11166">
        <f t="shared" ca="1" si="1316"/>
        <v>0</v>
      </c>
      <c r="M11166" t="str">
        <f t="shared" ca="1" si="1314"/>
        <v>Looks good!</v>
      </c>
    </row>
    <row r="11167" spans="2:13" x14ac:dyDescent="0.2">
      <c r="B11167">
        <f t="shared" ca="1" si="1315"/>
        <v>72</v>
      </c>
      <c r="C11167">
        <f t="shared" ca="1" si="1309"/>
        <v>19</v>
      </c>
      <c r="D11167">
        <f t="shared" ca="1" si="1309"/>
        <v>55</v>
      </c>
      <c r="E11167">
        <f t="shared" ca="1" si="1309"/>
        <v>17</v>
      </c>
      <c r="H11167">
        <f t="shared" ca="1" si="1310"/>
        <v>0</v>
      </c>
      <c r="I11167">
        <f t="shared" ca="1" si="1311"/>
        <v>0</v>
      </c>
      <c r="J11167">
        <f t="shared" ca="1" si="1312"/>
        <v>0</v>
      </c>
      <c r="K11167">
        <f t="shared" ca="1" si="1313"/>
        <v>0</v>
      </c>
      <c r="L11167">
        <f t="shared" ca="1" si="1316"/>
        <v>0</v>
      </c>
      <c r="M11167" t="str">
        <f t="shared" ca="1" si="1314"/>
        <v>Looks good!</v>
      </c>
    </row>
    <row r="11168" spans="2:13" x14ac:dyDescent="0.2">
      <c r="B11168">
        <f t="shared" ca="1" si="1315"/>
        <v>98</v>
      </c>
      <c r="C11168">
        <f t="shared" ca="1" si="1309"/>
        <v>25</v>
      </c>
      <c r="D11168">
        <f t="shared" ca="1" si="1309"/>
        <v>9</v>
      </c>
      <c r="E11168">
        <f t="shared" ca="1" si="1309"/>
        <v>98</v>
      </c>
      <c r="H11168">
        <f t="shared" ca="1" si="1310"/>
        <v>0</v>
      </c>
      <c r="I11168">
        <f t="shared" ca="1" si="1311"/>
        <v>0</v>
      </c>
      <c r="J11168">
        <f t="shared" ca="1" si="1312"/>
        <v>0</v>
      </c>
      <c r="K11168">
        <f t="shared" ca="1" si="1313"/>
        <v>0</v>
      </c>
      <c r="L11168">
        <f t="shared" ca="1" si="1316"/>
        <v>0</v>
      </c>
      <c r="M11168" t="str">
        <f t="shared" ca="1" si="1314"/>
        <v>Looks good!</v>
      </c>
    </row>
    <row r="11169" spans="2:13" x14ac:dyDescent="0.2">
      <c r="B11169">
        <f t="shared" ca="1" si="1315"/>
        <v>86</v>
      </c>
      <c r="C11169">
        <f t="shared" ca="1" si="1309"/>
        <v>54</v>
      </c>
      <c r="D11169">
        <f t="shared" ca="1" si="1309"/>
        <v>17</v>
      </c>
      <c r="E11169">
        <f t="shared" ca="1" si="1309"/>
        <v>47</v>
      </c>
      <c r="H11169">
        <f t="shared" ca="1" si="1310"/>
        <v>0</v>
      </c>
      <c r="I11169">
        <f t="shared" ca="1" si="1311"/>
        <v>0</v>
      </c>
      <c r="J11169">
        <f t="shared" ca="1" si="1312"/>
        <v>0</v>
      </c>
      <c r="K11169">
        <f t="shared" ca="1" si="1313"/>
        <v>0</v>
      </c>
      <c r="L11169">
        <f t="shared" ca="1" si="1316"/>
        <v>0</v>
      </c>
      <c r="M11169" t="str">
        <f t="shared" ca="1" si="1314"/>
        <v>Looks good!</v>
      </c>
    </row>
    <row r="11170" spans="2:13" x14ac:dyDescent="0.2">
      <c r="B11170">
        <f t="shared" ca="1" si="1315"/>
        <v>88</v>
      </c>
      <c r="C11170">
        <f t="shared" ca="1" si="1309"/>
        <v>24</v>
      </c>
      <c r="D11170">
        <f t="shared" ca="1" si="1309"/>
        <v>53</v>
      </c>
      <c r="E11170">
        <f t="shared" ca="1" si="1309"/>
        <v>6</v>
      </c>
      <c r="H11170">
        <f t="shared" ca="1" si="1310"/>
        <v>0</v>
      </c>
      <c r="I11170">
        <f t="shared" ca="1" si="1311"/>
        <v>0</v>
      </c>
      <c r="J11170">
        <f t="shared" ca="1" si="1312"/>
        <v>0</v>
      </c>
      <c r="K11170">
        <f t="shared" ca="1" si="1313"/>
        <v>0</v>
      </c>
      <c r="L11170">
        <f t="shared" ca="1" si="1316"/>
        <v>0</v>
      </c>
      <c r="M11170" t="str">
        <f t="shared" ca="1" si="1314"/>
        <v>Looks good!</v>
      </c>
    </row>
    <row r="11171" spans="2:13" x14ac:dyDescent="0.2">
      <c r="B11171">
        <f t="shared" ca="1" si="1315"/>
        <v>70</v>
      </c>
      <c r="C11171">
        <f t="shared" ca="1" si="1309"/>
        <v>50</v>
      </c>
      <c r="D11171">
        <f t="shared" ca="1" si="1309"/>
        <v>65</v>
      </c>
      <c r="E11171">
        <f t="shared" ca="1" si="1309"/>
        <v>93</v>
      </c>
      <c r="H11171">
        <f t="shared" ca="1" si="1310"/>
        <v>0</v>
      </c>
      <c r="I11171">
        <f t="shared" ca="1" si="1311"/>
        <v>0</v>
      </c>
      <c r="J11171">
        <f t="shared" ca="1" si="1312"/>
        <v>0</v>
      </c>
      <c r="K11171">
        <f t="shared" ca="1" si="1313"/>
        <v>0</v>
      </c>
      <c r="L11171">
        <f t="shared" ca="1" si="1316"/>
        <v>0</v>
      </c>
      <c r="M11171" t="str">
        <f t="shared" ca="1" si="1314"/>
        <v>Looks good!</v>
      </c>
    </row>
    <row r="11172" spans="2:13" x14ac:dyDescent="0.2">
      <c r="B11172">
        <f t="shared" ca="1" si="1315"/>
        <v>82</v>
      </c>
      <c r="C11172">
        <f t="shared" ca="1" si="1309"/>
        <v>67</v>
      </c>
      <c r="D11172">
        <f t="shared" ca="1" si="1309"/>
        <v>44</v>
      </c>
      <c r="E11172">
        <f t="shared" ca="1" si="1309"/>
        <v>91</v>
      </c>
      <c r="H11172">
        <f t="shared" ca="1" si="1310"/>
        <v>0</v>
      </c>
      <c r="I11172">
        <f t="shared" ca="1" si="1311"/>
        <v>0</v>
      </c>
      <c r="J11172">
        <f t="shared" ca="1" si="1312"/>
        <v>0</v>
      </c>
      <c r="K11172">
        <f t="shared" ca="1" si="1313"/>
        <v>0</v>
      </c>
      <c r="L11172">
        <f t="shared" ca="1" si="1316"/>
        <v>0</v>
      </c>
      <c r="M11172" t="str">
        <f t="shared" ca="1" si="1314"/>
        <v>Looks good!</v>
      </c>
    </row>
    <row r="11173" spans="2:13" x14ac:dyDescent="0.2">
      <c r="B11173">
        <f t="shared" ca="1" si="1315"/>
        <v>84</v>
      </c>
      <c r="C11173">
        <f t="shared" ca="1" si="1309"/>
        <v>55</v>
      </c>
      <c r="D11173">
        <f t="shared" ca="1" si="1309"/>
        <v>47</v>
      </c>
      <c r="E11173">
        <f t="shared" ca="1" si="1309"/>
        <v>65</v>
      </c>
      <c r="H11173">
        <f t="shared" ca="1" si="1310"/>
        <v>0</v>
      </c>
      <c r="I11173">
        <f t="shared" ca="1" si="1311"/>
        <v>0</v>
      </c>
      <c r="J11173">
        <f t="shared" ca="1" si="1312"/>
        <v>0</v>
      </c>
      <c r="K11173">
        <f t="shared" ca="1" si="1313"/>
        <v>0</v>
      </c>
      <c r="L11173">
        <f t="shared" ca="1" si="1316"/>
        <v>0</v>
      </c>
      <c r="M11173" t="str">
        <f t="shared" ca="1" si="1314"/>
        <v>Looks good!</v>
      </c>
    </row>
    <row r="11174" spans="2:13" x14ac:dyDescent="0.2">
      <c r="B11174">
        <f t="shared" ca="1" si="1315"/>
        <v>91</v>
      </c>
      <c r="C11174">
        <f t="shared" ca="1" si="1309"/>
        <v>34</v>
      </c>
      <c r="D11174">
        <f t="shared" ca="1" si="1309"/>
        <v>54</v>
      </c>
      <c r="E11174">
        <f t="shared" ca="1" si="1309"/>
        <v>99</v>
      </c>
      <c r="H11174">
        <f t="shared" ca="1" si="1310"/>
        <v>0</v>
      </c>
      <c r="I11174">
        <f t="shared" ca="1" si="1311"/>
        <v>0</v>
      </c>
      <c r="J11174">
        <f t="shared" ca="1" si="1312"/>
        <v>0</v>
      </c>
      <c r="K11174">
        <f t="shared" ca="1" si="1313"/>
        <v>0</v>
      </c>
      <c r="L11174">
        <f t="shared" ca="1" si="1316"/>
        <v>0</v>
      </c>
      <c r="M11174" t="str">
        <f t="shared" ca="1" si="1314"/>
        <v>Looks good!</v>
      </c>
    </row>
    <row r="11175" spans="2:13" x14ac:dyDescent="0.2">
      <c r="B11175">
        <f t="shared" ca="1" si="1315"/>
        <v>87</v>
      </c>
      <c r="C11175">
        <f t="shared" ca="1" si="1309"/>
        <v>60</v>
      </c>
      <c r="D11175">
        <f t="shared" ca="1" si="1309"/>
        <v>64</v>
      </c>
      <c r="E11175">
        <f t="shared" ca="1" si="1309"/>
        <v>58</v>
      </c>
      <c r="H11175">
        <f t="shared" ca="1" si="1310"/>
        <v>0</v>
      </c>
      <c r="I11175">
        <f t="shared" ca="1" si="1311"/>
        <v>0</v>
      </c>
      <c r="J11175">
        <f t="shared" ca="1" si="1312"/>
        <v>0</v>
      </c>
      <c r="K11175">
        <f t="shared" ca="1" si="1313"/>
        <v>0</v>
      </c>
      <c r="L11175">
        <f t="shared" ca="1" si="1316"/>
        <v>0</v>
      </c>
      <c r="M11175" t="str">
        <f t="shared" ca="1" si="1314"/>
        <v>Looks good!</v>
      </c>
    </row>
    <row r="11176" spans="2:13" x14ac:dyDescent="0.2">
      <c r="B11176">
        <f t="shared" ca="1" si="1315"/>
        <v>73</v>
      </c>
      <c r="C11176">
        <f t="shared" ca="1" si="1309"/>
        <v>41</v>
      </c>
      <c r="D11176">
        <f t="shared" ca="1" si="1309"/>
        <v>83</v>
      </c>
      <c r="E11176">
        <f t="shared" ca="1" si="1309"/>
        <v>51</v>
      </c>
      <c r="H11176">
        <f t="shared" ca="1" si="1310"/>
        <v>0</v>
      </c>
      <c r="I11176">
        <f t="shared" ca="1" si="1311"/>
        <v>0</v>
      </c>
      <c r="J11176">
        <f t="shared" ca="1" si="1312"/>
        <v>0</v>
      </c>
      <c r="K11176">
        <f t="shared" ca="1" si="1313"/>
        <v>0</v>
      </c>
      <c r="L11176">
        <f t="shared" ca="1" si="1316"/>
        <v>0</v>
      </c>
      <c r="M11176" t="str">
        <f t="shared" ca="1" si="1314"/>
        <v>Looks good!</v>
      </c>
    </row>
    <row r="11177" spans="2:13" x14ac:dyDescent="0.2">
      <c r="B11177">
        <f t="shared" ca="1" si="1315"/>
        <v>35</v>
      </c>
      <c r="C11177">
        <f t="shared" ca="1" si="1309"/>
        <v>7</v>
      </c>
      <c r="D11177">
        <f t="shared" ca="1" si="1309"/>
        <v>79</v>
      </c>
      <c r="E11177">
        <f t="shared" ca="1" si="1309"/>
        <v>61</v>
      </c>
      <c r="H11177">
        <f t="shared" ca="1" si="1310"/>
        <v>0</v>
      </c>
      <c r="I11177">
        <f t="shared" ca="1" si="1311"/>
        <v>0</v>
      </c>
      <c r="J11177">
        <f t="shared" ca="1" si="1312"/>
        <v>0</v>
      </c>
      <c r="K11177">
        <f t="shared" ca="1" si="1313"/>
        <v>0</v>
      </c>
      <c r="L11177">
        <f t="shared" ca="1" si="1316"/>
        <v>0</v>
      </c>
      <c r="M11177" t="str">
        <f t="shared" ca="1" si="1314"/>
        <v>Looks good!</v>
      </c>
    </row>
    <row r="11178" spans="2:13" x14ac:dyDescent="0.2">
      <c r="B11178">
        <f t="shared" ca="1" si="1315"/>
        <v>81</v>
      </c>
      <c r="C11178">
        <f t="shared" ca="1" si="1309"/>
        <v>60</v>
      </c>
      <c r="D11178">
        <f t="shared" ca="1" si="1309"/>
        <v>19</v>
      </c>
      <c r="E11178">
        <f t="shared" ca="1" si="1309"/>
        <v>69</v>
      </c>
      <c r="H11178">
        <f t="shared" ca="1" si="1310"/>
        <v>0</v>
      </c>
      <c r="I11178">
        <f t="shared" ca="1" si="1311"/>
        <v>0</v>
      </c>
      <c r="J11178">
        <f t="shared" ca="1" si="1312"/>
        <v>0</v>
      </c>
      <c r="K11178">
        <f t="shared" ca="1" si="1313"/>
        <v>0</v>
      </c>
      <c r="L11178">
        <f t="shared" ca="1" si="1316"/>
        <v>0</v>
      </c>
      <c r="M11178" t="str">
        <f t="shared" ca="1" si="1314"/>
        <v>Looks good!</v>
      </c>
    </row>
    <row r="11179" spans="2:13" x14ac:dyDescent="0.2">
      <c r="B11179">
        <f t="shared" ca="1" si="1315"/>
        <v>13</v>
      </c>
      <c r="C11179">
        <f t="shared" ca="1" si="1309"/>
        <v>94</v>
      </c>
      <c r="D11179">
        <f t="shared" ca="1" si="1309"/>
        <v>11</v>
      </c>
      <c r="E11179">
        <f t="shared" ca="1" si="1309"/>
        <v>4</v>
      </c>
      <c r="H11179">
        <f t="shared" ca="1" si="1310"/>
        <v>0</v>
      </c>
      <c r="I11179">
        <f t="shared" ca="1" si="1311"/>
        <v>0</v>
      </c>
      <c r="J11179">
        <f t="shared" ca="1" si="1312"/>
        <v>0</v>
      </c>
      <c r="K11179">
        <f t="shared" ca="1" si="1313"/>
        <v>1</v>
      </c>
      <c r="L11179">
        <f t="shared" ca="1" si="1316"/>
        <v>1</v>
      </c>
      <c r="M11179" t="str">
        <f t="shared" ca="1" si="1314"/>
        <v>Fix problem</v>
      </c>
    </row>
    <row r="11180" spans="2:13" x14ac:dyDescent="0.2">
      <c r="B11180">
        <f t="shared" ca="1" si="1315"/>
        <v>45</v>
      </c>
      <c r="C11180">
        <f t="shared" ca="1" si="1309"/>
        <v>75</v>
      </c>
      <c r="D11180">
        <f t="shared" ca="1" si="1309"/>
        <v>52</v>
      </c>
      <c r="E11180">
        <f t="shared" ca="1" si="1309"/>
        <v>25</v>
      </c>
      <c r="H11180">
        <f t="shared" ca="1" si="1310"/>
        <v>0</v>
      </c>
      <c r="I11180">
        <f t="shared" ca="1" si="1311"/>
        <v>0</v>
      </c>
      <c r="J11180">
        <f t="shared" ca="1" si="1312"/>
        <v>0</v>
      </c>
      <c r="K11180">
        <f t="shared" ca="1" si="1313"/>
        <v>0</v>
      </c>
      <c r="L11180">
        <f t="shared" ca="1" si="1316"/>
        <v>0</v>
      </c>
      <c r="M11180" t="str">
        <f t="shared" ca="1" si="1314"/>
        <v>Looks good!</v>
      </c>
    </row>
    <row r="11181" spans="2:13" x14ac:dyDescent="0.2">
      <c r="B11181">
        <f t="shared" ca="1" si="1315"/>
        <v>37</v>
      </c>
      <c r="C11181">
        <f t="shared" ca="1" si="1309"/>
        <v>97</v>
      </c>
      <c r="D11181">
        <f t="shared" ca="1" si="1309"/>
        <v>21</v>
      </c>
      <c r="E11181">
        <f t="shared" ca="1" si="1309"/>
        <v>10</v>
      </c>
      <c r="H11181">
        <f t="shared" ca="1" si="1310"/>
        <v>0</v>
      </c>
      <c r="I11181">
        <f t="shared" ca="1" si="1311"/>
        <v>0</v>
      </c>
      <c r="J11181">
        <f t="shared" ca="1" si="1312"/>
        <v>0</v>
      </c>
      <c r="K11181">
        <f t="shared" ca="1" si="1313"/>
        <v>0</v>
      </c>
      <c r="L11181">
        <f t="shared" ca="1" si="1316"/>
        <v>0</v>
      </c>
      <c r="M11181" t="str">
        <f t="shared" ca="1" si="1314"/>
        <v>Looks good!</v>
      </c>
    </row>
    <row r="11182" spans="2:13" x14ac:dyDescent="0.2">
      <c r="B11182">
        <f t="shared" ca="1" si="1315"/>
        <v>68</v>
      </c>
      <c r="C11182">
        <f t="shared" ca="1" si="1309"/>
        <v>18</v>
      </c>
      <c r="D11182">
        <f t="shared" ca="1" si="1309"/>
        <v>26</v>
      </c>
      <c r="E11182">
        <f t="shared" ca="1" si="1309"/>
        <v>25</v>
      </c>
      <c r="H11182">
        <f t="shared" ca="1" si="1310"/>
        <v>0</v>
      </c>
      <c r="I11182">
        <f t="shared" ca="1" si="1311"/>
        <v>0</v>
      </c>
      <c r="J11182">
        <f t="shared" ca="1" si="1312"/>
        <v>0</v>
      </c>
      <c r="K11182">
        <f t="shared" ca="1" si="1313"/>
        <v>0</v>
      </c>
      <c r="L11182">
        <f t="shared" ca="1" si="1316"/>
        <v>0</v>
      </c>
      <c r="M11182" t="str">
        <f t="shared" ca="1" si="1314"/>
        <v>Looks good!</v>
      </c>
    </row>
    <row r="11183" spans="2:13" x14ac:dyDescent="0.2">
      <c r="B11183">
        <f t="shared" ca="1" si="1315"/>
        <v>29</v>
      </c>
      <c r="C11183">
        <f t="shared" ca="1" si="1309"/>
        <v>49</v>
      </c>
      <c r="D11183">
        <f t="shared" ca="1" si="1309"/>
        <v>98</v>
      </c>
      <c r="E11183">
        <f t="shared" ca="1" si="1309"/>
        <v>50</v>
      </c>
      <c r="H11183">
        <f t="shared" ca="1" si="1310"/>
        <v>0</v>
      </c>
      <c r="I11183">
        <f t="shared" ca="1" si="1311"/>
        <v>0</v>
      </c>
      <c r="J11183">
        <f t="shared" ca="1" si="1312"/>
        <v>0</v>
      </c>
      <c r="K11183">
        <f t="shared" ca="1" si="1313"/>
        <v>0</v>
      </c>
      <c r="L11183">
        <f t="shared" ca="1" si="1316"/>
        <v>0</v>
      </c>
      <c r="M11183" t="str">
        <f t="shared" ca="1" si="1314"/>
        <v>Looks good!</v>
      </c>
    </row>
    <row r="11184" spans="2:13" x14ac:dyDescent="0.2">
      <c r="B11184">
        <f t="shared" ca="1" si="1315"/>
        <v>96</v>
      </c>
      <c r="C11184">
        <f t="shared" ca="1" si="1309"/>
        <v>64</v>
      </c>
      <c r="D11184">
        <f t="shared" ca="1" si="1309"/>
        <v>93</v>
      </c>
      <c r="E11184">
        <f t="shared" ca="1" si="1309"/>
        <v>5</v>
      </c>
      <c r="H11184">
        <f t="shared" ca="1" si="1310"/>
        <v>0</v>
      </c>
      <c r="I11184">
        <f t="shared" ca="1" si="1311"/>
        <v>0</v>
      </c>
      <c r="J11184">
        <f t="shared" ca="1" si="1312"/>
        <v>0</v>
      </c>
      <c r="K11184">
        <f t="shared" ca="1" si="1313"/>
        <v>1</v>
      </c>
      <c r="L11184">
        <f t="shared" ca="1" si="1316"/>
        <v>1</v>
      </c>
      <c r="M11184" t="str">
        <f t="shared" ca="1" si="1314"/>
        <v>Fix problem</v>
      </c>
    </row>
    <row r="11185" spans="2:13" x14ac:dyDescent="0.2">
      <c r="B11185">
        <f t="shared" ca="1" si="1315"/>
        <v>74</v>
      </c>
      <c r="C11185">
        <f t="shared" ca="1" si="1309"/>
        <v>20</v>
      </c>
      <c r="D11185">
        <f t="shared" ca="1" si="1309"/>
        <v>91</v>
      </c>
      <c r="E11185">
        <f t="shared" ca="1" si="1309"/>
        <v>97</v>
      </c>
      <c r="H11185">
        <f t="shared" ca="1" si="1310"/>
        <v>0</v>
      </c>
      <c r="I11185">
        <f t="shared" ca="1" si="1311"/>
        <v>0</v>
      </c>
      <c r="J11185">
        <f t="shared" ca="1" si="1312"/>
        <v>0</v>
      </c>
      <c r="K11185">
        <f t="shared" ca="1" si="1313"/>
        <v>0</v>
      </c>
      <c r="L11185">
        <f t="shared" ca="1" si="1316"/>
        <v>0</v>
      </c>
      <c r="M11185" t="str">
        <f t="shared" ca="1" si="1314"/>
        <v>Looks good!</v>
      </c>
    </row>
    <row r="11186" spans="2:13" x14ac:dyDescent="0.2">
      <c r="B11186">
        <f t="shared" ca="1" si="1315"/>
        <v>19</v>
      </c>
      <c r="C11186">
        <f t="shared" ca="1" si="1309"/>
        <v>27</v>
      </c>
      <c r="D11186">
        <f t="shared" ca="1" si="1309"/>
        <v>67</v>
      </c>
      <c r="E11186">
        <f t="shared" ca="1" si="1309"/>
        <v>30</v>
      </c>
      <c r="H11186">
        <f t="shared" ca="1" si="1310"/>
        <v>0</v>
      </c>
      <c r="I11186">
        <f t="shared" ca="1" si="1311"/>
        <v>0</v>
      </c>
      <c r="J11186">
        <f t="shared" ca="1" si="1312"/>
        <v>0</v>
      </c>
      <c r="K11186">
        <f t="shared" ca="1" si="1313"/>
        <v>0</v>
      </c>
      <c r="L11186">
        <f t="shared" ca="1" si="1316"/>
        <v>0</v>
      </c>
      <c r="M11186" t="str">
        <f t="shared" ca="1" si="1314"/>
        <v>Looks good!</v>
      </c>
    </row>
    <row r="11187" spans="2:13" x14ac:dyDescent="0.2">
      <c r="B11187">
        <f t="shared" ca="1" si="1315"/>
        <v>74</v>
      </c>
      <c r="C11187">
        <f t="shared" ca="1" si="1309"/>
        <v>47</v>
      </c>
      <c r="D11187">
        <f t="shared" ca="1" si="1309"/>
        <v>64</v>
      </c>
      <c r="E11187">
        <f t="shared" ca="1" si="1309"/>
        <v>36</v>
      </c>
      <c r="H11187">
        <f t="shared" ca="1" si="1310"/>
        <v>0</v>
      </c>
      <c r="I11187">
        <f t="shared" ca="1" si="1311"/>
        <v>0</v>
      </c>
      <c r="J11187">
        <f t="shared" ca="1" si="1312"/>
        <v>0</v>
      </c>
      <c r="K11187">
        <f t="shared" ca="1" si="1313"/>
        <v>0</v>
      </c>
      <c r="L11187">
        <f t="shared" ca="1" si="1316"/>
        <v>0</v>
      </c>
      <c r="M11187" t="str">
        <f t="shared" ca="1" si="1314"/>
        <v>Looks good!</v>
      </c>
    </row>
    <row r="11188" spans="2:13" x14ac:dyDescent="0.2">
      <c r="B11188">
        <f t="shared" ca="1" si="1315"/>
        <v>9</v>
      </c>
      <c r="C11188">
        <f t="shared" ca="1" si="1309"/>
        <v>14</v>
      </c>
      <c r="D11188">
        <f t="shared" ca="1" si="1309"/>
        <v>53</v>
      </c>
      <c r="E11188">
        <f t="shared" ca="1" si="1309"/>
        <v>84</v>
      </c>
      <c r="H11188">
        <f t="shared" ca="1" si="1310"/>
        <v>0</v>
      </c>
      <c r="I11188">
        <f t="shared" ca="1" si="1311"/>
        <v>0</v>
      </c>
      <c r="J11188">
        <f t="shared" ca="1" si="1312"/>
        <v>0</v>
      </c>
      <c r="K11188">
        <f t="shared" ca="1" si="1313"/>
        <v>0</v>
      </c>
      <c r="L11188">
        <f t="shared" ca="1" si="1316"/>
        <v>0</v>
      </c>
      <c r="M11188" t="str">
        <f t="shared" ca="1" si="1314"/>
        <v>Looks good!</v>
      </c>
    </row>
    <row r="11189" spans="2:13" x14ac:dyDescent="0.2">
      <c r="B11189">
        <f t="shared" ca="1" si="1315"/>
        <v>65</v>
      </c>
      <c r="C11189">
        <f t="shared" ca="1" si="1309"/>
        <v>8</v>
      </c>
      <c r="D11189">
        <f t="shared" ca="1" si="1309"/>
        <v>15</v>
      </c>
      <c r="E11189">
        <f t="shared" ca="1" si="1309"/>
        <v>83</v>
      </c>
      <c r="H11189">
        <f t="shared" ca="1" si="1310"/>
        <v>0</v>
      </c>
      <c r="I11189">
        <f t="shared" ca="1" si="1311"/>
        <v>0</v>
      </c>
      <c r="J11189">
        <f t="shared" ca="1" si="1312"/>
        <v>0</v>
      </c>
      <c r="K11189">
        <f t="shared" ca="1" si="1313"/>
        <v>0</v>
      </c>
      <c r="L11189">
        <f t="shared" ca="1" si="1316"/>
        <v>0</v>
      </c>
      <c r="M11189" t="str">
        <f t="shared" ca="1" si="1314"/>
        <v>Looks good!</v>
      </c>
    </row>
    <row r="11190" spans="2:13" x14ac:dyDescent="0.2">
      <c r="B11190">
        <f t="shared" ca="1" si="1315"/>
        <v>6</v>
      </c>
      <c r="C11190">
        <f t="shared" ca="1" si="1309"/>
        <v>75</v>
      </c>
      <c r="D11190">
        <f t="shared" ca="1" si="1309"/>
        <v>85</v>
      </c>
      <c r="E11190">
        <f t="shared" ca="1" si="1309"/>
        <v>37</v>
      </c>
      <c r="H11190">
        <f t="shared" ca="1" si="1310"/>
        <v>0</v>
      </c>
      <c r="I11190">
        <f t="shared" ca="1" si="1311"/>
        <v>0</v>
      </c>
      <c r="J11190">
        <f t="shared" ca="1" si="1312"/>
        <v>0</v>
      </c>
      <c r="K11190">
        <f t="shared" ca="1" si="1313"/>
        <v>0</v>
      </c>
      <c r="L11190">
        <f t="shared" ca="1" si="1316"/>
        <v>0</v>
      </c>
      <c r="M11190" t="str">
        <f t="shared" ca="1" si="1314"/>
        <v>Looks good!</v>
      </c>
    </row>
    <row r="11191" spans="2:13" x14ac:dyDescent="0.2">
      <c r="B11191">
        <f t="shared" ca="1" si="1315"/>
        <v>35</v>
      </c>
      <c r="C11191">
        <f t="shared" ca="1" si="1309"/>
        <v>83</v>
      </c>
      <c r="D11191">
        <f t="shared" ca="1" si="1309"/>
        <v>100</v>
      </c>
      <c r="E11191">
        <f t="shared" ca="1" si="1309"/>
        <v>12</v>
      </c>
      <c r="H11191">
        <f t="shared" ca="1" si="1310"/>
        <v>0</v>
      </c>
      <c r="I11191">
        <f t="shared" ca="1" si="1311"/>
        <v>0</v>
      </c>
      <c r="J11191">
        <f t="shared" ca="1" si="1312"/>
        <v>0</v>
      </c>
      <c r="K11191">
        <f t="shared" ca="1" si="1313"/>
        <v>0</v>
      </c>
      <c r="L11191">
        <f t="shared" ca="1" si="1316"/>
        <v>0</v>
      </c>
      <c r="M11191" t="str">
        <f t="shared" ca="1" si="1314"/>
        <v>Looks good!</v>
      </c>
    </row>
    <row r="11192" spans="2:13" x14ac:dyDescent="0.2">
      <c r="B11192">
        <f t="shared" ca="1" si="1315"/>
        <v>48</v>
      </c>
      <c r="C11192">
        <f t="shared" ca="1" si="1309"/>
        <v>93</v>
      </c>
      <c r="D11192">
        <f t="shared" ca="1" si="1309"/>
        <v>96</v>
      </c>
      <c r="E11192">
        <f t="shared" ca="1" si="1309"/>
        <v>54</v>
      </c>
      <c r="H11192">
        <f t="shared" ca="1" si="1310"/>
        <v>0</v>
      </c>
      <c r="I11192">
        <f t="shared" ca="1" si="1311"/>
        <v>0</v>
      </c>
      <c r="J11192">
        <f t="shared" ca="1" si="1312"/>
        <v>0</v>
      </c>
      <c r="K11192">
        <f t="shared" ca="1" si="1313"/>
        <v>0</v>
      </c>
      <c r="L11192">
        <f t="shared" ca="1" si="1316"/>
        <v>0</v>
      </c>
      <c r="M11192" t="str">
        <f t="shared" ca="1" si="1314"/>
        <v>Looks good!</v>
      </c>
    </row>
    <row r="11193" spans="2:13" x14ac:dyDescent="0.2">
      <c r="B11193">
        <f t="shared" ca="1" si="1315"/>
        <v>40</v>
      </c>
      <c r="C11193">
        <f t="shared" ca="1" si="1309"/>
        <v>27</v>
      </c>
      <c r="D11193">
        <f t="shared" ca="1" si="1309"/>
        <v>27</v>
      </c>
      <c r="E11193">
        <f t="shared" ca="1" si="1309"/>
        <v>2</v>
      </c>
      <c r="H11193">
        <f t="shared" ca="1" si="1310"/>
        <v>0</v>
      </c>
      <c r="I11193">
        <f t="shared" ca="1" si="1311"/>
        <v>0</v>
      </c>
      <c r="J11193">
        <f t="shared" ca="1" si="1312"/>
        <v>0</v>
      </c>
      <c r="K11193">
        <f t="shared" ca="1" si="1313"/>
        <v>1</v>
      </c>
      <c r="L11193">
        <f t="shared" ca="1" si="1316"/>
        <v>1</v>
      </c>
      <c r="M11193" t="str">
        <f t="shared" ca="1" si="1314"/>
        <v>Fix problem</v>
      </c>
    </row>
    <row r="11194" spans="2:13" x14ac:dyDescent="0.2">
      <c r="B11194">
        <f t="shared" ca="1" si="1315"/>
        <v>7</v>
      </c>
      <c r="C11194">
        <f t="shared" ca="1" si="1309"/>
        <v>19</v>
      </c>
      <c r="D11194">
        <f t="shared" ca="1" si="1309"/>
        <v>44</v>
      </c>
      <c r="E11194">
        <f t="shared" ca="1" si="1309"/>
        <v>74</v>
      </c>
      <c r="H11194">
        <f t="shared" ca="1" si="1310"/>
        <v>0</v>
      </c>
      <c r="I11194">
        <f t="shared" ca="1" si="1311"/>
        <v>0</v>
      </c>
      <c r="J11194">
        <f t="shared" ca="1" si="1312"/>
        <v>0</v>
      </c>
      <c r="K11194">
        <f t="shared" ca="1" si="1313"/>
        <v>0</v>
      </c>
      <c r="L11194">
        <f t="shared" ca="1" si="1316"/>
        <v>0</v>
      </c>
      <c r="M11194" t="str">
        <f t="shared" ca="1" si="1314"/>
        <v>Looks good!</v>
      </c>
    </row>
    <row r="11195" spans="2:13" x14ac:dyDescent="0.2">
      <c r="B11195">
        <f t="shared" ca="1" si="1315"/>
        <v>47</v>
      </c>
      <c r="C11195">
        <f t="shared" ca="1" si="1309"/>
        <v>24</v>
      </c>
      <c r="D11195">
        <f t="shared" ca="1" si="1309"/>
        <v>7</v>
      </c>
      <c r="E11195">
        <f t="shared" ca="1" si="1309"/>
        <v>66</v>
      </c>
      <c r="H11195">
        <f t="shared" ca="1" si="1310"/>
        <v>0</v>
      </c>
      <c r="I11195">
        <f t="shared" ca="1" si="1311"/>
        <v>0</v>
      </c>
      <c r="J11195">
        <f t="shared" ca="1" si="1312"/>
        <v>0</v>
      </c>
      <c r="K11195">
        <f t="shared" ca="1" si="1313"/>
        <v>0</v>
      </c>
      <c r="L11195">
        <f t="shared" ca="1" si="1316"/>
        <v>0</v>
      </c>
      <c r="M11195" t="str">
        <f t="shared" ca="1" si="1314"/>
        <v>Looks good!</v>
      </c>
    </row>
    <row r="11196" spans="2:13" x14ac:dyDescent="0.2">
      <c r="B11196">
        <f t="shared" ca="1" si="1315"/>
        <v>92</v>
      </c>
      <c r="C11196">
        <f t="shared" ca="1" si="1309"/>
        <v>82</v>
      </c>
      <c r="D11196">
        <f t="shared" ca="1" si="1309"/>
        <v>23</v>
      </c>
      <c r="E11196">
        <f t="shared" ca="1" si="1309"/>
        <v>30</v>
      </c>
      <c r="H11196">
        <f t="shared" ca="1" si="1310"/>
        <v>0</v>
      </c>
      <c r="I11196">
        <f t="shared" ca="1" si="1311"/>
        <v>0</v>
      </c>
      <c r="J11196">
        <f t="shared" ca="1" si="1312"/>
        <v>0</v>
      </c>
      <c r="K11196">
        <f t="shared" ca="1" si="1313"/>
        <v>0</v>
      </c>
      <c r="L11196">
        <f t="shared" ca="1" si="1316"/>
        <v>0</v>
      </c>
      <c r="M11196" t="str">
        <f t="shared" ca="1" si="1314"/>
        <v>Looks good!</v>
      </c>
    </row>
    <row r="11197" spans="2:13" x14ac:dyDescent="0.2">
      <c r="B11197">
        <f t="shared" ca="1" si="1315"/>
        <v>65</v>
      </c>
      <c r="C11197">
        <f t="shared" ca="1" si="1309"/>
        <v>1</v>
      </c>
      <c r="D11197">
        <f t="shared" ca="1" si="1309"/>
        <v>37</v>
      </c>
      <c r="E11197">
        <f t="shared" ca="1" si="1309"/>
        <v>13</v>
      </c>
      <c r="H11197">
        <f t="shared" ca="1" si="1310"/>
        <v>0</v>
      </c>
      <c r="I11197">
        <f t="shared" ca="1" si="1311"/>
        <v>1</v>
      </c>
      <c r="J11197">
        <f t="shared" ca="1" si="1312"/>
        <v>0</v>
      </c>
      <c r="K11197">
        <f t="shared" ca="1" si="1313"/>
        <v>0</v>
      </c>
      <c r="L11197">
        <f t="shared" ca="1" si="1316"/>
        <v>1</v>
      </c>
      <c r="M11197" t="str">
        <f t="shared" ca="1" si="1314"/>
        <v>Fix problem</v>
      </c>
    </row>
    <row r="11198" spans="2:13" x14ac:dyDescent="0.2">
      <c r="B11198">
        <f t="shared" ca="1" si="1315"/>
        <v>36</v>
      </c>
      <c r="C11198">
        <f t="shared" ca="1" si="1309"/>
        <v>30</v>
      </c>
      <c r="D11198">
        <f t="shared" ca="1" si="1309"/>
        <v>96</v>
      </c>
      <c r="E11198">
        <f t="shared" ca="1" si="1309"/>
        <v>58</v>
      </c>
      <c r="H11198">
        <f t="shared" ca="1" si="1310"/>
        <v>0</v>
      </c>
      <c r="I11198">
        <f t="shared" ca="1" si="1311"/>
        <v>0</v>
      </c>
      <c r="J11198">
        <f t="shared" ca="1" si="1312"/>
        <v>0</v>
      </c>
      <c r="K11198">
        <f t="shared" ca="1" si="1313"/>
        <v>0</v>
      </c>
      <c r="L11198">
        <f t="shared" ca="1" si="1316"/>
        <v>0</v>
      </c>
      <c r="M11198" t="str">
        <f t="shared" ca="1" si="1314"/>
        <v>Looks good!</v>
      </c>
    </row>
    <row r="11199" spans="2:13" x14ac:dyDescent="0.2">
      <c r="B11199">
        <f t="shared" ca="1" si="1315"/>
        <v>13</v>
      </c>
      <c r="C11199">
        <f t="shared" ca="1" si="1309"/>
        <v>75</v>
      </c>
      <c r="D11199">
        <f t="shared" ca="1" si="1309"/>
        <v>10</v>
      </c>
      <c r="E11199">
        <f t="shared" ca="1" si="1309"/>
        <v>76</v>
      </c>
      <c r="H11199">
        <f t="shared" ca="1" si="1310"/>
        <v>0</v>
      </c>
      <c r="I11199">
        <f t="shared" ca="1" si="1311"/>
        <v>0</v>
      </c>
      <c r="J11199">
        <f t="shared" ca="1" si="1312"/>
        <v>0</v>
      </c>
      <c r="K11199">
        <f t="shared" ca="1" si="1313"/>
        <v>0</v>
      </c>
      <c r="L11199">
        <f t="shared" ca="1" si="1316"/>
        <v>0</v>
      </c>
      <c r="M11199" t="str">
        <f t="shared" ca="1" si="1314"/>
        <v>Looks good!</v>
      </c>
    </row>
    <row r="11200" spans="2:13" x14ac:dyDescent="0.2">
      <c r="B11200">
        <f t="shared" ca="1" si="1315"/>
        <v>85</v>
      </c>
      <c r="C11200">
        <f t="shared" ca="1" si="1309"/>
        <v>55</v>
      </c>
      <c r="D11200">
        <f t="shared" ca="1" si="1309"/>
        <v>49</v>
      </c>
      <c r="E11200">
        <f t="shared" ca="1" si="1309"/>
        <v>59</v>
      </c>
      <c r="H11200">
        <f t="shared" ca="1" si="1310"/>
        <v>0</v>
      </c>
      <c r="I11200">
        <f t="shared" ca="1" si="1311"/>
        <v>0</v>
      </c>
      <c r="J11200">
        <f t="shared" ca="1" si="1312"/>
        <v>0</v>
      </c>
      <c r="K11200">
        <f t="shared" ca="1" si="1313"/>
        <v>0</v>
      </c>
      <c r="L11200">
        <f t="shared" ca="1" si="1316"/>
        <v>0</v>
      </c>
      <c r="M11200" t="str">
        <f t="shared" ca="1" si="1314"/>
        <v>Looks good!</v>
      </c>
    </row>
    <row r="11201" spans="2:13" x14ac:dyDescent="0.2">
      <c r="B11201">
        <f t="shared" ca="1" si="1315"/>
        <v>70</v>
      </c>
      <c r="C11201">
        <f t="shared" ca="1" si="1309"/>
        <v>79</v>
      </c>
      <c r="D11201">
        <f t="shared" ca="1" si="1309"/>
        <v>92</v>
      </c>
      <c r="E11201">
        <f t="shared" ca="1" si="1309"/>
        <v>81</v>
      </c>
      <c r="H11201">
        <f t="shared" ca="1" si="1310"/>
        <v>0</v>
      </c>
      <c r="I11201">
        <f t="shared" ca="1" si="1311"/>
        <v>0</v>
      </c>
      <c r="J11201">
        <f t="shared" ca="1" si="1312"/>
        <v>0</v>
      </c>
      <c r="K11201">
        <f t="shared" ca="1" si="1313"/>
        <v>0</v>
      </c>
      <c r="L11201">
        <f t="shared" ca="1" si="1316"/>
        <v>0</v>
      </c>
      <c r="M11201" t="str">
        <f t="shared" ca="1" si="1314"/>
        <v>Looks good!</v>
      </c>
    </row>
    <row r="11202" spans="2:13" x14ac:dyDescent="0.2">
      <c r="B11202">
        <f t="shared" ca="1" si="1315"/>
        <v>46</v>
      </c>
      <c r="C11202">
        <f t="shared" ca="1" si="1309"/>
        <v>61</v>
      </c>
      <c r="D11202">
        <f t="shared" ca="1" si="1309"/>
        <v>89</v>
      </c>
      <c r="E11202">
        <f t="shared" ca="1" si="1309"/>
        <v>89</v>
      </c>
      <c r="H11202">
        <f t="shared" ca="1" si="1310"/>
        <v>0</v>
      </c>
      <c r="I11202">
        <f t="shared" ca="1" si="1311"/>
        <v>0</v>
      </c>
      <c r="J11202">
        <f t="shared" ca="1" si="1312"/>
        <v>0</v>
      </c>
      <c r="K11202">
        <f t="shared" ca="1" si="1313"/>
        <v>0</v>
      </c>
      <c r="L11202">
        <f t="shared" ca="1" si="1316"/>
        <v>0</v>
      </c>
      <c r="M11202" t="str">
        <f t="shared" ca="1" si="1314"/>
        <v>Looks good!</v>
      </c>
    </row>
    <row r="11203" spans="2:13" x14ac:dyDescent="0.2">
      <c r="B11203">
        <f t="shared" ca="1" si="1315"/>
        <v>39</v>
      </c>
      <c r="C11203">
        <f t="shared" ca="1" si="1309"/>
        <v>24</v>
      </c>
      <c r="D11203">
        <f t="shared" ca="1" si="1309"/>
        <v>28</v>
      </c>
      <c r="E11203">
        <f t="shared" ca="1" si="1309"/>
        <v>5</v>
      </c>
      <c r="H11203">
        <f t="shared" ca="1" si="1310"/>
        <v>0</v>
      </c>
      <c r="I11203">
        <f t="shared" ca="1" si="1311"/>
        <v>0</v>
      </c>
      <c r="J11203">
        <f t="shared" ca="1" si="1312"/>
        <v>0</v>
      </c>
      <c r="K11203">
        <f t="shared" ca="1" si="1313"/>
        <v>1</v>
      </c>
      <c r="L11203">
        <f t="shared" ca="1" si="1316"/>
        <v>1</v>
      </c>
      <c r="M11203" t="str">
        <f t="shared" ca="1" si="1314"/>
        <v>Fix problem</v>
      </c>
    </row>
    <row r="11204" spans="2:13" x14ac:dyDescent="0.2">
      <c r="B11204">
        <f t="shared" ca="1" si="1315"/>
        <v>23</v>
      </c>
      <c r="C11204">
        <f t="shared" ca="1" si="1309"/>
        <v>58</v>
      </c>
      <c r="D11204">
        <f t="shared" ca="1" si="1309"/>
        <v>19</v>
      </c>
      <c r="E11204">
        <f t="shared" ca="1" si="1309"/>
        <v>2</v>
      </c>
      <c r="H11204">
        <f t="shared" ca="1" si="1310"/>
        <v>0</v>
      </c>
      <c r="I11204">
        <f t="shared" ca="1" si="1311"/>
        <v>0</v>
      </c>
      <c r="J11204">
        <f t="shared" ca="1" si="1312"/>
        <v>0</v>
      </c>
      <c r="K11204">
        <f t="shared" ca="1" si="1313"/>
        <v>1</v>
      </c>
      <c r="L11204">
        <f t="shared" ca="1" si="1316"/>
        <v>1</v>
      </c>
      <c r="M11204" t="str">
        <f t="shared" ca="1" si="1314"/>
        <v>Fix problem</v>
      </c>
    </row>
    <row r="11205" spans="2:13" x14ac:dyDescent="0.2">
      <c r="B11205">
        <f t="shared" ca="1" si="1315"/>
        <v>30</v>
      </c>
      <c r="C11205">
        <f t="shared" ca="1" si="1309"/>
        <v>44</v>
      </c>
      <c r="D11205">
        <f t="shared" ca="1" si="1309"/>
        <v>78</v>
      </c>
      <c r="E11205">
        <f t="shared" ca="1" si="1309"/>
        <v>74</v>
      </c>
      <c r="H11205">
        <f t="shared" ca="1" si="1310"/>
        <v>0</v>
      </c>
      <c r="I11205">
        <f t="shared" ca="1" si="1311"/>
        <v>0</v>
      </c>
      <c r="J11205">
        <f t="shared" ca="1" si="1312"/>
        <v>0</v>
      </c>
      <c r="K11205">
        <f t="shared" ca="1" si="1313"/>
        <v>0</v>
      </c>
      <c r="L11205">
        <f t="shared" ca="1" si="1316"/>
        <v>0</v>
      </c>
      <c r="M11205" t="str">
        <f t="shared" ca="1" si="1314"/>
        <v>Looks good!</v>
      </c>
    </row>
    <row r="11206" spans="2:13" x14ac:dyDescent="0.2">
      <c r="B11206">
        <f t="shared" ca="1" si="1315"/>
        <v>92</v>
      </c>
      <c r="C11206">
        <f t="shared" ca="1" si="1309"/>
        <v>40</v>
      </c>
      <c r="D11206">
        <f t="shared" ca="1" si="1309"/>
        <v>72</v>
      </c>
      <c r="E11206">
        <f t="shared" ca="1" si="1309"/>
        <v>98</v>
      </c>
      <c r="H11206">
        <f t="shared" ca="1" si="1310"/>
        <v>0</v>
      </c>
      <c r="I11206">
        <f t="shared" ca="1" si="1311"/>
        <v>0</v>
      </c>
      <c r="J11206">
        <f t="shared" ca="1" si="1312"/>
        <v>0</v>
      </c>
      <c r="K11206">
        <f t="shared" ca="1" si="1313"/>
        <v>0</v>
      </c>
      <c r="L11206">
        <f t="shared" ca="1" si="1316"/>
        <v>0</v>
      </c>
      <c r="M11206" t="str">
        <f t="shared" ca="1" si="1314"/>
        <v>Looks good!</v>
      </c>
    </row>
    <row r="11207" spans="2:13" x14ac:dyDescent="0.2">
      <c r="B11207">
        <f t="shared" ca="1" si="1315"/>
        <v>65</v>
      </c>
      <c r="C11207">
        <f t="shared" ca="1" si="1309"/>
        <v>6</v>
      </c>
      <c r="D11207">
        <f t="shared" ca="1" si="1309"/>
        <v>85</v>
      </c>
      <c r="E11207">
        <f t="shared" ca="1" si="1309"/>
        <v>18</v>
      </c>
      <c r="H11207">
        <f t="shared" ca="1" si="1310"/>
        <v>0</v>
      </c>
      <c r="I11207">
        <f t="shared" ca="1" si="1311"/>
        <v>0</v>
      </c>
      <c r="J11207">
        <f t="shared" ca="1" si="1312"/>
        <v>0</v>
      </c>
      <c r="K11207">
        <f t="shared" ca="1" si="1313"/>
        <v>0</v>
      </c>
      <c r="L11207">
        <f t="shared" ca="1" si="1316"/>
        <v>0</v>
      </c>
      <c r="M11207" t="str">
        <f t="shared" ca="1" si="1314"/>
        <v>Looks good!</v>
      </c>
    </row>
    <row r="11208" spans="2:13" x14ac:dyDescent="0.2">
      <c r="B11208">
        <f t="shared" ca="1" si="1315"/>
        <v>39</v>
      </c>
      <c r="C11208">
        <f t="shared" ca="1" si="1309"/>
        <v>29</v>
      </c>
      <c r="D11208">
        <f t="shared" ca="1" si="1309"/>
        <v>15</v>
      </c>
      <c r="E11208">
        <f t="shared" ca="1" si="1309"/>
        <v>27</v>
      </c>
      <c r="H11208">
        <f t="shared" ca="1" si="1310"/>
        <v>0</v>
      </c>
      <c r="I11208">
        <f t="shared" ca="1" si="1311"/>
        <v>0</v>
      </c>
      <c r="J11208">
        <f t="shared" ca="1" si="1312"/>
        <v>0</v>
      </c>
      <c r="K11208">
        <f t="shared" ca="1" si="1313"/>
        <v>0</v>
      </c>
      <c r="L11208">
        <f t="shared" ca="1" si="1316"/>
        <v>0</v>
      </c>
      <c r="M11208" t="str">
        <f t="shared" ca="1" si="1314"/>
        <v>Looks good!</v>
      </c>
    </row>
    <row r="11209" spans="2:13" x14ac:dyDescent="0.2">
      <c r="B11209">
        <f t="shared" ca="1" si="1315"/>
        <v>85</v>
      </c>
      <c r="C11209">
        <f t="shared" ca="1" si="1309"/>
        <v>20</v>
      </c>
      <c r="D11209">
        <f t="shared" ca="1" si="1309"/>
        <v>92</v>
      </c>
      <c r="E11209">
        <f t="shared" ca="1" si="1309"/>
        <v>85</v>
      </c>
      <c r="H11209">
        <f t="shared" ca="1" si="1310"/>
        <v>0</v>
      </c>
      <c r="I11209">
        <f t="shared" ca="1" si="1311"/>
        <v>0</v>
      </c>
      <c r="J11209">
        <f t="shared" ca="1" si="1312"/>
        <v>0</v>
      </c>
      <c r="K11209">
        <f t="shared" ca="1" si="1313"/>
        <v>0</v>
      </c>
      <c r="L11209">
        <f t="shared" ca="1" si="1316"/>
        <v>0</v>
      </c>
      <c r="M11209" t="str">
        <f t="shared" ca="1" si="1314"/>
        <v>Looks good!</v>
      </c>
    </row>
    <row r="11210" spans="2:13" x14ac:dyDescent="0.2">
      <c r="B11210">
        <f t="shared" ca="1" si="1315"/>
        <v>56</v>
      </c>
      <c r="C11210">
        <f t="shared" ca="1" si="1309"/>
        <v>61</v>
      </c>
      <c r="D11210">
        <f t="shared" ca="1" si="1309"/>
        <v>3</v>
      </c>
      <c r="E11210">
        <f t="shared" ca="1" si="1309"/>
        <v>71</v>
      </c>
      <c r="H11210">
        <f t="shared" ca="1" si="1310"/>
        <v>0</v>
      </c>
      <c r="I11210">
        <f t="shared" ca="1" si="1311"/>
        <v>0</v>
      </c>
      <c r="J11210">
        <f t="shared" ca="1" si="1312"/>
        <v>1</v>
      </c>
      <c r="K11210">
        <f t="shared" ca="1" si="1313"/>
        <v>0</v>
      </c>
      <c r="L11210">
        <f t="shared" ca="1" si="1316"/>
        <v>1</v>
      </c>
      <c r="M11210" t="str">
        <f t="shared" ca="1" si="1314"/>
        <v>Fix problem</v>
      </c>
    </row>
    <row r="11211" spans="2:13" x14ac:dyDescent="0.2">
      <c r="B11211">
        <f t="shared" ca="1" si="1315"/>
        <v>29</v>
      </c>
      <c r="C11211">
        <f t="shared" ca="1" si="1315"/>
        <v>73</v>
      </c>
      <c r="D11211">
        <f t="shared" ca="1" si="1315"/>
        <v>96</v>
      </c>
      <c r="E11211">
        <f t="shared" ca="1" si="1315"/>
        <v>8</v>
      </c>
      <c r="H11211">
        <f t="shared" ref="H11211:H11274" ca="1" si="1317">IF(B11211&lt;=(Prob_same_name*100),1,0)</f>
        <v>0</v>
      </c>
      <c r="I11211">
        <f t="shared" ref="I11211:I11274" ca="1" si="1318">IF(C11211&lt;=(Prob_shift_change*100),1,0)</f>
        <v>0</v>
      </c>
      <c r="J11211">
        <f t="shared" ref="J11211:J11274" ca="1" si="1319">IF(D11211&lt;=(Prob_bad_comm*100),1,0)</f>
        <v>0</v>
      </c>
      <c r="K11211">
        <f t="shared" ref="K11211:K11274" ca="1" si="1320">IF(E11211&lt;=(Prob_bad_cnvrsn*100),1,0)</f>
        <v>0</v>
      </c>
      <c r="L11211">
        <f t="shared" ca="1" si="1316"/>
        <v>0</v>
      </c>
      <c r="M11211" t="str">
        <f t="shared" ref="M11211:M11274" ca="1" si="1321">VLOOKUP(L11211,mis_table,2,FALSE)</f>
        <v>Looks good!</v>
      </c>
    </row>
    <row r="11212" spans="2:13" x14ac:dyDescent="0.2">
      <c r="B11212">
        <f t="shared" ref="B11212:E11275" ca="1" si="1322">RANDBETWEEN(1,100)</f>
        <v>72</v>
      </c>
      <c r="C11212">
        <f t="shared" ca="1" si="1322"/>
        <v>90</v>
      </c>
      <c r="D11212">
        <f t="shared" ca="1" si="1322"/>
        <v>7</v>
      </c>
      <c r="E11212">
        <f t="shared" ca="1" si="1322"/>
        <v>66</v>
      </c>
      <c r="H11212">
        <f t="shared" ca="1" si="1317"/>
        <v>0</v>
      </c>
      <c r="I11212">
        <f t="shared" ca="1" si="1318"/>
        <v>0</v>
      </c>
      <c r="J11212">
        <f t="shared" ca="1" si="1319"/>
        <v>0</v>
      </c>
      <c r="K11212">
        <f t="shared" ca="1" si="1320"/>
        <v>0</v>
      </c>
      <c r="L11212">
        <f t="shared" ca="1" si="1316"/>
        <v>0</v>
      </c>
      <c r="M11212" t="str">
        <f t="shared" ca="1" si="1321"/>
        <v>Looks good!</v>
      </c>
    </row>
    <row r="11213" spans="2:13" x14ac:dyDescent="0.2">
      <c r="B11213">
        <f t="shared" ca="1" si="1322"/>
        <v>67</v>
      </c>
      <c r="C11213">
        <f t="shared" ca="1" si="1322"/>
        <v>72</v>
      </c>
      <c r="D11213">
        <f t="shared" ca="1" si="1322"/>
        <v>59</v>
      </c>
      <c r="E11213">
        <f t="shared" ca="1" si="1322"/>
        <v>80</v>
      </c>
      <c r="H11213">
        <f t="shared" ca="1" si="1317"/>
        <v>0</v>
      </c>
      <c r="I11213">
        <f t="shared" ca="1" si="1318"/>
        <v>0</v>
      </c>
      <c r="J11213">
        <f t="shared" ca="1" si="1319"/>
        <v>0</v>
      </c>
      <c r="K11213">
        <f t="shared" ca="1" si="1320"/>
        <v>0</v>
      </c>
      <c r="L11213">
        <f t="shared" ca="1" si="1316"/>
        <v>0</v>
      </c>
      <c r="M11213" t="str">
        <f t="shared" ca="1" si="1321"/>
        <v>Looks good!</v>
      </c>
    </row>
    <row r="11214" spans="2:13" x14ac:dyDescent="0.2">
      <c r="B11214">
        <f t="shared" ca="1" si="1322"/>
        <v>97</v>
      </c>
      <c r="C11214">
        <f t="shared" ca="1" si="1322"/>
        <v>60</v>
      </c>
      <c r="D11214">
        <f t="shared" ca="1" si="1322"/>
        <v>47</v>
      </c>
      <c r="E11214">
        <f t="shared" ca="1" si="1322"/>
        <v>88</v>
      </c>
      <c r="H11214">
        <f t="shared" ca="1" si="1317"/>
        <v>0</v>
      </c>
      <c r="I11214">
        <f t="shared" ca="1" si="1318"/>
        <v>0</v>
      </c>
      <c r="J11214">
        <f t="shared" ca="1" si="1319"/>
        <v>0</v>
      </c>
      <c r="K11214">
        <f t="shared" ca="1" si="1320"/>
        <v>0</v>
      </c>
      <c r="L11214">
        <f t="shared" ca="1" si="1316"/>
        <v>0</v>
      </c>
      <c r="M11214" t="str">
        <f t="shared" ca="1" si="1321"/>
        <v>Looks good!</v>
      </c>
    </row>
    <row r="11215" spans="2:13" x14ac:dyDescent="0.2">
      <c r="B11215">
        <f t="shared" ca="1" si="1322"/>
        <v>79</v>
      </c>
      <c r="C11215">
        <f t="shared" ca="1" si="1322"/>
        <v>4</v>
      </c>
      <c r="D11215">
        <f t="shared" ca="1" si="1322"/>
        <v>86</v>
      </c>
      <c r="E11215">
        <f t="shared" ca="1" si="1322"/>
        <v>9</v>
      </c>
      <c r="H11215">
        <f t="shared" ca="1" si="1317"/>
        <v>0</v>
      </c>
      <c r="I11215">
        <f t="shared" ca="1" si="1318"/>
        <v>1</v>
      </c>
      <c r="J11215">
        <f t="shared" ca="1" si="1319"/>
        <v>0</v>
      </c>
      <c r="K11215">
        <f t="shared" ca="1" si="1320"/>
        <v>0</v>
      </c>
      <c r="L11215">
        <f t="shared" ca="1" si="1316"/>
        <v>1</v>
      </c>
      <c r="M11215" t="str">
        <f t="shared" ca="1" si="1321"/>
        <v>Fix problem</v>
      </c>
    </row>
    <row r="11216" spans="2:13" x14ac:dyDescent="0.2">
      <c r="B11216">
        <f t="shared" ca="1" si="1322"/>
        <v>71</v>
      </c>
      <c r="C11216">
        <f t="shared" ca="1" si="1322"/>
        <v>28</v>
      </c>
      <c r="D11216">
        <f t="shared" ca="1" si="1322"/>
        <v>79</v>
      </c>
      <c r="E11216">
        <f t="shared" ca="1" si="1322"/>
        <v>57</v>
      </c>
      <c r="H11216">
        <f t="shared" ca="1" si="1317"/>
        <v>0</v>
      </c>
      <c r="I11216">
        <f t="shared" ca="1" si="1318"/>
        <v>0</v>
      </c>
      <c r="J11216">
        <f t="shared" ca="1" si="1319"/>
        <v>0</v>
      </c>
      <c r="K11216">
        <f t="shared" ca="1" si="1320"/>
        <v>0</v>
      </c>
      <c r="L11216">
        <f t="shared" ca="1" si="1316"/>
        <v>0</v>
      </c>
      <c r="M11216" t="str">
        <f t="shared" ca="1" si="1321"/>
        <v>Looks good!</v>
      </c>
    </row>
    <row r="11217" spans="2:13" x14ac:dyDescent="0.2">
      <c r="B11217">
        <f t="shared" ca="1" si="1322"/>
        <v>2</v>
      </c>
      <c r="C11217">
        <f t="shared" ca="1" si="1322"/>
        <v>98</v>
      </c>
      <c r="D11217">
        <f t="shared" ca="1" si="1322"/>
        <v>92</v>
      </c>
      <c r="E11217">
        <f t="shared" ca="1" si="1322"/>
        <v>54</v>
      </c>
      <c r="H11217">
        <f t="shared" ca="1" si="1317"/>
        <v>1</v>
      </c>
      <c r="I11217">
        <f t="shared" ca="1" si="1318"/>
        <v>0</v>
      </c>
      <c r="J11217">
        <f t="shared" ca="1" si="1319"/>
        <v>0</v>
      </c>
      <c r="K11217">
        <f t="shared" ca="1" si="1320"/>
        <v>0</v>
      </c>
      <c r="L11217">
        <f t="shared" ca="1" si="1316"/>
        <v>1</v>
      </c>
      <c r="M11217" t="str">
        <f t="shared" ca="1" si="1321"/>
        <v>Fix problem</v>
      </c>
    </row>
    <row r="11218" spans="2:13" x14ac:dyDescent="0.2">
      <c r="B11218">
        <f t="shared" ca="1" si="1322"/>
        <v>31</v>
      </c>
      <c r="C11218">
        <f t="shared" ca="1" si="1322"/>
        <v>51</v>
      </c>
      <c r="D11218">
        <f t="shared" ca="1" si="1322"/>
        <v>92</v>
      </c>
      <c r="E11218">
        <f t="shared" ca="1" si="1322"/>
        <v>33</v>
      </c>
      <c r="H11218">
        <f t="shared" ca="1" si="1317"/>
        <v>0</v>
      </c>
      <c r="I11218">
        <f t="shared" ca="1" si="1318"/>
        <v>0</v>
      </c>
      <c r="J11218">
        <f t="shared" ca="1" si="1319"/>
        <v>0</v>
      </c>
      <c r="K11218">
        <f t="shared" ca="1" si="1320"/>
        <v>0</v>
      </c>
      <c r="L11218">
        <f t="shared" ca="1" si="1316"/>
        <v>0</v>
      </c>
      <c r="M11218" t="str">
        <f t="shared" ca="1" si="1321"/>
        <v>Looks good!</v>
      </c>
    </row>
    <row r="11219" spans="2:13" x14ac:dyDescent="0.2">
      <c r="B11219">
        <f t="shared" ca="1" si="1322"/>
        <v>88</v>
      </c>
      <c r="C11219">
        <f t="shared" ca="1" si="1322"/>
        <v>50</v>
      </c>
      <c r="D11219">
        <f t="shared" ca="1" si="1322"/>
        <v>81</v>
      </c>
      <c r="E11219">
        <f t="shared" ca="1" si="1322"/>
        <v>25</v>
      </c>
      <c r="H11219">
        <f t="shared" ca="1" si="1317"/>
        <v>0</v>
      </c>
      <c r="I11219">
        <f t="shared" ca="1" si="1318"/>
        <v>0</v>
      </c>
      <c r="J11219">
        <f t="shared" ca="1" si="1319"/>
        <v>0</v>
      </c>
      <c r="K11219">
        <f t="shared" ca="1" si="1320"/>
        <v>0</v>
      </c>
      <c r="L11219">
        <f t="shared" ca="1" si="1316"/>
        <v>0</v>
      </c>
      <c r="M11219" t="str">
        <f t="shared" ca="1" si="1321"/>
        <v>Looks good!</v>
      </c>
    </row>
    <row r="11220" spans="2:13" x14ac:dyDescent="0.2">
      <c r="B11220">
        <f t="shared" ca="1" si="1322"/>
        <v>45</v>
      </c>
      <c r="C11220">
        <f t="shared" ca="1" si="1322"/>
        <v>41</v>
      </c>
      <c r="D11220">
        <f t="shared" ca="1" si="1322"/>
        <v>26</v>
      </c>
      <c r="E11220">
        <f t="shared" ca="1" si="1322"/>
        <v>51</v>
      </c>
      <c r="H11220">
        <f t="shared" ca="1" si="1317"/>
        <v>0</v>
      </c>
      <c r="I11220">
        <f t="shared" ca="1" si="1318"/>
        <v>0</v>
      </c>
      <c r="J11220">
        <f t="shared" ca="1" si="1319"/>
        <v>0</v>
      </c>
      <c r="K11220">
        <f t="shared" ca="1" si="1320"/>
        <v>0</v>
      </c>
      <c r="L11220">
        <f t="shared" ca="1" si="1316"/>
        <v>0</v>
      </c>
      <c r="M11220" t="str">
        <f t="shared" ca="1" si="1321"/>
        <v>Looks good!</v>
      </c>
    </row>
    <row r="11221" spans="2:13" x14ac:dyDescent="0.2">
      <c r="B11221">
        <f t="shared" ca="1" si="1322"/>
        <v>28</v>
      </c>
      <c r="C11221">
        <f t="shared" ca="1" si="1322"/>
        <v>96</v>
      </c>
      <c r="D11221">
        <f t="shared" ca="1" si="1322"/>
        <v>18</v>
      </c>
      <c r="E11221">
        <f t="shared" ca="1" si="1322"/>
        <v>70</v>
      </c>
      <c r="H11221">
        <f t="shared" ca="1" si="1317"/>
        <v>0</v>
      </c>
      <c r="I11221">
        <f t="shared" ca="1" si="1318"/>
        <v>0</v>
      </c>
      <c r="J11221">
        <f t="shared" ca="1" si="1319"/>
        <v>0</v>
      </c>
      <c r="K11221">
        <f t="shared" ca="1" si="1320"/>
        <v>0</v>
      </c>
      <c r="L11221">
        <f t="shared" ca="1" si="1316"/>
        <v>0</v>
      </c>
      <c r="M11221" t="str">
        <f t="shared" ca="1" si="1321"/>
        <v>Looks good!</v>
      </c>
    </row>
    <row r="11222" spans="2:13" x14ac:dyDescent="0.2">
      <c r="B11222">
        <f t="shared" ca="1" si="1322"/>
        <v>35</v>
      </c>
      <c r="C11222">
        <f t="shared" ca="1" si="1322"/>
        <v>72</v>
      </c>
      <c r="D11222">
        <f t="shared" ca="1" si="1322"/>
        <v>56</v>
      </c>
      <c r="E11222">
        <f t="shared" ca="1" si="1322"/>
        <v>40</v>
      </c>
      <c r="H11222">
        <f t="shared" ca="1" si="1317"/>
        <v>0</v>
      </c>
      <c r="I11222">
        <f t="shared" ca="1" si="1318"/>
        <v>0</v>
      </c>
      <c r="J11222">
        <f t="shared" ca="1" si="1319"/>
        <v>0</v>
      </c>
      <c r="K11222">
        <f t="shared" ca="1" si="1320"/>
        <v>0</v>
      </c>
      <c r="L11222">
        <f t="shared" ca="1" si="1316"/>
        <v>0</v>
      </c>
      <c r="M11222" t="str">
        <f t="shared" ca="1" si="1321"/>
        <v>Looks good!</v>
      </c>
    </row>
    <row r="11223" spans="2:13" x14ac:dyDescent="0.2">
      <c r="B11223">
        <f t="shared" ca="1" si="1322"/>
        <v>86</v>
      </c>
      <c r="C11223">
        <f t="shared" ca="1" si="1322"/>
        <v>11</v>
      </c>
      <c r="D11223">
        <f t="shared" ca="1" si="1322"/>
        <v>10</v>
      </c>
      <c r="E11223">
        <f t="shared" ca="1" si="1322"/>
        <v>33</v>
      </c>
      <c r="H11223">
        <f t="shared" ca="1" si="1317"/>
        <v>0</v>
      </c>
      <c r="I11223">
        <f t="shared" ca="1" si="1318"/>
        <v>0</v>
      </c>
      <c r="J11223">
        <f t="shared" ca="1" si="1319"/>
        <v>0</v>
      </c>
      <c r="K11223">
        <f t="shared" ca="1" si="1320"/>
        <v>0</v>
      </c>
      <c r="L11223">
        <f t="shared" ca="1" si="1316"/>
        <v>0</v>
      </c>
      <c r="M11223" t="str">
        <f t="shared" ca="1" si="1321"/>
        <v>Looks good!</v>
      </c>
    </row>
    <row r="11224" spans="2:13" x14ac:dyDescent="0.2">
      <c r="B11224">
        <f t="shared" ca="1" si="1322"/>
        <v>20</v>
      </c>
      <c r="C11224">
        <f t="shared" ca="1" si="1322"/>
        <v>95</v>
      </c>
      <c r="D11224">
        <f t="shared" ca="1" si="1322"/>
        <v>21</v>
      </c>
      <c r="E11224">
        <f t="shared" ca="1" si="1322"/>
        <v>11</v>
      </c>
      <c r="H11224">
        <f t="shared" ca="1" si="1317"/>
        <v>0</v>
      </c>
      <c r="I11224">
        <f t="shared" ca="1" si="1318"/>
        <v>0</v>
      </c>
      <c r="J11224">
        <f t="shared" ca="1" si="1319"/>
        <v>0</v>
      </c>
      <c r="K11224">
        <f t="shared" ca="1" si="1320"/>
        <v>0</v>
      </c>
      <c r="L11224">
        <f t="shared" ref="L11224:L11287" ca="1" si="1323">SUM(H11224:K11224)</f>
        <v>0</v>
      </c>
      <c r="M11224" t="str">
        <f t="shared" ca="1" si="1321"/>
        <v>Looks good!</v>
      </c>
    </row>
    <row r="11225" spans="2:13" x14ac:dyDescent="0.2">
      <c r="B11225">
        <f t="shared" ca="1" si="1322"/>
        <v>24</v>
      </c>
      <c r="C11225">
        <f t="shared" ca="1" si="1322"/>
        <v>63</v>
      </c>
      <c r="D11225">
        <f t="shared" ca="1" si="1322"/>
        <v>57</v>
      </c>
      <c r="E11225">
        <f t="shared" ca="1" si="1322"/>
        <v>18</v>
      </c>
      <c r="H11225">
        <f t="shared" ca="1" si="1317"/>
        <v>0</v>
      </c>
      <c r="I11225">
        <f t="shared" ca="1" si="1318"/>
        <v>0</v>
      </c>
      <c r="J11225">
        <f t="shared" ca="1" si="1319"/>
        <v>0</v>
      </c>
      <c r="K11225">
        <f t="shared" ca="1" si="1320"/>
        <v>0</v>
      </c>
      <c r="L11225">
        <f t="shared" ca="1" si="1323"/>
        <v>0</v>
      </c>
      <c r="M11225" t="str">
        <f t="shared" ca="1" si="1321"/>
        <v>Looks good!</v>
      </c>
    </row>
    <row r="11226" spans="2:13" x14ac:dyDescent="0.2">
      <c r="B11226">
        <f t="shared" ca="1" si="1322"/>
        <v>2</v>
      </c>
      <c r="C11226">
        <f t="shared" ca="1" si="1322"/>
        <v>96</v>
      </c>
      <c r="D11226">
        <f t="shared" ca="1" si="1322"/>
        <v>39</v>
      </c>
      <c r="E11226">
        <f t="shared" ca="1" si="1322"/>
        <v>25</v>
      </c>
      <c r="H11226">
        <f t="shared" ca="1" si="1317"/>
        <v>1</v>
      </c>
      <c r="I11226">
        <f t="shared" ca="1" si="1318"/>
        <v>0</v>
      </c>
      <c r="J11226">
        <f t="shared" ca="1" si="1319"/>
        <v>0</v>
      </c>
      <c r="K11226">
        <f t="shared" ca="1" si="1320"/>
        <v>0</v>
      </c>
      <c r="L11226">
        <f t="shared" ca="1" si="1323"/>
        <v>1</v>
      </c>
      <c r="M11226" t="str">
        <f t="shared" ca="1" si="1321"/>
        <v>Fix problem</v>
      </c>
    </row>
    <row r="11227" spans="2:13" x14ac:dyDescent="0.2">
      <c r="B11227">
        <f t="shared" ca="1" si="1322"/>
        <v>72</v>
      </c>
      <c r="C11227">
        <f t="shared" ca="1" si="1322"/>
        <v>65</v>
      </c>
      <c r="D11227">
        <f t="shared" ca="1" si="1322"/>
        <v>58</v>
      </c>
      <c r="E11227">
        <f t="shared" ca="1" si="1322"/>
        <v>98</v>
      </c>
      <c r="H11227">
        <f t="shared" ca="1" si="1317"/>
        <v>0</v>
      </c>
      <c r="I11227">
        <f t="shared" ca="1" si="1318"/>
        <v>0</v>
      </c>
      <c r="J11227">
        <f t="shared" ca="1" si="1319"/>
        <v>0</v>
      </c>
      <c r="K11227">
        <f t="shared" ca="1" si="1320"/>
        <v>0</v>
      </c>
      <c r="L11227">
        <f t="shared" ca="1" si="1323"/>
        <v>0</v>
      </c>
      <c r="M11227" t="str">
        <f t="shared" ca="1" si="1321"/>
        <v>Looks good!</v>
      </c>
    </row>
    <row r="11228" spans="2:13" x14ac:dyDescent="0.2">
      <c r="B11228">
        <f t="shared" ca="1" si="1322"/>
        <v>32</v>
      </c>
      <c r="C11228">
        <f t="shared" ca="1" si="1322"/>
        <v>29</v>
      </c>
      <c r="D11228">
        <f t="shared" ca="1" si="1322"/>
        <v>35</v>
      </c>
      <c r="E11228">
        <f t="shared" ca="1" si="1322"/>
        <v>21</v>
      </c>
      <c r="H11228">
        <f t="shared" ca="1" si="1317"/>
        <v>0</v>
      </c>
      <c r="I11228">
        <f t="shared" ca="1" si="1318"/>
        <v>0</v>
      </c>
      <c r="J11228">
        <f t="shared" ca="1" si="1319"/>
        <v>0</v>
      </c>
      <c r="K11228">
        <f t="shared" ca="1" si="1320"/>
        <v>0</v>
      </c>
      <c r="L11228">
        <f t="shared" ca="1" si="1323"/>
        <v>0</v>
      </c>
      <c r="M11228" t="str">
        <f t="shared" ca="1" si="1321"/>
        <v>Looks good!</v>
      </c>
    </row>
    <row r="11229" spans="2:13" x14ac:dyDescent="0.2">
      <c r="B11229">
        <f t="shared" ca="1" si="1322"/>
        <v>40</v>
      </c>
      <c r="C11229">
        <f t="shared" ca="1" si="1322"/>
        <v>32</v>
      </c>
      <c r="D11229">
        <f t="shared" ca="1" si="1322"/>
        <v>85</v>
      </c>
      <c r="E11229">
        <f t="shared" ca="1" si="1322"/>
        <v>3</v>
      </c>
      <c r="H11229">
        <f t="shared" ca="1" si="1317"/>
        <v>0</v>
      </c>
      <c r="I11229">
        <f t="shared" ca="1" si="1318"/>
        <v>0</v>
      </c>
      <c r="J11229">
        <f t="shared" ca="1" si="1319"/>
        <v>0</v>
      </c>
      <c r="K11229">
        <f t="shared" ca="1" si="1320"/>
        <v>1</v>
      </c>
      <c r="L11229">
        <f t="shared" ca="1" si="1323"/>
        <v>1</v>
      </c>
      <c r="M11229" t="str">
        <f t="shared" ca="1" si="1321"/>
        <v>Fix problem</v>
      </c>
    </row>
    <row r="11230" spans="2:13" x14ac:dyDescent="0.2">
      <c r="B11230">
        <f t="shared" ca="1" si="1322"/>
        <v>36</v>
      </c>
      <c r="C11230">
        <f t="shared" ca="1" si="1322"/>
        <v>79</v>
      </c>
      <c r="D11230">
        <f t="shared" ca="1" si="1322"/>
        <v>63</v>
      </c>
      <c r="E11230">
        <f t="shared" ca="1" si="1322"/>
        <v>72</v>
      </c>
      <c r="H11230">
        <f t="shared" ca="1" si="1317"/>
        <v>0</v>
      </c>
      <c r="I11230">
        <f t="shared" ca="1" si="1318"/>
        <v>0</v>
      </c>
      <c r="J11230">
        <f t="shared" ca="1" si="1319"/>
        <v>0</v>
      </c>
      <c r="K11230">
        <f t="shared" ca="1" si="1320"/>
        <v>0</v>
      </c>
      <c r="L11230">
        <f t="shared" ca="1" si="1323"/>
        <v>0</v>
      </c>
      <c r="M11230" t="str">
        <f t="shared" ca="1" si="1321"/>
        <v>Looks good!</v>
      </c>
    </row>
    <row r="11231" spans="2:13" x14ac:dyDescent="0.2">
      <c r="B11231">
        <f t="shared" ca="1" si="1322"/>
        <v>66</v>
      </c>
      <c r="C11231">
        <f t="shared" ca="1" si="1322"/>
        <v>56</v>
      </c>
      <c r="D11231">
        <f t="shared" ca="1" si="1322"/>
        <v>85</v>
      </c>
      <c r="E11231">
        <f t="shared" ca="1" si="1322"/>
        <v>23</v>
      </c>
      <c r="H11231">
        <f t="shared" ca="1" si="1317"/>
        <v>0</v>
      </c>
      <c r="I11231">
        <f t="shared" ca="1" si="1318"/>
        <v>0</v>
      </c>
      <c r="J11231">
        <f t="shared" ca="1" si="1319"/>
        <v>0</v>
      </c>
      <c r="K11231">
        <f t="shared" ca="1" si="1320"/>
        <v>0</v>
      </c>
      <c r="L11231">
        <f t="shared" ca="1" si="1323"/>
        <v>0</v>
      </c>
      <c r="M11231" t="str">
        <f t="shared" ca="1" si="1321"/>
        <v>Looks good!</v>
      </c>
    </row>
    <row r="11232" spans="2:13" x14ac:dyDescent="0.2">
      <c r="B11232">
        <f t="shared" ca="1" si="1322"/>
        <v>66</v>
      </c>
      <c r="C11232">
        <f t="shared" ca="1" si="1322"/>
        <v>98</v>
      </c>
      <c r="D11232">
        <f t="shared" ca="1" si="1322"/>
        <v>19</v>
      </c>
      <c r="E11232">
        <f t="shared" ca="1" si="1322"/>
        <v>86</v>
      </c>
      <c r="H11232">
        <f t="shared" ca="1" si="1317"/>
        <v>0</v>
      </c>
      <c r="I11232">
        <f t="shared" ca="1" si="1318"/>
        <v>0</v>
      </c>
      <c r="J11232">
        <f t="shared" ca="1" si="1319"/>
        <v>0</v>
      </c>
      <c r="K11232">
        <f t="shared" ca="1" si="1320"/>
        <v>0</v>
      </c>
      <c r="L11232">
        <f t="shared" ca="1" si="1323"/>
        <v>0</v>
      </c>
      <c r="M11232" t="str">
        <f t="shared" ca="1" si="1321"/>
        <v>Looks good!</v>
      </c>
    </row>
    <row r="11233" spans="2:13" x14ac:dyDescent="0.2">
      <c r="B11233">
        <f t="shared" ca="1" si="1322"/>
        <v>38</v>
      </c>
      <c r="C11233">
        <f t="shared" ca="1" si="1322"/>
        <v>35</v>
      </c>
      <c r="D11233">
        <f t="shared" ca="1" si="1322"/>
        <v>33</v>
      </c>
      <c r="E11233">
        <f t="shared" ca="1" si="1322"/>
        <v>52</v>
      </c>
      <c r="H11233">
        <f t="shared" ca="1" si="1317"/>
        <v>0</v>
      </c>
      <c r="I11233">
        <f t="shared" ca="1" si="1318"/>
        <v>0</v>
      </c>
      <c r="J11233">
        <f t="shared" ca="1" si="1319"/>
        <v>0</v>
      </c>
      <c r="K11233">
        <f t="shared" ca="1" si="1320"/>
        <v>0</v>
      </c>
      <c r="L11233">
        <f t="shared" ca="1" si="1323"/>
        <v>0</v>
      </c>
      <c r="M11233" t="str">
        <f t="shared" ca="1" si="1321"/>
        <v>Looks good!</v>
      </c>
    </row>
    <row r="11234" spans="2:13" x14ac:dyDescent="0.2">
      <c r="B11234">
        <f t="shared" ca="1" si="1322"/>
        <v>74</v>
      </c>
      <c r="C11234">
        <f t="shared" ca="1" si="1322"/>
        <v>68</v>
      </c>
      <c r="D11234">
        <f t="shared" ca="1" si="1322"/>
        <v>29</v>
      </c>
      <c r="E11234">
        <f t="shared" ca="1" si="1322"/>
        <v>51</v>
      </c>
      <c r="H11234">
        <f t="shared" ca="1" si="1317"/>
        <v>0</v>
      </c>
      <c r="I11234">
        <f t="shared" ca="1" si="1318"/>
        <v>0</v>
      </c>
      <c r="J11234">
        <f t="shared" ca="1" si="1319"/>
        <v>0</v>
      </c>
      <c r="K11234">
        <f t="shared" ca="1" si="1320"/>
        <v>0</v>
      </c>
      <c r="L11234">
        <f t="shared" ca="1" si="1323"/>
        <v>0</v>
      </c>
      <c r="M11234" t="str">
        <f t="shared" ca="1" si="1321"/>
        <v>Looks good!</v>
      </c>
    </row>
    <row r="11235" spans="2:13" x14ac:dyDescent="0.2">
      <c r="B11235">
        <f t="shared" ca="1" si="1322"/>
        <v>68</v>
      </c>
      <c r="C11235">
        <f t="shared" ca="1" si="1322"/>
        <v>78</v>
      </c>
      <c r="D11235">
        <f t="shared" ca="1" si="1322"/>
        <v>94</v>
      </c>
      <c r="E11235">
        <f t="shared" ca="1" si="1322"/>
        <v>100</v>
      </c>
      <c r="H11235">
        <f t="shared" ca="1" si="1317"/>
        <v>0</v>
      </c>
      <c r="I11235">
        <f t="shared" ca="1" si="1318"/>
        <v>0</v>
      </c>
      <c r="J11235">
        <f t="shared" ca="1" si="1319"/>
        <v>0</v>
      </c>
      <c r="K11235">
        <f t="shared" ca="1" si="1320"/>
        <v>0</v>
      </c>
      <c r="L11235">
        <f t="shared" ca="1" si="1323"/>
        <v>0</v>
      </c>
      <c r="M11235" t="str">
        <f t="shared" ca="1" si="1321"/>
        <v>Looks good!</v>
      </c>
    </row>
    <row r="11236" spans="2:13" x14ac:dyDescent="0.2">
      <c r="B11236">
        <f t="shared" ca="1" si="1322"/>
        <v>36</v>
      </c>
      <c r="C11236">
        <f t="shared" ca="1" si="1322"/>
        <v>97</v>
      </c>
      <c r="D11236">
        <f t="shared" ca="1" si="1322"/>
        <v>100</v>
      </c>
      <c r="E11236">
        <f t="shared" ca="1" si="1322"/>
        <v>8</v>
      </c>
      <c r="H11236">
        <f t="shared" ca="1" si="1317"/>
        <v>0</v>
      </c>
      <c r="I11236">
        <f t="shared" ca="1" si="1318"/>
        <v>0</v>
      </c>
      <c r="J11236">
        <f t="shared" ca="1" si="1319"/>
        <v>0</v>
      </c>
      <c r="K11236">
        <f t="shared" ca="1" si="1320"/>
        <v>0</v>
      </c>
      <c r="L11236">
        <f t="shared" ca="1" si="1323"/>
        <v>0</v>
      </c>
      <c r="M11236" t="str">
        <f t="shared" ca="1" si="1321"/>
        <v>Looks good!</v>
      </c>
    </row>
    <row r="11237" spans="2:13" x14ac:dyDescent="0.2">
      <c r="B11237">
        <f t="shared" ca="1" si="1322"/>
        <v>26</v>
      </c>
      <c r="C11237">
        <f t="shared" ca="1" si="1322"/>
        <v>72</v>
      </c>
      <c r="D11237">
        <f t="shared" ca="1" si="1322"/>
        <v>41</v>
      </c>
      <c r="E11237">
        <f t="shared" ca="1" si="1322"/>
        <v>59</v>
      </c>
      <c r="H11237">
        <f t="shared" ca="1" si="1317"/>
        <v>0</v>
      </c>
      <c r="I11237">
        <f t="shared" ca="1" si="1318"/>
        <v>0</v>
      </c>
      <c r="J11237">
        <f t="shared" ca="1" si="1319"/>
        <v>0</v>
      </c>
      <c r="K11237">
        <f t="shared" ca="1" si="1320"/>
        <v>0</v>
      </c>
      <c r="L11237">
        <f t="shared" ca="1" si="1323"/>
        <v>0</v>
      </c>
      <c r="M11237" t="str">
        <f t="shared" ca="1" si="1321"/>
        <v>Looks good!</v>
      </c>
    </row>
    <row r="11238" spans="2:13" x14ac:dyDescent="0.2">
      <c r="B11238">
        <f t="shared" ca="1" si="1322"/>
        <v>48</v>
      </c>
      <c r="C11238">
        <f t="shared" ca="1" si="1322"/>
        <v>74</v>
      </c>
      <c r="D11238">
        <f t="shared" ca="1" si="1322"/>
        <v>9</v>
      </c>
      <c r="E11238">
        <f t="shared" ca="1" si="1322"/>
        <v>16</v>
      </c>
      <c r="H11238">
        <f t="shared" ca="1" si="1317"/>
        <v>0</v>
      </c>
      <c r="I11238">
        <f t="shared" ca="1" si="1318"/>
        <v>0</v>
      </c>
      <c r="J11238">
        <f t="shared" ca="1" si="1319"/>
        <v>0</v>
      </c>
      <c r="K11238">
        <f t="shared" ca="1" si="1320"/>
        <v>0</v>
      </c>
      <c r="L11238">
        <f t="shared" ca="1" si="1323"/>
        <v>0</v>
      </c>
      <c r="M11238" t="str">
        <f t="shared" ca="1" si="1321"/>
        <v>Looks good!</v>
      </c>
    </row>
    <row r="11239" spans="2:13" x14ac:dyDescent="0.2">
      <c r="B11239">
        <f t="shared" ca="1" si="1322"/>
        <v>85</v>
      </c>
      <c r="C11239">
        <f t="shared" ca="1" si="1322"/>
        <v>51</v>
      </c>
      <c r="D11239">
        <f t="shared" ca="1" si="1322"/>
        <v>83</v>
      </c>
      <c r="E11239">
        <f t="shared" ca="1" si="1322"/>
        <v>74</v>
      </c>
      <c r="H11239">
        <f t="shared" ca="1" si="1317"/>
        <v>0</v>
      </c>
      <c r="I11239">
        <f t="shared" ca="1" si="1318"/>
        <v>0</v>
      </c>
      <c r="J11239">
        <f t="shared" ca="1" si="1319"/>
        <v>0</v>
      </c>
      <c r="K11239">
        <f t="shared" ca="1" si="1320"/>
        <v>0</v>
      </c>
      <c r="L11239">
        <f t="shared" ca="1" si="1323"/>
        <v>0</v>
      </c>
      <c r="M11239" t="str">
        <f t="shared" ca="1" si="1321"/>
        <v>Looks good!</v>
      </c>
    </row>
    <row r="11240" spans="2:13" x14ac:dyDescent="0.2">
      <c r="B11240">
        <f t="shared" ca="1" si="1322"/>
        <v>65</v>
      </c>
      <c r="C11240">
        <f t="shared" ca="1" si="1322"/>
        <v>79</v>
      </c>
      <c r="D11240">
        <f t="shared" ca="1" si="1322"/>
        <v>44</v>
      </c>
      <c r="E11240">
        <f t="shared" ca="1" si="1322"/>
        <v>60</v>
      </c>
      <c r="H11240">
        <f t="shared" ca="1" si="1317"/>
        <v>0</v>
      </c>
      <c r="I11240">
        <f t="shared" ca="1" si="1318"/>
        <v>0</v>
      </c>
      <c r="J11240">
        <f t="shared" ca="1" si="1319"/>
        <v>0</v>
      </c>
      <c r="K11240">
        <f t="shared" ca="1" si="1320"/>
        <v>0</v>
      </c>
      <c r="L11240">
        <f t="shared" ca="1" si="1323"/>
        <v>0</v>
      </c>
      <c r="M11240" t="str">
        <f t="shared" ca="1" si="1321"/>
        <v>Looks good!</v>
      </c>
    </row>
    <row r="11241" spans="2:13" x14ac:dyDescent="0.2">
      <c r="B11241">
        <f t="shared" ca="1" si="1322"/>
        <v>72</v>
      </c>
      <c r="C11241">
        <f t="shared" ca="1" si="1322"/>
        <v>53</v>
      </c>
      <c r="D11241">
        <f t="shared" ca="1" si="1322"/>
        <v>75</v>
      </c>
      <c r="E11241">
        <f t="shared" ca="1" si="1322"/>
        <v>83</v>
      </c>
      <c r="H11241">
        <f t="shared" ca="1" si="1317"/>
        <v>0</v>
      </c>
      <c r="I11241">
        <f t="shared" ca="1" si="1318"/>
        <v>0</v>
      </c>
      <c r="J11241">
        <f t="shared" ca="1" si="1319"/>
        <v>0</v>
      </c>
      <c r="K11241">
        <f t="shared" ca="1" si="1320"/>
        <v>0</v>
      </c>
      <c r="L11241">
        <f t="shared" ca="1" si="1323"/>
        <v>0</v>
      </c>
      <c r="M11241" t="str">
        <f t="shared" ca="1" si="1321"/>
        <v>Looks good!</v>
      </c>
    </row>
    <row r="11242" spans="2:13" x14ac:dyDescent="0.2">
      <c r="B11242">
        <f t="shared" ca="1" si="1322"/>
        <v>8</v>
      </c>
      <c r="C11242">
        <f t="shared" ca="1" si="1322"/>
        <v>70</v>
      </c>
      <c r="D11242">
        <f t="shared" ca="1" si="1322"/>
        <v>58</v>
      </c>
      <c r="E11242">
        <f t="shared" ca="1" si="1322"/>
        <v>46</v>
      </c>
      <c r="H11242">
        <f t="shared" ca="1" si="1317"/>
        <v>0</v>
      </c>
      <c r="I11242">
        <f t="shared" ca="1" si="1318"/>
        <v>0</v>
      </c>
      <c r="J11242">
        <f t="shared" ca="1" si="1319"/>
        <v>0</v>
      </c>
      <c r="K11242">
        <f t="shared" ca="1" si="1320"/>
        <v>0</v>
      </c>
      <c r="L11242">
        <f t="shared" ca="1" si="1323"/>
        <v>0</v>
      </c>
      <c r="M11242" t="str">
        <f t="shared" ca="1" si="1321"/>
        <v>Looks good!</v>
      </c>
    </row>
    <row r="11243" spans="2:13" x14ac:dyDescent="0.2">
      <c r="B11243">
        <f t="shared" ca="1" si="1322"/>
        <v>4</v>
      </c>
      <c r="C11243">
        <f t="shared" ca="1" si="1322"/>
        <v>80</v>
      </c>
      <c r="D11243">
        <f t="shared" ca="1" si="1322"/>
        <v>53</v>
      </c>
      <c r="E11243">
        <f t="shared" ca="1" si="1322"/>
        <v>47</v>
      </c>
      <c r="H11243">
        <f t="shared" ca="1" si="1317"/>
        <v>1</v>
      </c>
      <c r="I11243">
        <f t="shared" ca="1" si="1318"/>
        <v>0</v>
      </c>
      <c r="J11243">
        <f t="shared" ca="1" si="1319"/>
        <v>0</v>
      </c>
      <c r="K11243">
        <f t="shared" ca="1" si="1320"/>
        <v>0</v>
      </c>
      <c r="L11243">
        <f t="shared" ca="1" si="1323"/>
        <v>1</v>
      </c>
      <c r="M11243" t="str">
        <f t="shared" ca="1" si="1321"/>
        <v>Fix problem</v>
      </c>
    </row>
    <row r="11244" spans="2:13" x14ac:dyDescent="0.2">
      <c r="B11244">
        <f t="shared" ca="1" si="1322"/>
        <v>15</v>
      </c>
      <c r="C11244">
        <f t="shared" ca="1" si="1322"/>
        <v>100</v>
      </c>
      <c r="D11244">
        <f t="shared" ca="1" si="1322"/>
        <v>56</v>
      </c>
      <c r="E11244">
        <f t="shared" ca="1" si="1322"/>
        <v>28</v>
      </c>
      <c r="H11244">
        <f t="shared" ca="1" si="1317"/>
        <v>0</v>
      </c>
      <c r="I11244">
        <f t="shared" ca="1" si="1318"/>
        <v>0</v>
      </c>
      <c r="J11244">
        <f t="shared" ca="1" si="1319"/>
        <v>0</v>
      </c>
      <c r="K11244">
        <f t="shared" ca="1" si="1320"/>
        <v>0</v>
      </c>
      <c r="L11244">
        <f t="shared" ca="1" si="1323"/>
        <v>0</v>
      </c>
      <c r="M11244" t="str">
        <f t="shared" ca="1" si="1321"/>
        <v>Looks good!</v>
      </c>
    </row>
    <row r="11245" spans="2:13" x14ac:dyDescent="0.2">
      <c r="B11245">
        <f t="shared" ca="1" si="1322"/>
        <v>28</v>
      </c>
      <c r="C11245">
        <f t="shared" ca="1" si="1322"/>
        <v>51</v>
      </c>
      <c r="D11245">
        <f t="shared" ca="1" si="1322"/>
        <v>46</v>
      </c>
      <c r="E11245">
        <f t="shared" ca="1" si="1322"/>
        <v>26</v>
      </c>
      <c r="H11245">
        <f t="shared" ca="1" si="1317"/>
        <v>0</v>
      </c>
      <c r="I11245">
        <f t="shared" ca="1" si="1318"/>
        <v>0</v>
      </c>
      <c r="J11245">
        <f t="shared" ca="1" si="1319"/>
        <v>0</v>
      </c>
      <c r="K11245">
        <f t="shared" ca="1" si="1320"/>
        <v>0</v>
      </c>
      <c r="L11245">
        <f t="shared" ca="1" si="1323"/>
        <v>0</v>
      </c>
      <c r="M11245" t="str">
        <f t="shared" ca="1" si="1321"/>
        <v>Looks good!</v>
      </c>
    </row>
    <row r="11246" spans="2:13" x14ac:dyDescent="0.2">
      <c r="B11246">
        <f t="shared" ca="1" si="1322"/>
        <v>64</v>
      </c>
      <c r="C11246">
        <f t="shared" ca="1" si="1322"/>
        <v>78</v>
      </c>
      <c r="D11246">
        <f t="shared" ca="1" si="1322"/>
        <v>5</v>
      </c>
      <c r="E11246">
        <f t="shared" ca="1" si="1322"/>
        <v>7</v>
      </c>
      <c r="H11246">
        <f t="shared" ca="1" si="1317"/>
        <v>0</v>
      </c>
      <c r="I11246">
        <f t="shared" ca="1" si="1318"/>
        <v>0</v>
      </c>
      <c r="J11246">
        <f t="shared" ca="1" si="1319"/>
        <v>1</v>
      </c>
      <c r="K11246">
        <f t="shared" ca="1" si="1320"/>
        <v>0</v>
      </c>
      <c r="L11246">
        <f t="shared" ca="1" si="1323"/>
        <v>1</v>
      </c>
      <c r="M11246" t="str">
        <f t="shared" ca="1" si="1321"/>
        <v>Fix problem</v>
      </c>
    </row>
    <row r="11247" spans="2:13" x14ac:dyDescent="0.2">
      <c r="B11247">
        <f t="shared" ca="1" si="1322"/>
        <v>72</v>
      </c>
      <c r="C11247">
        <f t="shared" ca="1" si="1322"/>
        <v>23</v>
      </c>
      <c r="D11247">
        <f t="shared" ca="1" si="1322"/>
        <v>10</v>
      </c>
      <c r="E11247">
        <f t="shared" ca="1" si="1322"/>
        <v>73</v>
      </c>
      <c r="H11247">
        <f t="shared" ca="1" si="1317"/>
        <v>0</v>
      </c>
      <c r="I11247">
        <f t="shared" ca="1" si="1318"/>
        <v>0</v>
      </c>
      <c r="J11247">
        <f t="shared" ca="1" si="1319"/>
        <v>0</v>
      </c>
      <c r="K11247">
        <f t="shared" ca="1" si="1320"/>
        <v>0</v>
      </c>
      <c r="L11247">
        <f t="shared" ca="1" si="1323"/>
        <v>0</v>
      </c>
      <c r="M11247" t="str">
        <f t="shared" ca="1" si="1321"/>
        <v>Looks good!</v>
      </c>
    </row>
    <row r="11248" spans="2:13" x14ac:dyDescent="0.2">
      <c r="B11248">
        <f t="shared" ca="1" si="1322"/>
        <v>4</v>
      </c>
      <c r="C11248">
        <f t="shared" ca="1" si="1322"/>
        <v>62</v>
      </c>
      <c r="D11248">
        <f t="shared" ca="1" si="1322"/>
        <v>3</v>
      </c>
      <c r="E11248">
        <f t="shared" ca="1" si="1322"/>
        <v>8</v>
      </c>
      <c r="H11248">
        <f t="shared" ca="1" si="1317"/>
        <v>1</v>
      </c>
      <c r="I11248">
        <f t="shared" ca="1" si="1318"/>
        <v>0</v>
      </c>
      <c r="J11248">
        <f t="shared" ca="1" si="1319"/>
        <v>1</v>
      </c>
      <c r="K11248">
        <f t="shared" ca="1" si="1320"/>
        <v>0</v>
      </c>
      <c r="L11248">
        <f t="shared" ca="1" si="1323"/>
        <v>2</v>
      </c>
      <c r="M11248" t="str">
        <f t="shared" ca="1" si="1321"/>
        <v>Near miss</v>
      </c>
    </row>
    <row r="11249" spans="2:13" x14ac:dyDescent="0.2">
      <c r="B11249">
        <f t="shared" ca="1" si="1322"/>
        <v>90</v>
      </c>
      <c r="C11249">
        <f t="shared" ca="1" si="1322"/>
        <v>82</v>
      </c>
      <c r="D11249">
        <f t="shared" ca="1" si="1322"/>
        <v>38</v>
      </c>
      <c r="E11249">
        <f t="shared" ca="1" si="1322"/>
        <v>46</v>
      </c>
      <c r="H11249">
        <f t="shared" ca="1" si="1317"/>
        <v>0</v>
      </c>
      <c r="I11249">
        <f t="shared" ca="1" si="1318"/>
        <v>0</v>
      </c>
      <c r="J11249">
        <f t="shared" ca="1" si="1319"/>
        <v>0</v>
      </c>
      <c r="K11249">
        <f t="shared" ca="1" si="1320"/>
        <v>0</v>
      </c>
      <c r="L11249">
        <f t="shared" ca="1" si="1323"/>
        <v>0</v>
      </c>
      <c r="M11249" t="str">
        <f t="shared" ca="1" si="1321"/>
        <v>Looks good!</v>
      </c>
    </row>
    <row r="11250" spans="2:13" x14ac:dyDescent="0.2">
      <c r="B11250">
        <f t="shared" ca="1" si="1322"/>
        <v>41</v>
      </c>
      <c r="C11250">
        <f t="shared" ca="1" si="1322"/>
        <v>45</v>
      </c>
      <c r="D11250">
        <f t="shared" ca="1" si="1322"/>
        <v>34</v>
      </c>
      <c r="E11250">
        <f t="shared" ca="1" si="1322"/>
        <v>8</v>
      </c>
      <c r="H11250">
        <f t="shared" ca="1" si="1317"/>
        <v>0</v>
      </c>
      <c r="I11250">
        <f t="shared" ca="1" si="1318"/>
        <v>0</v>
      </c>
      <c r="J11250">
        <f t="shared" ca="1" si="1319"/>
        <v>0</v>
      </c>
      <c r="K11250">
        <f t="shared" ca="1" si="1320"/>
        <v>0</v>
      </c>
      <c r="L11250">
        <f t="shared" ca="1" si="1323"/>
        <v>0</v>
      </c>
      <c r="M11250" t="str">
        <f t="shared" ca="1" si="1321"/>
        <v>Looks good!</v>
      </c>
    </row>
    <row r="11251" spans="2:13" x14ac:dyDescent="0.2">
      <c r="B11251">
        <f t="shared" ca="1" si="1322"/>
        <v>54</v>
      </c>
      <c r="C11251">
        <f t="shared" ca="1" si="1322"/>
        <v>75</v>
      </c>
      <c r="D11251">
        <f t="shared" ca="1" si="1322"/>
        <v>7</v>
      </c>
      <c r="E11251">
        <f t="shared" ca="1" si="1322"/>
        <v>36</v>
      </c>
      <c r="H11251">
        <f t="shared" ca="1" si="1317"/>
        <v>0</v>
      </c>
      <c r="I11251">
        <f t="shared" ca="1" si="1318"/>
        <v>0</v>
      </c>
      <c r="J11251">
        <f t="shared" ca="1" si="1319"/>
        <v>0</v>
      </c>
      <c r="K11251">
        <f t="shared" ca="1" si="1320"/>
        <v>0</v>
      </c>
      <c r="L11251">
        <f t="shared" ca="1" si="1323"/>
        <v>0</v>
      </c>
      <c r="M11251" t="str">
        <f t="shared" ca="1" si="1321"/>
        <v>Looks good!</v>
      </c>
    </row>
    <row r="11252" spans="2:13" x14ac:dyDescent="0.2">
      <c r="B11252">
        <f t="shared" ca="1" si="1322"/>
        <v>63</v>
      </c>
      <c r="C11252">
        <f t="shared" ca="1" si="1322"/>
        <v>94</v>
      </c>
      <c r="D11252">
        <f t="shared" ca="1" si="1322"/>
        <v>53</v>
      </c>
      <c r="E11252">
        <f t="shared" ca="1" si="1322"/>
        <v>41</v>
      </c>
      <c r="H11252">
        <f t="shared" ca="1" si="1317"/>
        <v>0</v>
      </c>
      <c r="I11252">
        <f t="shared" ca="1" si="1318"/>
        <v>0</v>
      </c>
      <c r="J11252">
        <f t="shared" ca="1" si="1319"/>
        <v>0</v>
      </c>
      <c r="K11252">
        <f t="shared" ca="1" si="1320"/>
        <v>0</v>
      </c>
      <c r="L11252">
        <f t="shared" ca="1" si="1323"/>
        <v>0</v>
      </c>
      <c r="M11252" t="str">
        <f t="shared" ca="1" si="1321"/>
        <v>Looks good!</v>
      </c>
    </row>
    <row r="11253" spans="2:13" x14ac:dyDescent="0.2">
      <c r="B11253">
        <f t="shared" ca="1" si="1322"/>
        <v>100</v>
      </c>
      <c r="C11253">
        <f t="shared" ca="1" si="1322"/>
        <v>15</v>
      </c>
      <c r="D11253">
        <f t="shared" ca="1" si="1322"/>
        <v>39</v>
      </c>
      <c r="E11253">
        <f t="shared" ca="1" si="1322"/>
        <v>67</v>
      </c>
      <c r="H11253">
        <f t="shared" ca="1" si="1317"/>
        <v>0</v>
      </c>
      <c r="I11253">
        <f t="shared" ca="1" si="1318"/>
        <v>0</v>
      </c>
      <c r="J11253">
        <f t="shared" ca="1" si="1319"/>
        <v>0</v>
      </c>
      <c r="K11253">
        <f t="shared" ca="1" si="1320"/>
        <v>0</v>
      </c>
      <c r="L11253">
        <f t="shared" ca="1" si="1323"/>
        <v>0</v>
      </c>
      <c r="M11253" t="str">
        <f t="shared" ca="1" si="1321"/>
        <v>Looks good!</v>
      </c>
    </row>
    <row r="11254" spans="2:13" x14ac:dyDescent="0.2">
      <c r="B11254">
        <f t="shared" ca="1" si="1322"/>
        <v>46</v>
      </c>
      <c r="C11254">
        <f t="shared" ca="1" si="1322"/>
        <v>43</v>
      </c>
      <c r="D11254">
        <f t="shared" ca="1" si="1322"/>
        <v>44</v>
      </c>
      <c r="E11254">
        <f t="shared" ca="1" si="1322"/>
        <v>26</v>
      </c>
      <c r="H11254">
        <f t="shared" ca="1" si="1317"/>
        <v>0</v>
      </c>
      <c r="I11254">
        <f t="shared" ca="1" si="1318"/>
        <v>0</v>
      </c>
      <c r="J11254">
        <f t="shared" ca="1" si="1319"/>
        <v>0</v>
      </c>
      <c r="K11254">
        <f t="shared" ca="1" si="1320"/>
        <v>0</v>
      </c>
      <c r="L11254">
        <f t="shared" ca="1" si="1323"/>
        <v>0</v>
      </c>
      <c r="M11254" t="str">
        <f t="shared" ca="1" si="1321"/>
        <v>Looks good!</v>
      </c>
    </row>
    <row r="11255" spans="2:13" x14ac:dyDescent="0.2">
      <c r="B11255">
        <f t="shared" ca="1" si="1322"/>
        <v>73</v>
      </c>
      <c r="C11255">
        <f t="shared" ca="1" si="1322"/>
        <v>16</v>
      </c>
      <c r="D11255">
        <f t="shared" ca="1" si="1322"/>
        <v>31</v>
      </c>
      <c r="E11255">
        <f t="shared" ca="1" si="1322"/>
        <v>40</v>
      </c>
      <c r="H11255">
        <f t="shared" ca="1" si="1317"/>
        <v>0</v>
      </c>
      <c r="I11255">
        <f t="shared" ca="1" si="1318"/>
        <v>0</v>
      </c>
      <c r="J11255">
        <f t="shared" ca="1" si="1319"/>
        <v>0</v>
      </c>
      <c r="K11255">
        <f t="shared" ca="1" si="1320"/>
        <v>0</v>
      </c>
      <c r="L11255">
        <f t="shared" ca="1" si="1323"/>
        <v>0</v>
      </c>
      <c r="M11255" t="str">
        <f t="shared" ca="1" si="1321"/>
        <v>Looks good!</v>
      </c>
    </row>
    <row r="11256" spans="2:13" x14ac:dyDescent="0.2">
      <c r="B11256">
        <f t="shared" ca="1" si="1322"/>
        <v>50</v>
      </c>
      <c r="C11256">
        <f t="shared" ca="1" si="1322"/>
        <v>59</v>
      </c>
      <c r="D11256">
        <f t="shared" ca="1" si="1322"/>
        <v>3</v>
      </c>
      <c r="E11256">
        <f t="shared" ca="1" si="1322"/>
        <v>97</v>
      </c>
      <c r="H11256">
        <f t="shared" ca="1" si="1317"/>
        <v>0</v>
      </c>
      <c r="I11256">
        <f t="shared" ca="1" si="1318"/>
        <v>0</v>
      </c>
      <c r="J11256">
        <f t="shared" ca="1" si="1319"/>
        <v>1</v>
      </c>
      <c r="K11256">
        <f t="shared" ca="1" si="1320"/>
        <v>0</v>
      </c>
      <c r="L11256">
        <f t="shared" ca="1" si="1323"/>
        <v>1</v>
      </c>
      <c r="M11256" t="str">
        <f t="shared" ca="1" si="1321"/>
        <v>Fix problem</v>
      </c>
    </row>
    <row r="11257" spans="2:13" x14ac:dyDescent="0.2">
      <c r="B11257">
        <f t="shared" ca="1" si="1322"/>
        <v>3</v>
      </c>
      <c r="C11257">
        <f t="shared" ca="1" si="1322"/>
        <v>30</v>
      </c>
      <c r="D11257">
        <f t="shared" ca="1" si="1322"/>
        <v>46</v>
      </c>
      <c r="E11257">
        <f t="shared" ca="1" si="1322"/>
        <v>61</v>
      </c>
      <c r="H11257">
        <f t="shared" ca="1" si="1317"/>
        <v>1</v>
      </c>
      <c r="I11257">
        <f t="shared" ca="1" si="1318"/>
        <v>0</v>
      </c>
      <c r="J11257">
        <f t="shared" ca="1" si="1319"/>
        <v>0</v>
      </c>
      <c r="K11257">
        <f t="shared" ca="1" si="1320"/>
        <v>0</v>
      </c>
      <c r="L11257">
        <f t="shared" ca="1" si="1323"/>
        <v>1</v>
      </c>
      <c r="M11257" t="str">
        <f t="shared" ca="1" si="1321"/>
        <v>Fix problem</v>
      </c>
    </row>
    <row r="11258" spans="2:13" x14ac:dyDescent="0.2">
      <c r="B11258">
        <f t="shared" ca="1" si="1322"/>
        <v>43</v>
      </c>
      <c r="C11258">
        <f t="shared" ca="1" si="1322"/>
        <v>72</v>
      </c>
      <c r="D11258">
        <f t="shared" ca="1" si="1322"/>
        <v>37</v>
      </c>
      <c r="E11258">
        <f t="shared" ca="1" si="1322"/>
        <v>33</v>
      </c>
      <c r="H11258">
        <f t="shared" ca="1" si="1317"/>
        <v>0</v>
      </c>
      <c r="I11258">
        <f t="shared" ca="1" si="1318"/>
        <v>0</v>
      </c>
      <c r="J11258">
        <f t="shared" ca="1" si="1319"/>
        <v>0</v>
      </c>
      <c r="K11258">
        <f t="shared" ca="1" si="1320"/>
        <v>0</v>
      </c>
      <c r="L11258">
        <f t="shared" ca="1" si="1323"/>
        <v>0</v>
      </c>
      <c r="M11258" t="str">
        <f t="shared" ca="1" si="1321"/>
        <v>Looks good!</v>
      </c>
    </row>
    <row r="11259" spans="2:13" x14ac:dyDescent="0.2">
      <c r="B11259">
        <f t="shared" ca="1" si="1322"/>
        <v>58</v>
      </c>
      <c r="C11259">
        <f t="shared" ca="1" si="1322"/>
        <v>83</v>
      </c>
      <c r="D11259">
        <f t="shared" ca="1" si="1322"/>
        <v>58</v>
      </c>
      <c r="E11259">
        <f t="shared" ca="1" si="1322"/>
        <v>69</v>
      </c>
      <c r="H11259">
        <f t="shared" ca="1" si="1317"/>
        <v>0</v>
      </c>
      <c r="I11259">
        <f t="shared" ca="1" si="1318"/>
        <v>0</v>
      </c>
      <c r="J11259">
        <f t="shared" ca="1" si="1319"/>
        <v>0</v>
      </c>
      <c r="K11259">
        <f t="shared" ca="1" si="1320"/>
        <v>0</v>
      </c>
      <c r="L11259">
        <f t="shared" ca="1" si="1323"/>
        <v>0</v>
      </c>
      <c r="M11259" t="str">
        <f t="shared" ca="1" si="1321"/>
        <v>Looks good!</v>
      </c>
    </row>
    <row r="11260" spans="2:13" x14ac:dyDescent="0.2">
      <c r="B11260">
        <f t="shared" ca="1" si="1322"/>
        <v>38</v>
      </c>
      <c r="C11260">
        <f t="shared" ca="1" si="1322"/>
        <v>16</v>
      </c>
      <c r="D11260">
        <f t="shared" ca="1" si="1322"/>
        <v>11</v>
      </c>
      <c r="E11260">
        <f t="shared" ca="1" si="1322"/>
        <v>20</v>
      </c>
      <c r="H11260">
        <f t="shared" ca="1" si="1317"/>
        <v>0</v>
      </c>
      <c r="I11260">
        <f t="shared" ca="1" si="1318"/>
        <v>0</v>
      </c>
      <c r="J11260">
        <f t="shared" ca="1" si="1319"/>
        <v>0</v>
      </c>
      <c r="K11260">
        <f t="shared" ca="1" si="1320"/>
        <v>0</v>
      </c>
      <c r="L11260">
        <f t="shared" ca="1" si="1323"/>
        <v>0</v>
      </c>
      <c r="M11260" t="str">
        <f t="shared" ca="1" si="1321"/>
        <v>Looks good!</v>
      </c>
    </row>
    <row r="11261" spans="2:13" x14ac:dyDescent="0.2">
      <c r="B11261">
        <f t="shared" ca="1" si="1322"/>
        <v>1</v>
      </c>
      <c r="C11261">
        <f t="shared" ca="1" si="1322"/>
        <v>53</v>
      </c>
      <c r="D11261">
        <f t="shared" ca="1" si="1322"/>
        <v>16</v>
      </c>
      <c r="E11261">
        <f t="shared" ca="1" si="1322"/>
        <v>70</v>
      </c>
      <c r="H11261">
        <f t="shared" ca="1" si="1317"/>
        <v>1</v>
      </c>
      <c r="I11261">
        <f t="shared" ca="1" si="1318"/>
        <v>0</v>
      </c>
      <c r="J11261">
        <f t="shared" ca="1" si="1319"/>
        <v>0</v>
      </c>
      <c r="K11261">
        <f t="shared" ca="1" si="1320"/>
        <v>0</v>
      </c>
      <c r="L11261">
        <f t="shared" ca="1" si="1323"/>
        <v>1</v>
      </c>
      <c r="M11261" t="str">
        <f t="shared" ca="1" si="1321"/>
        <v>Fix problem</v>
      </c>
    </row>
    <row r="11262" spans="2:13" x14ac:dyDescent="0.2">
      <c r="B11262">
        <f t="shared" ca="1" si="1322"/>
        <v>77</v>
      </c>
      <c r="C11262">
        <f t="shared" ca="1" si="1322"/>
        <v>29</v>
      </c>
      <c r="D11262">
        <f t="shared" ca="1" si="1322"/>
        <v>83</v>
      </c>
      <c r="E11262">
        <f t="shared" ca="1" si="1322"/>
        <v>30</v>
      </c>
      <c r="H11262">
        <f t="shared" ca="1" si="1317"/>
        <v>0</v>
      </c>
      <c r="I11262">
        <f t="shared" ca="1" si="1318"/>
        <v>0</v>
      </c>
      <c r="J11262">
        <f t="shared" ca="1" si="1319"/>
        <v>0</v>
      </c>
      <c r="K11262">
        <f t="shared" ca="1" si="1320"/>
        <v>0</v>
      </c>
      <c r="L11262">
        <f t="shared" ca="1" si="1323"/>
        <v>0</v>
      </c>
      <c r="M11262" t="str">
        <f t="shared" ca="1" si="1321"/>
        <v>Looks good!</v>
      </c>
    </row>
    <row r="11263" spans="2:13" x14ac:dyDescent="0.2">
      <c r="B11263">
        <f t="shared" ca="1" si="1322"/>
        <v>59</v>
      </c>
      <c r="C11263">
        <f t="shared" ca="1" si="1322"/>
        <v>14</v>
      </c>
      <c r="D11263">
        <f t="shared" ca="1" si="1322"/>
        <v>21</v>
      </c>
      <c r="E11263">
        <f t="shared" ca="1" si="1322"/>
        <v>30</v>
      </c>
      <c r="H11263">
        <f t="shared" ca="1" si="1317"/>
        <v>0</v>
      </c>
      <c r="I11263">
        <f t="shared" ca="1" si="1318"/>
        <v>0</v>
      </c>
      <c r="J11263">
        <f t="shared" ca="1" si="1319"/>
        <v>0</v>
      </c>
      <c r="K11263">
        <f t="shared" ca="1" si="1320"/>
        <v>0</v>
      </c>
      <c r="L11263">
        <f t="shared" ca="1" si="1323"/>
        <v>0</v>
      </c>
      <c r="M11263" t="str">
        <f t="shared" ca="1" si="1321"/>
        <v>Looks good!</v>
      </c>
    </row>
    <row r="11264" spans="2:13" x14ac:dyDescent="0.2">
      <c r="B11264">
        <f t="shared" ca="1" si="1322"/>
        <v>95</v>
      </c>
      <c r="C11264">
        <f t="shared" ca="1" si="1322"/>
        <v>61</v>
      </c>
      <c r="D11264">
        <f t="shared" ca="1" si="1322"/>
        <v>18</v>
      </c>
      <c r="E11264">
        <f t="shared" ca="1" si="1322"/>
        <v>29</v>
      </c>
      <c r="H11264">
        <f t="shared" ca="1" si="1317"/>
        <v>0</v>
      </c>
      <c r="I11264">
        <f t="shared" ca="1" si="1318"/>
        <v>0</v>
      </c>
      <c r="J11264">
        <f t="shared" ca="1" si="1319"/>
        <v>0</v>
      </c>
      <c r="K11264">
        <f t="shared" ca="1" si="1320"/>
        <v>0</v>
      </c>
      <c r="L11264">
        <f t="shared" ca="1" si="1323"/>
        <v>0</v>
      </c>
      <c r="M11264" t="str">
        <f t="shared" ca="1" si="1321"/>
        <v>Looks good!</v>
      </c>
    </row>
    <row r="11265" spans="2:13" x14ac:dyDescent="0.2">
      <c r="B11265">
        <f t="shared" ca="1" si="1322"/>
        <v>100</v>
      </c>
      <c r="C11265">
        <f t="shared" ca="1" si="1322"/>
        <v>41</v>
      </c>
      <c r="D11265">
        <f t="shared" ca="1" si="1322"/>
        <v>42</v>
      </c>
      <c r="E11265">
        <f t="shared" ca="1" si="1322"/>
        <v>51</v>
      </c>
      <c r="H11265">
        <f t="shared" ca="1" si="1317"/>
        <v>0</v>
      </c>
      <c r="I11265">
        <f t="shared" ca="1" si="1318"/>
        <v>0</v>
      </c>
      <c r="J11265">
        <f t="shared" ca="1" si="1319"/>
        <v>0</v>
      </c>
      <c r="K11265">
        <f t="shared" ca="1" si="1320"/>
        <v>0</v>
      </c>
      <c r="L11265">
        <f t="shared" ca="1" si="1323"/>
        <v>0</v>
      </c>
      <c r="M11265" t="str">
        <f t="shared" ca="1" si="1321"/>
        <v>Looks good!</v>
      </c>
    </row>
    <row r="11266" spans="2:13" x14ac:dyDescent="0.2">
      <c r="B11266">
        <f t="shared" ca="1" si="1322"/>
        <v>51</v>
      </c>
      <c r="C11266">
        <f t="shared" ca="1" si="1322"/>
        <v>5</v>
      </c>
      <c r="D11266">
        <f t="shared" ca="1" si="1322"/>
        <v>67</v>
      </c>
      <c r="E11266">
        <f t="shared" ca="1" si="1322"/>
        <v>45</v>
      </c>
      <c r="H11266">
        <f t="shared" ca="1" si="1317"/>
        <v>0</v>
      </c>
      <c r="I11266">
        <f t="shared" ca="1" si="1318"/>
        <v>1</v>
      </c>
      <c r="J11266">
        <f t="shared" ca="1" si="1319"/>
        <v>0</v>
      </c>
      <c r="K11266">
        <f t="shared" ca="1" si="1320"/>
        <v>0</v>
      </c>
      <c r="L11266">
        <f t="shared" ca="1" si="1323"/>
        <v>1</v>
      </c>
      <c r="M11266" t="str">
        <f t="shared" ca="1" si="1321"/>
        <v>Fix problem</v>
      </c>
    </row>
    <row r="11267" spans="2:13" x14ac:dyDescent="0.2">
      <c r="B11267">
        <f t="shared" ca="1" si="1322"/>
        <v>45</v>
      </c>
      <c r="C11267">
        <f t="shared" ca="1" si="1322"/>
        <v>21</v>
      </c>
      <c r="D11267">
        <f t="shared" ca="1" si="1322"/>
        <v>14</v>
      </c>
      <c r="E11267">
        <f t="shared" ca="1" si="1322"/>
        <v>70</v>
      </c>
      <c r="H11267">
        <f t="shared" ca="1" si="1317"/>
        <v>0</v>
      </c>
      <c r="I11267">
        <f t="shared" ca="1" si="1318"/>
        <v>0</v>
      </c>
      <c r="J11267">
        <f t="shared" ca="1" si="1319"/>
        <v>0</v>
      </c>
      <c r="K11267">
        <f t="shared" ca="1" si="1320"/>
        <v>0</v>
      </c>
      <c r="L11267">
        <f t="shared" ca="1" si="1323"/>
        <v>0</v>
      </c>
      <c r="M11267" t="str">
        <f t="shared" ca="1" si="1321"/>
        <v>Looks good!</v>
      </c>
    </row>
    <row r="11268" spans="2:13" x14ac:dyDescent="0.2">
      <c r="B11268">
        <f t="shared" ca="1" si="1322"/>
        <v>70</v>
      </c>
      <c r="C11268">
        <f t="shared" ca="1" si="1322"/>
        <v>95</v>
      </c>
      <c r="D11268">
        <f t="shared" ca="1" si="1322"/>
        <v>59</v>
      </c>
      <c r="E11268">
        <f t="shared" ca="1" si="1322"/>
        <v>53</v>
      </c>
      <c r="H11268">
        <f t="shared" ca="1" si="1317"/>
        <v>0</v>
      </c>
      <c r="I11268">
        <f t="shared" ca="1" si="1318"/>
        <v>0</v>
      </c>
      <c r="J11268">
        <f t="shared" ca="1" si="1319"/>
        <v>0</v>
      </c>
      <c r="K11268">
        <f t="shared" ca="1" si="1320"/>
        <v>0</v>
      </c>
      <c r="L11268">
        <f t="shared" ca="1" si="1323"/>
        <v>0</v>
      </c>
      <c r="M11268" t="str">
        <f t="shared" ca="1" si="1321"/>
        <v>Looks good!</v>
      </c>
    </row>
    <row r="11269" spans="2:13" x14ac:dyDescent="0.2">
      <c r="B11269">
        <f t="shared" ca="1" si="1322"/>
        <v>3</v>
      </c>
      <c r="C11269">
        <f t="shared" ca="1" si="1322"/>
        <v>92</v>
      </c>
      <c r="D11269">
        <f t="shared" ca="1" si="1322"/>
        <v>68</v>
      </c>
      <c r="E11269">
        <f t="shared" ca="1" si="1322"/>
        <v>33</v>
      </c>
      <c r="H11269">
        <f t="shared" ca="1" si="1317"/>
        <v>1</v>
      </c>
      <c r="I11269">
        <f t="shared" ca="1" si="1318"/>
        <v>0</v>
      </c>
      <c r="J11269">
        <f t="shared" ca="1" si="1319"/>
        <v>0</v>
      </c>
      <c r="K11269">
        <f t="shared" ca="1" si="1320"/>
        <v>0</v>
      </c>
      <c r="L11269">
        <f t="shared" ca="1" si="1323"/>
        <v>1</v>
      </c>
      <c r="M11269" t="str">
        <f t="shared" ca="1" si="1321"/>
        <v>Fix problem</v>
      </c>
    </row>
    <row r="11270" spans="2:13" x14ac:dyDescent="0.2">
      <c r="B11270">
        <f t="shared" ca="1" si="1322"/>
        <v>16</v>
      </c>
      <c r="C11270">
        <f t="shared" ca="1" si="1322"/>
        <v>35</v>
      </c>
      <c r="D11270">
        <f t="shared" ca="1" si="1322"/>
        <v>7</v>
      </c>
      <c r="E11270">
        <f t="shared" ca="1" si="1322"/>
        <v>20</v>
      </c>
      <c r="H11270">
        <f t="shared" ca="1" si="1317"/>
        <v>0</v>
      </c>
      <c r="I11270">
        <f t="shared" ca="1" si="1318"/>
        <v>0</v>
      </c>
      <c r="J11270">
        <f t="shared" ca="1" si="1319"/>
        <v>0</v>
      </c>
      <c r="K11270">
        <f t="shared" ca="1" si="1320"/>
        <v>0</v>
      </c>
      <c r="L11270">
        <f t="shared" ca="1" si="1323"/>
        <v>0</v>
      </c>
      <c r="M11270" t="str">
        <f t="shared" ca="1" si="1321"/>
        <v>Looks good!</v>
      </c>
    </row>
    <row r="11271" spans="2:13" x14ac:dyDescent="0.2">
      <c r="B11271">
        <f t="shared" ca="1" si="1322"/>
        <v>8</v>
      </c>
      <c r="C11271">
        <f t="shared" ca="1" si="1322"/>
        <v>48</v>
      </c>
      <c r="D11271">
        <f t="shared" ca="1" si="1322"/>
        <v>12</v>
      </c>
      <c r="E11271">
        <f t="shared" ca="1" si="1322"/>
        <v>83</v>
      </c>
      <c r="H11271">
        <f t="shared" ca="1" si="1317"/>
        <v>0</v>
      </c>
      <c r="I11271">
        <f t="shared" ca="1" si="1318"/>
        <v>0</v>
      </c>
      <c r="J11271">
        <f t="shared" ca="1" si="1319"/>
        <v>0</v>
      </c>
      <c r="K11271">
        <f t="shared" ca="1" si="1320"/>
        <v>0</v>
      </c>
      <c r="L11271">
        <f t="shared" ca="1" si="1323"/>
        <v>0</v>
      </c>
      <c r="M11271" t="str">
        <f t="shared" ca="1" si="1321"/>
        <v>Looks good!</v>
      </c>
    </row>
    <row r="11272" spans="2:13" x14ac:dyDescent="0.2">
      <c r="B11272">
        <f t="shared" ca="1" si="1322"/>
        <v>30</v>
      </c>
      <c r="C11272">
        <f t="shared" ca="1" si="1322"/>
        <v>16</v>
      </c>
      <c r="D11272">
        <f t="shared" ca="1" si="1322"/>
        <v>39</v>
      </c>
      <c r="E11272">
        <f t="shared" ca="1" si="1322"/>
        <v>19</v>
      </c>
      <c r="H11272">
        <f t="shared" ca="1" si="1317"/>
        <v>0</v>
      </c>
      <c r="I11272">
        <f t="shared" ca="1" si="1318"/>
        <v>0</v>
      </c>
      <c r="J11272">
        <f t="shared" ca="1" si="1319"/>
        <v>0</v>
      </c>
      <c r="K11272">
        <f t="shared" ca="1" si="1320"/>
        <v>0</v>
      </c>
      <c r="L11272">
        <f t="shared" ca="1" si="1323"/>
        <v>0</v>
      </c>
      <c r="M11272" t="str">
        <f t="shared" ca="1" si="1321"/>
        <v>Looks good!</v>
      </c>
    </row>
    <row r="11273" spans="2:13" x14ac:dyDescent="0.2">
      <c r="B11273">
        <f t="shared" ca="1" si="1322"/>
        <v>95</v>
      </c>
      <c r="C11273">
        <f t="shared" ca="1" si="1322"/>
        <v>64</v>
      </c>
      <c r="D11273">
        <f t="shared" ca="1" si="1322"/>
        <v>71</v>
      </c>
      <c r="E11273">
        <f t="shared" ca="1" si="1322"/>
        <v>58</v>
      </c>
      <c r="H11273">
        <f t="shared" ca="1" si="1317"/>
        <v>0</v>
      </c>
      <c r="I11273">
        <f t="shared" ca="1" si="1318"/>
        <v>0</v>
      </c>
      <c r="J11273">
        <f t="shared" ca="1" si="1319"/>
        <v>0</v>
      </c>
      <c r="K11273">
        <f t="shared" ca="1" si="1320"/>
        <v>0</v>
      </c>
      <c r="L11273">
        <f t="shared" ca="1" si="1323"/>
        <v>0</v>
      </c>
      <c r="M11273" t="str">
        <f t="shared" ca="1" si="1321"/>
        <v>Looks good!</v>
      </c>
    </row>
    <row r="11274" spans="2:13" x14ac:dyDescent="0.2">
      <c r="B11274">
        <f t="shared" ca="1" si="1322"/>
        <v>53</v>
      </c>
      <c r="C11274">
        <f t="shared" ca="1" si="1322"/>
        <v>88</v>
      </c>
      <c r="D11274">
        <f t="shared" ca="1" si="1322"/>
        <v>54</v>
      </c>
      <c r="E11274">
        <f t="shared" ca="1" si="1322"/>
        <v>100</v>
      </c>
      <c r="H11274">
        <f t="shared" ca="1" si="1317"/>
        <v>0</v>
      </c>
      <c r="I11274">
        <f t="shared" ca="1" si="1318"/>
        <v>0</v>
      </c>
      <c r="J11274">
        <f t="shared" ca="1" si="1319"/>
        <v>0</v>
      </c>
      <c r="K11274">
        <f t="shared" ca="1" si="1320"/>
        <v>0</v>
      </c>
      <c r="L11274">
        <f t="shared" ca="1" si="1323"/>
        <v>0</v>
      </c>
      <c r="M11274" t="str">
        <f t="shared" ca="1" si="1321"/>
        <v>Looks good!</v>
      </c>
    </row>
    <row r="11275" spans="2:13" x14ac:dyDescent="0.2">
      <c r="B11275">
        <f t="shared" ca="1" si="1322"/>
        <v>29</v>
      </c>
      <c r="C11275">
        <f t="shared" ca="1" si="1322"/>
        <v>64</v>
      </c>
      <c r="D11275">
        <f t="shared" ca="1" si="1322"/>
        <v>16</v>
      </c>
      <c r="E11275">
        <f t="shared" ref="C11275:E11338" ca="1" si="1324">RANDBETWEEN(1,100)</f>
        <v>93</v>
      </c>
      <c r="H11275">
        <f t="shared" ref="H11275:H11338" ca="1" si="1325">IF(B11275&lt;=(Prob_same_name*100),1,0)</f>
        <v>0</v>
      </c>
      <c r="I11275">
        <f t="shared" ref="I11275:I11338" ca="1" si="1326">IF(C11275&lt;=(Prob_shift_change*100),1,0)</f>
        <v>0</v>
      </c>
      <c r="J11275">
        <f t="shared" ref="J11275:J11338" ca="1" si="1327">IF(D11275&lt;=(Prob_bad_comm*100),1,0)</f>
        <v>0</v>
      </c>
      <c r="K11275">
        <f t="shared" ref="K11275:K11338" ca="1" si="1328">IF(E11275&lt;=(Prob_bad_cnvrsn*100),1,0)</f>
        <v>0</v>
      </c>
      <c r="L11275">
        <f t="shared" ca="1" si="1323"/>
        <v>0</v>
      </c>
      <c r="M11275" t="str">
        <f t="shared" ref="M11275:M11338" ca="1" si="1329">VLOOKUP(L11275,mis_table,2,FALSE)</f>
        <v>Looks good!</v>
      </c>
    </row>
    <row r="11276" spans="2:13" x14ac:dyDescent="0.2">
      <c r="B11276">
        <f t="shared" ref="B11276:E11339" ca="1" si="1330">RANDBETWEEN(1,100)</f>
        <v>17</v>
      </c>
      <c r="C11276">
        <f t="shared" ca="1" si="1324"/>
        <v>37</v>
      </c>
      <c r="D11276">
        <f t="shared" ca="1" si="1324"/>
        <v>68</v>
      </c>
      <c r="E11276">
        <f t="shared" ca="1" si="1324"/>
        <v>98</v>
      </c>
      <c r="H11276">
        <f t="shared" ca="1" si="1325"/>
        <v>0</v>
      </c>
      <c r="I11276">
        <f t="shared" ca="1" si="1326"/>
        <v>0</v>
      </c>
      <c r="J11276">
        <f t="shared" ca="1" si="1327"/>
        <v>0</v>
      </c>
      <c r="K11276">
        <f t="shared" ca="1" si="1328"/>
        <v>0</v>
      </c>
      <c r="L11276">
        <f t="shared" ca="1" si="1323"/>
        <v>0</v>
      </c>
      <c r="M11276" t="str">
        <f t="shared" ca="1" si="1329"/>
        <v>Looks good!</v>
      </c>
    </row>
    <row r="11277" spans="2:13" x14ac:dyDescent="0.2">
      <c r="B11277">
        <f t="shared" ca="1" si="1330"/>
        <v>65</v>
      </c>
      <c r="C11277">
        <f t="shared" ca="1" si="1324"/>
        <v>54</v>
      </c>
      <c r="D11277">
        <f t="shared" ca="1" si="1324"/>
        <v>93</v>
      </c>
      <c r="E11277">
        <f t="shared" ca="1" si="1324"/>
        <v>95</v>
      </c>
      <c r="H11277">
        <f t="shared" ca="1" si="1325"/>
        <v>0</v>
      </c>
      <c r="I11277">
        <f t="shared" ca="1" si="1326"/>
        <v>0</v>
      </c>
      <c r="J11277">
        <f t="shared" ca="1" si="1327"/>
        <v>0</v>
      </c>
      <c r="K11277">
        <f t="shared" ca="1" si="1328"/>
        <v>0</v>
      </c>
      <c r="L11277">
        <f t="shared" ca="1" si="1323"/>
        <v>0</v>
      </c>
      <c r="M11277" t="str">
        <f t="shared" ca="1" si="1329"/>
        <v>Looks good!</v>
      </c>
    </row>
    <row r="11278" spans="2:13" x14ac:dyDescent="0.2">
      <c r="B11278">
        <f t="shared" ca="1" si="1330"/>
        <v>87</v>
      </c>
      <c r="C11278">
        <f t="shared" ca="1" si="1324"/>
        <v>34</v>
      </c>
      <c r="D11278">
        <f t="shared" ca="1" si="1324"/>
        <v>11</v>
      </c>
      <c r="E11278">
        <f t="shared" ca="1" si="1324"/>
        <v>10</v>
      </c>
      <c r="H11278">
        <f t="shared" ca="1" si="1325"/>
        <v>0</v>
      </c>
      <c r="I11278">
        <f t="shared" ca="1" si="1326"/>
        <v>0</v>
      </c>
      <c r="J11278">
        <f t="shared" ca="1" si="1327"/>
        <v>0</v>
      </c>
      <c r="K11278">
        <f t="shared" ca="1" si="1328"/>
        <v>0</v>
      </c>
      <c r="L11278">
        <f t="shared" ca="1" si="1323"/>
        <v>0</v>
      </c>
      <c r="M11278" t="str">
        <f t="shared" ca="1" si="1329"/>
        <v>Looks good!</v>
      </c>
    </row>
    <row r="11279" spans="2:13" x14ac:dyDescent="0.2">
      <c r="B11279">
        <f t="shared" ca="1" si="1330"/>
        <v>58</v>
      </c>
      <c r="C11279">
        <f t="shared" ca="1" si="1324"/>
        <v>24</v>
      </c>
      <c r="D11279">
        <f t="shared" ca="1" si="1324"/>
        <v>99</v>
      </c>
      <c r="E11279">
        <f t="shared" ca="1" si="1324"/>
        <v>90</v>
      </c>
      <c r="H11279">
        <f t="shared" ca="1" si="1325"/>
        <v>0</v>
      </c>
      <c r="I11279">
        <f t="shared" ca="1" si="1326"/>
        <v>0</v>
      </c>
      <c r="J11279">
        <f t="shared" ca="1" si="1327"/>
        <v>0</v>
      </c>
      <c r="K11279">
        <f t="shared" ca="1" si="1328"/>
        <v>0</v>
      </c>
      <c r="L11279">
        <f t="shared" ca="1" si="1323"/>
        <v>0</v>
      </c>
      <c r="M11279" t="str">
        <f t="shared" ca="1" si="1329"/>
        <v>Looks good!</v>
      </c>
    </row>
    <row r="11280" spans="2:13" x14ac:dyDescent="0.2">
      <c r="B11280">
        <f t="shared" ca="1" si="1330"/>
        <v>66</v>
      </c>
      <c r="C11280">
        <f t="shared" ca="1" si="1324"/>
        <v>59</v>
      </c>
      <c r="D11280">
        <f t="shared" ca="1" si="1324"/>
        <v>94</v>
      </c>
      <c r="E11280">
        <f t="shared" ca="1" si="1324"/>
        <v>28</v>
      </c>
      <c r="H11280">
        <f t="shared" ca="1" si="1325"/>
        <v>0</v>
      </c>
      <c r="I11280">
        <f t="shared" ca="1" si="1326"/>
        <v>0</v>
      </c>
      <c r="J11280">
        <f t="shared" ca="1" si="1327"/>
        <v>0</v>
      </c>
      <c r="K11280">
        <f t="shared" ca="1" si="1328"/>
        <v>0</v>
      </c>
      <c r="L11280">
        <f t="shared" ca="1" si="1323"/>
        <v>0</v>
      </c>
      <c r="M11280" t="str">
        <f t="shared" ca="1" si="1329"/>
        <v>Looks good!</v>
      </c>
    </row>
    <row r="11281" spans="2:13" x14ac:dyDescent="0.2">
      <c r="B11281">
        <f t="shared" ca="1" si="1330"/>
        <v>20</v>
      </c>
      <c r="C11281">
        <f t="shared" ca="1" si="1324"/>
        <v>63</v>
      </c>
      <c r="D11281">
        <f t="shared" ca="1" si="1324"/>
        <v>33</v>
      </c>
      <c r="E11281">
        <f t="shared" ca="1" si="1324"/>
        <v>6</v>
      </c>
      <c r="H11281">
        <f t="shared" ca="1" si="1325"/>
        <v>0</v>
      </c>
      <c r="I11281">
        <f t="shared" ca="1" si="1326"/>
        <v>0</v>
      </c>
      <c r="J11281">
        <f t="shared" ca="1" si="1327"/>
        <v>0</v>
      </c>
      <c r="K11281">
        <f t="shared" ca="1" si="1328"/>
        <v>0</v>
      </c>
      <c r="L11281">
        <f t="shared" ca="1" si="1323"/>
        <v>0</v>
      </c>
      <c r="M11281" t="str">
        <f t="shared" ca="1" si="1329"/>
        <v>Looks good!</v>
      </c>
    </row>
    <row r="11282" spans="2:13" x14ac:dyDescent="0.2">
      <c r="B11282">
        <f t="shared" ca="1" si="1330"/>
        <v>13</v>
      </c>
      <c r="C11282">
        <f t="shared" ca="1" si="1324"/>
        <v>29</v>
      </c>
      <c r="D11282">
        <f t="shared" ca="1" si="1324"/>
        <v>16</v>
      </c>
      <c r="E11282">
        <f t="shared" ca="1" si="1324"/>
        <v>67</v>
      </c>
      <c r="H11282">
        <f t="shared" ca="1" si="1325"/>
        <v>0</v>
      </c>
      <c r="I11282">
        <f t="shared" ca="1" si="1326"/>
        <v>0</v>
      </c>
      <c r="J11282">
        <f t="shared" ca="1" si="1327"/>
        <v>0</v>
      </c>
      <c r="K11282">
        <f t="shared" ca="1" si="1328"/>
        <v>0</v>
      </c>
      <c r="L11282">
        <f t="shared" ca="1" si="1323"/>
        <v>0</v>
      </c>
      <c r="M11282" t="str">
        <f t="shared" ca="1" si="1329"/>
        <v>Looks good!</v>
      </c>
    </row>
    <row r="11283" spans="2:13" x14ac:dyDescent="0.2">
      <c r="B11283">
        <f t="shared" ca="1" si="1330"/>
        <v>67</v>
      </c>
      <c r="C11283">
        <f t="shared" ca="1" si="1324"/>
        <v>25</v>
      </c>
      <c r="D11283">
        <f t="shared" ca="1" si="1324"/>
        <v>41</v>
      </c>
      <c r="E11283">
        <f t="shared" ca="1" si="1324"/>
        <v>20</v>
      </c>
      <c r="H11283">
        <f t="shared" ca="1" si="1325"/>
        <v>0</v>
      </c>
      <c r="I11283">
        <f t="shared" ca="1" si="1326"/>
        <v>0</v>
      </c>
      <c r="J11283">
        <f t="shared" ca="1" si="1327"/>
        <v>0</v>
      </c>
      <c r="K11283">
        <f t="shared" ca="1" si="1328"/>
        <v>0</v>
      </c>
      <c r="L11283">
        <f t="shared" ca="1" si="1323"/>
        <v>0</v>
      </c>
      <c r="M11283" t="str">
        <f t="shared" ca="1" si="1329"/>
        <v>Looks good!</v>
      </c>
    </row>
    <row r="11284" spans="2:13" x14ac:dyDescent="0.2">
      <c r="B11284">
        <f t="shared" ca="1" si="1330"/>
        <v>96</v>
      </c>
      <c r="C11284">
        <f t="shared" ca="1" si="1324"/>
        <v>28</v>
      </c>
      <c r="D11284">
        <f t="shared" ca="1" si="1324"/>
        <v>74</v>
      </c>
      <c r="E11284">
        <f t="shared" ca="1" si="1324"/>
        <v>36</v>
      </c>
      <c r="H11284">
        <f t="shared" ca="1" si="1325"/>
        <v>0</v>
      </c>
      <c r="I11284">
        <f t="shared" ca="1" si="1326"/>
        <v>0</v>
      </c>
      <c r="J11284">
        <f t="shared" ca="1" si="1327"/>
        <v>0</v>
      </c>
      <c r="K11284">
        <f t="shared" ca="1" si="1328"/>
        <v>0</v>
      </c>
      <c r="L11284">
        <f t="shared" ca="1" si="1323"/>
        <v>0</v>
      </c>
      <c r="M11284" t="str">
        <f t="shared" ca="1" si="1329"/>
        <v>Looks good!</v>
      </c>
    </row>
    <row r="11285" spans="2:13" x14ac:dyDescent="0.2">
      <c r="B11285">
        <f t="shared" ca="1" si="1330"/>
        <v>12</v>
      </c>
      <c r="C11285">
        <f t="shared" ca="1" si="1324"/>
        <v>12</v>
      </c>
      <c r="D11285">
        <f t="shared" ca="1" si="1324"/>
        <v>86</v>
      </c>
      <c r="E11285">
        <f t="shared" ca="1" si="1324"/>
        <v>83</v>
      </c>
      <c r="H11285">
        <f t="shared" ca="1" si="1325"/>
        <v>0</v>
      </c>
      <c r="I11285">
        <f t="shared" ca="1" si="1326"/>
        <v>0</v>
      </c>
      <c r="J11285">
        <f t="shared" ca="1" si="1327"/>
        <v>0</v>
      </c>
      <c r="K11285">
        <f t="shared" ca="1" si="1328"/>
        <v>0</v>
      </c>
      <c r="L11285">
        <f t="shared" ca="1" si="1323"/>
        <v>0</v>
      </c>
      <c r="M11285" t="str">
        <f t="shared" ca="1" si="1329"/>
        <v>Looks good!</v>
      </c>
    </row>
    <row r="11286" spans="2:13" x14ac:dyDescent="0.2">
      <c r="B11286">
        <f t="shared" ca="1" si="1330"/>
        <v>43</v>
      </c>
      <c r="C11286">
        <f t="shared" ca="1" si="1324"/>
        <v>58</v>
      </c>
      <c r="D11286">
        <f t="shared" ca="1" si="1324"/>
        <v>52</v>
      </c>
      <c r="E11286">
        <f t="shared" ca="1" si="1324"/>
        <v>75</v>
      </c>
      <c r="H11286">
        <f t="shared" ca="1" si="1325"/>
        <v>0</v>
      </c>
      <c r="I11286">
        <f t="shared" ca="1" si="1326"/>
        <v>0</v>
      </c>
      <c r="J11286">
        <f t="shared" ca="1" si="1327"/>
        <v>0</v>
      </c>
      <c r="K11286">
        <f t="shared" ca="1" si="1328"/>
        <v>0</v>
      </c>
      <c r="L11286">
        <f t="shared" ca="1" si="1323"/>
        <v>0</v>
      </c>
      <c r="M11286" t="str">
        <f t="shared" ca="1" si="1329"/>
        <v>Looks good!</v>
      </c>
    </row>
    <row r="11287" spans="2:13" x14ac:dyDescent="0.2">
      <c r="B11287">
        <f t="shared" ca="1" si="1330"/>
        <v>15</v>
      </c>
      <c r="C11287">
        <f t="shared" ca="1" si="1324"/>
        <v>21</v>
      </c>
      <c r="D11287">
        <f t="shared" ca="1" si="1324"/>
        <v>20</v>
      </c>
      <c r="E11287">
        <f t="shared" ca="1" si="1324"/>
        <v>82</v>
      </c>
      <c r="H11287">
        <f t="shared" ca="1" si="1325"/>
        <v>0</v>
      </c>
      <c r="I11287">
        <f t="shared" ca="1" si="1326"/>
        <v>0</v>
      </c>
      <c r="J11287">
        <f t="shared" ca="1" si="1327"/>
        <v>0</v>
      </c>
      <c r="K11287">
        <f t="shared" ca="1" si="1328"/>
        <v>0</v>
      </c>
      <c r="L11287">
        <f t="shared" ca="1" si="1323"/>
        <v>0</v>
      </c>
      <c r="M11287" t="str">
        <f t="shared" ca="1" si="1329"/>
        <v>Looks good!</v>
      </c>
    </row>
    <row r="11288" spans="2:13" x14ac:dyDescent="0.2">
      <c r="B11288">
        <f t="shared" ca="1" si="1330"/>
        <v>23</v>
      </c>
      <c r="C11288">
        <f t="shared" ca="1" si="1324"/>
        <v>48</v>
      </c>
      <c r="D11288">
        <f t="shared" ca="1" si="1324"/>
        <v>66</v>
      </c>
      <c r="E11288">
        <f t="shared" ca="1" si="1324"/>
        <v>48</v>
      </c>
      <c r="H11288">
        <f t="shared" ca="1" si="1325"/>
        <v>0</v>
      </c>
      <c r="I11288">
        <f t="shared" ca="1" si="1326"/>
        <v>0</v>
      </c>
      <c r="J11288">
        <f t="shared" ca="1" si="1327"/>
        <v>0</v>
      </c>
      <c r="K11288">
        <f t="shared" ca="1" si="1328"/>
        <v>0</v>
      </c>
      <c r="L11288">
        <f t="shared" ref="L11288:L11351" ca="1" si="1331">SUM(H11288:K11288)</f>
        <v>0</v>
      </c>
      <c r="M11288" t="str">
        <f t="shared" ca="1" si="1329"/>
        <v>Looks good!</v>
      </c>
    </row>
    <row r="11289" spans="2:13" x14ac:dyDescent="0.2">
      <c r="B11289">
        <f t="shared" ca="1" si="1330"/>
        <v>29</v>
      </c>
      <c r="C11289">
        <f t="shared" ca="1" si="1324"/>
        <v>96</v>
      </c>
      <c r="D11289">
        <f t="shared" ca="1" si="1324"/>
        <v>42</v>
      </c>
      <c r="E11289">
        <f t="shared" ca="1" si="1324"/>
        <v>58</v>
      </c>
      <c r="H11289">
        <f t="shared" ca="1" si="1325"/>
        <v>0</v>
      </c>
      <c r="I11289">
        <f t="shared" ca="1" si="1326"/>
        <v>0</v>
      </c>
      <c r="J11289">
        <f t="shared" ca="1" si="1327"/>
        <v>0</v>
      </c>
      <c r="K11289">
        <f t="shared" ca="1" si="1328"/>
        <v>0</v>
      </c>
      <c r="L11289">
        <f t="shared" ca="1" si="1331"/>
        <v>0</v>
      </c>
      <c r="M11289" t="str">
        <f t="shared" ca="1" si="1329"/>
        <v>Looks good!</v>
      </c>
    </row>
    <row r="11290" spans="2:13" x14ac:dyDescent="0.2">
      <c r="B11290">
        <f t="shared" ca="1" si="1330"/>
        <v>20</v>
      </c>
      <c r="C11290">
        <f t="shared" ca="1" si="1324"/>
        <v>17</v>
      </c>
      <c r="D11290">
        <f t="shared" ca="1" si="1324"/>
        <v>41</v>
      </c>
      <c r="E11290">
        <f t="shared" ca="1" si="1324"/>
        <v>99</v>
      </c>
      <c r="H11290">
        <f t="shared" ca="1" si="1325"/>
        <v>0</v>
      </c>
      <c r="I11290">
        <f t="shared" ca="1" si="1326"/>
        <v>0</v>
      </c>
      <c r="J11290">
        <f t="shared" ca="1" si="1327"/>
        <v>0</v>
      </c>
      <c r="K11290">
        <f t="shared" ca="1" si="1328"/>
        <v>0</v>
      </c>
      <c r="L11290">
        <f t="shared" ca="1" si="1331"/>
        <v>0</v>
      </c>
      <c r="M11290" t="str">
        <f t="shared" ca="1" si="1329"/>
        <v>Looks good!</v>
      </c>
    </row>
    <row r="11291" spans="2:13" x14ac:dyDescent="0.2">
      <c r="B11291">
        <f t="shared" ca="1" si="1330"/>
        <v>72</v>
      </c>
      <c r="C11291">
        <f t="shared" ca="1" si="1324"/>
        <v>3</v>
      </c>
      <c r="D11291">
        <f t="shared" ca="1" si="1324"/>
        <v>85</v>
      </c>
      <c r="E11291">
        <f t="shared" ca="1" si="1324"/>
        <v>98</v>
      </c>
      <c r="H11291">
        <f t="shared" ca="1" si="1325"/>
        <v>0</v>
      </c>
      <c r="I11291">
        <f t="shared" ca="1" si="1326"/>
        <v>1</v>
      </c>
      <c r="J11291">
        <f t="shared" ca="1" si="1327"/>
        <v>0</v>
      </c>
      <c r="K11291">
        <f t="shared" ca="1" si="1328"/>
        <v>0</v>
      </c>
      <c r="L11291">
        <f t="shared" ca="1" si="1331"/>
        <v>1</v>
      </c>
      <c r="M11291" t="str">
        <f t="shared" ca="1" si="1329"/>
        <v>Fix problem</v>
      </c>
    </row>
    <row r="11292" spans="2:13" x14ac:dyDescent="0.2">
      <c r="B11292">
        <f t="shared" ca="1" si="1330"/>
        <v>9</v>
      </c>
      <c r="C11292">
        <f t="shared" ca="1" si="1324"/>
        <v>42</v>
      </c>
      <c r="D11292">
        <f t="shared" ca="1" si="1324"/>
        <v>14</v>
      </c>
      <c r="E11292">
        <f t="shared" ca="1" si="1324"/>
        <v>100</v>
      </c>
      <c r="H11292">
        <f t="shared" ca="1" si="1325"/>
        <v>0</v>
      </c>
      <c r="I11292">
        <f t="shared" ca="1" si="1326"/>
        <v>0</v>
      </c>
      <c r="J11292">
        <f t="shared" ca="1" si="1327"/>
        <v>0</v>
      </c>
      <c r="K11292">
        <f t="shared" ca="1" si="1328"/>
        <v>0</v>
      </c>
      <c r="L11292">
        <f t="shared" ca="1" si="1331"/>
        <v>0</v>
      </c>
      <c r="M11292" t="str">
        <f t="shared" ca="1" si="1329"/>
        <v>Looks good!</v>
      </c>
    </row>
    <row r="11293" spans="2:13" x14ac:dyDescent="0.2">
      <c r="B11293">
        <f t="shared" ca="1" si="1330"/>
        <v>61</v>
      </c>
      <c r="C11293">
        <f t="shared" ca="1" si="1324"/>
        <v>7</v>
      </c>
      <c r="D11293">
        <f t="shared" ca="1" si="1324"/>
        <v>6</v>
      </c>
      <c r="E11293">
        <f t="shared" ca="1" si="1324"/>
        <v>65</v>
      </c>
      <c r="H11293">
        <f t="shared" ca="1" si="1325"/>
        <v>0</v>
      </c>
      <c r="I11293">
        <f t="shared" ca="1" si="1326"/>
        <v>0</v>
      </c>
      <c r="J11293">
        <f t="shared" ca="1" si="1327"/>
        <v>0</v>
      </c>
      <c r="K11293">
        <f t="shared" ca="1" si="1328"/>
        <v>0</v>
      </c>
      <c r="L11293">
        <f t="shared" ca="1" si="1331"/>
        <v>0</v>
      </c>
      <c r="M11293" t="str">
        <f t="shared" ca="1" si="1329"/>
        <v>Looks good!</v>
      </c>
    </row>
    <row r="11294" spans="2:13" x14ac:dyDescent="0.2">
      <c r="B11294">
        <f t="shared" ca="1" si="1330"/>
        <v>97</v>
      </c>
      <c r="C11294">
        <f t="shared" ca="1" si="1324"/>
        <v>2</v>
      </c>
      <c r="D11294">
        <f t="shared" ca="1" si="1324"/>
        <v>22</v>
      </c>
      <c r="E11294">
        <f t="shared" ca="1" si="1324"/>
        <v>7</v>
      </c>
      <c r="H11294">
        <f t="shared" ca="1" si="1325"/>
        <v>0</v>
      </c>
      <c r="I11294">
        <f t="shared" ca="1" si="1326"/>
        <v>1</v>
      </c>
      <c r="J11294">
        <f t="shared" ca="1" si="1327"/>
        <v>0</v>
      </c>
      <c r="K11294">
        <f t="shared" ca="1" si="1328"/>
        <v>0</v>
      </c>
      <c r="L11294">
        <f t="shared" ca="1" si="1331"/>
        <v>1</v>
      </c>
      <c r="M11294" t="str">
        <f t="shared" ca="1" si="1329"/>
        <v>Fix problem</v>
      </c>
    </row>
    <row r="11295" spans="2:13" x14ac:dyDescent="0.2">
      <c r="B11295">
        <f t="shared" ca="1" si="1330"/>
        <v>22</v>
      </c>
      <c r="C11295">
        <f t="shared" ca="1" si="1324"/>
        <v>95</v>
      </c>
      <c r="D11295">
        <f t="shared" ca="1" si="1324"/>
        <v>70</v>
      </c>
      <c r="E11295">
        <f t="shared" ca="1" si="1324"/>
        <v>88</v>
      </c>
      <c r="H11295">
        <f t="shared" ca="1" si="1325"/>
        <v>0</v>
      </c>
      <c r="I11295">
        <f t="shared" ca="1" si="1326"/>
        <v>0</v>
      </c>
      <c r="J11295">
        <f t="shared" ca="1" si="1327"/>
        <v>0</v>
      </c>
      <c r="K11295">
        <f t="shared" ca="1" si="1328"/>
        <v>0</v>
      </c>
      <c r="L11295">
        <f t="shared" ca="1" si="1331"/>
        <v>0</v>
      </c>
      <c r="M11295" t="str">
        <f t="shared" ca="1" si="1329"/>
        <v>Looks good!</v>
      </c>
    </row>
    <row r="11296" spans="2:13" x14ac:dyDescent="0.2">
      <c r="B11296">
        <f t="shared" ca="1" si="1330"/>
        <v>62</v>
      </c>
      <c r="C11296">
        <f t="shared" ca="1" si="1324"/>
        <v>38</v>
      </c>
      <c r="D11296">
        <f t="shared" ca="1" si="1324"/>
        <v>38</v>
      </c>
      <c r="E11296">
        <f t="shared" ca="1" si="1324"/>
        <v>11</v>
      </c>
      <c r="H11296">
        <f t="shared" ca="1" si="1325"/>
        <v>0</v>
      </c>
      <c r="I11296">
        <f t="shared" ca="1" si="1326"/>
        <v>0</v>
      </c>
      <c r="J11296">
        <f t="shared" ca="1" si="1327"/>
        <v>0</v>
      </c>
      <c r="K11296">
        <f t="shared" ca="1" si="1328"/>
        <v>0</v>
      </c>
      <c r="L11296">
        <f t="shared" ca="1" si="1331"/>
        <v>0</v>
      </c>
      <c r="M11296" t="str">
        <f t="shared" ca="1" si="1329"/>
        <v>Looks good!</v>
      </c>
    </row>
    <row r="11297" spans="2:13" x14ac:dyDescent="0.2">
      <c r="B11297">
        <f t="shared" ca="1" si="1330"/>
        <v>99</v>
      </c>
      <c r="C11297">
        <f t="shared" ca="1" si="1324"/>
        <v>100</v>
      </c>
      <c r="D11297">
        <f t="shared" ca="1" si="1324"/>
        <v>25</v>
      </c>
      <c r="E11297">
        <f t="shared" ca="1" si="1324"/>
        <v>64</v>
      </c>
      <c r="H11297">
        <f t="shared" ca="1" si="1325"/>
        <v>0</v>
      </c>
      <c r="I11297">
        <f t="shared" ca="1" si="1326"/>
        <v>0</v>
      </c>
      <c r="J11297">
        <f t="shared" ca="1" si="1327"/>
        <v>0</v>
      </c>
      <c r="K11297">
        <f t="shared" ca="1" si="1328"/>
        <v>0</v>
      </c>
      <c r="L11297">
        <f t="shared" ca="1" si="1331"/>
        <v>0</v>
      </c>
      <c r="M11297" t="str">
        <f t="shared" ca="1" si="1329"/>
        <v>Looks good!</v>
      </c>
    </row>
    <row r="11298" spans="2:13" x14ac:dyDescent="0.2">
      <c r="B11298">
        <f t="shared" ca="1" si="1330"/>
        <v>31</v>
      </c>
      <c r="C11298">
        <f t="shared" ca="1" si="1324"/>
        <v>51</v>
      </c>
      <c r="D11298">
        <f t="shared" ca="1" si="1324"/>
        <v>19</v>
      </c>
      <c r="E11298">
        <f t="shared" ca="1" si="1324"/>
        <v>57</v>
      </c>
      <c r="H11298">
        <f t="shared" ca="1" si="1325"/>
        <v>0</v>
      </c>
      <c r="I11298">
        <f t="shared" ca="1" si="1326"/>
        <v>0</v>
      </c>
      <c r="J11298">
        <f t="shared" ca="1" si="1327"/>
        <v>0</v>
      </c>
      <c r="K11298">
        <f t="shared" ca="1" si="1328"/>
        <v>0</v>
      </c>
      <c r="L11298">
        <f t="shared" ca="1" si="1331"/>
        <v>0</v>
      </c>
      <c r="M11298" t="str">
        <f t="shared" ca="1" si="1329"/>
        <v>Looks good!</v>
      </c>
    </row>
    <row r="11299" spans="2:13" x14ac:dyDescent="0.2">
      <c r="B11299">
        <f t="shared" ca="1" si="1330"/>
        <v>19</v>
      </c>
      <c r="C11299">
        <f t="shared" ca="1" si="1324"/>
        <v>20</v>
      </c>
      <c r="D11299">
        <f t="shared" ca="1" si="1324"/>
        <v>17</v>
      </c>
      <c r="E11299">
        <f t="shared" ca="1" si="1324"/>
        <v>73</v>
      </c>
      <c r="H11299">
        <f t="shared" ca="1" si="1325"/>
        <v>0</v>
      </c>
      <c r="I11299">
        <f t="shared" ca="1" si="1326"/>
        <v>0</v>
      </c>
      <c r="J11299">
        <f t="shared" ca="1" si="1327"/>
        <v>0</v>
      </c>
      <c r="K11299">
        <f t="shared" ca="1" si="1328"/>
        <v>0</v>
      </c>
      <c r="L11299">
        <f t="shared" ca="1" si="1331"/>
        <v>0</v>
      </c>
      <c r="M11299" t="str">
        <f t="shared" ca="1" si="1329"/>
        <v>Looks good!</v>
      </c>
    </row>
    <row r="11300" spans="2:13" x14ac:dyDescent="0.2">
      <c r="B11300">
        <f t="shared" ca="1" si="1330"/>
        <v>75</v>
      </c>
      <c r="C11300">
        <f t="shared" ca="1" si="1324"/>
        <v>64</v>
      </c>
      <c r="D11300">
        <f t="shared" ca="1" si="1324"/>
        <v>40</v>
      </c>
      <c r="E11300">
        <f t="shared" ca="1" si="1324"/>
        <v>43</v>
      </c>
      <c r="H11300">
        <f t="shared" ca="1" si="1325"/>
        <v>0</v>
      </c>
      <c r="I11300">
        <f t="shared" ca="1" si="1326"/>
        <v>0</v>
      </c>
      <c r="J11300">
        <f t="shared" ca="1" si="1327"/>
        <v>0</v>
      </c>
      <c r="K11300">
        <f t="shared" ca="1" si="1328"/>
        <v>0</v>
      </c>
      <c r="L11300">
        <f t="shared" ca="1" si="1331"/>
        <v>0</v>
      </c>
      <c r="M11300" t="str">
        <f t="shared" ca="1" si="1329"/>
        <v>Looks good!</v>
      </c>
    </row>
    <row r="11301" spans="2:13" x14ac:dyDescent="0.2">
      <c r="B11301">
        <f t="shared" ca="1" si="1330"/>
        <v>37</v>
      </c>
      <c r="C11301">
        <f t="shared" ca="1" si="1324"/>
        <v>12</v>
      </c>
      <c r="D11301">
        <f t="shared" ca="1" si="1324"/>
        <v>69</v>
      </c>
      <c r="E11301">
        <f t="shared" ca="1" si="1324"/>
        <v>40</v>
      </c>
      <c r="H11301">
        <f t="shared" ca="1" si="1325"/>
        <v>0</v>
      </c>
      <c r="I11301">
        <f t="shared" ca="1" si="1326"/>
        <v>0</v>
      </c>
      <c r="J11301">
        <f t="shared" ca="1" si="1327"/>
        <v>0</v>
      </c>
      <c r="K11301">
        <f t="shared" ca="1" si="1328"/>
        <v>0</v>
      </c>
      <c r="L11301">
        <f t="shared" ca="1" si="1331"/>
        <v>0</v>
      </c>
      <c r="M11301" t="str">
        <f t="shared" ca="1" si="1329"/>
        <v>Looks good!</v>
      </c>
    </row>
    <row r="11302" spans="2:13" x14ac:dyDescent="0.2">
      <c r="B11302">
        <f t="shared" ca="1" si="1330"/>
        <v>32</v>
      </c>
      <c r="C11302">
        <f t="shared" ca="1" si="1324"/>
        <v>73</v>
      </c>
      <c r="D11302">
        <f t="shared" ca="1" si="1324"/>
        <v>27</v>
      </c>
      <c r="E11302">
        <f t="shared" ca="1" si="1324"/>
        <v>20</v>
      </c>
      <c r="H11302">
        <f t="shared" ca="1" si="1325"/>
        <v>0</v>
      </c>
      <c r="I11302">
        <f t="shared" ca="1" si="1326"/>
        <v>0</v>
      </c>
      <c r="J11302">
        <f t="shared" ca="1" si="1327"/>
        <v>0</v>
      </c>
      <c r="K11302">
        <f t="shared" ca="1" si="1328"/>
        <v>0</v>
      </c>
      <c r="L11302">
        <f t="shared" ca="1" si="1331"/>
        <v>0</v>
      </c>
      <c r="M11302" t="str">
        <f t="shared" ca="1" si="1329"/>
        <v>Looks good!</v>
      </c>
    </row>
    <row r="11303" spans="2:13" x14ac:dyDescent="0.2">
      <c r="B11303">
        <f t="shared" ca="1" si="1330"/>
        <v>56</v>
      </c>
      <c r="C11303">
        <f t="shared" ca="1" si="1324"/>
        <v>79</v>
      </c>
      <c r="D11303">
        <f t="shared" ca="1" si="1324"/>
        <v>10</v>
      </c>
      <c r="E11303">
        <f t="shared" ca="1" si="1324"/>
        <v>85</v>
      </c>
      <c r="H11303">
        <f t="shared" ca="1" si="1325"/>
        <v>0</v>
      </c>
      <c r="I11303">
        <f t="shared" ca="1" si="1326"/>
        <v>0</v>
      </c>
      <c r="J11303">
        <f t="shared" ca="1" si="1327"/>
        <v>0</v>
      </c>
      <c r="K11303">
        <f t="shared" ca="1" si="1328"/>
        <v>0</v>
      </c>
      <c r="L11303">
        <f t="shared" ca="1" si="1331"/>
        <v>0</v>
      </c>
      <c r="M11303" t="str">
        <f t="shared" ca="1" si="1329"/>
        <v>Looks good!</v>
      </c>
    </row>
    <row r="11304" spans="2:13" x14ac:dyDescent="0.2">
      <c r="B11304">
        <f t="shared" ca="1" si="1330"/>
        <v>60</v>
      </c>
      <c r="C11304">
        <f t="shared" ca="1" si="1324"/>
        <v>81</v>
      </c>
      <c r="D11304">
        <f t="shared" ca="1" si="1324"/>
        <v>2</v>
      </c>
      <c r="E11304">
        <f t="shared" ca="1" si="1324"/>
        <v>53</v>
      </c>
      <c r="H11304">
        <f t="shared" ca="1" si="1325"/>
        <v>0</v>
      </c>
      <c r="I11304">
        <f t="shared" ca="1" si="1326"/>
        <v>0</v>
      </c>
      <c r="J11304">
        <f t="shared" ca="1" si="1327"/>
        <v>1</v>
      </c>
      <c r="K11304">
        <f t="shared" ca="1" si="1328"/>
        <v>0</v>
      </c>
      <c r="L11304">
        <f t="shared" ca="1" si="1331"/>
        <v>1</v>
      </c>
      <c r="M11304" t="str">
        <f t="shared" ca="1" si="1329"/>
        <v>Fix problem</v>
      </c>
    </row>
    <row r="11305" spans="2:13" x14ac:dyDescent="0.2">
      <c r="B11305">
        <f t="shared" ca="1" si="1330"/>
        <v>49</v>
      </c>
      <c r="C11305">
        <f t="shared" ca="1" si="1324"/>
        <v>89</v>
      </c>
      <c r="D11305">
        <f t="shared" ca="1" si="1324"/>
        <v>36</v>
      </c>
      <c r="E11305">
        <f t="shared" ca="1" si="1324"/>
        <v>83</v>
      </c>
      <c r="H11305">
        <f t="shared" ca="1" si="1325"/>
        <v>0</v>
      </c>
      <c r="I11305">
        <f t="shared" ca="1" si="1326"/>
        <v>0</v>
      </c>
      <c r="J11305">
        <f t="shared" ca="1" si="1327"/>
        <v>0</v>
      </c>
      <c r="K11305">
        <f t="shared" ca="1" si="1328"/>
        <v>0</v>
      </c>
      <c r="L11305">
        <f t="shared" ca="1" si="1331"/>
        <v>0</v>
      </c>
      <c r="M11305" t="str">
        <f t="shared" ca="1" si="1329"/>
        <v>Looks good!</v>
      </c>
    </row>
    <row r="11306" spans="2:13" x14ac:dyDescent="0.2">
      <c r="B11306">
        <f t="shared" ca="1" si="1330"/>
        <v>19</v>
      </c>
      <c r="C11306">
        <f t="shared" ca="1" si="1324"/>
        <v>70</v>
      </c>
      <c r="D11306">
        <f t="shared" ca="1" si="1324"/>
        <v>44</v>
      </c>
      <c r="E11306">
        <f t="shared" ca="1" si="1324"/>
        <v>30</v>
      </c>
      <c r="H11306">
        <f t="shared" ca="1" si="1325"/>
        <v>0</v>
      </c>
      <c r="I11306">
        <f t="shared" ca="1" si="1326"/>
        <v>0</v>
      </c>
      <c r="J11306">
        <f t="shared" ca="1" si="1327"/>
        <v>0</v>
      </c>
      <c r="K11306">
        <f t="shared" ca="1" si="1328"/>
        <v>0</v>
      </c>
      <c r="L11306">
        <f t="shared" ca="1" si="1331"/>
        <v>0</v>
      </c>
      <c r="M11306" t="str">
        <f t="shared" ca="1" si="1329"/>
        <v>Looks good!</v>
      </c>
    </row>
    <row r="11307" spans="2:13" x14ac:dyDescent="0.2">
      <c r="B11307">
        <f t="shared" ca="1" si="1330"/>
        <v>73</v>
      </c>
      <c r="C11307">
        <f t="shared" ca="1" si="1324"/>
        <v>44</v>
      </c>
      <c r="D11307">
        <f t="shared" ca="1" si="1324"/>
        <v>12</v>
      </c>
      <c r="E11307">
        <f t="shared" ca="1" si="1324"/>
        <v>53</v>
      </c>
      <c r="H11307">
        <f t="shared" ca="1" si="1325"/>
        <v>0</v>
      </c>
      <c r="I11307">
        <f t="shared" ca="1" si="1326"/>
        <v>0</v>
      </c>
      <c r="J11307">
        <f t="shared" ca="1" si="1327"/>
        <v>0</v>
      </c>
      <c r="K11307">
        <f t="shared" ca="1" si="1328"/>
        <v>0</v>
      </c>
      <c r="L11307">
        <f t="shared" ca="1" si="1331"/>
        <v>0</v>
      </c>
      <c r="M11307" t="str">
        <f t="shared" ca="1" si="1329"/>
        <v>Looks good!</v>
      </c>
    </row>
    <row r="11308" spans="2:13" x14ac:dyDescent="0.2">
      <c r="B11308">
        <f t="shared" ca="1" si="1330"/>
        <v>10</v>
      </c>
      <c r="C11308">
        <f t="shared" ca="1" si="1324"/>
        <v>61</v>
      </c>
      <c r="D11308">
        <f t="shared" ca="1" si="1324"/>
        <v>5</v>
      </c>
      <c r="E11308">
        <f t="shared" ca="1" si="1324"/>
        <v>29</v>
      </c>
      <c r="H11308">
        <f t="shared" ca="1" si="1325"/>
        <v>0</v>
      </c>
      <c r="I11308">
        <f t="shared" ca="1" si="1326"/>
        <v>0</v>
      </c>
      <c r="J11308">
        <f t="shared" ca="1" si="1327"/>
        <v>1</v>
      </c>
      <c r="K11308">
        <f t="shared" ca="1" si="1328"/>
        <v>0</v>
      </c>
      <c r="L11308">
        <f t="shared" ca="1" si="1331"/>
        <v>1</v>
      </c>
      <c r="M11308" t="str">
        <f t="shared" ca="1" si="1329"/>
        <v>Fix problem</v>
      </c>
    </row>
    <row r="11309" spans="2:13" x14ac:dyDescent="0.2">
      <c r="B11309">
        <f t="shared" ca="1" si="1330"/>
        <v>11</v>
      </c>
      <c r="C11309">
        <f t="shared" ca="1" si="1324"/>
        <v>2</v>
      </c>
      <c r="D11309">
        <f t="shared" ca="1" si="1324"/>
        <v>88</v>
      </c>
      <c r="E11309">
        <f t="shared" ca="1" si="1324"/>
        <v>86</v>
      </c>
      <c r="H11309">
        <f t="shared" ca="1" si="1325"/>
        <v>0</v>
      </c>
      <c r="I11309">
        <f t="shared" ca="1" si="1326"/>
        <v>1</v>
      </c>
      <c r="J11309">
        <f t="shared" ca="1" si="1327"/>
        <v>0</v>
      </c>
      <c r="K11309">
        <f t="shared" ca="1" si="1328"/>
        <v>0</v>
      </c>
      <c r="L11309">
        <f t="shared" ca="1" si="1331"/>
        <v>1</v>
      </c>
      <c r="M11309" t="str">
        <f t="shared" ca="1" si="1329"/>
        <v>Fix problem</v>
      </c>
    </row>
    <row r="11310" spans="2:13" x14ac:dyDescent="0.2">
      <c r="B11310">
        <f t="shared" ca="1" si="1330"/>
        <v>51</v>
      </c>
      <c r="C11310">
        <f t="shared" ca="1" si="1324"/>
        <v>2</v>
      </c>
      <c r="D11310">
        <f t="shared" ca="1" si="1324"/>
        <v>49</v>
      </c>
      <c r="E11310">
        <f t="shared" ca="1" si="1324"/>
        <v>92</v>
      </c>
      <c r="H11310">
        <f t="shared" ca="1" si="1325"/>
        <v>0</v>
      </c>
      <c r="I11310">
        <f t="shared" ca="1" si="1326"/>
        <v>1</v>
      </c>
      <c r="J11310">
        <f t="shared" ca="1" si="1327"/>
        <v>0</v>
      </c>
      <c r="K11310">
        <f t="shared" ca="1" si="1328"/>
        <v>0</v>
      </c>
      <c r="L11310">
        <f t="shared" ca="1" si="1331"/>
        <v>1</v>
      </c>
      <c r="M11310" t="str">
        <f t="shared" ca="1" si="1329"/>
        <v>Fix problem</v>
      </c>
    </row>
    <row r="11311" spans="2:13" x14ac:dyDescent="0.2">
      <c r="B11311">
        <f t="shared" ca="1" si="1330"/>
        <v>50</v>
      </c>
      <c r="C11311">
        <f t="shared" ca="1" si="1324"/>
        <v>65</v>
      </c>
      <c r="D11311">
        <f t="shared" ca="1" si="1324"/>
        <v>54</v>
      </c>
      <c r="E11311">
        <f t="shared" ca="1" si="1324"/>
        <v>5</v>
      </c>
      <c r="H11311">
        <f t="shared" ca="1" si="1325"/>
        <v>0</v>
      </c>
      <c r="I11311">
        <f t="shared" ca="1" si="1326"/>
        <v>0</v>
      </c>
      <c r="J11311">
        <f t="shared" ca="1" si="1327"/>
        <v>0</v>
      </c>
      <c r="K11311">
        <f t="shared" ca="1" si="1328"/>
        <v>1</v>
      </c>
      <c r="L11311">
        <f t="shared" ca="1" si="1331"/>
        <v>1</v>
      </c>
      <c r="M11311" t="str">
        <f t="shared" ca="1" si="1329"/>
        <v>Fix problem</v>
      </c>
    </row>
    <row r="11312" spans="2:13" x14ac:dyDescent="0.2">
      <c r="B11312">
        <f t="shared" ca="1" si="1330"/>
        <v>26</v>
      </c>
      <c r="C11312">
        <f t="shared" ca="1" si="1324"/>
        <v>36</v>
      </c>
      <c r="D11312">
        <f t="shared" ca="1" si="1324"/>
        <v>59</v>
      </c>
      <c r="E11312">
        <f t="shared" ca="1" si="1324"/>
        <v>93</v>
      </c>
      <c r="H11312">
        <f t="shared" ca="1" si="1325"/>
        <v>0</v>
      </c>
      <c r="I11312">
        <f t="shared" ca="1" si="1326"/>
        <v>0</v>
      </c>
      <c r="J11312">
        <f t="shared" ca="1" si="1327"/>
        <v>0</v>
      </c>
      <c r="K11312">
        <f t="shared" ca="1" si="1328"/>
        <v>0</v>
      </c>
      <c r="L11312">
        <f t="shared" ca="1" si="1331"/>
        <v>0</v>
      </c>
      <c r="M11312" t="str">
        <f t="shared" ca="1" si="1329"/>
        <v>Looks good!</v>
      </c>
    </row>
    <row r="11313" spans="2:13" x14ac:dyDescent="0.2">
      <c r="B11313">
        <f t="shared" ca="1" si="1330"/>
        <v>91</v>
      </c>
      <c r="C11313">
        <f t="shared" ca="1" si="1324"/>
        <v>6</v>
      </c>
      <c r="D11313">
        <f t="shared" ca="1" si="1324"/>
        <v>6</v>
      </c>
      <c r="E11313">
        <f t="shared" ca="1" si="1324"/>
        <v>22</v>
      </c>
      <c r="H11313">
        <f t="shared" ca="1" si="1325"/>
        <v>0</v>
      </c>
      <c r="I11313">
        <f t="shared" ca="1" si="1326"/>
        <v>0</v>
      </c>
      <c r="J11313">
        <f t="shared" ca="1" si="1327"/>
        <v>0</v>
      </c>
      <c r="K11313">
        <f t="shared" ca="1" si="1328"/>
        <v>0</v>
      </c>
      <c r="L11313">
        <f t="shared" ca="1" si="1331"/>
        <v>0</v>
      </c>
      <c r="M11313" t="str">
        <f t="shared" ca="1" si="1329"/>
        <v>Looks good!</v>
      </c>
    </row>
    <row r="11314" spans="2:13" x14ac:dyDescent="0.2">
      <c r="B11314">
        <f t="shared" ca="1" si="1330"/>
        <v>2</v>
      </c>
      <c r="C11314">
        <f t="shared" ca="1" si="1324"/>
        <v>100</v>
      </c>
      <c r="D11314">
        <f t="shared" ca="1" si="1324"/>
        <v>85</v>
      </c>
      <c r="E11314">
        <f t="shared" ca="1" si="1324"/>
        <v>62</v>
      </c>
      <c r="H11314">
        <f t="shared" ca="1" si="1325"/>
        <v>1</v>
      </c>
      <c r="I11314">
        <f t="shared" ca="1" si="1326"/>
        <v>0</v>
      </c>
      <c r="J11314">
        <f t="shared" ca="1" si="1327"/>
        <v>0</v>
      </c>
      <c r="K11314">
        <f t="shared" ca="1" si="1328"/>
        <v>0</v>
      </c>
      <c r="L11314">
        <f t="shared" ca="1" si="1331"/>
        <v>1</v>
      </c>
      <c r="M11314" t="str">
        <f t="shared" ca="1" si="1329"/>
        <v>Fix problem</v>
      </c>
    </row>
    <row r="11315" spans="2:13" x14ac:dyDescent="0.2">
      <c r="B11315">
        <f t="shared" ca="1" si="1330"/>
        <v>87</v>
      </c>
      <c r="C11315">
        <f t="shared" ca="1" si="1324"/>
        <v>93</v>
      </c>
      <c r="D11315">
        <f t="shared" ca="1" si="1324"/>
        <v>88</v>
      </c>
      <c r="E11315">
        <f t="shared" ca="1" si="1324"/>
        <v>62</v>
      </c>
      <c r="H11315">
        <f t="shared" ca="1" si="1325"/>
        <v>0</v>
      </c>
      <c r="I11315">
        <f t="shared" ca="1" si="1326"/>
        <v>0</v>
      </c>
      <c r="J11315">
        <f t="shared" ca="1" si="1327"/>
        <v>0</v>
      </c>
      <c r="K11315">
        <f t="shared" ca="1" si="1328"/>
        <v>0</v>
      </c>
      <c r="L11315">
        <f t="shared" ca="1" si="1331"/>
        <v>0</v>
      </c>
      <c r="M11315" t="str">
        <f t="shared" ca="1" si="1329"/>
        <v>Looks good!</v>
      </c>
    </row>
    <row r="11316" spans="2:13" x14ac:dyDescent="0.2">
      <c r="B11316">
        <f t="shared" ca="1" si="1330"/>
        <v>74</v>
      </c>
      <c r="C11316">
        <f t="shared" ca="1" si="1324"/>
        <v>84</v>
      </c>
      <c r="D11316">
        <f t="shared" ca="1" si="1324"/>
        <v>80</v>
      </c>
      <c r="E11316">
        <f t="shared" ca="1" si="1324"/>
        <v>9</v>
      </c>
      <c r="H11316">
        <f t="shared" ca="1" si="1325"/>
        <v>0</v>
      </c>
      <c r="I11316">
        <f t="shared" ca="1" si="1326"/>
        <v>0</v>
      </c>
      <c r="J11316">
        <f t="shared" ca="1" si="1327"/>
        <v>0</v>
      </c>
      <c r="K11316">
        <f t="shared" ca="1" si="1328"/>
        <v>0</v>
      </c>
      <c r="L11316">
        <f t="shared" ca="1" si="1331"/>
        <v>0</v>
      </c>
      <c r="M11316" t="str">
        <f t="shared" ca="1" si="1329"/>
        <v>Looks good!</v>
      </c>
    </row>
    <row r="11317" spans="2:13" x14ac:dyDescent="0.2">
      <c r="B11317">
        <f t="shared" ca="1" si="1330"/>
        <v>96</v>
      </c>
      <c r="C11317">
        <f t="shared" ca="1" si="1324"/>
        <v>55</v>
      </c>
      <c r="D11317">
        <f t="shared" ca="1" si="1324"/>
        <v>59</v>
      </c>
      <c r="E11317">
        <f t="shared" ca="1" si="1324"/>
        <v>7</v>
      </c>
      <c r="H11317">
        <f t="shared" ca="1" si="1325"/>
        <v>0</v>
      </c>
      <c r="I11317">
        <f t="shared" ca="1" si="1326"/>
        <v>0</v>
      </c>
      <c r="J11317">
        <f t="shared" ca="1" si="1327"/>
        <v>0</v>
      </c>
      <c r="K11317">
        <f t="shared" ca="1" si="1328"/>
        <v>0</v>
      </c>
      <c r="L11317">
        <f t="shared" ca="1" si="1331"/>
        <v>0</v>
      </c>
      <c r="M11317" t="str">
        <f t="shared" ca="1" si="1329"/>
        <v>Looks good!</v>
      </c>
    </row>
    <row r="11318" spans="2:13" x14ac:dyDescent="0.2">
      <c r="B11318">
        <f t="shared" ca="1" si="1330"/>
        <v>6</v>
      </c>
      <c r="C11318">
        <f t="shared" ca="1" si="1324"/>
        <v>74</v>
      </c>
      <c r="D11318">
        <f t="shared" ca="1" si="1324"/>
        <v>50</v>
      </c>
      <c r="E11318">
        <f t="shared" ca="1" si="1324"/>
        <v>49</v>
      </c>
      <c r="H11318">
        <f t="shared" ca="1" si="1325"/>
        <v>0</v>
      </c>
      <c r="I11318">
        <f t="shared" ca="1" si="1326"/>
        <v>0</v>
      </c>
      <c r="J11318">
        <f t="shared" ca="1" si="1327"/>
        <v>0</v>
      </c>
      <c r="K11318">
        <f t="shared" ca="1" si="1328"/>
        <v>0</v>
      </c>
      <c r="L11318">
        <f t="shared" ca="1" si="1331"/>
        <v>0</v>
      </c>
      <c r="M11318" t="str">
        <f t="shared" ca="1" si="1329"/>
        <v>Looks good!</v>
      </c>
    </row>
    <row r="11319" spans="2:13" x14ac:dyDescent="0.2">
      <c r="B11319">
        <f t="shared" ca="1" si="1330"/>
        <v>5</v>
      </c>
      <c r="C11319">
        <f t="shared" ca="1" si="1324"/>
        <v>18</v>
      </c>
      <c r="D11319">
        <f t="shared" ca="1" si="1324"/>
        <v>93</v>
      </c>
      <c r="E11319">
        <f t="shared" ca="1" si="1324"/>
        <v>86</v>
      </c>
      <c r="H11319">
        <f t="shared" ca="1" si="1325"/>
        <v>1</v>
      </c>
      <c r="I11319">
        <f t="shared" ca="1" si="1326"/>
        <v>0</v>
      </c>
      <c r="J11319">
        <f t="shared" ca="1" si="1327"/>
        <v>0</v>
      </c>
      <c r="K11319">
        <f t="shared" ca="1" si="1328"/>
        <v>0</v>
      </c>
      <c r="L11319">
        <f t="shared" ca="1" si="1331"/>
        <v>1</v>
      </c>
      <c r="M11319" t="str">
        <f t="shared" ca="1" si="1329"/>
        <v>Fix problem</v>
      </c>
    </row>
    <row r="11320" spans="2:13" x14ac:dyDescent="0.2">
      <c r="B11320">
        <f t="shared" ca="1" si="1330"/>
        <v>82</v>
      </c>
      <c r="C11320">
        <f t="shared" ca="1" si="1324"/>
        <v>43</v>
      </c>
      <c r="D11320">
        <f t="shared" ca="1" si="1324"/>
        <v>91</v>
      </c>
      <c r="E11320">
        <f t="shared" ca="1" si="1324"/>
        <v>26</v>
      </c>
      <c r="H11320">
        <f t="shared" ca="1" si="1325"/>
        <v>0</v>
      </c>
      <c r="I11320">
        <f t="shared" ca="1" si="1326"/>
        <v>0</v>
      </c>
      <c r="J11320">
        <f t="shared" ca="1" si="1327"/>
        <v>0</v>
      </c>
      <c r="K11320">
        <f t="shared" ca="1" si="1328"/>
        <v>0</v>
      </c>
      <c r="L11320">
        <f t="shared" ca="1" si="1331"/>
        <v>0</v>
      </c>
      <c r="M11320" t="str">
        <f t="shared" ca="1" si="1329"/>
        <v>Looks good!</v>
      </c>
    </row>
    <row r="11321" spans="2:13" x14ac:dyDescent="0.2">
      <c r="B11321">
        <f t="shared" ca="1" si="1330"/>
        <v>90</v>
      </c>
      <c r="C11321">
        <f t="shared" ca="1" si="1324"/>
        <v>15</v>
      </c>
      <c r="D11321">
        <f t="shared" ca="1" si="1324"/>
        <v>39</v>
      </c>
      <c r="E11321">
        <f t="shared" ca="1" si="1324"/>
        <v>91</v>
      </c>
      <c r="H11321">
        <f t="shared" ca="1" si="1325"/>
        <v>0</v>
      </c>
      <c r="I11321">
        <f t="shared" ca="1" si="1326"/>
        <v>0</v>
      </c>
      <c r="J11321">
        <f t="shared" ca="1" si="1327"/>
        <v>0</v>
      </c>
      <c r="K11321">
        <f t="shared" ca="1" si="1328"/>
        <v>0</v>
      </c>
      <c r="L11321">
        <f t="shared" ca="1" si="1331"/>
        <v>0</v>
      </c>
      <c r="M11321" t="str">
        <f t="shared" ca="1" si="1329"/>
        <v>Looks good!</v>
      </c>
    </row>
    <row r="11322" spans="2:13" x14ac:dyDescent="0.2">
      <c r="B11322">
        <f t="shared" ca="1" si="1330"/>
        <v>20</v>
      </c>
      <c r="C11322">
        <f t="shared" ca="1" si="1324"/>
        <v>100</v>
      </c>
      <c r="D11322">
        <f t="shared" ca="1" si="1324"/>
        <v>81</v>
      </c>
      <c r="E11322">
        <f t="shared" ca="1" si="1324"/>
        <v>54</v>
      </c>
      <c r="H11322">
        <f t="shared" ca="1" si="1325"/>
        <v>0</v>
      </c>
      <c r="I11322">
        <f t="shared" ca="1" si="1326"/>
        <v>0</v>
      </c>
      <c r="J11322">
        <f t="shared" ca="1" si="1327"/>
        <v>0</v>
      </c>
      <c r="K11322">
        <f t="shared" ca="1" si="1328"/>
        <v>0</v>
      </c>
      <c r="L11322">
        <f t="shared" ca="1" si="1331"/>
        <v>0</v>
      </c>
      <c r="M11322" t="str">
        <f t="shared" ca="1" si="1329"/>
        <v>Looks good!</v>
      </c>
    </row>
    <row r="11323" spans="2:13" x14ac:dyDescent="0.2">
      <c r="B11323">
        <f t="shared" ca="1" si="1330"/>
        <v>65</v>
      </c>
      <c r="C11323">
        <f t="shared" ca="1" si="1324"/>
        <v>43</v>
      </c>
      <c r="D11323">
        <f t="shared" ca="1" si="1324"/>
        <v>25</v>
      </c>
      <c r="E11323">
        <f t="shared" ca="1" si="1324"/>
        <v>71</v>
      </c>
      <c r="H11323">
        <f t="shared" ca="1" si="1325"/>
        <v>0</v>
      </c>
      <c r="I11323">
        <f t="shared" ca="1" si="1326"/>
        <v>0</v>
      </c>
      <c r="J11323">
        <f t="shared" ca="1" si="1327"/>
        <v>0</v>
      </c>
      <c r="K11323">
        <f t="shared" ca="1" si="1328"/>
        <v>0</v>
      </c>
      <c r="L11323">
        <f t="shared" ca="1" si="1331"/>
        <v>0</v>
      </c>
      <c r="M11323" t="str">
        <f t="shared" ca="1" si="1329"/>
        <v>Looks good!</v>
      </c>
    </row>
    <row r="11324" spans="2:13" x14ac:dyDescent="0.2">
      <c r="B11324">
        <f t="shared" ca="1" si="1330"/>
        <v>43</v>
      </c>
      <c r="C11324">
        <f t="shared" ca="1" si="1324"/>
        <v>70</v>
      </c>
      <c r="D11324">
        <f t="shared" ca="1" si="1324"/>
        <v>14</v>
      </c>
      <c r="E11324">
        <f t="shared" ca="1" si="1324"/>
        <v>50</v>
      </c>
      <c r="H11324">
        <f t="shared" ca="1" si="1325"/>
        <v>0</v>
      </c>
      <c r="I11324">
        <f t="shared" ca="1" si="1326"/>
        <v>0</v>
      </c>
      <c r="J11324">
        <f t="shared" ca="1" si="1327"/>
        <v>0</v>
      </c>
      <c r="K11324">
        <f t="shared" ca="1" si="1328"/>
        <v>0</v>
      </c>
      <c r="L11324">
        <f t="shared" ca="1" si="1331"/>
        <v>0</v>
      </c>
      <c r="M11324" t="str">
        <f t="shared" ca="1" si="1329"/>
        <v>Looks good!</v>
      </c>
    </row>
    <row r="11325" spans="2:13" x14ac:dyDescent="0.2">
      <c r="B11325">
        <f t="shared" ca="1" si="1330"/>
        <v>74</v>
      </c>
      <c r="C11325">
        <f t="shared" ca="1" si="1324"/>
        <v>61</v>
      </c>
      <c r="D11325">
        <f t="shared" ca="1" si="1324"/>
        <v>33</v>
      </c>
      <c r="E11325">
        <f t="shared" ca="1" si="1324"/>
        <v>33</v>
      </c>
      <c r="H11325">
        <f t="shared" ca="1" si="1325"/>
        <v>0</v>
      </c>
      <c r="I11325">
        <f t="shared" ca="1" si="1326"/>
        <v>0</v>
      </c>
      <c r="J11325">
        <f t="shared" ca="1" si="1327"/>
        <v>0</v>
      </c>
      <c r="K11325">
        <f t="shared" ca="1" si="1328"/>
        <v>0</v>
      </c>
      <c r="L11325">
        <f t="shared" ca="1" si="1331"/>
        <v>0</v>
      </c>
      <c r="M11325" t="str">
        <f t="shared" ca="1" si="1329"/>
        <v>Looks good!</v>
      </c>
    </row>
    <row r="11326" spans="2:13" x14ac:dyDescent="0.2">
      <c r="B11326">
        <f t="shared" ca="1" si="1330"/>
        <v>64</v>
      </c>
      <c r="C11326">
        <f t="shared" ca="1" si="1324"/>
        <v>18</v>
      </c>
      <c r="D11326">
        <f t="shared" ca="1" si="1324"/>
        <v>32</v>
      </c>
      <c r="E11326">
        <f t="shared" ca="1" si="1324"/>
        <v>41</v>
      </c>
      <c r="H11326">
        <f t="shared" ca="1" si="1325"/>
        <v>0</v>
      </c>
      <c r="I11326">
        <f t="shared" ca="1" si="1326"/>
        <v>0</v>
      </c>
      <c r="J11326">
        <f t="shared" ca="1" si="1327"/>
        <v>0</v>
      </c>
      <c r="K11326">
        <f t="shared" ca="1" si="1328"/>
        <v>0</v>
      </c>
      <c r="L11326">
        <f t="shared" ca="1" si="1331"/>
        <v>0</v>
      </c>
      <c r="M11326" t="str">
        <f t="shared" ca="1" si="1329"/>
        <v>Looks good!</v>
      </c>
    </row>
    <row r="11327" spans="2:13" x14ac:dyDescent="0.2">
      <c r="B11327">
        <f t="shared" ca="1" si="1330"/>
        <v>30</v>
      </c>
      <c r="C11327">
        <f t="shared" ca="1" si="1324"/>
        <v>70</v>
      </c>
      <c r="D11327">
        <f t="shared" ca="1" si="1324"/>
        <v>39</v>
      </c>
      <c r="E11327">
        <f t="shared" ca="1" si="1324"/>
        <v>14</v>
      </c>
      <c r="H11327">
        <f t="shared" ca="1" si="1325"/>
        <v>0</v>
      </c>
      <c r="I11327">
        <f t="shared" ca="1" si="1326"/>
        <v>0</v>
      </c>
      <c r="J11327">
        <f t="shared" ca="1" si="1327"/>
        <v>0</v>
      </c>
      <c r="K11327">
        <f t="shared" ca="1" si="1328"/>
        <v>0</v>
      </c>
      <c r="L11327">
        <f t="shared" ca="1" si="1331"/>
        <v>0</v>
      </c>
      <c r="M11327" t="str">
        <f t="shared" ca="1" si="1329"/>
        <v>Looks good!</v>
      </c>
    </row>
    <row r="11328" spans="2:13" x14ac:dyDescent="0.2">
      <c r="B11328">
        <f t="shared" ca="1" si="1330"/>
        <v>69</v>
      </c>
      <c r="C11328">
        <f t="shared" ca="1" si="1324"/>
        <v>84</v>
      </c>
      <c r="D11328">
        <f t="shared" ca="1" si="1324"/>
        <v>70</v>
      </c>
      <c r="E11328">
        <f t="shared" ca="1" si="1324"/>
        <v>75</v>
      </c>
      <c r="H11328">
        <f t="shared" ca="1" si="1325"/>
        <v>0</v>
      </c>
      <c r="I11328">
        <f t="shared" ca="1" si="1326"/>
        <v>0</v>
      </c>
      <c r="J11328">
        <f t="shared" ca="1" si="1327"/>
        <v>0</v>
      </c>
      <c r="K11328">
        <f t="shared" ca="1" si="1328"/>
        <v>0</v>
      </c>
      <c r="L11328">
        <f t="shared" ca="1" si="1331"/>
        <v>0</v>
      </c>
      <c r="M11328" t="str">
        <f t="shared" ca="1" si="1329"/>
        <v>Looks good!</v>
      </c>
    </row>
    <row r="11329" spans="2:13" x14ac:dyDescent="0.2">
      <c r="B11329">
        <f t="shared" ca="1" si="1330"/>
        <v>5</v>
      </c>
      <c r="C11329">
        <f t="shared" ca="1" si="1324"/>
        <v>36</v>
      </c>
      <c r="D11329">
        <f t="shared" ca="1" si="1324"/>
        <v>86</v>
      </c>
      <c r="E11329">
        <f t="shared" ca="1" si="1324"/>
        <v>34</v>
      </c>
      <c r="H11329">
        <f t="shared" ca="1" si="1325"/>
        <v>1</v>
      </c>
      <c r="I11329">
        <f t="shared" ca="1" si="1326"/>
        <v>0</v>
      </c>
      <c r="J11329">
        <f t="shared" ca="1" si="1327"/>
        <v>0</v>
      </c>
      <c r="K11329">
        <f t="shared" ca="1" si="1328"/>
        <v>0</v>
      </c>
      <c r="L11329">
        <f t="shared" ca="1" si="1331"/>
        <v>1</v>
      </c>
      <c r="M11329" t="str">
        <f t="shared" ca="1" si="1329"/>
        <v>Fix problem</v>
      </c>
    </row>
    <row r="11330" spans="2:13" x14ac:dyDescent="0.2">
      <c r="B11330">
        <f t="shared" ca="1" si="1330"/>
        <v>11</v>
      </c>
      <c r="C11330">
        <f t="shared" ca="1" si="1324"/>
        <v>94</v>
      </c>
      <c r="D11330">
        <f t="shared" ca="1" si="1324"/>
        <v>85</v>
      </c>
      <c r="E11330">
        <f t="shared" ca="1" si="1324"/>
        <v>84</v>
      </c>
      <c r="H11330">
        <f t="shared" ca="1" si="1325"/>
        <v>0</v>
      </c>
      <c r="I11330">
        <f t="shared" ca="1" si="1326"/>
        <v>0</v>
      </c>
      <c r="J11330">
        <f t="shared" ca="1" si="1327"/>
        <v>0</v>
      </c>
      <c r="K11330">
        <f t="shared" ca="1" si="1328"/>
        <v>0</v>
      </c>
      <c r="L11330">
        <f t="shared" ca="1" si="1331"/>
        <v>0</v>
      </c>
      <c r="M11330" t="str">
        <f t="shared" ca="1" si="1329"/>
        <v>Looks good!</v>
      </c>
    </row>
    <row r="11331" spans="2:13" x14ac:dyDescent="0.2">
      <c r="B11331">
        <f t="shared" ca="1" si="1330"/>
        <v>32</v>
      </c>
      <c r="C11331">
        <f t="shared" ca="1" si="1324"/>
        <v>60</v>
      </c>
      <c r="D11331">
        <f t="shared" ca="1" si="1324"/>
        <v>5</v>
      </c>
      <c r="E11331">
        <f t="shared" ca="1" si="1324"/>
        <v>69</v>
      </c>
      <c r="H11331">
        <f t="shared" ca="1" si="1325"/>
        <v>0</v>
      </c>
      <c r="I11331">
        <f t="shared" ca="1" si="1326"/>
        <v>0</v>
      </c>
      <c r="J11331">
        <f t="shared" ca="1" si="1327"/>
        <v>1</v>
      </c>
      <c r="K11331">
        <f t="shared" ca="1" si="1328"/>
        <v>0</v>
      </c>
      <c r="L11331">
        <f t="shared" ca="1" si="1331"/>
        <v>1</v>
      </c>
      <c r="M11331" t="str">
        <f t="shared" ca="1" si="1329"/>
        <v>Fix problem</v>
      </c>
    </row>
    <row r="11332" spans="2:13" x14ac:dyDescent="0.2">
      <c r="B11332">
        <f t="shared" ca="1" si="1330"/>
        <v>28</v>
      </c>
      <c r="C11332">
        <f t="shared" ca="1" si="1324"/>
        <v>11</v>
      </c>
      <c r="D11332">
        <f t="shared" ca="1" si="1324"/>
        <v>36</v>
      </c>
      <c r="E11332">
        <f t="shared" ca="1" si="1324"/>
        <v>93</v>
      </c>
      <c r="H11332">
        <f t="shared" ca="1" si="1325"/>
        <v>0</v>
      </c>
      <c r="I11332">
        <f t="shared" ca="1" si="1326"/>
        <v>0</v>
      </c>
      <c r="J11332">
        <f t="shared" ca="1" si="1327"/>
        <v>0</v>
      </c>
      <c r="K11332">
        <f t="shared" ca="1" si="1328"/>
        <v>0</v>
      </c>
      <c r="L11332">
        <f t="shared" ca="1" si="1331"/>
        <v>0</v>
      </c>
      <c r="M11332" t="str">
        <f t="shared" ca="1" si="1329"/>
        <v>Looks good!</v>
      </c>
    </row>
    <row r="11333" spans="2:13" x14ac:dyDescent="0.2">
      <c r="B11333">
        <f t="shared" ca="1" si="1330"/>
        <v>61</v>
      </c>
      <c r="C11333">
        <f t="shared" ca="1" si="1324"/>
        <v>11</v>
      </c>
      <c r="D11333">
        <f t="shared" ca="1" si="1324"/>
        <v>29</v>
      </c>
      <c r="E11333">
        <f t="shared" ca="1" si="1324"/>
        <v>35</v>
      </c>
      <c r="H11333">
        <f t="shared" ca="1" si="1325"/>
        <v>0</v>
      </c>
      <c r="I11333">
        <f t="shared" ca="1" si="1326"/>
        <v>0</v>
      </c>
      <c r="J11333">
        <f t="shared" ca="1" si="1327"/>
        <v>0</v>
      </c>
      <c r="K11333">
        <f t="shared" ca="1" si="1328"/>
        <v>0</v>
      </c>
      <c r="L11333">
        <f t="shared" ca="1" si="1331"/>
        <v>0</v>
      </c>
      <c r="M11333" t="str">
        <f t="shared" ca="1" si="1329"/>
        <v>Looks good!</v>
      </c>
    </row>
    <row r="11334" spans="2:13" x14ac:dyDescent="0.2">
      <c r="B11334">
        <f t="shared" ca="1" si="1330"/>
        <v>63</v>
      </c>
      <c r="C11334">
        <f t="shared" ca="1" si="1324"/>
        <v>41</v>
      </c>
      <c r="D11334">
        <f t="shared" ca="1" si="1324"/>
        <v>10</v>
      </c>
      <c r="E11334">
        <f t="shared" ca="1" si="1324"/>
        <v>80</v>
      </c>
      <c r="H11334">
        <f t="shared" ca="1" si="1325"/>
        <v>0</v>
      </c>
      <c r="I11334">
        <f t="shared" ca="1" si="1326"/>
        <v>0</v>
      </c>
      <c r="J11334">
        <f t="shared" ca="1" si="1327"/>
        <v>0</v>
      </c>
      <c r="K11334">
        <f t="shared" ca="1" si="1328"/>
        <v>0</v>
      </c>
      <c r="L11334">
        <f t="shared" ca="1" si="1331"/>
        <v>0</v>
      </c>
      <c r="M11334" t="str">
        <f t="shared" ca="1" si="1329"/>
        <v>Looks good!</v>
      </c>
    </row>
    <row r="11335" spans="2:13" x14ac:dyDescent="0.2">
      <c r="B11335">
        <f t="shared" ca="1" si="1330"/>
        <v>77</v>
      </c>
      <c r="C11335">
        <f t="shared" ca="1" si="1324"/>
        <v>99</v>
      </c>
      <c r="D11335">
        <f t="shared" ca="1" si="1324"/>
        <v>25</v>
      </c>
      <c r="E11335">
        <f t="shared" ca="1" si="1324"/>
        <v>80</v>
      </c>
      <c r="H11335">
        <f t="shared" ca="1" si="1325"/>
        <v>0</v>
      </c>
      <c r="I11335">
        <f t="shared" ca="1" si="1326"/>
        <v>0</v>
      </c>
      <c r="J11335">
        <f t="shared" ca="1" si="1327"/>
        <v>0</v>
      </c>
      <c r="K11335">
        <f t="shared" ca="1" si="1328"/>
        <v>0</v>
      </c>
      <c r="L11335">
        <f t="shared" ca="1" si="1331"/>
        <v>0</v>
      </c>
      <c r="M11335" t="str">
        <f t="shared" ca="1" si="1329"/>
        <v>Looks good!</v>
      </c>
    </row>
    <row r="11336" spans="2:13" x14ac:dyDescent="0.2">
      <c r="B11336">
        <f t="shared" ca="1" si="1330"/>
        <v>52</v>
      </c>
      <c r="C11336">
        <f t="shared" ca="1" si="1324"/>
        <v>96</v>
      </c>
      <c r="D11336">
        <f t="shared" ca="1" si="1324"/>
        <v>41</v>
      </c>
      <c r="E11336">
        <f t="shared" ca="1" si="1324"/>
        <v>4</v>
      </c>
      <c r="H11336">
        <f t="shared" ca="1" si="1325"/>
        <v>0</v>
      </c>
      <c r="I11336">
        <f t="shared" ca="1" si="1326"/>
        <v>0</v>
      </c>
      <c r="J11336">
        <f t="shared" ca="1" si="1327"/>
        <v>0</v>
      </c>
      <c r="K11336">
        <f t="shared" ca="1" si="1328"/>
        <v>1</v>
      </c>
      <c r="L11336">
        <f t="shared" ca="1" si="1331"/>
        <v>1</v>
      </c>
      <c r="M11336" t="str">
        <f t="shared" ca="1" si="1329"/>
        <v>Fix problem</v>
      </c>
    </row>
    <row r="11337" spans="2:13" x14ac:dyDescent="0.2">
      <c r="B11337">
        <f t="shared" ca="1" si="1330"/>
        <v>70</v>
      </c>
      <c r="C11337">
        <f t="shared" ca="1" si="1324"/>
        <v>51</v>
      </c>
      <c r="D11337">
        <f t="shared" ca="1" si="1324"/>
        <v>78</v>
      </c>
      <c r="E11337">
        <f t="shared" ca="1" si="1324"/>
        <v>94</v>
      </c>
      <c r="H11337">
        <f t="shared" ca="1" si="1325"/>
        <v>0</v>
      </c>
      <c r="I11337">
        <f t="shared" ca="1" si="1326"/>
        <v>0</v>
      </c>
      <c r="J11337">
        <f t="shared" ca="1" si="1327"/>
        <v>0</v>
      </c>
      <c r="K11337">
        <f t="shared" ca="1" si="1328"/>
        <v>0</v>
      </c>
      <c r="L11337">
        <f t="shared" ca="1" si="1331"/>
        <v>0</v>
      </c>
      <c r="M11337" t="str">
        <f t="shared" ca="1" si="1329"/>
        <v>Looks good!</v>
      </c>
    </row>
    <row r="11338" spans="2:13" x14ac:dyDescent="0.2">
      <c r="B11338">
        <f t="shared" ca="1" si="1330"/>
        <v>83</v>
      </c>
      <c r="C11338">
        <f t="shared" ca="1" si="1324"/>
        <v>16</v>
      </c>
      <c r="D11338">
        <f t="shared" ca="1" si="1324"/>
        <v>56</v>
      </c>
      <c r="E11338">
        <f t="shared" ca="1" si="1324"/>
        <v>24</v>
      </c>
      <c r="H11338">
        <f t="shared" ca="1" si="1325"/>
        <v>0</v>
      </c>
      <c r="I11338">
        <f t="shared" ca="1" si="1326"/>
        <v>0</v>
      </c>
      <c r="J11338">
        <f t="shared" ca="1" si="1327"/>
        <v>0</v>
      </c>
      <c r="K11338">
        <f t="shared" ca="1" si="1328"/>
        <v>0</v>
      </c>
      <c r="L11338">
        <f t="shared" ca="1" si="1331"/>
        <v>0</v>
      </c>
      <c r="M11338" t="str">
        <f t="shared" ca="1" si="1329"/>
        <v>Looks good!</v>
      </c>
    </row>
    <row r="11339" spans="2:13" x14ac:dyDescent="0.2">
      <c r="B11339">
        <f t="shared" ca="1" si="1330"/>
        <v>15</v>
      </c>
      <c r="C11339">
        <f t="shared" ca="1" si="1330"/>
        <v>72</v>
      </c>
      <c r="D11339">
        <f t="shared" ca="1" si="1330"/>
        <v>83</v>
      </c>
      <c r="E11339">
        <f t="shared" ca="1" si="1330"/>
        <v>21</v>
      </c>
      <c r="H11339">
        <f t="shared" ref="H11339:H11402" ca="1" si="1332">IF(B11339&lt;=(Prob_same_name*100),1,0)</f>
        <v>0</v>
      </c>
      <c r="I11339">
        <f t="shared" ref="I11339:I11402" ca="1" si="1333">IF(C11339&lt;=(Prob_shift_change*100),1,0)</f>
        <v>0</v>
      </c>
      <c r="J11339">
        <f t="shared" ref="J11339:J11402" ca="1" si="1334">IF(D11339&lt;=(Prob_bad_comm*100),1,0)</f>
        <v>0</v>
      </c>
      <c r="K11339">
        <f t="shared" ref="K11339:K11402" ca="1" si="1335">IF(E11339&lt;=(Prob_bad_cnvrsn*100),1,0)</f>
        <v>0</v>
      </c>
      <c r="L11339">
        <f t="shared" ca="1" si="1331"/>
        <v>0</v>
      </c>
      <c r="M11339" t="str">
        <f t="shared" ref="M11339:M11402" ca="1" si="1336">VLOOKUP(L11339,mis_table,2,FALSE)</f>
        <v>Looks good!</v>
      </c>
    </row>
    <row r="11340" spans="2:13" x14ac:dyDescent="0.2">
      <c r="B11340">
        <f t="shared" ref="B11340:E11403" ca="1" si="1337">RANDBETWEEN(1,100)</f>
        <v>8</v>
      </c>
      <c r="C11340">
        <f t="shared" ca="1" si="1337"/>
        <v>87</v>
      </c>
      <c r="D11340">
        <f t="shared" ca="1" si="1337"/>
        <v>31</v>
      </c>
      <c r="E11340">
        <f t="shared" ca="1" si="1337"/>
        <v>39</v>
      </c>
      <c r="H11340">
        <f t="shared" ca="1" si="1332"/>
        <v>0</v>
      </c>
      <c r="I11340">
        <f t="shared" ca="1" si="1333"/>
        <v>0</v>
      </c>
      <c r="J11340">
        <f t="shared" ca="1" si="1334"/>
        <v>0</v>
      </c>
      <c r="K11340">
        <f t="shared" ca="1" si="1335"/>
        <v>0</v>
      </c>
      <c r="L11340">
        <f t="shared" ca="1" si="1331"/>
        <v>0</v>
      </c>
      <c r="M11340" t="str">
        <f t="shared" ca="1" si="1336"/>
        <v>Looks good!</v>
      </c>
    </row>
    <row r="11341" spans="2:13" x14ac:dyDescent="0.2">
      <c r="B11341">
        <f t="shared" ca="1" si="1337"/>
        <v>59</v>
      </c>
      <c r="C11341">
        <f t="shared" ca="1" si="1337"/>
        <v>83</v>
      </c>
      <c r="D11341">
        <f t="shared" ca="1" si="1337"/>
        <v>45</v>
      </c>
      <c r="E11341">
        <f t="shared" ca="1" si="1337"/>
        <v>55</v>
      </c>
      <c r="H11341">
        <f t="shared" ca="1" si="1332"/>
        <v>0</v>
      </c>
      <c r="I11341">
        <f t="shared" ca="1" si="1333"/>
        <v>0</v>
      </c>
      <c r="J11341">
        <f t="shared" ca="1" si="1334"/>
        <v>0</v>
      </c>
      <c r="K11341">
        <f t="shared" ca="1" si="1335"/>
        <v>0</v>
      </c>
      <c r="L11341">
        <f t="shared" ca="1" si="1331"/>
        <v>0</v>
      </c>
      <c r="M11341" t="str">
        <f t="shared" ca="1" si="1336"/>
        <v>Looks good!</v>
      </c>
    </row>
    <row r="11342" spans="2:13" x14ac:dyDescent="0.2">
      <c r="B11342">
        <f t="shared" ca="1" si="1337"/>
        <v>73</v>
      </c>
      <c r="C11342">
        <f t="shared" ca="1" si="1337"/>
        <v>34</v>
      </c>
      <c r="D11342">
        <f t="shared" ca="1" si="1337"/>
        <v>40</v>
      </c>
      <c r="E11342">
        <f t="shared" ca="1" si="1337"/>
        <v>31</v>
      </c>
      <c r="H11342">
        <f t="shared" ca="1" si="1332"/>
        <v>0</v>
      </c>
      <c r="I11342">
        <f t="shared" ca="1" si="1333"/>
        <v>0</v>
      </c>
      <c r="J11342">
        <f t="shared" ca="1" si="1334"/>
        <v>0</v>
      </c>
      <c r="K11342">
        <f t="shared" ca="1" si="1335"/>
        <v>0</v>
      </c>
      <c r="L11342">
        <f t="shared" ca="1" si="1331"/>
        <v>0</v>
      </c>
      <c r="M11342" t="str">
        <f t="shared" ca="1" si="1336"/>
        <v>Looks good!</v>
      </c>
    </row>
    <row r="11343" spans="2:13" x14ac:dyDescent="0.2">
      <c r="B11343">
        <f t="shared" ca="1" si="1337"/>
        <v>9</v>
      </c>
      <c r="C11343">
        <f t="shared" ca="1" si="1337"/>
        <v>33</v>
      </c>
      <c r="D11343">
        <f t="shared" ca="1" si="1337"/>
        <v>41</v>
      </c>
      <c r="E11343">
        <f t="shared" ca="1" si="1337"/>
        <v>56</v>
      </c>
      <c r="H11343">
        <f t="shared" ca="1" si="1332"/>
        <v>0</v>
      </c>
      <c r="I11343">
        <f t="shared" ca="1" si="1333"/>
        <v>0</v>
      </c>
      <c r="J11343">
        <f t="shared" ca="1" si="1334"/>
        <v>0</v>
      </c>
      <c r="K11343">
        <f t="shared" ca="1" si="1335"/>
        <v>0</v>
      </c>
      <c r="L11343">
        <f t="shared" ca="1" si="1331"/>
        <v>0</v>
      </c>
      <c r="M11343" t="str">
        <f t="shared" ca="1" si="1336"/>
        <v>Looks good!</v>
      </c>
    </row>
    <row r="11344" spans="2:13" x14ac:dyDescent="0.2">
      <c r="B11344">
        <f t="shared" ca="1" si="1337"/>
        <v>78</v>
      </c>
      <c r="C11344">
        <f t="shared" ca="1" si="1337"/>
        <v>63</v>
      </c>
      <c r="D11344">
        <f t="shared" ca="1" si="1337"/>
        <v>31</v>
      </c>
      <c r="E11344">
        <f t="shared" ca="1" si="1337"/>
        <v>72</v>
      </c>
      <c r="H11344">
        <f t="shared" ca="1" si="1332"/>
        <v>0</v>
      </c>
      <c r="I11344">
        <f t="shared" ca="1" si="1333"/>
        <v>0</v>
      </c>
      <c r="J11344">
        <f t="shared" ca="1" si="1334"/>
        <v>0</v>
      </c>
      <c r="K11344">
        <f t="shared" ca="1" si="1335"/>
        <v>0</v>
      </c>
      <c r="L11344">
        <f t="shared" ca="1" si="1331"/>
        <v>0</v>
      </c>
      <c r="M11344" t="str">
        <f t="shared" ca="1" si="1336"/>
        <v>Looks good!</v>
      </c>
    </row>
    <row r="11345" spans="2:13" x14ac:dyDescent="0.2">
      <c r="B11345">
        <f t="shared" ca="1" si="1337"/>
        <v>89</v>
      </c>
      <c r="C11345">
        <f t="shared" ca="1" si="1337"/>
        <v>94</v>
      </c>
      <c r="D11345">
        <f t="shared" ca="1" si="1337"/>
        <v>26</v>
      </c>
      <c r="E11345">
        <f t="shared" ca="1" si="1337"/>
        <v>51</v>
      </c>
      <c r="H11345">
        <f t="shared" ca="1" si="1332"/>
        <v>0</v>
      </c>
      <c r="I11345">
        <f t="shared" ca="1" si="1333"/>
        <v>0</v>
      </c>
      <c r="J11345">
        <f t="shared" ca="1" si="1334"/>
        <v>0</v>
      </c>
      <c r="K11345">
        <f t="shared" ca="1" si="1335"/>
        <v>0</v>
      </c>
      <c r="L11345">
        <f t="shared" ca="1" si="1331"/>
        <v>0</v>
      </c>
      <c r="M11345" t="str">
        <f t="shared" ca="1" si="1336"/>
        <v>Looks good!</v>
      </c>
    </row>
    <row r="11346" spans="2:13" x14ac:dyDescent="0.2">
      <c r="B11346">
        <f t="shared" ca="1" si="1337"/>
        <v>55</v>
      </c>
      <c r="C11346">
        <f t="shared" ca="1" si="1337"/>
        <v>15</v>
      </c>
      <c r="D11346">
        <f t="shared" ca="1" si="1337"/>
        <v>91</v>
      </c>
      <c r="E11346">
        <f t="shared" ca="1" si="1337"/>
        <v>50</v>
      </c>
      <c r="H11346">
        <f t="shared" ca="1" si="1332"/>
        <v>0</v>
      </c>
      <c r="I11346">
        <f t="shared" ca="1" si="1333"/>
        <v>0</v>
      </c>
      <c r="J11346">
        <f t="shared" ca="1" si="1334"/>
        <v>0</v>
      </c>
      <c r="K11346">
        <f t="shared" ca="1" si="1335"/>
        <v>0</v>
      </c>
      <c r="L11346">
        <f t="shared" ca="1" si="1331"/>
        <v>0</v>
      </c>
      <c r="M11346" t="str">
        <f t="shared" ca="1" si="1336"/>
        <v>Looks good!</v>
      </c>
    </row>
    <row r="11347" spans="2:13" x14ac:dyDescent="0.2">
      <c r="B11347">
        <f t="shared" ca="1" si="1337"/>
        <v>96</v>
      </c>
      <c r="C11347">
        <f t="shared" ca="1" si="1337"/>
        <v>40</v>
      </c>
      <c r="D11347">
        <f t="shared" ca="1" si="1337"/>
        <v>82</v>
      </c>
      <c r="E11347">
        <f t="shared" ca="1" si="1337"/>
        <v>43</v>
      </c>
      <c r="H11347">
        <f t="shared" ca="1" si="1332"/>
        <v>0</v>
      </c>
      <c r="I11347">
        <f t="shared" ca="1" si="1333"/>
        <v>0</v>
      </c>
      <c r="J11347">
        <f t="shared" ca="1" si="1334"/>
        <v>0</v>
      </c>
      <c r="K11347">
        <f t="shared" ca="1" si="1335"/>
        <v>0</v>
      </c>
      <c r="L11347">
        <f t="shared" ca="1" si="1331"/>
        <v>0</v>
      </c>
      <c r="M11347" t="str">
        <f t="shared" ca="1" si="1336"/>
        <v>Looks good!</v>
      </c>
    </row>
    <row r="11348" spans="2:13" x14ac:dyDescent="0.2">
      <c r="B11348">
        <f t="shared" ca="1" si="1337"/>
        <v>97</v>
      </c>
      <c r="C11348">
        <f t="shared" ca="1" si="1337"/>
        <v>40</v>
      </c>
      <c r="D11348">
        <f t="shared" ca="1" si="1337"/>
        <v>23</v>
      </c>
      <c r="E11348">
        <f t="shared" ca="1" si="1337"/>
        <v>29</v>
      </c>
      <c r="H11348">
        <f t="shared" ca="1" si="1332"/>
        <v>0</v>
      </c>
      <c r="I11348">
        <f t="shared" ca="1" si="1333"/>
        <v>0</v>
      </c>
      <c r="J11348">
        <f t="shared" ca="1" si="1334"/>
        <v>0</v>
      </c>
      <c r="K11348">
        <f t="shared" ca="1" si="1335"/>
        <v>0</v>
      </c>
      <c r="L11348">
        <f t="shared" ca="1" si="1331"/>
        <v>0</v>
      </c>
      <c r="M11348" t="str">
        <f t="shared" ca="1" si="1336"/>
        <v>Looks good!</v>
      </c>
    </row>
    <row r="11349" spans="2:13" x14ac:dyDescent="0.2">
      <c r="B11349">
        <f t="shared" ca="1" si="1337"/>
        <v>95</v>
      </c>
      <c r="C11349">
        <f t="shared" ca="1" si="1337"/>
        <v>73</v>
      </c>
      <c r="D11349">
        <f t="shared" ca="1" si="1337"/>
        <v>53</v>
      </c>
      <c r="E11349">
        <f t="shared" ca="1" si="1337"/>
        <v>24</v>
      </c>
      <c r="H11349">
        <f t="shared" ca="1" si="1332"/>
        <v>0</v>
      </c>
      <c r="I11349">
        <f t="shared" ca="1" si="1333"/>
        <v>0</v>
      </c>
      <c r="J11349">
        <f t="shared" ca="1" si="1334"/>
        <v>0</v>
      </c>
      <c r="K11349">
        <f t="shared" ca="1" si="1335"/>
        <v>0</v>
      </c>
      <c r="L11349">
        <f t="shared" ca="1" si="1331"/>
        <v>0</v>
      </c>
      <c r="M11349" t="str">
        <f t="shared" ca="1" si="1336"/>
        <v>Looks good!</v>
      </c>
    </row>
    <row r="11350" spans="2:13" x14ac:dyDescent="0.2">
      <c r="B11350">
        <f t="shared" ca="1" si="1337"/>
        <v>95</v>
      </c>
      <c r="C11350">
        <f t="shared" ca="1" si="1337"/>
        <v>69</v>
      </c>
      <c r="D11350">
        <f t="shared" ca="1" si="1337"/>
        <v>44</v>
      </c>
      <c r="E11350">
        <f t="shared" ca="1" si="1337"/>
        <v>74</v>
      </c>
      <c r="H11350">
        <f t="shared" ca="1" si="1332"/>
        <v>0</v>
      </c>
      <c r="I11350">
        <f t="shared" ca="1" si="1333"/>
        <v>0</v>
      </c>
      <c r="J11350">
        <f t="shared" ca="1" si="1334"/>
        <v>0</v>
      </c>
      <c r="K11350">
        <f t="shared" ca="1" si="1335"/>
        <v>0</v>
      </c>
      <c r="L11350">
        <f t="shared" ca="1" si="1331"/>
        <v>0</v>
      </c>
      <c r="M11350" t="str">
        <f t="shared" ca="1" si="1336"/>
        <v>Looks good!</v>
      </c>
    </row>
    <row r="11351" spans="2:13" x14ac:dyDescent="0.2">
      <c r="B11351">
        <f t="shared" ca="1" si="1337"/>
        <v>49</v>
      </c>
      <c r="C11351">
        <f t="shared" ca="1" si="1337"/>
        <v>58</v>
      </c>
      <c r="D11351">
        <f t="shared" ca="1" si="1337"/>
        <v>69</v>
      </c>
      <c r="E11351">
        <f t="shared" ca="1" si="1337"/>
        <v>16</v>
      </c>
      <c r="H11351">
        <f t="shared" ca="1" si="1332"/>
        <v>0</v>
      </c>
      <c r="I11351">
        <f t="shared" ca="1" si="1333"/>
        <v>0</v>
      </c>
      <c r="J11351">
        <f t="shared" ca="1" si="1334"/>
        <v>0</v>
      </c>
      <c r="K11351">
        <f t="shared" ca="1" si="1335"/>
        <v>0</v>
      </c>
      <c r="L11351">
        <f t="shared" ca="1" si="1331"/>
        <v>0</v>
      </c>
      <c r="M11351" t="str">
        <f t="shared" ca="1" si="1336"/>
        <v>Looks good!</v>
      </c>
    </row>
    <row r="11352" spans="2:13" x14ac:dyDescent="0.2">
      <c r="B11352">
        <f t="shared" ca="1" si="1337"/>
        <v>45</v>
      </c>
      <c r="C11352">
        <f t="shared" ca="1" si="1337"/>
        <v>80</v>
      </c>
      <c r="D11352">
        <f t="shared" ca="1" si="1337"/>
        <v>86</v>
      </c>
      <c r="E11352">
        <f t="shared" ca="1" si="1337"/>
        <v>6</v>
      </c>
      <c r="H11352">
        <f t="shared" ca="1" si="1332"/>
        <v>0</v>
      </c>
      <c r="I11352">
        <f t="shared" ca="1" si="1333"/>
        <v>0</v>
      </c>
      <c r="J11352">
        <f t="shared" ca="1" si="1334"/>
        <v>0</v>
      </c>
      <c r="K11352">
        <f t="shared" ca="1" si="1335"/>
        <v>0</v>
      </c>
      <c r="L11352">
        <f t="shared" ref="L11352:L11415" ca="1" si="1338">SUM(H11352:K11352)</f>
        <v>0</v>
      </c>
      <c r="M11352" t="str">
        <f t="shared" ca="1" si="1336"/>
        <v>Looks good!</v>
      </c>
    </row>
    <row r="11353" spans="2:13" x14ac:dyDescent="0.2">
      <c r="B11353">
        <f t="shared" ca="1" si="1337"/>
        <v>62</v>
      </c>
      <c r="C11353">
        <f t="shared" ca="1" si="1337"/>
        <v>68</v>
      </c>
      <c r="D11353">
        <f t="shared" ca="1" si="1337"/>
        <v>35</v>
      </c>
      <c r="E11353">
        <f t="shared" ca="1" si="1337"/>
        <v>2</v>
      </c>
      <c r="H11353">
        <f t="shared" ca="1" si="1332"/>
        <v>0</v>
      </c>
      <c r="I11353">
        <f t="shared" ca="1" si="1333"/>
        <v>0</v>
      </c>
      <c r="J11353">
        <f t="shared" ca="1" si="1334"/>
        <v>0</v>
      </c>
      <c r="K11353">
        <f t="shared" ca="1" si="1335"/>
        <v>1</v>
      </c>
      <c r="L11353">
        <f t="shared" ca="1" si="1338"/>
        <v>1</v>
      </c>
      <c r="M11353" t="str">
        <f t="shared" ca="1" si="1336"/>
        <v>Fix problem</v>
      </c>
    </row>
    <row r="11354" spans="2:13" x14ac:dyDescent="0.2">
      <c r="B11354">
        <f t="shared" ca="1" si="1337"/>
        <v>46</v>
      </c>
      <c r="C11354">
        <f t="shared" ca="1" si="1337"/>
        <v>5</v>
      </c>
      <c r="D11354">
        <f t="shared" ca="1" si="1337"/>
        <v>55</v>
      </c>
      <c r="E11354">
        <f t="shared" ca="1" si="1337"/>
        <v>48</v>
      </c>
      <c r="H11354">
        <f t="shared" ca="1" si="1332"/>
        <v>0</v>
      </c>
      <c r="I11354">
        <f t="shared" ca="1" si="1333"/>
        <v>1</v>
      </c>
      <c r="J11354">
        <f t="shared" ca="1" si="1334"/>
        <v>0</v>
      </c>
      <c r="K11354">
        <f t="shared" ca="1" si="1335"/>
        <v>0</v>
      </c>
      <c r="L11354">
        <f t="shared" ca="1" si="1338"/>
        <v>1</v>
      </c>
      <c r="M11354" t="str">
        <f t="shared" ca="1" si="1336"/>
        <v>Fix problem</v>
      </c>
    </row>
    <row r="11355" spans="2:13" x14ac:dyDescent="0.2">
      <c r="B11355">
        <f t="shared" ca="1" si="1337"/>
        <v>88</v>
      </c>
      <c r="C11355">
        <f t="shared" ca="1" si="1337"/>
        <v>34</v>
      </c>
      <c r="D11355">
        <f t="shared" ca="1" si="1337"/>
        <v>74</v>
      </c>
      <c r="E11355">
        <f t="shared" ca="1" si="1337"/>
        <v>51</v>
      </c>
      <c r="H11355">
        <f t="shared" ca="1" si="1332"/>
        <v>0</v>
      </c>
      <c r="I11355">
        <f t="shared" ca="1" si="1333"/>
        <v>0</v>
      </c>
      <c r="J11355">
        <f t="shared" ca="1" si="1334"/>
        <v>0</v>
      </c>
      <c r="K11355">
        <f t="shared" ca="1" si="1335"/>
        <v>0</v>
      </c>
      <c r="L11355">
        <f t="shared" ca="1" si="1338"/>
        <v>0</v>
      </c>
      <c r="M11355" t="str">
        <f t="shared" ca="1" si="1336"/>
        <v>Looks good!</v>
      </c>
    </row>
    <row r="11356" spans="2:13" x14ac:dyDescent="0.2">
      <c r="B11356">
        <f t="shared" ca="1" si="1337"/>
        <v>7</v>
      </c>
      <c r="C11356">
        <f t="shared" ca="1" si="1337"/>
        <v>47</v>
      </c>
      <c r="D11356">
        <f t="shared" ca="1" si="1337"/>
        <v>15</v>
      </c>
      <c r="E11356">
        <f t="shared" ca="1" si="1337"/>
        <v>49</v>
      </c>
      <c r="H11356">
        <f t="shared" ca="1" si="1332"/>
        <v>0</v>
      </c>
      <c r="I11356">
        <f t="shared" ca="1" si="1333"/>
        <v>0</v>
      </c>
      <c r="J11356">
        <f t="shared" ca="1" si="1334"/>
        <v>0</v>
      </c>
      <c r="K11356">
        <f t="shared" ca="1" si="1335"/>
        <v>0</v>
      </c>
      <c r="L11356">
        <f t="shared" ca="1" si="1338"/>
        <v>0</v>
      </c>
      <c r="M11356" t="str">
        <f t="shared" ca="1" si="1336"/>
        <v>Looks good!</v>
      </c>
    </row>
    <row r="11357" spans="2:13" x14ac:dyDescent="0.2">
      <c r="B11357">
        <f t="shared" ca="1" si="1337"/>
        <v>10</v>
      </c>
      <c r="C11357">
        <f t="shared" ca="1" si="1337"/>
        <v>58</v>
      </c>
      <c r="D11357">
        <f t="shared" ca="1" si="1337"/>
        <v>27</v>
      </c>
      <c r="E11357">
        <f t="shared" ca="1" si="1337"/>
        <v>12</v>
      </c>
      <c r="H11357">
        <f t="shared" ca="1" si="1332"/>
        <v>0</v>
      </c>
      <c r="I11357">
        <f t="shared" ca="1" si="1333"/>
        <v>0</v>
      </c>
      <c r="J11357">
        <f t="shared" ca="1" si="1334"/>
        <v>0</v>
      </c>
      <c r="K11357">
        <f t="shared" ca="1" si="1335"/>
        <v>0</v>
      </c>
      <c r="L11357">
        <f t="shared" ca="1" si="1338"/>
        <v>0</v>
      </c>
      <c r="M11357" t="str">
        <f t="shared" ca="1" si="1336"/>
        <v>Looks good!</v>
      </c>
    </row>
    <row r="11358" spans="2:13" x14ac:dyDescent="0.2">
      <c r="B11358">
        <f t="shared" ca="1" si="1337"/>
        <v>39</v>
      </c>
      <c r="C11358">
        <f t="shared" ca="1" si="1337"/>
        <v>42</v>
      </c>
      <c r="D11358">
        <f t="shared" ca="1" si="1337"/>
        <v>43</v>
      </c>
      <c r="E11358">
        <f t="shared" ca="1" si="1337"/>
        <v>5</v>
      </c>
      <c r="H11358">
        <f t="shared" ca="1" si="1332"/>
        <v>0</v>
      </c>
      <c r="I11358">
        <f t="shared" ca="1" si="1333"/>
        <v>0</v>
      </c>
      <c r="J11358">
        <f t="shared" ca="1" si="1334"/>
        <v>0</v>
      </c>
      <c r="K11358">
        <f t="shared" ca="1" si="1335"/>
        <v>1</v>
      </c>
      <c r="L11358">
        <f t="shared" ca="1" si="1338"/>
        <v>1</v>
      </c>
      <c r="M11358" t="str">
        <f t="shared" ca="1" si="1336"/>
        <v>Fix problem</v>
      </c>
    </row>
    <row r="11359" spans="2:13" x14ac:dyDescent="0.2">
      <c r="B11359">
        <f t="shared" ca="1" si="1337"/>
        <v>59</v>
      </c>
      <c r="C11359">
        <f t="shared" ca="1" si="1337"/>
        <v>9</v>
      </c>
      <c r="D11359">
        <f t="shared" ca="1" si="1337"/>
        <v>81</v>
      </c>
      <c r="E11359">
        <f t="shared" ca="1" si="1337"/>
        <v>43</v>
      </c>
      <c r="H11359">
        <f t="shared" ca="1" si="1332"/>
        <v>0</v>
      </c>
      <c r="I11359">
        <f t="shared" ca="1" si="1333"/>
        <v>0</v>
      </c>
      <c r="J11359">
        <f t="shared" ca="1" si="1334"/>
        <v>0</v>
      </c>
      <c r="K11359">
        <f t="shared" ca="1" si="1335"/>
        <v>0</v>
      </c>
      <c r="L11359">
        <f t="shared" ca="1" si="1338"/>
        <v>0</v>
      </c>
      <c r="M11359" t="str">
        <f t="shared" ca="1" si="1336"/>
        <v>Looks good!</v>
      </c>
    </row>
    <row r="11360" spans="2:13" x14ac:dyDescent="0.2">
      <c r="B11360">
        <f t="shared" ca="1" si="1337"/>
        <v>44</v>
      </c>
      <c r="C11360">
        <f t="shared" ca="1" si="1337"/>
        <v>25</v>
      </c>
      <c r="D11360">
        <f t="shared" ca="1" si="1337"/>
        <v>3</v>
      </c>
      <c r="E11360">
        <f t="shared" ca="1" si="1337"/>
        <v>44</v>
      </c>
      <c r="H11360">
        <f t="shared" ca="1" si="1332"/>
        <v>0</v>
      </c>
      <c r="I11360">
        <f t="shared" ca="1" si="1333"/>
        <v>0</v>
      </c>
      <c r="J11360">
        <f t="shared" ca="1" si="1334"/>
        <v>1</v>
      </c>
      <c r="K11360">
        <f t="shared" ca="1" si="1335"/>
        <v>0</v>
      </c>
      <c r="L11360">
        <f t="shared" ca="1" si="1338"/>
        <v>1</v>
      </c>
      <c r="M11360" t="str">
        <f t="shared" ca="1" si="1336"/>
        <v>Fix problem</v>
      </c>
    </row>
    <row r="11361" spans="2:13" x14ac:dyDescent="0.2">
      <c r="B11361">
        <f t="shared" ca="1" si="1337"/>
        <v>19</v>
      </c>
      <c r="C11361">
        <f t="shared" ca="1" si="1337"/>
        <v>78</v>
      </c>
      <c r="D11361">
        <f t="shared" ca="1" si="1337"/>
        <v>94</v>
      </c>
      <c r="E11361">
        <f t="shared" ca="1" si="1337"/>
        <v>82</v>
      </c>
      <c r="H11361">
        <f t="shared" ca="1" si="1332"/>
        <v>0</v>
      </c>
      <c r="I11361">
        <f t="shared" ca="1" si="1333"/>
        <v>0</v>
      </c>
      <c r="J11361">
        <f t="shared" ca="1" si="1334"/>
        <v>0</v>
      </c>
      <c r="K11361">
        <f t="shared" ca="1" si="1335"/>
        <v>0</v>
      </c>
      <c r="L11361">
        <f t="shared" ca="1" si="1338"/>
        <v>0</v>
      </c>
      <c r="M11361" t="str">
        <f t="shared" ca="1" si="1336"/>
        <v>Looks good!</v>
      </c>
    </row>
    <row r="11362" spans="2:13" x14ac:dyDescent="0.2">
      <c r="B11362">
        <f t="shared" ca="1" si="1337"/>
        <v>71</v>
      </c>
      <c r="C11362">
        <f t="shared" ca="1" si="1337"/>
        <v>79</v>
      </c>
      <c r="D11362">
        <f t="shared" ca="1" si="1337"/>
        <v>60</v>
      </c>
      <c r="E11362">
        <f t="shared" ca="1" si="1337"/>
        <v>29</v>
      </c>
      <c r="H11362">
        <f t="shared" ca="1" si="1332"/>
        <v>0</v>
      </c>
      <c r="I11362">
        <f t="shared" ca="1" si="1333"/>
        <v>0</v>
      </c>
      <c r="J11362">
        <f t="shared" ca="1" si="1334"/>
        <v>0</v>
      </c>
      <c r="K11362">
        <f t="shared" ca="1" si="1335"/>
        <v>0</v>
      </c>
      <c r="L11362">
        <f t="shared" ca="1" si="1338"/>
        <v>0</v>
      </c>
      <c r="M11362" t="str">
        <f t="shared" ca="1" si="1336"/>
        <v>Looks good!</v>
      </c>
    </row>
    <row r="11363" spans="2:13" x14ac:dyDescent="0.2">
      <c r="B11363">
        <f t="shared" ca="1" si="1337"/>
        <v>77</v>
      </c>
      <c r="C11363">
        <f t="shared" ca="1" si="1337"/>
        <v>26</v>
      </c>
      <c r="D11363">
        <f t="shared" ca="1" si="1337"/>
        <v>12</v>
      </c>
      <c r="E11363">
        <f t="shared" ca="1" si="1337"/>
        <v>78</v>
      </c>
      <c r="H11363">
        <f t="shared" ca="1" si="1332"/>
        <v>0</v>
      </c>
      <c r="I11363">
        <f t="shared" ca="1" si="1333"/>
        <v>0</v>
      </c>
      <c r="J11363">
        <f t="shared" ca="1" si="1334"/>
        <v>0</v>
      </c>
      <c r="K11363">
        <f t="shared" ca="1" si="1335"/>
        <v>0</v>
      </c>
      <c r="L11363">
        <f t="shared" ca="1" si="1338"/>
        <v>0</v>
      </c>
      <c r="M11363" t="str">
        <f t="shared" ca="1" si="1336"/>
        <v>Looks good!</v>
      </c>
    </row>
    <row r="11364" spans="2:13" x14ac:dyDescent="0.2">
      <c r="B11364">
        <f t="shared" ca="1" si="1337"/>
        <v>12</v>
      </c>
      <c r="C11364">
        <f t="shared" ca="1" si="1337"/>
        <v>80</v>
      </c>
      <c r="D11364">
        <f t="shared" ca="1" si="1337"/>
        <v>56</v>
      </c>
      <c r="E11364">
        <f t="shared" ca="1" si="1337"/>
        <v>27</v>
      </c>
      <c r="H11364">
        <f t="shared" ca="1" si="1332"/>
        <v>0</v>
      </c>
      <c r="I11364">
        <f t="shared" ca="1" si="1333"/>
        <v>0</v>
      </c>
      <c r="J11364">
        <f t="shared" ca="1" si="1334"/>
        <v>0</v>
      </c>
      <c r="K11364">
        <f t="shared" ca="1" si="1335"/>
        <v>0</v>
      </c>
      <c r="L11364">
        <f t="shared" ca="1" si="1338"/>
        <v>0</v>
      </c>
      <c r="M11364" t="str">
        <f t="shared" ca="1" si="1336"/>
        <v>Looks good!</v>
      </c>
    </row>
    <row r="11365" spans="2:13" x14ac:dyDescent="0.2">
      <c r="B11365">
        <f t="shared" ca="1" si="1337"/>
        <v>28</v>
      </c>
      <c r="C11365">
        <f t="shared" ca="1" si="1337"/>
        <v>51</v>
      </c>
      <c r="D11365">
        <f t="shared" ca="1" si="1337"/>
        <v>96</v>
      </c>
      <c r="E11365">
        <f t="shared" ca="1" si="1337"/>
        <v>20</v>
      </c>
      <c r="H11365">
        <f t="shared" ca="1" si="1332"/>
        <v>0</v>
      </c>
      <c r="I11365">
        <f t="shared" ca="1" si="1333"/>
        <v>0</v>
      </c>
      <c r="J11365">
        <f t="shared" ca="1" si="1334"/>
        <v>0</v>
      </c>
      <c r="K11365">
        <f t="shared" ca="1" si="1335"/>
        <v>0</v>
      </c>
      <c r="L11365">
        <f t="shared" ca="1" si="1338"/>
        <v>0</v>
      </c>
      <c r="M11365" t="str">
        <f t="shared" ca="1" si="1336"/>
        <v>Looks good!</v>
      </c>
    </row>
    <row r="11366" spans="2:13" x14ac:dyDescent="0.2">
      <c r="B11366">
        <f t="shared" ca="1" si="1337"/>
        <v>26</v>
      </c>
      <c r="C11366">
        <f t="shared" ca="1" si="1337"/>
        <v>7</v>
      </c>
      <c r="D11366">
        <f t="shared" ca="1" si="1337"/>
        <v>22</v>
      </c>
      <c r="E11366">
        <f t="shared" ca="1" si="1337"/>
        <v>83</v>
      </c>
      <c r="H11366">
        <f t="shared" ca="1" si="1332"/>
        <v>0</v>
      </c>
      <c r="I11366">
        <f t="shared" ca="1" si="1333"/>
        <v>0</v>
      </c>
      <c r="J11366">
        <f t="shared" ca="1" si="1334"/>
        <v>0</v>
      </c>
      <c r="K11366">
        <f t="shared" ca="1" si="1335"/>
        <v>0</v>
      </c>
      <c r="L11366">
        <f t="shared" ca="1" si="1338"/>
        <v>0</v>
      </c>
      <c r="M11366" t="str">
        <f t="shared" ca="1" si="1336"/>
        <v>Looks good!</v>
      </c>
    </row>
    <row r="11367" spans="2:13" x14ac:dyDescent="0.2">
      <c r="B11367">
        <f t="shared" ca="1" si="1337"/>
        <v>66</v>
      </c>
      <c r="C11367">
        <f t="shared" ca="1" si="1337"/>
        <v>86</v>
      </c>
      <c r="D11367">
        <f t="shared" ca="1" si="1337"/>
        <v>85</v>
      </c>
      <c r="E11367">
        <f t="shared" ca="1" si="1337"/>
        <v>64</v>
      </c>
      <c r="H11367">
        <f t="shared" ca="1" si="1332"/>
        <v>0</v>
      </c>
      <c r="I11367">
        <f t="shared" ca="1" si="1333"/>
        <v>0</v>
      </c>
      <c r="J11367">
        <f t="shared" ca="1" si="1334"/>
        <v>0</v>
      </c>
      <c r="K11367">
        <f t="shared" ca="1" si="1335"/>
        <v>0</v>
      </c>
      <c r="L11367">
        <f t="shared" ca="1" si="1338"/>
        <v>0</v>
      </c>
      <c r="M11367" t="str">
        <f t="shared" ca="1" si="1336"/>
        <v>Looks good!</v>
      </c>
    </row>
    <row r="11368" spans="2:13" x14ac:dyDescent="0.2">
      <c r="B11368">
        <f t="shared" ca="1" si="1337"/>
        <v>42</v>
      </c>
      <c r="C11368">
        <f t="shared" ca="1" si="1337"/>
        <v>2</v>
      </c>
      <c r="D11368">
        <f t="shared" ca="1" si="1337"/>
        <v>42</v>
      </c>
      <c r="E11368">
        <f t="shared" ca="1" si="1337"/>
        <v>5</v>
      </c>
      <c r="H11368">
        <f t="shared" ca="1" si="1332"/>
        <v>0</v>
      </c>
      <c r="I11368">
        <f t="shared" ca="1" si="1333"/>
        <v>1</v>
      </c>
      <c r="J11368">
        <f t="shared" ca="1" si="1334"/>
        <v>0</v>
      </c>
      <c r="K11368">
        <f t="shared" ca="1" si="1335"/>
        <v>1</v>
      </c>
      <c r="L11368">
        <f t="shared" ca="1" si="1338"/>
        <v>2</v>
      </c>
      <c r="M11368" t="str">
        <f t="shared" ca="1" si="1336"/>
        <v>Near miss</v>
      </c>
    </row>
    <row r="11369" spans="2:13" x14ac:dyDescent="0.2">
      <c r="B11369">
        <f t="shared" ca="1" si="1337"/>
        <v>13</v>
      </c>
      <c r="C11369">
        <f t="shared" ca="1" si="1337"/>
        <v>56</v>
      </c>
      <c r="D11369">
        <f t="shared" ca="1" si="1337"/>
        <v>65</v>
      </c>
      <c r="E11369">
        <f t="shared" ca="1" si="1337"/>
        <v>98</v>
      </c>
      <c r="H11369">
        <f t="shared" ca="1" si="1332"/>
        <v>0</v>
      </c>
      <c r="I11369">
        <f t="shared" ca="1" si="1333"/>
        <v>0</v>
      </c>
      <c r="J11369">
        <f t="shared" ca="1" si="1334"/>
        <v>0</v>
      </c>
      <c r="K11369">
        <f t="shared" ca="1" si="1335"/>
        <v>0</v>
      </c>
      <c r="L11369">
        <f t="shared" ca="1" si="1338"/>
        <v>0</v>
      </c>
      <c r="M11369" t="str">
        <f t="shared" ca="1" si="1336"/>
        <v>Looks good!</v>
      </c>
    </row>
    <row r="11370" spans="2:13" x14ac:dyDescent="0.2">
      <c r="B11370">
        <f t="shared" ca="1" si="1337"/>
        <v>39</v>
      </c>
      <c r="C11370">
        <f t="shared" ca="1" si="1337"/>
        <v>11</v>
      </c>
      <c r="D11370">
        <f t="shared" ca="1" si="1337"/>
        <v>84</v>
      </c>
      <c r="E11370">
        <f t="shared" ca="1" si="1337"/>
        <v>85</v>
      </c>
      <c r="H11370">
        <f t="shared" ca="1" si="1332"/>
        <v>0</v>
      </c>
      <c r="I11370">
        <f t="shared" ca="1" si="1333"/>
        <v>0</v>
      </c>
      <c r="J11370">
        <f t="shared" ca="1" si="1334"/>
        <v>0</v>
      </c>
      <c r="K11370">
        <f t="shared" ca="1" si="1335"/>
        <v>0</v>
      </c>
      <c r="L11370">
        <f t="shared" ca="1" si="1338"/>
        <v>0</v>
      </c>
      <c r="M11370" t="str">
        <f t="shared" ca="1" si="1336"/>
        <v>Looks good!</v>
      </c>
    </row>
    <row r="11371" spans="2:13" x14ac:dyDescent="0.2">
      <c r="B11371">
        <f t="shared" ca="1" si="1337"/>
        <v>63</v>
      </c>
      <c r="C11371">
        <f t="shared" ca="1" si="1337"/>
        <v>43</v>
      </c>
      <c r="D11371">
        <f t="shared" ca="1" si="1337"/>
        <v>49</v>
      </c>
      <c r="E11371">
        <f t="shared" ca="1" si="1337"/>
        <v>58</v>
      </c>
      <c r="H11371">
        <f t="shared" ca="1" si="1332"/>
        <v>0</v>
      </c>
      <c r="I11371">
        <f t="shared" ca="1" si="1333"/>
        <v>0</v>
      </c>
      <c r="J11371">
        <f t="shared" ca="1" si="1334"/>
        <v>0</v>
      </c>
      <c r="K11371">
        <f t="shared" ca="1" si="1335"/>
        <v>0</v>
      </c>
      <c r="L11371">
        <f t="shared" ca="1" si="1338"/>
        <v>0</v>
      </c>
      <c r="M11371" t="str">
        <f t="shared" ca="1" si="1336"/>
        <v>Looks good!</v>
      </c>
    </row>
    <row r="11372" spans="2:13" x14ac:dyDescent="0.2">
      <c r="B11372">
        <f t="shared" ca="1" si="1337"/>
        <v>25</v>
      </c>
      <c r="C11372">
        <f t="shared" ca="1" si="1337"/>
        <v>92</v>
      </c>
      <c r="D11372">
        <f t="shared" ca="1" si="1337"/>
        <v>53</v>
      </c>
      <c r="E11372">
        <f t="shared" ca="1" si="1337"/>
        <v>79</v>
      </c>
      <c r="H11372">
        <f t="shared" ca="1" si="1332"/>
        <v>0</v>
      </c>
      <c r="I11372">
        <f t="shared" ca="1" si="1333"/>
        <v>0</v>
      </c>
      <c r="J11372">
        <f t="shared" ca="1" si="1334"/>
        <v>0</v>
      </c>
      <c r="K11372">
        <f t="shared" ca="1" si="1335"/>
        <v>0</v>
      </c>
      <c r="L11372">
        <f t="shared" ca="1" si="1338"/>
        <v>0</v>
      </c>
      <c r="M11372" t="str">
        <f t="shared" ca="1" si="1336"/>
        <v>Looks good!</v>
      </c>
    </row>
    <row r="11373" spans="2:13" x14ac:dyDescent="0.2">
      <c r="B11373">
        <f t="shared" ca="1" si="1337"/>
        <v>90</v>
      </c>
      <c r="C11373">
        <f t="shared" ca="1" si="1337"/>
        <v>45</v>
      </c>
      <c r="D11373">
        <f t="shared" ca="1" si="1337"/>
        <v>28</v>
      </c>
      <c r="E11373">
        <f t="shared" ca="1" si="1337"/>
        <v>30</v>
      </c>
      <c r="H11373">
        <f t="shared" ca="1" si="1332"/>
        <v>0</v>
      </c>
      <c r="I11373">
        <f t="shared" ca="1" si="1333"/>
        <v>0</v>
      </c>
      <c r="J11373">
        <f t="shared" ca="1" si="1334"/>
        <v>0</v>
      </c>
      <c r="K11373">
        <f t="shared" ca="1" si="1335"/>
        <v>0</v>
      </c>
      <c r="L11373">
        <f t="shared" ca="1" si="1338"/>
        <v>0</v>
      </c>
      <c r="M11373" t="str">
        <f t="shared" ca="1" si="1336"/>
        <v>Looks good!</v>
      </c>
    </row>
    <row r="11374" spans="2:13" x14ac:dyDescent="0.2">
      <c r="B11374">
        <f t="shared" ca="1" si="1337"/>
        <v>77</v>
      </c>
      <c r="C11374">
        <f t="shared" ca="1" si="1337"/>
        <v>93</v>
      </c>
      <c r="D11374">
        <f t="shared" ca="1" si="1337"/>
        <v>84</v>
      </c>
      <c r="E11374">
        <f t="shared" ca="1" si="1337"/>
        <v>74</v>
      </c>
      <c r="H11374">
        <f t="shared" ca="1" si="1332"/>
        <v>0</v>
      </c>
      <c r="I11374">
        <f t="shared" ca="1" si="1333"/>
        <v>0</v>
      </c>
      <c r="J11374">
        <f t="shared" ca="1" si="1334"/>
        <v>0</v>
      </c>
      <c r="K11374">
        <f t="shared" ca="1" si="1335"/>
        <v>0</v>
      </c>
      <c r="L11374">
        <f t="shared" ca="1" si="1338"/>
        <v>0</v>
      </c>
      <c r="M11374" t="str">
        <f t="shared" ca="1" si="1336"/>
        <v>Looks good!</v>
      </c>
    </row>
    <row r="11375" spans="2:13" x14ac:dyDescent="0.2">
      <c r="B11375">
        <f t="shared" ca="1" si="1337"/>
        <v>85</v>
      </c>
      <c r="C11375">
        <f t="shared" ca="1" si="1337"/>
        <v>73</v>
      </c>
      <c r="D11375">
        <f t="shared" ca="1" si="1337"/>
        <v>99</v>
      </c>
      <c r="E11375">
        <f t="shared" ca="1" si="1337"/>
        <v>50</v>
      </c>
      <c r="H11375">
        <f t="shared" ca="1" si="1332"/>
        <v>0</v>
      </c>
      <c r="I11375">
        <f t="shared" ca="1" si="1333"/>
        <v>0</v>
      </c>
      <c r="J11375">
        <f t="shared" ca="1" si="1334"/>
        <v>0</v>
      </c>
      <c r="K11375">
        <f t="shared" ca="1" si="1335"/>
        <v>0</v>
      </c>
      <c r="L11375">
        <f t="shared" ca="1" si="1338"/>
        <v>0</v>
      </c>
      <c r="M11375" t="str">
        <f t="shared" ca="1" si="1336"/>
        <v>Looks good!</v>
      </c>
    </row>
    <row r="11376" spans="2:13" x14ac:dyDescent="0.2">
      <c r="B11376">
        <f t="shared" ca="1" si="1337"/>
        <v>18</v>
      </c>
      <c r="C11376">
        <f t="shared" ca="1" si="1337"/>
        <v>7</v>
      </c>
      <c r="D11376">
        <f t="shared" ca="1" si="1337"/>
        <v>76</v>
      </c>
      <c r="E11376">
        <f t="shared" ca="1" si="1337"/>
        <v>80</v>
      </c>
      <c r="H11376">
        <f t="shared" ca="1" si="1332"/>
        <v>0</v>
      </c>
      <c r="I11376">
        <f t="shared" ca="1" si="1333"/>
        <v>0</v>
      </c>
      <c r="J11376">
        <f t="shared" ca="1" si="1334"/>
        <v>0</v>
      </c>
      <c r="K11376">
        <f t="shared" ca="1" si="1335"/>
        <v>0</v>
      </c>
      <c r="L11376">
        <f t="shared" ca="1" si="1338"/>
        <v>0</v>
      </c>
      <c r="M11376" t="str">
        <f t="shared" ca="1" si="1336"/>
        <v>Looks good!</v>
      </c>
    </row>
    <row r="11377" spans="2:13" x14ac:dyDescent="0.2">
      <c r="B11377">
        <f t="shared" ca="1" si="1337"/>
        <v>90</v>
      </c>
      <c r="C11377">
        <f t="shared" ca="1" si="1337"/>
        <v>9</v>
      </c>
      <c r="D11377">
        <f t="shared" ca="1" si="1337"/>
        <v>99</v>
      </c>
      <c r="E11377">
        <f t="shared" ca="1" si="1337"/>
        <v>66</v>
      </c>
      <c r="H11377">
        <f t="shared" ca="1" si="1332"/>
        <v>0</v>
      </c>
      <c r="I11377">
        <f t="shared" ca="1" si="1333"/>
        <v>0</v>
      </c>
      <c r="J11377">
        <f t="shared" ca="1" si="1334"/>
        <v>0</v>
      </c>
      <c r="K11377">
        <f t="shared" ca="1" si="1335"/>
        <v>0</v>
      </c>
      <c r="L11377">
        <f t="shared" ca="1" si="1338"/>
        <v>0</v>
      </c>
      <c r="M11377" t="str">
        <f t="shared" ca="1" si="1336"/>
        <v>Looks good!</v>
      </c>
    </row>
    <row r="11378" spans="2:13" x14ac:dyDescent="0.2">
      <c r="B11378">
        <f t="shared" ca="1" si="1337"/>
        <v>76</v>
      </c>
      <c r="C11378">
        <f t="shared" ca="1" si="1337"/>
        <v>38</v>
      </c>
      <c r="D11378">
        <f t="shared" ca="1" si="1337"/>
        <v>92</v>
      </c>
      <c r="E11378">
        <f t="shared" ca="1" si="1337"/>
        <v>54</v>
      </c>
      <c r="H11378">
        <f t="shared" ca="1" si="1332"/>
        <v>0</v>
      </c>
      <c r="I11378">
        <f t="shared" ca="1" si="1333"/>
        <v>0</v>
      </c>
      <c r="J11378">
        <f t="shared" ca="1" si="1334"/>
        <v>0</v>
      </c>
      <c r="K11378">
        <f t="shared" ca="1" si="1335"/>
        <v>0</v>
      </c>
      <c r="L11378">
        <f t="shared" ca="1" si="1338"/>
        <v>0</v>
      </c>
      <c r="M11378" t="str">
        <f t="shared" ca="1" si="1336"/>
        <v>Looks good!</v>
      </c>
    </row>
    <row r="11379" spans="2:13" x14ac:dyDescent="0.2">
      <c r="B11379">
        <f t="shared" ca="1" si="1337"/>
        <v>74</v>
      </c>
      <c r="C11379">
        <f t="shared" ca="1" si="1337"/>
        <v>91</v>
      </c>
      <c r="D11379">
        <f t="shared" ca="1" si="1337"/>
        <v>18</v>
      </c>
      <c r="E11379">
        <f t="shared" ca="1" si="1337"/>
        <v>47</v>
      </c>
      <c r="H11379">
        <f t="shared" ca="1" si="1332"/>
        <v>0</v>
      </c>
      <c r="I11379">
        <f t="shared" ca="1" si="1333"/>
        <v>0</v>
      </c>
      <c r="J11379">
        <f t="shared" ca="1" si="1334"/>
        <v>0</v>
      </c>
      <c r="K11379">
        <f t="shared" ca="1" si="1335"/>
        <v>0</v>
      </c>
      <c r="L11379">
        <f t="shared" ca="1" si="1338"/>
        <v>0</v>
      </c>
      <c r="M11379" t="str">
        <f t="shared" ca="1" si="1336"/>
        <v>Looks good!</v>
      </c>
    </row>
    <row r="11380" spans="2:13" x14ac:dyDescent="0.2">
      <c r="B11380">
        <f t="shared" ca="1" si="1337"/>
        <v>17</v>
      </c>
      <c r="C11380">
        <f t="shared" ca="1" si="1337"/>
        <v>88</v>
      </c>
      <c r="D11380">
        <f t="shared" ca="1" si="1337"/>
        <v>67</v>
      </c>
      <c r="E11380">
        <f t="shared" ca="1" si="1337"/>
        <v>56</v>
      </c>
      <c r="H11380">
        <f t="shared" ca="1" si="1332"/>
        <v>0</v>
      </c>
      <c r="I11380">
        <f t="shared" ca="1" si="1333"/>
        <v>0</v>
      </c>
      <c r="J11380">
        <f t="shared" ca="1" si="1334"/>
        <v>0</v>
      </c>
      <c r="K11380">
        <f t="shared" ca="1" si="1335"/>
        <v>0</v>
      </c>
      <c r="L11380">
        <f t="shared" ca="1" si="1338"/>
        <v>0</v>
      </c>
      <c r="M11380" t="str">
        <f t="shared" ca="1" si="1336"/>
        <v>Looks good!</v>
      </c>
    </row>
    <row r="11381" spans="2:13" x14ac:dyDescent="0.2">
      <c r="B11381">
        <f t="shared" ca="1" si="1337"/>
        <v>88</v>
      </c>
      <c r="C11381">
        <f t="shared" ca="1" si="1337"/>
        <v>19</v>
      </c>
      <c r="D11381">
        <f t="shared" ca="1" si="1337"/>
        <v>29</v>
      </c>
      <c r="E11381">
        <f t="shared" ca="1" si="1337"/>
        <v>97</v>
      </c>
      <c r="H11381">
        <f t="shared" ca="1" si="1332"/>
        <v>0</v>
      </c>
      <c r="I11381">
        <f t="shared" ca="1" si="1333"/>
        <v>0</v>
      </c>
      <c r="J11381">
        <f t="shared" ca="1" si="1334"/>
        <v>0</v>
      </c>
      <c r="K11381">
        <f t="shared" ca="1" si="1335"/>
        <v>0</v>
      </c>
      <c r="L11381">
        <f t="shared" ca="1" si="1338"/>
        <v>0</v>
      </c>
      <c r="M11381" t="str">
        <f t="shared" ca="1" si="1336"/>
        <v>Looks good!</v>
      </c>
    </row>
    <row r="11382" spans="2:13" x14ac:dyDescent="0.2">
      <c r="B11382">
        <f t="shared" ca="1" si="1337"/>
        <v>99</v>
      </c>
      <c r="C11382">
        <f t="shared" ca="1" si="1337"/>
        <v>93</v>
      </c>
      <c r="D11382">
        <f t="shared" ca="1" si="1337"/>
        <v>76</v>
      </c>
      <c r="E11382">
        <f t="shared" ca="1" si="1337"/>
        <v>25</v>
      </c>
      <c r="H11382">
        <f t="shared" ca="1" si="1332"/>
        <v>0</v>
      </c>
      <c r="I11382">
        <f t="shared" ca="1" si="1333"/>
        <v>0</v>
      </c>
      <c r="J11382">
        <f t="shared" ca="1" si="1334"/>
        <v>0</v>
      </c>
      <c r="K11382">
        <f t="shared" ca="1" si="1335"/>
        <v>0</v>
      </c>
      <c r="L11382">
        <f t="shared" ca="1" si="1338"/>
        <v>0</v>
      </c>
      <c r="M11382" t="str">
        <f t="shared" ca="1" si="1336"/>
        <v>Looks good!</v>
      </c>
    </row>
    <row r="11383" spans="2:13" x14ac:dyDescent="0.2">
      <c r="B11383">
        <f t="shared" ca="1" si="1337"/>
        <v>67</v>
      </c>
      <c r="C11383">
        <f t="shared" ca="1" si="1337"/>
        <v>41</v>
      </c>
      <c r="D11383">
        <f t="shared" ca="1" si="1337"/>
        <v>76</v>
      </c>
      <c r="E11383">
        <f t="shared" ca="1" si="1337"/>
        <v>33</v>
      </c>
      <c r="H11383">
        <f t="shared" ca="1" si="1332"/>
        <v>0</v>
      </c>
      <c r="I11383">
        <f t="shared" ca="1" si="1333"/>
        <v>0</v>
      </c>
      <c r="J11383">
        <f t="shared" ca="1" si="1334"/>
        <v>0</v>
      </c>
      <c r="K11383">
        <f t="shared" ca="1" si="1335"/>
        <v>0</v>
      </c>
      <c r="L11383">
        <f t="shared" ca="1" si="1338"/>
        <v>0</v>
      </c>
      <c r="M11383" t="str">
        <f t="shared" ca="1" si="1336"/>
        <v>Looks good!</v>
      </c>
    </row>
    <row r="11384" spans="2:13" x14ac:dyDescent="0.2">
      <c r="B11384">
        <f t="shared" ca="1" si="1337"/>
        <v>2</v>
      </c>
      <c r="C11384">
        <f t="shared" ca="1" si="1337"/>
        <v>18</v>
      </c>
      <c r="D11384">
        <f t="shared" ca="1" si="1337"/>
        <v>46</v>
      </c>
      <c r="E11384">
        <f t="shared" ca="1" si="1337"/>
        <v>13</v>
      </c>
      <c r="H11384">
        <f t="shared" ca="1" si="1332"/>
        <v>1</v>
      </c>
      <c r="I11384">
        <f t="shared" ca="1" si="1333"/>
        <v>0</v>
      </c>
      <c r="J11384">
        <f t="shared" ca="1" si="1334"/>
        <v>0</v>
      </c>
      <c r="K11384">
        <f t="shared" ca="1" si="1335"/>
        <v>0</v>
      </c>
      <c r="L11384">
        <f t="shared" ca="1" si="1338"/>
        <v>1</v>
      </c>
      <c r="M11384" t="str">
        <f t="shared" ca="1" si="1336"/>
        <v>Fix problem</v>
      </c>
    </row>
    <row r="11385" spans="2:13" x14ac:dyDescent="0.2">
      <c r="B11385">
        <f t="shared" ca="1" si="1337"/>
        <v>15</v>
      </c>
      <c r="C11385">
        <f t="shared" ca="1" si="1337"/>
        <v>50</v>
      </c>
      <c r="D11385">
        <f t="shared" ca="1" si="1337"/>
        <v>49</v>
      </c>
      <c r="E11385">
        <f t="shared" ca="1" si="1337"/>
        <v>3</v>
      </c>
      <c r="H11385">
        <f t="shared" ca="1" si="1332"/>
        <v>0</v>
      </c>
      <c r="I11385">
        <f t="shared" ca="1" si="1333"/>
        <v>0</v>
      </c>
      <c r="J11385">
        <f t="shared" ca="1" si="1334"/>
        <v>0</v>
      </c>
      <c r="K11385">
        <f t="shared" ca="1" si="1335"/>
        <v>1</v>
      </c>
      <c r="L11385">
        <f t="shared" ca="1" si="1338"/>
        <v>1</v>
      </c>
      <c r="M11385" t="str">
        <f t="shared" ca="1" si="1336"/>
        <v>Fix problem</v>
      </c>
    </row>
    <row r="11386" spans="2:13" x14ac:dyDescent="0.2">
      <c r="B11386">
        <f t="shared" ca="1" si="1337"/>
        <v>86</v>
      </c>
      <c r="C11386">
        <f t="shared" ca="1" si="1337"/>
        <v>3</v>
      </c>
      <c r="D11386">
        <f t="shared" ca="1" si="1337"/>
        <v>67</v>
      </c>
      <c r="E11386">
        <f t="shared" ca="1" si="1337"/>
        <v>38</v>
      </c>
      <c r="H11386">
        <f t="shared" ca="1" si="1332"/>
        <v>0</v>
      </c>
      <c r="I11386">
        <f t="shared" ca="1" si="1333"/>
        <v>1</v>
      </c>
      <c r="J11386">
        <f t="shared" ca="1" si="1334"/>
        <v>0</v>
      </c>
      <c r="K11386">
        <f t="shared" ca="1" si="1335"/>
        <v>0</v>
      </c>
      <c r="L11386">
        <f t="shared" ca="1" si="1338"/>
        <v>1</v>
      </c>
      <c r="M11386" t="str">
        <f t="shared" ca="1" si="1336"/>
        <v>Fix problem</v>
      </c>
    </row>
    <row r="11387" spans="2:13" x14ac:dyDescent="0.2">
      <c r="B11387">
        <f t="shared" ca="1" si="1337"/>
        <v>24</v>
      </c>
      <c r="C11387">
        <f t="shared" ca="1" si="1337"/>
        <v>86</v>
      </c>
      <c r="D11387">
        <f t="shared" ca="1" si="1337"/>
        <v>3</v>
      </c>
      <c r="E11387">
        <f t="shared" ca="1" si="1337"/>
        <v>65</v>
      </c>
      <c r="H11387">
        <f t="shared" ca="1" si="1332"/>
        <v>0</v>
      </c>
      <c r="I11387">
        <f t="shared" ca="1" si="1333"/>
        <v>0</v>
      </c>
      <c r="J11387">
        <f t="shared" ca="1" si="1334"/>
        <v>1</v>
      </c>
      <c r="K11387">
        <f t="shared" ca="1" si="1335"/>
        <v>0</v>
      </c>
      <c r="L11387">
        <f t="shared" ca="1" si="1338"/>
        <v>1</v>
      </c>
      <c r="M11387" t="str">
        <f t="shared" ca="1" si="1336"/>
        <v>Fix problem</v>
      </c>
    </row>
    <row r="11388" spans="2:13" x14ac:dyDescent="0.2">
      <c r="B11388">
        <f t="shared" ca="1" si="1337"/>
        <v>20</v>
      </c>
      <c r="C11388">
        <f t="shared" ca="1" si="1337"/>
        <v>98</v>
      </c>
      <c r="D11388">
        <f t="shared" ca="1" si="1337"/>
        <v>80</v>
      </c>
      <c r="E11388">
        <f t="shared" ca="1" si="1337"/>
        <v>39</v>
      </c>
      <c r="H11388">
        <f t="shared" ca="1" si="1332"/>
        <v>0</v>
      </c>
      <c r="I11388">
        <f t="shared" ca="1" si="1333"/>
        <v>0</v>
      </c>
      <c r="J11388">
        <f t="shared" ca="1" si="1334"/>
        <v>0</v>
      </c>
      <c r="K11388">
        <f t="shared" ca="1" si="1335"/>
        <v>0</v>
      </c>
      <c r="L11388">
        <f t="shared" ca="1" si="1338"/>
        <v>0</v>
      </c>
      <c r="M11388" t="str">
        <f t="shared" ca="1" si="1336"/>
        <v>Looks good!</v>
      </c>
    </row>
    <row r="11389" spans="2:13" x14ac:dyDescent="0.2">
      <c r="B11389">
        <f t="shared" ca="1" si="1337"/>
        <v>65</v>
      </c>
      <c r="C11389">
        <f t="shared" ca="1" si="1337"/>
        <v>44</v>
      </c>
      <c r="D11389">
        <f t="shared" ca="1" si="1337"/>
        <v>35</v>
      </c>
      <c r="E11389">
        <f t="shared" ca="1" si="1337"/>
        <v>69</v>
      </c>
      <c r="H11389">
        <f t="shared" ca="1" si="1332"/>
        <v>0</v>
      </c>
      <c r="I11389">
        <f t="shared" ca="1" si="1333"/>
        <v>0</v>
      </c>
      <c r="J11389">
        <f t="shared" ca="1" si="1334"/>
        <v>0</v>
      </c>
      <c r="K11389">
        <f t="shared" ca="1" si="1335"/>
        <v>0</v>
      </c>
      <c r="L11389">
        <f t="shared" ca="1" si="1338"/>
        <v>0</v>
      </c>
      <c r="M11389" t="str">
        <f t="shared" ca="1" si="1336"/>
        <v>Looks good!</v>
      </c>
    </row>
    <row r="11390" spans="2:13" x14ac:dyDescent="0.2">
      <c r="B11390">
        <f t="shared" ca="1" si="1337"/>
        <v>74</v>
      </c>
      <c r="C11390">
        <f t="shared" ca="1" si="1337"/>
        <v>22</v>
      </c>
      <c r="D11390">
        <f t="shared" ca="1" si="1337"/>
        <v>55</v>
      </c>
      <c r="E11390">
        <f t="shared" ca="1" si="1337"/>
        <v>25</v>
      </c>
      <c r="H11390">
        <f t="shared" ca="1" si="1332"/>
        <v>0</v>
      </c>
      <c r="I11390">
        <f t="shared" ca="1" si="1333"/>
        <v>0</v>
      </c>
      <c r="J11390">
        <f t="shared" ca="1" si="1334"/>
        <v>0</v>
      </c>
      <c r="K11390">
        <f t="shared" ca="1" si="1335"/>
        <v>0</v>
      </c>
      <c r="L11390">
        <f t="shared" ca="1" si="1338"/>
        <v>0</v>
      </c>
      <c r="M11390" t="str">
        <f t="shared" ca="1" si="1336"/>
        <v>Looks good!</v>
      </c>
    </row>
    <row r="11391" spans="2:13" x14ac:dyDescent="0.2">
      <c r="B11391">
        <f t="shared" ca="1" si="1337"/>
        <v>92</v>
      </c>
      <c r="C11391">
        <f t="shared" ca="1" si="1337"/>
        <v>33</v>
      </c>
      <c r="D11391">
        <f t="shared" ca="1" si="1337"/>
        <v>54</v>
      </c>
      <c r="E11391">
        <f t="shared" ca="1" si="1337"/>
        <v>96</v>
      </c>
      <c r="H11391">
        <f t="shared" ca="1" si="1332"/>
        <v>0</v>
      </c>
      <c r="I11391">
        <f t="shared" ca="1" si="1333"/>
        <v>0</v>
      </c>
      <c r="J11391">
        <f t="shared" ca="1" si="1334"/>
        <v>0</v>
      </c>
      <c r="K11391">
        <f t="shared" ca="1" si="1335"/>
        <v>0</v>
      </c>
      <c r="L11391">
        <f t="shared" ca="1" si="1338"/>
        <v>0</v>
      </c>
      <c r="M11391" t="str">
        <f t="shared" ca="1" si="1336"/>
        <v>Looks good!</v>
      </c>
    </row>
    <row r="11392" spans="2:13" x14ac:dyDescent="0.2">
      <c r="B11392">
        <f t="shared" ca="1" si="1337"/>
        <v>51</v>
      </c>
      <c r="C11392">
        <f t="shared" ca="1" si="1337"/>
        <v>30</v>
      </c>
      <c r="D11392">
        <f t="shared" ca="1" si="1337"/>
        <v>70</v>
      </c>
      <c r="E11392">
        <f t="shared" ca="1" si="1337"/>
        <v>40</v>
      </c>
      <c r="H11392">
        <f t="shared" ca="1" si="1332"/>
        <v>0</v>
      </c>
      <c r="I11392">
        <f t="shared" ca="1" si="1333"/>
        <v>0</v>
      </c>
      <c r="J11392">
        <f t="shared" ca="1" si="1334"/>
        <v>0</v>
      </c>
      <c r="K11392">
        <f t="shared" ca="1" si="1335"/>
        <v>0</v>
      </c>
      <c r="L11392">
        <f t="shared" ca="1" si="1338"/>
        <v>0</v>
      </c>
      <c r="M11392" t="str">
        <f t="shared" ca="1" si="1336"/>
        <v>Looks good!</v>
      </c>
    </row>
    <row r="11393" spans="2:13" x14ac:dyDescent="0.2">
      <c r="B11393">
        <f t="shared" ca="1" si="1337"/>
        <v>24</v>
      </c>
      <c r="C11393">
        <f t="shared" ca="1" si="1337"/>
        <v>38</v>
      </c>
      <c r="D11393">
        <f t="shared" ca="1" si="1337"/>
        <v>67</v>
      </c>
      <c r="E11393">
        <f t="shared" ca="1" si="1337"/>
        <v>59</v>
      </c>
      <c r="H11393">
        <f t="shared" ca="1" si="1332"/>
        <v>0</v>
      </c>
      <c r="I11393">
        <f t="shared" ca="1" si="1333"/>
        <v>0</v>
      </c>
      <c r="J11393">
        <f t="shared" ca="1" si="1334"/>
        <v>0</v>
      </c>
      <c r="K11393">
        <f t="shared" ca="1" si="1335"/>
        <v>0</v>
      </c>
      <c r="L11393">
        <f t="shared" ca="1" si="1338"/>
        <v>0</v>
      </c>
      <c r="M11393" t="str">
        <f t="shared" ca="1" si="1336"/>
        <v>Looks good!</v>
      </c>
    </row>
    <row r="11394" spans="2:13" x14ac:dyDescent="0.2">
      <c r="B11394">
        <f t="shared" ca="1" si="1337"/>
        <v>63</v>
      </c>
      <c r="C11394">
        <f t="shared" ca="1" si="1337"/>
        <v>6</v>
      </c>
      <c r="D11394">
        <f t="shared" ca="1" si="1337"/>
        <v>97</v>
      </c>
      <c r="E11394">
        <f t="shared" ca="1" si="1337"/>
        <v>77</v>
      </c>
      <c r="H11394">
        <f t="shared" ca="1" si="1332"/>
        <v>0</v>
      </c>
      <c r="I11394">
        <f t="shared" ca="1" si="1333"/>
        <v>0</v>
      </c>
      <c r="J11394">
        <f t="shared" ca="1" si="1334"/>
        <v>0</v>
      </c>
      <c r="K11394">
        <f t="shared" ca="1" si="1335"/>
        <v>0</v>
      </c>
      <c r="L11394">
        <f t="shared" ca="1" si="1338"/>
        <v>0</v>
      </c>
      <c r="M11394" t="str">
        <f t="shared" ca="1" si="1336"/>
        <v>Looks good!</v>
      </c>
    </row>
    <row r="11395" spans="2:13" x14ac:dyDescent="0.2">
      <c r="B11395">
        <f t="shared" ca="1" si="1337"/>
        <v>74</v>
      </c>
      <c r="C11395">
        <f t="shared" ca="1" si="1337"/>
        <v>57</v>
      </c>
      <c r="D11395">
        <f t="shared" ca="1" si="1337"/>
        <v>46</v>
      </c>
      <c r="E11395">
        <f t="shared" ca="1" si="1337"/>
        <v>34</v>
      </c>
      <c r="H11395">
        <f t="shared" ca="1" si="1332"/>
        <v>0</v>
      </c>
      <c r="I11395">
        <f t="shared" ca="1" si="1333"/>
        <v>0</v>
      </c>
      <c r="J11395">
        <f t="shared" ca="1" si="1334"/>
        <v>0</v>
      </c>
      <c r="K11395">
        <f t="shared" ca="1" si="1335"/>
        <v>0</v>
      </c>
      <c r="L11395">
        <f t="shared" ca="1" si="1338"/>
        <v>0</v>
      </c>
      <c r="M11395" t="str">
        <f t="shared" ca="1" si="1336"/>
        <v>Looks good!</v>
      </c>
    </row>
    <row r="11396" spans="2:13" x14ac:dyDescent="0.2">
      <c r="B11396">
        <f t="shared" ca="1" si="1337"/>
        <v>2</v>
      </c>
      <c r="C11396">
        <f t="shared" ca="1" si="1337"/>
        <v>49</v>
      </c>
      <c r="D11396">
        <f t="shared" ca="1" si="1337"/>
        <v>40</v>
      </c>
      <c r="E11396">
        <f t="shared" ca="1" si="1337"/>
        <v>43</v>
      </c>
      <c r="H11396">
        <f t="shared" ca="1" si="1332"/>
        <v>1</v>
      </c>
      <c r="I11396">
        <f t="shared" ca="1" si="1333"/>
        <v>0</v>
      </c>
      <c r="J11396">
        <f t="shared" ca="1" si="1334"/>
        <v>0</v>
      </c>
      <c r="K11396">
        <f t="shared" ca="1" si="1335"/>
        <v>0</v>
      </c>
      <c r="L11396">
        <f t="shared" ca="1" si="1338"/>
        <v>1</v>
      </c>
      <c r="M11396" t="str">
        <f t="shared" ca="1" si="1336"/>
        <v>Fix problem</v>
      </c>
    </row>
    <row r="11397" spans="2:13" x14ac:dyDescent="0.2">
      <c r="B11397">
        <f t="shared" ca="1" si="1337"/>
        <v>36</v>
      </c>
      <c r="C11397">
        <f t="shared" ca="1" si="1337"/>
        <v>48</v>
      </c>
      <c r="D11397">
        <f t="shared" ca="1" si="1337"/>
        <v>30</v>
      </c>
      <c r="E11397">
        <f t="shared" ca="1" si="1337"/>
        <v>41</v>
      </c>
      <c r="H11397">
        <f t="shared" ca="1" si="1332"/>
        <v>0</v>
      </c>
      <c r="I11397">
        <f t="shared" ca="1" si="1333"/>
        <v>0</v>
      </c>
      <c r="J11397">
        <f t="shared" ca="1" si="1334"/>
        <v>0</v>
      </c>
      <c r="K11397">
        <f t="shared" ca="1" si="1335"/>
        <v>0</v>
      </c>
      <c r="L11397">
        <f t="shared" ca="1" si="1338"/>
        <v>0</v>
      </c>
      <c r="M11397" t="str">
        <f t="shared" ca="1" si="1336"/>
        <v>Looks good!</v>
      </c>
    </row>
    <row r="11398" spans="2:13" x14ac:dyDescent="0.2">
      <c r="B11398">
        <f t="shared" ca="1" si="1337"/>
        <v>70</v>
      </c>
      <c r="C11398">
        <f t="shared" ca="1" si="1337"/>
        <v>24</v>
      </c>
      <c r="D11398">
        <f t="shared" ca="1" si="1337"/>
        <v>74</v>
      </c>
      <c r="E11398">
        <f t="shared" ca="1" si="1337"/>
        <v>65</v>
      </c>
      <c r="H11398">
        <f t="shared" ca="1" si="1332"/>
        <v>0</v>
      </c>
      <c r="I11398">
        <f t="shared" ca="1" si="1333"/>
        <v>0</v>
      </c>
      <c r="J11398">
        <f t="shared" ca="1" si="1334"/>
        <v>0</v>
      </c>
      <c r="K11398">
        <f t="shared" ca="1" si="1335"/>
        <v>0</v>
      </c>
      <c r="L11398">
        <f t="shared" ca="1" si="1338"/>
        <v>0</v>
      </c>
      <c r="M11398" t="str">
        <f t="shared" ca="1" si="1336"/>
        <v>Looks good!</v>
      </c>
    </row>
    <row r="11399" spans="2:13" x14ac:dyDescent="0.2">
      <c r="B11399">
        <f t="shared" ca="1" si="1337"/>
        <v>61</v>
      </c>
      <c r="C11399">
        <f t="shared" ca="1" si="1337"/>
        <v>8</v>
      </c>
      <c r="D11399">
        <f t="shared" ca="1" si="1337"/>
        <v>33</v>
      </c>
      <c r="E11399">
        <f t="shared" ca="1" si="1337"/>
        <v>76</v>
      </c>
      <c r="H11399">
        <f t="shared" ca="1" si="1332"/>
        <v>0</v>
      </c>
      <c r="I11399">
        <f t="shared" ca="1" si="1333"/>
        <v>0</v>
      </c>
      <c r="J11399">
        <f t="shared" ca="1" si="1334"/>
        <v>0</v>
      </c>
      <c r="K11399">
        <f t="shared" ca="1" si="1335"/>
        <v>0</v>
      </c>
      <c r="L11399">
        <f t="shared" ca="1" si="1338"/>
        <v>0</v>
      </c>
      <c r="M11399" t="str">
        <f t="shared" ca="1" si="1336"/>
        <v>Looks good!</v>
      </c>
    </row>
    <row r="11400" spans="2:13" x14ac:dyDescent="0.2">
      <c r="B11400">
        <f t="shared" ca="1" si="1337"/>
        <v>78</v>
      </c>
      <c r="C11400">
        <f t="shared" ca="1" si="1337"/>
        <v>33</v>
      </c>
      <c r="D11400">
        <f t="shared" ca="1" si="1337"/>
        <v>57</v>
      </c>
      <c r="E11400">
        <f t="shared" ca="1" si="1337"/>
        <v>76</v>
      </c>
      <c r="H11400">
        <f t="shared" ca="1" si="1332"/>
        <v>0</v>
      </c>
      <c r="I11400">
        <f t="shared" ca="1" si="1333"/>
        <v>0</v>
      </c>
      <c r="J11400">
        <f t="shared" ca="1" si="1334"/>
        <v>0</v>
      </c>
      <c r="K11400">
        <f t="shared" ca="1" si="1335"/>
        <v>0</v>
      </c>
      <c r="L11400">
        <f t="shared" ca="1" si="1338"/>
        <v>0</v>
      </c>
      <c r="M11400" t="str">
        <f t="shared" ca="1" si="1336"/>
        <v>Looks good!</v>
      </c>
    </row>
    <row r="11401" spans="2:13" x14ac:dyDescent="0.2">
      <c r="B11401">
        <f t="shared" ca="1" si="1337"/>
        <v>42</v>
      </c>
      <c r="C11401">
        <f t="shared" ca="1" si="1337"/>
        <v>48</v>
      </c>
      <c r="D11401">
        <f t="shared" ca="1" si="1337"/>
        <v>57</v>
      </c>
      <c r="E11401">
        <f t="shared" ca="1" si="1337"/>
        <v>99</v>
      </c>
      <c r="H11401">
        <f t="shared" ca="1" si="1332"/>
        <v>0</v>
      </c>
      <c r="I11401">
        <f t="shared" ca="1" si="1333"/>
        <v>0</v>
      </c>
      <c r="J11401">
        <f t="shared" ca="1" si="1334"/>
        <v>0</v>
      </c>
      <c r="K11401">
        <f t="shared" ca="1" si="1335"/>
        <v>0</v>
      </c>
      <c r="L11401">
        <f t="shared" ca="1" si="1338"/>
        <v>0</v>
      </c>
      <c r="M11401" t="str">
        <f t="shared" ca="1" si="1336"/>
        <v>Looks good!</v>
      </c>
    </row>
    <row r="11402" spans="2:13" x14ac:dyDescent="0.2">
      <c r="B11402">
        <f t="shared" ca="1" si="1337"/>
        <v>56</v>
      </c>
      <c r="C11402">
        <f t="shared" ca="1" si="1337"/>
        <v>78</v>
      </c>
      <c r="D11402">
        <f t="shared" ca="1" si="1337"/>
        <v>93</v>
      </c>
      <c r="E11402">
        <f t="shared" ca="1" si="1337"/>
        <v>36</v>
      </c>
      <c r="H11402">
        <f t="shared" ca="1" si="1332"/>
        <v>0</v>
      </c>
      <c r="I11402">
        <f t="shared" ca="1" si="1333"/>
        <v>0</v>
      </c>
      <c r="J11402">
        <f t="shared" ca="1" si="1334"/>
        <v>0</v>
      </c>
      <c r="K11402">
        <f t="shared" ca="1" si="1335"/>
        <v>0</v>
      </c>
      <c r="L11402">
        <f t="shared" ca="1" si="1338"/>
        <v>0</v>
      </c>
      <c r="M11402" t="str">
        <f t="shared" ca="1" si="1336"/>
        <v>Looks good!</v>
      </c>
    </row>
    <row r="11403" spans="2:13" x14ac:dyDescent="0.2">
      <c r="B11403">
        <f t="shared" ca="1" si="1337"/>
        <v>76</v>
      </c>
      <c r="C11403">
        <f t="shared" ca="1" si="1337"/>
        <v>20</v>
      </c>
      <c r="D11403">
        <f t="shared" ca="1" si="1337"/>
        <v>78</v>
      </c>
      <c r="E11403">
        <f t="shared" ref="C11403:E11466" ca="1" si="1339">RANDBETWEEN(1,100)</f>
        <v>81</v>
      </c>
      <c r="H11403">
        <f t="shared" ref="H11403:H11466" ca="1" si="1340">IF(B11403&lt;=(Prob_same_name*100),1,0)</f>
        <v>0</v>
      </c>
      <c r="I11403">
        <f t="shared" ref="I11403:I11466" ca="1" si="1341">IF(C11403&lt;=(Prob_shift_change*100),1,0)</f>
        <v>0</v>
      </c>
      <c r="J11403">
        <f t="shared" ref="J11403:J11466" ca="1" si="1342">IF(D11403&lt;=(Prob_bad_comm*100),1,0)</f>
        <v>0</v>
      </c>
      <c r="K11403">
        <f t="shared" ref="K11403:K11466" ca="1" si="1343">IF(E11403&lt;=(Prob_bad_cnvrsn*100),1,0)</f>
        <v>0</v>
      </c>
      <c r="L11403">
        <f t="shared" ca="1" si="1338"/>
        <v>0</v>
      </c>
      <c r="M11403" t="str">
        <f t="shared" ref="M11403:M11466" ca="1" si="1344">VLOOKUP(L11403,mis_table,2,FALSE)</f>
        <v>Looks good!</v>
      </c>
    </row>
    <row r="11404" spans="2:13" x14ac:dyDescent="0.2">
      <c r="B11404">
        <f t="shared" ref="B11404:E11467" ca="1" si="1345">RANDBETWEEN(1,100)</f>
        <v>69</v>
      </c>
      <c r="C11404">
        <f t="shared" ca="1" si="1339"/>
        <v>44</v>
      </c>
      <c r="D11404">
        <f t="shared" ca="1" si="1339"/>
        <v>11</v>
      </c>
      <c r="E11404">
        <f t="shared" ca="1" si="1339"/>
        <v>83</v>
      </c>
      <c r="H11404">
        <f t="shared" ca="1" si="1340"/>
        <v>0</v>
      </c>
      <c r="I11404">
        <f t="shared" ca="1" si="1341"/>
        <v>0</v>
      </c>
      <c r="J11404">
        <f t="shared" ca="1" si="1342"/>
        <v>0</v>
      </c>
      <c r="K11404">
        <f t="shared" ca="1" si="1343"/>
        <v>0</v>
      </c>
      <c r="L11404">
        <f t="shared" ca="1" si="1338"/>
        <v>0</v>
      </c>
      <c r="M11404" t="str">
        <f t="shared" ca="1" si="1344"/>
        <v>Looks good!</v>
      </c>
    </row>
    <row r="11405" spans="2:13" x14ac:dyDescent="0.2">
      <c r="B11405">
        <f t="shared" ca="1" si="1345"/>
        <v>78</v>
      </c>
      <c r="C11405">
        <f t="shared" ca="1" si="1339"/>
        <v>56</v>
      </c>
      <c r="D11405">
        <f t="shared" ca="1" si="1339"/>
        <v>65</v>
      </c>
      <c r="E11405">
        <f t="shared" ca="1" si="1339"/>
        <v>92</v>
      </c>
      <c r="H11405">
        <f t="shared" ca="1" si="1340"/>
        <v>0</v>
      </c>
      <c r="I11405">
        <f t="shared" ca="1" si="1341"/>
        <v>0</v>
      </c>
      <c r="J11405">
        <f t="shared" ca="1" si="1342"/>
        <v>0</v>
      </c>
      <c r="K11405">
        <f t="shared" ca="1" si="1343"/>
        <v>0</v>
      </c>
      <c r="L11405">
        <f t="shared" ca="1" si="1338"/>
        <v>0</v>
      </c>
      <c r="M11405" t="str">
        <f t="shared" ca="1" si="1344"/>
        <v>Looks good!</v>
      </c>
    </row>
    <row r="11406" spans="2:13" x14ac:dyDescent="0.2">
      <c r="B11406">
        <f t="shared" ca="1" si="1345"/>
        <v>96</v>
      </c>
      <c r="C11406">
        <f t="shared" ca="1" si="1339"/>
        <v>84</v>
      </c>
      <c r="D11406">
        <f t="shared" ca="1" si="1339"/>
        <v>4</v>
      </c>
      <c r="E11406">
        <f t="shared" ca="1" si="1339"/>
        <v>16</v>
      </c>
      <c r="H11406">
        <f t="shared" ca="1" si="1340"/>
        <v>0</v>
      </c>
      <c r="I11406">
        <f t="shared" ca="1" si="1341"/>
        <v>0</v>
      </c>
      <c r="J11406">
        <f t="shared" ca="1" si="1342"/>
        <v>1</v>
      </c>
      <c r="K11406">
        <f t="shared" ca="1" si="1343"/>
        <v>0</v>
      </c>
      <c r="L11406">
        <f t="shared" ca="1" si="1338"/>
        <v>1</v>
      </c>
      <c r="M11406" t="str">
        <f t="shared" ca="1" si="1344"/>
        <v>Fix problem</v>
      </c>
    </row>
    <row r="11407" spans="2:13" x14ac:dyDescent="0.2">
      <c r="B11407">
        <f t="shared" ca="1" si="1345"/>
        <v>34</v>
      </c>
      <c r="C11407">
        <f t="shared" ca="1" si="1339"/>
        <v>20</v>
      </c>
      <c r="D11407">
        <f t="shared" ca="1" si="1339"/>
        <v>58</v>
      </c>
      <c r="E11407">
        <f t="shared" ca="1" si="1339"/>
        <v>55</v>
      </c>
      <c r="H11407">
        <f t="shared" ca="1" si="1340"/>
        <v>0</v>
      </c>
      <c r="I11407">
        <f t="shared" ca="1" si="1341"/>
        <v>0</v>
      </c>
      <c r="J11407">
        <f t="shared" ca="1" si="1342"/>
        <v>0</v>
      </c>
      <c r="K11407">
        <f t="shared" ca="1" si="1343"/>
        <v>0</v>
      </c>
      <c r="L11407">
        <f t="shared" ca="1" si="1338"/>
        <v>0</v>
      </c>
      <c r="M11407" t="str">
        <f t="shared" ca="1" si="1344"/>
        <v>Looks good!</v>
      </c>
    </row>
    <row r="11408" spans="2:13" x14ac:dyDescent="0.2">
      <c r="B11408">
        <f t="shared" ca="1" si="1345"/>
        <v>96</v>
      </c>
      <c r="C11408">
        <f t="shared" ca="1" si="1339"/>
        <v>79</v>
      </c>
      <c r="D11408">
        <f t="shared" ca="1" si="1339"/>
        <v>60</v>
      </c>
      <c r="E11408">
        <f t="shared" ca="1" si="1339"/>
        <v>61</v>
      </c>
      <c r="H11408">
        <f t="shared" ca="1" si="1340"/>
        <v>0</v>
      </c>
      <c r="I11408">
        <f t="shared" ca="1" si="1341"/>
        <v>0</v>
      </c>
      <c r="J11408">
        <f t="shared" ca="1" si="1342"/>
        <v>0</v>
      </c>
      <c r="K11408">
        <f t="shared" ca="1" si="1343"/>
        <v>0</v>
      </c>
      <c r="L11408">
        <f t="shared" ca="1" si="1338"/>
        <v>0</v>
      </c>
      <c r="M11408" t="str">
        <f t="shared" ca="1" si="1344"/>
        <v>Looks good!</v>
      </c>
    </row>
    <row r="11409" spans="2:13" x14ac:dyDescent="0.2">
      <c r="B11409">
        <f t="shared" ca="1" si="1345"/>
        <v>10</v>
      </c>
      <c r="C11409">
        <f t="shared" ca="1" si="1339"/>
        <v>95</v>
      </c>
      <c r="D11409">
        <f t="shared" ca="1" si="1339"/>
        <v>100</v>
      </c>
      <c r="E11409">
        <f t="shared" ca="1" si="1339"/>
        <v>20</v>
      </c>
      <c r="H11409">
        <f t="shared" ca="1" si="1340"/>
        <v>0</v>
      </c>
      <c r="I11409">
        <f t="shared" ca="1" si="1341"/>
        <v>0</v>
      </c>
      <c r="J11409">
        <f t="shared" ca="1" si="1342"/>
        <v>0</v>
      </c>
      <c r="K11409">
        <f t="shared" ca="1" si="1343"/>
        <v>0</v>
      </c>
      <c r="L11409">
        <f t="shared" ca="1" si="1338"/>
        <v>0</v>
      </c>
      <c r="M11409" t="str">
        <f t="shared" ca="1" si="1344"/>
        <v>Looks good!</v>
      </c>
    </row>
    <row r="11410" spans="2:13" x14ac:dyDescent="0.2">
      <c r="B11410">
        <f t="shared" ca="1" si="1345"/>
        <v>7</v>
      </c>
      <c r="C11410">
        <f t="shared" ca="1" si="1339"/>
        <v>10</v>
      </c>
      <c r="D11410">
        <f t="shared" ca="1" si="1339"/>
        <v>80</v>
      </c>
      <c r="E11410">
        <f t="shared" ca="1" si="1339"/>
        <v>49</v>
      </c>
      <c r="H11410">
        <f t="shared" ca="1" si="1340"/>
        <v>0</v>
      </c>
      <c r="I11410">
        <f t="shared" ca="1" si="1341"/>
        <v>0</v>
      </c>
      <c r="J11410">
        <f t="shared" ca="1" si="1342"/>
        <v>0</v>
      </c>
      <c r="K11410">
        <f t="shared" ca="1" si="1343"/>
        <v>0</v>
      </c>
      <c r="L11410">
        <f t="shared" ca="1" si="1338"/>
        <v>0</v>
      </c>
      <c r="M11410" t="str">
        <f t="shared" ca="1" si="1344"/>
        <v>Looks good!</v>
      </c>
    </row>
    <row r="11411" spans="2:13" x14ac:dyDescent="0.2">
      <c r="B11411">
        <f t="shared" ca="1" si="1345"/>
        <v>91</v>
      </c>
      <c r="C11411">
        <f t="shared" ca="1" si="1339"/>
        <v>46</v>
      </c>
      <c r="D11411">
        <f t="shared" ca="1" si="1339"/>
        <v>10</v>
      </c>
      <c r="E11411">
        <f t="shared" ca="1" si="1339"/>
        <v>78</v>
      </c>
      <c r="H11411">
        <f t="shared" ca="1" si="1340"/>
        <v>0</v>
      </c>
      <c r="I11411">
        <f t="shared" ca="1" si="1341"/>
        <v>0</v>
      </c>
      <c r="J11411">
        <f t="shared" ca="1" si="1342"/>
        <v>0</v>
      </c>
      <c r="K11411">
        <f t="shared" ca="1" si="1343"/>
        <v>0</v>
      </c>
      <c r="L11411">
        <f t="shared" ca="1" si="1338"/>
        <v>0</v>
      </c>
      <c r="M11411" t="str">
        <f t="shared" ca="1" si="1344"/>
        <v>Looks good!</v>
      </c>
    </row>
    <row r="11412" spans="2:13" x14ac:dyDescent="0.2">
      <c r="B11412">
        <f t="shared" ca="1" si="1345"/>
        <v>60</v>
      </c>
      <c r="C11412">
        <f t="shared" ca="1" si="1339"/>
        <v>22</v>
      </c>
      <c r="D11412">
        <f t="shared" ca="1" si="1339"/>
        <v>13</v>
      </c>
      <c r="E11412">
        <f t="shared" ca="1" si="1339"/>
        <v>25</v>
      </c>
      <c r="H11412">
        <f t="shared" ca="1" si="1340"/>
        <v>0</v>
      </c>
      <c r="I11412">
        <f t="shared" ca="1" si="1341"/>
        <v>0</v>
      </c>
      <c r="J11412">
        <f t="shared" ca="1" si="1342"/>
        <v>0</v>
      </c>
      <c r="K11412">
        <f t="shared" ca="1" si="1343"/>
        <v>0</v>
      </c>
      <c r="L11412">
        <f t="shared" ca="1" si="1338"/>
        <v>0</v>
      </c>
      <c r="M11412" t="str">
        <f t="shared" ca="1" si="1344"/>
        <v>Looks good!</v>
      </c>
    </row>
    <row r="11413" spans="2:13" x14ac:dyDescent="0.2">
      <c r="B11413">
        <f t="shared" ca="1" si="1345"/>
        <v>74</v>
      </c>
      <c r="C11413">
        <f t="shared" ca="1" si="1339"/>
        <v>73</v>
      </c>
      <c r="D11413">
        <f t="shared" ca="1" si="1339"/>
        <v>39</v>
      </c>
      <c r="E11413">
        <f t="shared" ca="1" si="1339"/>
        <v>69</v>
      </c>
      <c r="H11413">
        <f t="shared" ca="1" si="1340"/>
        <v>0</v>
      </c>
      <c r="I11413">
        <f t="shared" ca="1" si="1341"/>
        <v>0</v>
      </c>
      <c r="J11413">
        <f t="shared" ca="1" si="1342"/>
        <v>0</v>
      </c>
      <c r="K11413">
        <f t="shared" ca="1" si="1343"/>
        <v>0</v>
      </c>
      <c r="L11413">
        <f t="shared" ca="1" si="1338"/>
        <v>0</v>
      </c>
      <c r="M11413" t="str">
        <f t="shared" ca="1" si="1344"/>
        <v>Looks good!</v>
      </c>
    </row>
    <row r="11414" spans="2:13" x14ac:dyDescent="0.2">
      <c r="B11414">
        <f t="shared" ca="1" si="1345"/>
        <v>1</v>
      </c>
      <c r="C11414">
        <f t="shared" ca="1" si="1339"/>
        <v>53</v>
      </c>
      <c r="D11414">
        <f t="shared" ca="1" si="1339"/>
        <v>20</v>
      </c>
      <c r="E11414">
        <f t="shared" ca="1" si="1339"/>
        <v>100</v>
      </c>
      <c r="H11414">
        <f t="shared" ca="1" si="1340"/>
        <v>1</v>
      </c>
      <c r="I11414">
        <f t="shared" ca="1" si="1341"/>
        <v>0</v>
      </c>
      <c r="J11414">
        <f t="shared" ca="1" si="1342"/>
        <v>0</v>
      </c>
      <c r="K11414">
        <f t="shared" ca="1" si="1343"/>
        <v>0</v>
      </c>
      <c r="L11414">
        <f t="shared" ca="1" si="1338"/>
        <v>1</v>
      </c>
      <c r="M11414" t="str">
        <f t="shared" ca="1" si="1344"/>
        <v>Fix problem</v>
      </c>
    </row>
    <row r="11415" spans="2:13" x14ac:dyDescent="0.2">
      <c r="B11415">
        <f t="shared" ca="1" si="1345"/>
        <v>70</v>
      </c>
      <c r="C11415">
        <f t="shared" ca="1" si="1339"/>
        <v>43</v>
      </c>
      <c r="D11415">
        <f t="shared" ca="1" si="1339"/>
        <v>19</v>
      </c>
      <c r="E11415">
        <f t="shared" ca="1" si="1339"/>
        <v>7</v>
      </c>
      <c r="H11415">
        <f t="shared" ca="1" si="1340"/>
        <v>0</v>
      </c>
      <c r="I11415">
        <f t="shared" ca="1" si="1341"/>
        <v>0</v>
      </c>
      <c r="J11415">
        <f t="shared" ca="1" si="1342"/>
        <v>0</v>
      </c>
      <c r="K11415">
        <f t="shared" ca="1" si="1343"/>
        <v>0</v>
      </c>
      <c r="L11415">
        <f t="shared" ca="1" si="1338"/>
        <v>0</v>
      </c>
      <c r="M11415" t="str">
        <f t="shared" ca="1" si="1344"/>
        <v>Looks good!</v>
      </c>
    </row>
    <row r="11416" spans="2:13" x14ac:dyDescent="0.2">
      <c r="B11416">
        <f t="shared" ca="1" si="1345"/>
        <v>84</v>
      </c>
      <c r="C11416">
        <f t="shared" ca="1" si="1339"/>
        <v>99</v>
      </c>
      <c r="D11416">
        <f t="shared" ca="1" si="1339"/>
        <v>88</v>
      </c>
      <c r="E11416">
        <f t="shared" ca="1" si="1339"/>
        <v>65</v>
      </c>
      <c r="H11416">
        <f t="shared" ca="1" si="1340"/>
        <v>0</v>
      </c>
      <c r="I11416">
        <f t="shared" ca="1" si="1341"/>
        <v>0</v>
      </c>
      <c r="J11416">
        <f t="shared" ca="1" si="1342"/>
        <v>0</v>
      </c>
      <c r="K11416">
        <f t="shared" ca="1" si="1343"/>
        <v>0</v>
      </c>
      <c r="L11416">
        <f t="shared" ref="L11416:L11479" ca="1" si="1346">SUM(H11416:K11416)</f>
        <v>0</v>
      </c>
      <c r="M11416" t="str">
        <f t="shared" ca="1" si="1344"/>
        <v>Looks good!</v>
      </c>
    </row>
    <row r="11417" spans="2:13" x14ac:dyDescent="0.2">
      <c r="B11417">
        <f t="shared" ca="1" si="1345"/>
        <v>16</v>
      </c>
      <c r="C11417">
        <f t="shared" ca="1" si="1339"/>
        <v>90</v>
      </c>
      <c r="D11417">
        <f t="shared" ca="1" si="1339"/>
        <v>94</v>
      </c>
      <c r="E11417">
        <f t="shared" ca="1" si="1339"/>
        <v>16</v>
      </c>
      <c r="H11417">
        <f t="shared" ca="1" si="1340"/>
        <v>0</v>
      </c>
      <c r="I11417">
        <f t="shared" ca="1" si="1341"/>
        <v>0</v>
      </c>
      <c r="J11417">
        <f t="shared" ca="1" si="1342"/>
        <v>0</v>
      </c>
      <c r="K11417">
        <f t="shared" ca="1" si="1343"/>
        <v>0</v>
      </c>
      <c r="L11417">
        <f t="shared" ca="1" si="1346"/>
        <v>0</v>
      </c>
      <c r="M11417" t="str">
        <f t="shared" ca="1" si="1344"/>
        <v>Looks good!</v>
      </c>
    </row>
    <row r="11418" spans="2:13" x14ac:dyDescent="0.2">
      <c r="B11418">
        <f t="shared" ca="1" si="1345"/>
        <v>13</v>
      </c>
      <c r="C11418">
        <f t="shared" ca="1" si="1339"/>
        <v>16</v>
      </c>
      <c r="D11418">
        <f t="shared" ca="1" si="1339"/>
        <v>66</v>
      </c>
      <c r="E11418">
        <f t="shared" ca="1" si="1339"/>
        <v>72</v>
      </c>
      <c r="H11418">
        <f t="shared" ca="1" si="1340"/>
        <v>0</v>
      </c>
      <c r="I11418">
        <f t="shared" ca="1" si="1341"/>
        <v>0</v>
      </c>
      <c r="J11418">
        <f t="shared" ca="1" si="1342"/>
        <v>0</v>
      </c>
      <c r="K11418">
        <f t="shared" ca="1" si="1343"/>
        <v>0</v>
      </c>
      <c r="L11418">
        <f t="shared" ca="1" si="1346"/>
        <v>0</v>
      </c>
      <c r="M11418" t="str">
        <f t="shared" ca="1" si="1344"/>
        <v>Looks good!</v>
      </c>
    </row>
    <row r="11419" spans="2:13" x14ac:dyDescent="0.2">
      <c r="B11419">
        <f t="shared" ca="1" si="1345"/>
        <v>49</v>
      </c>
      <c r="C11419">
        <f t="shared" ca="1" si="1339"/>
        <v>17</v>
      </c>
      <c r="D11419">
        <f t="shared" ca="1" si="1339"/>
        <v>85</v>
      </c>
      <c r="E11419">
        <f t="shared" ca="1" si="1339"/>
        <v>61</v>
      </c>
      <c r="H11419">
        <f t="shared" ca="1" si="1340"/>
        <v>0</v>
      </c>
      <c r="I11419">
        <f t="shared" ca="1" si="1341"/>
        <v>0</v>
      </c>
      <c r="J11419">
        <f t="shared" ca="1" si="1342"/>
        <v>0</v>
      </c>
      <c r="K11419">
        <f t="shared" ca="1" si="1343"/>
        <v>0</v>
      </c>
      <c r="L11419">
        <f t="shared" ca="1" si="1346"/>
        <v>0</v>
      </c>
      <c r="M11419" t="str">
        <f t="shared" ca="1" si="1344"/>
        <v>Looks good!</v>
      </c>
    </row>
    <row r="11420" spans="2:13" x14ac:dyDescent="0.2">
      <c r="B11420">
        <f t="shared" ca="1" si="1345"/>
        <v>55</v>
      </c>
      <c r="C11420">
        <f t="shared" ca="1" si="1339"/>
        <v>62</v>
      </c>
      <c r="D11420">
        <f t="shared" ca="1" si="1339"/>
        <v>86</v>
      </c>
      <c r="E11420">
        <f t="shared" ca="1" si="1339"/>
        <v>9</v>
      </c>
      <c r="H11420">
        <f t="shared" ca="1" si="1340"/>
        <v>0</v>
      </c>
      <c r="I11420">
        <f t="shared" ca="1" si="1341"/>
        <v>0</v>
      </c>
      <c r="J11420">
        <f t="shared" ca="1" si="1342"/>
        <v>0</v>
      </c>
      <c r="K11420">
        <f t="shared" ca="1" si="1343"/>
        <v>0</v>
      </c>
      <c r="L11420">
        <f t="shared" ca="1" si="1346"/>
        <v>0</v>
      </c>
      <c r="M11420" t="str">
        <f t="shared" ca="1" si="1344"/>
        <v>Looks good!</v>
      </c>
    </row>
    <row r="11421" spans="2:13" x14ac:dyDescent="0.2">
      <c r="B11421">
        <f t="shared" ca="1" si="1345"/>
        <v>42</v>
      </c>
      <c r="C11421">
        <f t="shared" ca="1" si="1339"/>
        <v>96</v>
      </c>
      <c r="D11421">
        <f t="shared" ca="1" si="1339"/>
        <v>32</v>
      </c>
      <c r="E11421">
        <f t="shared" ca="1" si="1339"/>
        <v>12</v>
      </c>
      <c r="H11421">
        <f t="shared" ca="1" si="1340"/>
        <v>0</v>
      </c>
      <c r="I11421">
        <f t="shared" ca="1" si="1341"/>
        <v>0</v>
      </c>
      <c r="J11421">
        <f t="shared" ca="1" si="1342"/>
        <v>0</v>
      </c>
      <c r="K11421">
        <f t="shared" ca="1" si="1343"/>
        <v>0</v>
      </c>
      <c r="L11421">
        <f t="shared" ca="1" si="1346"/>
        <v>0</v>
      </c>
      <c r="M11421" t="str">
        <f t="shared" ca="1" si="1344"/>
        <v>Looks good!</v>
      </c>
    </row>
    <row r="11422" spans="2:13" x14ac:dyDescent="0.2">
      <c r="B11422">
        <f t="shared" ca="1" si="1345"/>
        <v>73</v>
      </c>
      <c r="C11422">
        <f t="shared" ca="1" si="1339"/>
        <v>37</v>
      </c>
      <c r="D11422">
        <f t="shared" ca="1" si="1339"/>
        <v>66</v>
      </c>
      <c r="E11422">
        <f t="shared" ca="1" si="1339"/>
        <v>12</v>
      </c>
      <c r="H11422">
        <f t="shared" ca="1" si="1340"/>
        <v>0</v>
      </c>
      <c r="I11422">
        <f t="shared" ca="1" si="1341"/>
        <v>0</v>
      </c>
      <c r="J11422">
        <f t="shared" ca="1" si="1342"/>
        <v>0</v>
      </c>
      <c r="K11422">
        <f t="shared" ca="1" si="1343"/>
        <v>0</v>
      </c>
      <c r="L11422">
        <f t="shared" ca="1" si="1346"/>
        <v>0</v>
      </c>
      <c r="M11422" t="str">
        <f t="shared" ca="1" si="1344"/>
        <v>Looks good!</v>
      </c>
    </row>
    <row r="11423" spans="2:13" x14ac:dyDescent="0.2">
      <c r="B11423">
        <f t="shared" ca="1" si="1345"/>
        <v>76</v>
      </c>
      <c r="C11423">
        <f t="shared" ca="1" si="1339"/>
        <v>98</v>
      </c>
      <c r="D11423">
        <f t="shared" ca="1" si="1339"/>
        <v>21</v>
      </c>
      <c r="E11423">
        <f t="shared" ca="1" si="1339"/>
        <v>49</v>
      </c>
      <c r="H11423">
        <f t="shared" ca="1" si="1340"/>
        <v>0</v>
      </c>
      <c r="I11423">
        <f t="shared" ca="1" si="1341"/>
        <v>0</v>
      </c>
      <c r="J11423">
        <f t="shared" ca="1" si="1342"/>
        <v>0</v>
      </c>
      <c r="K11423">
        <f t="shared" ca="1" si="1343"/>
        <v>0</v>
      </c>
      <c r="L11423">
        <f t="shared" ca="1" si="1346"/>
        <v>0</v>
      </c>
      <c r="M11423" t="str">
        <f t="shared" ca="1" si="1344"/>
        <v>Looks good!</v>
      </c>
    </row>
    <row r="11424" spans="2:13" x14ac:dyDescent="0.2">
      <c r="B11424">
        <f t="shared" ca="1" si="1345"/>
        <v>55</v>
      </c>
      <c r="C11424">
        <f t="shared" ca="1" si="1339"/>
        <v>66</v>
      </c>
      <c r="D11424">
        <f t="shared" ca="1" si="1339"/>
        <v>14</v>
      </c>
      <c r="E11424">
        <f t="shared" ca="1" si="1339"/>
        <v>82</v>
      </c>
      <c r="H11424">
        <f t="shared" ca="1" si="1340"/>
        <v>0</v>
      </c>
      <c r="I11424">
        <f t="shared" ca="1" si="1341"/>
        <v>0</v>
      </c>
      <c r="J11424">
        <f t="shared" ca="1" si="1342"/>
        <v>0</v>
      </c>
      <c r="K11424">
        <f t="shared" ca="1" si="1343"/>
        <v>0</v>
      </c>
      <c r="L11424">
        <f t="shared" ca="1" si="1346"/>
        <v>0</v>
      </c>
      <c r="M11424" t="str">
        <f t="shared" ca="1" si="1344"/>
        <v>Looks good!</v>
      </c>
    </row>
    <row r="11425" spans="2:13" x14ac:dyDescent="0.2">
      <c r="B11425">
        <f t="shared" ca="1" si="1345"/>
        <v>19</v>
      </c>
      <c r="C11425">
        <f t="shared" ca="1" si="1339"/>
        <v>57</v>
      </c>
      <c r="D11425">
        <f t="shared" ca="1" si="1339"/>
        <v>88</v>
      </c>
      <c r="E11425">
        <f t="shared" ca="1" si="1339"/>
        <v>22</v>
      </c>
      <c r="H11425">
        <f t="shared" ca="1" si="1340"/>
        <v>0</v>
      </c>
      <c r="I11425">
        <f t="shared" ca="1" si="1341"/>
        <v>0</v>
      </c>
      <c r="J11425">
        <f t="shared" ca="1" si="1342"/>
        <v>0</v>
      </c>
      <c r="K11425">
        <f t="shared" ca="1" si="1343"/>
        <v>0</v>
      </c>
      <c r="L11425">
        <f t="shared" ca="1" si="1346"/>
        <v>0</v>
      </c>
      <c r="M11425" t="str">
        <f t="shared" ca="1" si="1344"/>
        <v>Looks good!</v>
      </c>
    </row>
    <row r="11426" spans="2:13" x14ac:dyDescent="0.2">
      <c r="B11426">
        <f t="shared" ca="1" si="1345"/>
        <v>74</v>
      </c>
      <c r="C11426">
        <f t="shared" ca="1" si="1339"/>
        <v>72</v>
      </c>
      <c r="D11426">
        <f t="shared" ca="1" si="1339"/>
        <v>31</v>
      </c>
      <c r="E11426">
        <f t="shared" ca="1" si="1339"/>
        <v>26</v>
      </c>
      <c r="H11426">
        <f t="shared" ca="1" si="1340"/>
        <v>0</v>
      </c>
      <c r="I11426">
        <f t="shared" ca="1" si="1341"/>
        <v>0</v>
      </c>
      <c r="J11426">
        <f t="shared" ca="1" si="1342"/>
        <v>0</v>
      </c>
      <c r="K11426">
        <f t="shared" ca="1" si="1343"/>
        <v>0</v>
      </c>
      <c r="L11426">
        <f t="shared" ca="1" si="1346"/>
        <v>0</v>
      </c>
      <c r="M11426" t="str">
        <f t="shared" ca="1" si="1344"/>
        <v>Looks good!</v>
      </c>
    </row>
    <row r="11427" spans="2:13" x14ac:dyDescent="0.2">
      <c r="B11427">
        <f t="shared" ca="1" si="1345"/>
        <v>35</v>
      </c>
      <c r="C11427">
        <f t="shared" ca="1" si="1339"/>
        <v>60</v>
      </c>
      <c r="D11427">
        <f t="shared" ca="1" si="1339"/>
        <v>75</v>
      </c>
      <c r="E11427">
        <f t="shared" ca="1" si="1339"/>
        <v>28</v>
      </c>
      <c r="H11427">
        <f t="shared" ca="1" si="1340"/>
        <v>0</v>
      </c>
      <c r="I11427">
        <f t="shared" ca="1" si="1341"/>
        <v>0</v>
      </c>
      <c r="J11427">
        <f t="shared" ca="1" si="1342"/>
        <v>0</v>
      </c>
      <c r="K11427">
        <f t="shared" ca="1" si="1343"/>
        <v>0</v>
      </c>
      <c r="L11427">
        <f t="shared" ca="1" si="1346"/>
        <v>0</v>
      </c>
      <c r="M11427" t="str">
        <f t="shared" ca="1" si="1344"/>
        <v>Looks good!</v>
      </c>
    </row>
    <row r="11428" spans="2:13" x14ac:dyDescent="0.2">
      <c r="B11428">
        <f t="shared" ca="1" si="1345"/>
        <v>82</v>
      </c>
      <c r="C11428">
        <f t="shared" ca="1" si="1339"/>
        <v>32</v>
      </c>
      <c r="D11428">
        <f t="shared" ca="1" si="1339"/>
        <v>6</v>
      </c>
      <c r="E11428">
        <f t="shared" ca="1" si="1339"/>
        <v>53</v>
      </c>
      <c r="H11428">
        <f t="shared" ca="1" si="1340"/>
        <v>0</v>
      </c>
      <c r="I11428">
        <f t="shared" ca="1" si="1341"/>
        <v>0</v>
      </c>
      <c r="J11428">
        <f t="shared" ca="1" si="1342"/>
        <v>0</v>
      </c>
      <c r="K11428">
        <f t="shared" ca="1" si="1343"/>
        <v>0</v>
      </c>
      <c r="L11428">
        <f t="shared" ca="1" si="1346"/>
        <v>0</v>
      </c>
      <c r="M11428" t="str">
        <f t="shared" ca="1" si="1344"/>
        <v>Looks good!</v>
      </c>
    </row>
    <row r="11429" spans="2:13" x14ac:dyDescent="0.2">
      <c r="B11429">
        <f t="shared" ca="1" si="1345"/>
        <v>79</v>
      </c>
      <c r="C11429">
        <f t="shared" ca="1" si="1339"/>
        <v>77</v>
      </c>
      <c r="D11429">
        <f t="shared" ca="1" si="1339"/>
        <v>57</v>
      </c>
      <c r="E11429">
        <f t="shared" ca="1" si="1339"/>
        <v>5</v>
      </c>
      <c r="H11429">
        <f t="shared" ca="1" si="1340"/>
        <v>0</v>
      </c>
      <c r="I11429">
        <f t="shared" ca="1" si="1341"/>
        <v>0</v>
      </c>
      <c r="J11429">
        <f t="shared" ca="1" si="1342"/>
        <v>0</v>
      </c>
      <c r="K11429">
        <f t="shared" ca="1" si="1343"/>
        <v>1</v>
      </c>
      <c r="L11429">
        <f t="shared" ca="1" si="1346"/>
        <v>1</v>
      </c>
      <c r="M11429" t="str">
        <f t="shared" ca="1" si="1344"/>
        <v>Fix problem</v>
      </c>
    </row>
    <row r="11430" spans="2:13" x14ac:dyDescent="0.2">
      <c r="B11430">
        <f t="shared" ca="1" si="1345"/>
        <v>92</v>
      </c>
      <c r="C11430">
        <f t="shared" ca="1" si="1339"/>
        <v>38</v>
      </c>
      <c r="D11430">
        <f t="shared" ca="1" si="1339"/>
        <v>31</v>
      </c>
      <c r="E11430">
        <f t="shared" ca="1" si="1339"/>
        <v>37</v>
      </c>
      <c r="H11430">
        <f t="shared" ca="1" si="1340"/>
        <v>0</v>
      </c>
      <c r="I11430">
        <f t="shared" ca="1" si="1341"/>
        <v>0</v>
      </c>
      <c r="J11430">
        <f t="shared" ca="1" si="1342"/>
        <v>0</v>
      </c>
      <c r="K11430">
        <f t="shared" ca="1" si="1343"/>
        <v>0</v>
      </c>
      <c r="L11430">
        <f t="shared" ca="1" si="1346"/>
        <v>0</v>
      </c>
      <c r="M11430" t="str">
        <f t="shared" ca="1" si="1344"/>
        <v>Looks good!</v>
      </c>
    </row>
    <row r="11431" spans="2:13" x14ac:dyDescent="0.2">
      <c r="B11431">
        <f t="shared" ca="1" si="1345"/>
        <v>91</v>
      </c>
      <c r="C11431">
        <f t="shared" ca="1" si="1339"/>
        <v>58</v>
      </c>
      <c r="D11431">
        <f t="shared" ca="1" si="1339"/>
        <v>35</v>
      </c>
      <c r="E11431">
        <f t="shared" ca="1" si="1339"/>
        <v>92</v>
      </c>
      <c r="H11431">
        <f t="shared" ca="1" si="1340"/>
        <v>0</v>
      </c>
      <c r="I11431">
        <f t="shared" ca="1" si="1341"/>
        <v>0</v>
      </c>
      <c r="J11431">
        <f t="shared" ca="1" si="1342"/>
        <v>0</v>
      </c>
      <c r="K11431">
        <f t="shared" ca="1" si="1343"/>
        <v>0</v>
      </c>
      <c r="L11431">
        <f t="shared" ca="1" si="1346"/>
        <v>0</v>
      </c>
      <c r="M11431" t="str">
        <f t="shared" ca="1" si="1344"/>
        <v>Looks good!</v>
      </c>
    </row>
    <row r="11432" spans="2:13" x14ac:dyDescent="0.2">
      <c r="B11432">
        <f t="shared" ca="1" si="1345"/>
        <v>44</v>
      </c>
      <c r="C11432">
        <f t="shared" ca="1" si="1339"/>
        <v>99</v>
      </c>
      <c r="D11432">
        <f t="shared" ca="1" si="1339"/>
        <v>90</v>
      </c>
      <c r="E11432">
        <f t="shared" ca="1" si="1339"/>
        <v>27</v>
      </c>
      <c r="H11432">
        <f t="shared" ca="1" si="1340"/>
        <v>0</v>
      </c>
      <c r="I11432">
        <f t="shared" ca="1" si="1341"/>
        <v>0</v>
      </c>
      <c r="J11432">
        <f t="shared" ca="1" si="1342"/>
        <v>0</v>
      </c>
      <c r="K11432">
        <f t="shared" ca="1" si="1343"/>
        <v>0</v>
      </c>
      <c r="L11432">
        <f t="shared" ca="1" si="1346"/>
        <v>0</v>
      </c>
      <c r="M11432" t="str">
        <f t="shared" ca="1" si="1344"/>
        <v>Looks good!</v>
      </c>
    </row>
    <row r="11433" spans="2:13" x14ac:dyDescent="0.2">
      <c r="B11433">
        <f t="shared" ca="1" si="1345"/>
        <v>81</v>
      </c>
      <c r="C11433">
        <f t="shared" ca="1" si="1339"/>
        <v>73</v>
      </c>
      <c r="D11433">
        <f t="shared" ca="1" si="1339"/>
        <v>6</v>
      </c>
      <c r="E11433">
        <f t="shared" ca="1" si="1339"/>
        <v>55</v>
      </c>
      <c r="H11433">
        <f t="shared" ca="1" si="1340"/>
        <v>0</v>
      </c>
      <c r="I11433">
        <f t="shared" ca="1" si="1341"/>
        <v>0</v>
      </c>
      <c r="J11433">
        <f t="shared" ca="1" si="1342"/>
        <v>0</v>
      </c>
      <c r="K11433">
        <f t="shared" ca="1" si="1343"/>
        <v>0</v>
      </c>
      <c r="L11433">
        <f t="shared" ca="1" si="1346"/>
        <v>0</v>
      </c>
      <c r="M11433" t="str">
        <f t="shared" ca="1" si="1344"/>
        <v>Looks good!</v>
      </c>
    </row>
    <row r="11434" spans="2:13" x14ac:dyDescent="0.2">
      <c r="B11434">
        <f t="shared" ca="1" si="1345"/>
        <v>37</v>
      </c>
      <c r="C11434">
        <f t="shared" ca="1" si="1339"/>
        <v>93</v>
      </c>
      <c r="D11434">
        <f t="shared" ca="1" si="1339"/>
        <v>17</v>
      </c>
      <c r="E11434">
        <f t="shared" ca="1" si="1339"/>
        <v>71</v>
      </c>
      <c r="H11434">
        <f t="shared" ca="1" si="1340"/>
        <v>0</v>
      </c>
      <c r="I11434">
        <f t="shared" ca="1" si="1341"/>
        <v>0</v>
      </c>
      <c r="J11434">
        <f t="shared" ca="1" si="1342"/>
        <v>0</v>
      </c>
      <c r="K11434">
        <f t="shared" ca="1" si="1343"/>
        <v>0</v>
      </c>
      <c r="L11434">
        <f t="shared" ca="1" si="1346"/>
        <v>0</v>
      </c>
      <c r="M11434" t="str">
        <f t="shared" ca="1" si="1344"/>
        <v>Looks good!</v>
      </c>
    </row>
    <row r="11435" spans="2:13" x14ac:dyDescent="0.2">
      <c r="B11435">
        <f t="shared" ca="1" si="1345"/>
        <v>96</v>
      </c>
      <c r="C11435">
        <f t="shared" ca="1" si="1339"/>
        <v>33</v>
      </c>
      <c r="D11435">
        <f t="shared" ca="1" si="1339"/>
        <v>59</v>
      </c>
      <c r="E11435">
        <f t="shared" ca="1" si="1339"/>
        <v>28</v>
      </c>
      <c r="H11435">
        <f t="shared" ca="1" si="1340"/>
        <v>0</v>
      </c>
      <c r="I11435">
        <f t="shared" ca="1" si="1341"/>
        <v>0</v>
      </c>
      <c r="J11435">
        <f t="shared" ca="1" si="1342"/>
        <v>0</v>
      </c>
      <c r="K11435">
        <f t="shared" ca="1" si="1343"/>
        <v>0</v>
      </c>
      <c r="L11435">
        <f t="shared" ca="1" si="1346"/>
        <v>0</v>
      </c>
      <c r="M11435" t="str">
        <f t="shared" ca="1" si="1344"/>
        <v>Looks good!</v>
      </c>
    </row>
    <row r="11436" spans="2:13" x14ac:dyDescent="0.2">
      <c r="B11436">
        <f t="shared" ca="1" si="1345"/>
        <v>35</v>
      </c>
      <c r="C11436">
        <f t="shared" ca="1" si="1339"/>
        <v>48</v>
      </c>
      <c r="D11436">
        <f t="shared" ca="1" si="1339"/>
        <v>56</v>
      </c>
      <c r="E11436">
        <f t="shared" ca="1" si="1339"/>
        <v>39</v>
      </c>
      <c r="H11436">
        <f t="shared" ca="1" si="1340"/>
        <v>0</v>
      </c>
      <c r="I11436">
        <f t="shared" ca="1" si="1341"/>
        <v>0</v>
      </c>
      <c r="J11436">
        <f t="shared" ca="1" si="1342"/>
        <v>0</v>
      </c>
      <c r="K11436">
        <f t="shared" ca="1" si="1343"/>
        <v>0</v>
      </c>
      <c r="L11436">
        <f t="shared" ca="1" si="1346"/>
        <v>0</v>
      </c>
      <c r="M11436" t="str">
        <f t="shared" ca="1" si="1344"/>
        <v>Looks good!</v>
      </c>
    </row>
    <row r="11437" spans="2:13" x14ac:dyDescent="0.2">
      <c r="B11437">
        <f t="shared" ca="1" si="1345"/>
        <v>17</v>
      </c>
      <c r="C11437">
        <f t="shared" ca="1" si="1339"/>
        <v>95</v>
      </c>
      <c r="D11437">
        <f t="shared" ca="1" si="1339"/>
        <v>75</v>
      </c>
      <c r="E11437">
        <f t="shared" ca="1" si="1339"/>
        <v>15</v>
      </c>
      <c r="H11437">
        <f t="shared" ca="1" si="1340"/>
        <v>0</v>
      </c>
      <c r="I11437">
        <f t="shared" ca="1" si="1341"/>
        <v>0</v>
      </c>
      <c r="J11437">
        <f t="shared" ca="1" si="1342"/>
        <v>0</v>
      </c>
      <c r="K11437">
        <f t="shared" ca="1" si="1343"/>
        <v>0</v>
      </c>
      <c r="L11437">
        <f t="shared" ca="1" si="1346"/>
        <v>0</v>
      </c>
      <c r="M11437" t="str">
        <f t="shared" ca="1" si="1344"/>
        <v>Looks good!</v>
      </c>
    </row>
    <row r="11438" spans="2:13" x14ac:dyDescent="0.2">
      <c r="B11438">
        <f t="shared" ca="1" si="1345"/>
        <v>10</v>
      </c>
      <c r="C11438">
        <f t="shared" ca="1" si="1339"/>
        <v>78</v>
      </c>
      <c r="D11438">
        <f t="shared" ca="1" si="1339"/>
        <v>45</v>
      </c>
      <c r="E11438">
        <f t="shared" ca="1" si="1339"/>
        <v>69</v>
      </c>
      <c r="H11438">
        <f t="shared" ca="1" si="1340"/>
        <v>0</v>
      </c>
      <c r="I11438">
        <f t="shared" ca="1" si="1341"/>
        <v>0</v>
      </c>
      <c r="J11438">
        <f t="shared" ca="1" si="1342"/>
        <v>0</v>
      </c>
      <c r="K11438">
        <f t="shared" ca="1" si="1343"/>
        <v>0</v>
      </c>
      <c r="L11438">
        <f t="shared" ca="1" si="1346"/>
        <v>0</v>
      </c>
      <c r="M11438" t="str">
        <f t="shared" ca="1" si="1344"/>
        <v>Looks good!</v>
      </c>
    </row>
    <row r="11439" spans="2:13" x14ac:dyDescent="0.2">
      <c r="B11439">
        <f t="shared" ca="1" si="1345"/>
        <v>66</v>
      </c>
      <c r="C11439">
        <f t="shared" ca="1" si="1339"/>
        <v>73</v>
      </c>
      <c r="D11439">
        <f t="shared" ca="1" si="1339"/>
        <v>12</v>
      </c>
      <c r="E11439">
        <f t="shared" ca="1" si="1339"/>
        <v>49</v>
      </c>
      <c r="H11439">
        <f t="shared" ca="1" si="1340"/>
        <v>0</v>
      </c>
      <c r="I11439">
        <f t="shared" ca="1" si="1341"/>
        <v>0</v>
      </c>
      <c r="J11439">
        <f t="shared" ca="1" si="1342"/>
        <v>0</v>
      </c>
      <c r="K11439">
        <f t="shared" ca="1" si="1343"/>
        <v>0</v>
      </c>
      <c r="L11439">
        <f t="shared" ca="1" si="1346"/>
        <v>0</v>
      </c>
      <c r="M11439" t="str">
        <f t="shared" ca="1" si="1344"/>
        <v>Looks good!</v>
      </c>
    </row>
    <row r="11440" spans="2:13" x14ac:dyDescent="0.2">
      <c r="B11440">
        <f t="shared" ca="1" si="1345"/>
        <v>79</v>
      </c>
      <c r="C11440">
        <f t="shared" ca="1" si="1339"/>
        <v>65</v>
      </c>
      <c r="D11440">
        <f t="shared" ca="1" si="1339"/>
        <v>62</v>
      </c>
      <c r="E11440">
        <f t="shared" ca="1" si="1339"/>
        <v>56</v>
      </c>
      <c r="H11440">
        <f t="shared" ca="1" si="1340"/>
        <v>0</v>
      </c>
      <c r="I11440">
        <f t="shared" ca="1" si="1341"/>
        <v>0</v>
      </c>
      <c r="J11440">
        <f t="shared" ca="1" si="1342"/>
        <v>0</v>
      </c>
      <c r="K11440">
        <f t="shared" ca="1" si="1343"/>
        <v>0</v>
      </c>
      <c r="L11440">
        <f t="shared" ca="1" si="1346"/>
        <v>0</v>
      </c>
      <c r="M11440" t="str">
        <f t="shared" ca="1" si="1344"/>
        <v>Looks good!</v>
      </c>
    </row>
    <row r="11441" spans="2:13" x14ac:dyDescent="0.2">
      <c r="B11441">
        <f t="shared" ca="1" si="1345"/>
        <v>64</v>
      </c>
      <c r="C11441">
        <f t="shared" ca="1" si="1339"/>
        <v>36</v>
      </c>
      <c r="D11441">
        <f t="shared" ca="1" si="1339"/>
        <v>79</v>
      </c>
      <c r="E11441">
        <f t="shared" ca="1" si="1339"/>
        <v>32</v>
      </c>
      <c r="H11441">
        <f t="shared" ca="1" si="1340"/>
        <v>0</v>
      </c>
      <c r="I11441">
        <f t="shared" ca="1" si="1341"/>
        <v>0</v>
      </c>
      <c r="J11441">
        <f t="shared" ca="1" si="1342"/>
        <v>0</v>
      </c>
      <c r="K11441">
        <f t="shared" ca="1" si="1343"/>
        <v>0</v>
      </c>
      <c r="L11441">
        <f t="shared" ca="1" si="1346"/>
        <v>0</v>
      </c>
      <c r="M11441" t="str">
        <f t="shared" ca="1" si="1344"/>
        <v>Looks good!</v>
      </c>
    </row>
    <row r="11442" spans="2:13" x14ac:dyDescent="0.2">
      <c r="B11442">
        <f t="shared" ca="1" si="1345"/>
        <v>75</v>
      </c>
      <c r="C11442">
        <f t="shared" ca="1" si="1339"/>
        <v>52</v>
      </c>
      <c r="D11442">
        <f t="shared" ca="1" si="1339"/>
        <v>96</v>
      </c>
      <c r="E11442">
        <f t="shared" ca="1" si="1339"/>
        <v>3</v>
      </c>
      <c r="H11442">
        <f t="shared" ca="1" si="1340"/>
        <v>0</v>
      </c>
      <c r="I11442">
        <f t="shared" ca="1" si="1341"/>
        <v>0</v>
      </c>
      <c r="J11442">
        <f t="shared" ca="1" si="1342"/>
        <v>0</v>
      </c>
      <c r="K11442">
        <f t="shared" ca="1" si="1343"/>
        <v>1</v>
      </c>
      <c r="L11442">
        <f t="shared" ca="1" si="1346"/>
        <v>1</v>
      </c>
      <c r="M11442" t="str">
        <f t="shared" ca="1" si="1344"/>
        <v>Fix problem</v>
      </c>
    </row>
    <row r="11443" spans="2:13" x14ac:dyDescent="0.2">
      <c r="B11443">
        <f t="shared" ca="1" si="1345"/>
        <v>29</v>
      </c>
      <c r="C11443">
        <f t="shared" ca="1" si="1339"/>
        <v>37</v>
      </c>
      <c r="D11443">
        <f t="shared" ca="1" si="1339"/>
        <v>91</v>
      </c>
      <c r="E11443">
        <f t="shared" ca="1" si="1339"/>
        <v>82</v>
      </c>
      <c r="H11443">
        <f t="shared" ca="1" si="1340"/>
        <v>0</v>
      </c>
      <c r="I11443">
        <f t="shared" ca="1" si="1341"/>
        <v>0</v>
      </c>
      <c r="J11443">
        <f t="shared" ca="1" si="1342"/>
        <v>0</v>
      </c>
      <c r="K11443">
        <f t="shared" ca="1" si="1343"/>
        <v>0</v>
      </c>
      <c r="L11443">
        <f t="shared" ca="1" si="1346"/>
        <v>0</v>
      </c>
      <c r="M11443" t="str">
        <f t="shared" ca="1" si="1344"/>
        <v>Looks good!</v>
      </c>
    </row>
    <row r="11444" spans="2:13" x14ac:dyDescent="0.2">
      <c r="B11444">
        <f t="shared" ca="1" si="1345"/>
        <v>89</v>
      </c>
      <c r="C11444">
        <f t="shared" ca="1" si="1339"/>
        <v>14</v>
      </c>
      <c r="D11444">
        <f t="shared" ca="1" si="1339"/>
        <v>63</v>
      </c>
      <c r="E11444">
        <f t="shared" ca="1" si="1339"/>
        <v>84</v>
      </c>
      <c r="H11444">
        <f t="shared" ca="1" si="1340"/>
        <v>0</v>
      </c>
      <c r="I11444">
        <f t="shared" ca="1" si="1341"/>
        <v>0</v>
      </c>
      <c r="J11444">
        <f t="shared" ca="1" si="1342"/>
        <v>0</v>
      </c>
      <c r="K11444">
        <f t="shared" ca="1" si="1343"/>
        <v>0</v>
      </c>
      <c r="L11444">
        <f t="shared" ca="1" si="1346"/>
        <v>0</v>
      </c>
      <c r="M11444" t="str">
        <f t="shared" ca="1" si="1344"/>
        <v>Looks good!</v>
      </c>
    </row>
    <row r="11445" spans="2:13" x14ac:dyDescent="0.2">
      <c r="B11445">
        <f t="shared" ca="1" si="1345"/>
        <v>58</v>
      </c>
      <c r="C11445">
        <f t="shared" ca="1" si="1339"/>
        <v>55</v>
      </c>
      <c r="D11445">
        <f t="shared" ca="1" si="1339"/>
        <v>81</v>
      </c>
      <c r="E11445">
        <f t="shared" ca="1" si="1339"/>
        <v>40</v>
      </c>
      <c r="H11445">
        <f t="shared" ca="1" si="1340"/>
        <v>0</v>
      </c>
      <c r="I11445">
        <f t="shared" ca="1" si="1341"/>
        <v>0</v>
      </c>
      <c r="J11445">
        <f t="shared" ca="1" si="1342"/>
        <v>0</v>
      </c>
      <c r="K11445">
        <f t="shared" ca="1" si="1343"/>
        <v>0</v>
      </c>
      <c r="L11445">
        <f t="shared" ca="1" si="1346"/>
        <v>0</v>
      </c>
      <c r="M11445" t="str">
        <f t="shared" ca="1" si="1344"/>
        <v>Looks good!</v>
      </c>
    </row>
    <row r="11446" spans="2:13" x14ac:dyDescent="0.2">
      <c r="B11446">
        <f t="shared" ca="1" si="1345"/>
        <v>79</v>
      </c>
      <c r="C11446">
        <f t="shared" ca="1" si="1339"/>
        <v>45</v>
      </c>
      <c r="D11446">
        <f t="shared" ca="1" si="1339"/>
        <v>43</v>
      </c>
      <c r="E11446">
        <f t="shared" ca="1" si="1339"/>
        <v>28</v>
      </c>
      <c r="H11446">
        <f t="shared" ca="1" si="1340"/>
        <v>0</v>
      </c>
      <c r="I11446">
        <f t="shared" ca="1" si="1341"/>
        <v>0</v>
      </c>
      <c r="J11446">
        <f t="shared" ca="1" si="1342"/>
        <v>0</v>
      </c>
      <c r="K11446">
        <f t="shared" ca="1" si="1343"/>
        <v>0</v>
      </c>
      <c r="L11446">
        <f t="shared" ca="1" si="1346"/>
        <v>0</v>
      </c>
      <c r="M11446" t="str">
        <f t="shared" ca="1" si="1344"/>
        <v>Looks good!</v>
      </c>
    </row>
    <row r="11447" spans="2:13" x14ac:dyDescent="0.2">
      <c r="B11447">
        <f t="shared" ca="1" si="1345"/>
        <v>46</v>
      </c>
      <c r="C11447">
        <f t="shared" ca="1" si="1339"/>
        <v>72</v>
      </c>
      <c r="D11447">
        <f t="shared" ca="1" si="1339"/>
        <v>26</v>
      </c>
      <c r="E11447">
        <f t="shared" ca="1" si="1339"/>
        <v>24</v>
      </c>
      <c r="H11447">
        <f t="shared" ca="1" si="1340"/>
        <v>0</v>
      </c>
      <c r="I11447">
        <f t="shared" ca="1" si="1341"/>
        <v>0</v>
      </c>
      <c r="J11447">
        <f t="shared" ca="1" si="1342"/>
        <v>0</v>
      </c>
      <c r="K11447">
        <f t="shared" ca="1" si="1343"/>
        <v>0</v>
      </c>
      <c r="L11447">
        <f t="shared" ca="1" si="1346"/>
        <v>0</v>
      </c>
      <c r="M11447" t="str">
        <f t="shared" ca="1" si="1344"/>
        <v>Looks good!</v>
      </c>
    </row>
    <row r="11448" spans="2:13" x14ac:dyDescent="0.2">
      <c r="B11448">
        <f t="shared" ca="1" si="1345"/>
        <v>39</v>
      </c>
      <c r="C11448">
        <f t="shared" ca="1" si="1339"/>
        <v>65</v>
      </c>
      <c r="D11448">
        <f t="shared" ca="1" si="1339"/>
        <v>58</v>
      </c>
      <c r="E11448">
        <f t="shared" ca="1" si="1339"/>
        <v>98</v>
      </c>
      <c r="H11448">
        <f t="shared" ca="1" si="1340"/>
        <v>0</v>
      </c>
      <c r="I11448">
        <f t="shared" ca="1" si="1341"/>
        <v>0</v>
      </c>
      <c r="J11448">
        <f t="shared" ca="1" si="1342"/>
        <v>0</v>
      </c>
      <c r="K11448">
        <f t="shared" ca="1" si="1343"/>
        <v>0</v>
      </c>
      <c r="L11448">
        <f t="shared" ca="1" si="1346"/>
        <v>0</v>
      </c>
      <c r="M11448" t="str">
        <f t="shared" ca="1" si="1344"/>
        <v>Looks good!</v>
      </c>
    </row>
    <row r="11449" spans="2:13" x14ac:dyDescent="0.2">
      <c r="B11449">
        <f t="shared" ca="1" si="1345"/>
        <v>15</v>
      </c>
      <c r="C11449">
        <f t="shared" ca="1" si="1339"/>
        <v>19</v>
      </c>
      <c r="D11449">
        <f t="shared" ca="1" si="1339"/>
        <v>92</v>
      </c>
      <c r="E11449">
        <f t="shared" ca="1" si="1339"/>
        <v>72</v>
      </c>
      <c r="H11449">
        <f t="shared" ca="1" si="1340"/>
        <v>0</v>
      </c>
      <c r="I11449">
        <f t="shared" ca="1" si="1341"/>
        <v>0</v>
      </c>
      <c r="J11449">
        <f t="shared" ca="1" si="1342"/>
        <v>0</v>
      </c>
      <c r="K11449">
        <f t="shared" ca="1" si="1343"/>
        <v>0</v>
      </c>
      <c r="L11449">
        <f t="shared" ca="1" si="1346"/>
        <v>0</v>
      </c>
      <c r="M11449" t="str">
        <f t="shared" ca="1" si="1344"/>
        <v>Looks good!</v>
      </c>
    </row>
    <row r="11450" spans="2:13" x14ac:dyDescent="0.2">
      <c r="B11450">
        <f t="shared" ca="1" si="1345"/>
        <v>97</v>
      </c>
      <c r="C11450">
        <f t="shared" ca="1" si="1339"/>
        <v>33</v>
      </c>
      <c r="D11450">
        <f t="shared" ca="1" si="1339"/>
        <v>44</v>
      </c>
      <c r="E11450">
        <f t="shared" ca="1" si="1339"/>
        <v>68</v>
      </c>
      <c r="H11450">
        <f t="shared" ca="1" si="1340"/>
        <v>0</v>
      </c>
      <c r="I11450">
        <f t="shared" ca="1" si="1341"/>
        <v>0</v>
      </c>
      <c r="J11450">
        <f t="shared" ca="1" si="1342"/>
        <v>0</v>
      </c>
      <c r="K11450">
        <f t="shared" ca="1" si="1343"/>
        <v>0</v>
      </c>
      <c r="L11450">
        <f t="shared" ca="1" si="1346"/>
        <v>0</v>
      </c>
      <c r="M11450" t="str">
        <f t="shared" ca="1" si="1344"/>
        <v>Looks good!</v>
      </c>
    </row>
    <row r="11451" spans="2:13" x14ac:dyDescent="0.2">
      <c r="B11451">
        <f t="shared" ca="1" si="1345"/>
        <v>15</v>
      </c>
      <c r="C11451">
        <f t="shared" ca="1" si="1339"/>
        <v>48</v>
      </c>
      <c r="D11451">
        <f t="shared" ca="1" si="1339"/>
        <v>65</v>
      </c>
      <c r="E11451">
        <f t="shared" ca="1" si="1339"/>
        <v>2</v>
      </c>
      <c r="H11451">
        <f t="shared" ca="1" si="1340"/>
        <v>0</v>
      </c>
      <c r="I11451">
        <f t="shared" ca="1" si="1341"/>
        <v>0</v>
      </c>
      <c r="J11451">
        <f t="shared" ca="1" si="1342"/>
        <v>0</v>
      </c>
      <c r="K11451">
        <f t="shared" ca="1" si="1343"/>
        <v>1</v>
      </c>
      <c r="L11451">
        <f t="shared" ca="1" si="1346"/>
        <v>1</v>
      </c>
      <c r="M11451" t="str">
        <f t="shared" ca="1" si="1344"/>
        <v>Fix problem</v>
      </c>
    </row>
    <row r="11452" spans="2:13" x14ac:dyDescent="0.2">
      <c r="B11452">
        <f t="shared" ca="1" si="1345"/>
        <v>64</v>
      </c>
      <c r="C11452">
        <f t="shared" ca="1" si="1339"/>
        <v>39</v>
      </c>
      <c r="D11452">
        <f t="shared" ca="1" si="1339"/>
        <v>38</v>
      </c>
      <c r="E11452">
        <f t="shared" ca="1" si="1339"/>
        <v>46</v>
      </c>
      <c r="H11452">
        <f t="shared" ca="1" si="1340"/>
        <v>0</v>
      </c>
      <c r="I11452">
        <f t="shared" ca="1" si="1341"/>
        <v>0</v>
      </c>
      <c r="J11452">
        <f t="shared" ca="1" si="1342"/>
        <v>0</v>
      </c>
      <c r="K11452">
        <f t="shared" ca="1" si="1343"/>
        <v>0</v>
      </c>
      <c r="L11452">
        <f t="shared" ca="1" si="1346"/>
        <v>0</v>
      </c>
      <c r="M11452" t="str">
        <f t="shared" ca="1" si="1344"/>
        <v>Looks good!</v>
      </c>
    </row>
    <row r="11453" spans="2:13" x14ac:dyDescent="0.2">
      <c r="B11453">
        <f t="shared" ca="1" si="1345"/>
        <v>30</v>
      </c>
      <c r="C11453">
        <f t="shared" ca="1" si="1339"/>
        <v>9</v>
      </c>
      <c r="D11453">
        <f t="shared" ca="1" si="1339"/>
        <v>68</v>
      </c>
      <c r="E11453">
        <f t="shared" ca="1" si="1339"/>
        <v>49</v>
      </c>
      <c r="H11453">
        <f t="shared" ca="1" si="1340"/>
        <v>0</v>
      </c>
      <c r="I11453">
        <f t="shared" ca="1" si="1341"/>
        <v>0</v>
      </c>
      <c r="J11453">
        <f t="shared" ca="1" si="1342"/>
        <v>0</v>
      </c>
      <c r="K11453">
        <f t="shared" ca="1" si="1343"/>
        <v>0</v>
      </c>
      <c r="L11453">
        <f t="shared" ca="1" si="1346"/>
        <v>0</v>
      </c>
      <c r="M11453" t="str">
        <f t="shared" ca="1" si="1344"/>
        <v>Looks good!</v>
      </c>
    </row>
    <row r="11454" spans="2:13" x14ac:dyDescent="0.2">
      <c r="B11454">
        <f t="shared" ca="1" si="1345"/>
        <v>8</v>
      </c>
      <c r="C11454">
        <f t="shared" ca="1" si="1339"/>
        <v>18</v>
      </c>
      <c r="D11454">
        <f t="shared" ca="1" si="1339"/>
        <v>16</v>
      </c>
      <c r="E11454">
        <f t="shared" ca="1" si="1339"/>
        <v>5</v>
      </c>
      <c r="H11454">
        <f t="shared" ca="1" si="1340"/>
        <v>0</v>
      </c>
      <c r="I11454">
        <f t="shared" ca="1" si="1341"/>
        <v>0</v>
      </c>
      <c r="J11454">
        <f t="shared" ca="1" si="1342"/>
        <v>0</v>
      </c>
      <c r="K11454">
        <f t="shared" ca="1" si="1343"/>
        <v>1</v>
      </c>
      <c r="L11454">
        <f t="shared" ca="1" si="1346"/>
        <v>1</v>
      </c>
      <c r="M11454" t="str">
        <f t="shared" ca="1" si="1344"/>
        <v>Fix problem</v>
      </c>
    </row>
    <row r="11455" spans="2:13" x14ac:dyDescent="0.2">
      <c r="B11455">
        <f t="shared" ca="1" si="1345"/>
        <v>47</v>
      </c>
      <c r="C11455">
        <f t="shared" ca="1" si="1339"/>
        <v>4</v>
      </c>
      <c r="D11455">
        <f t="shared" ca="1" si="1339"/>
        <v>99</v>
      </c>
      <c r="E11455">
        <f t="shared" ca="1" si="1339"/>
        <v>20</v>
      </c>
      <c r="H11455">
        <f t="shared" ca="1" si="1340"/>
        <v>0</v>
      </c>
      <c r="I11455">
        <f t="shared" ca="1" si="1341"/>
        <v>1</v>
      </c>
      <c r="J11455">
        <f t="shared" ca="1" si="1342"/>
        <v>0</v>
      </c>
      <c r="K11455">
        <f t="shared" ca="1" si="1343"/>
        <v>0</v>
      </c>
      <c r="L11455">
        <f t="shared" ca="1" si="1346"/>
        <v>1</v>
      </c>
      <c r="M11455" t="str">
        <f t="shared" ca="1" si="1344"/>
        <v>Fix problem</v>
      </c>
    </row>
    <row r="11456" spans="2:13" x14ac:dyDescent="0.2">
      <c r="B11456">
        <f t="shared" ca="1" si="1345"/>
        <v>59</v>
      </c>
      <c r="C11456">
        <f t="shared" ca="1" si="1339"/>
        <v>75</v>
      </c>
      <c r="D11456">
        <f t="shared" ca="1" si="1339"/>
        <v>42</v>
      </c>
      <c r="E11456">
        <f t="shared" ca="1" si="1339"/>
        <v>2</v>
      </c>
      <c r="H11456">
        <f t="shared" ca="1" si="1340"/>
        <v>0</v>
      </c>
      <c r="I11456">
        <f t="shared" ca="1" si="1341"/>
        <v>0</v>
      </c>
      <c r="J11456">
        <f t="shared" ca="1" si="1342"/>
        <v>0</v>
      </c>
      <c r="K11456">
        <f t="shared" ca="1" si="1343"/>
        <v>1</v>
      </c>
      <c r="L11456">
        <f t="shared" ca="1" si="1346"/>
        <v>1</v>
      </c>
      <c r="M11456" t="str">
        <f t="shared" ca="1" si="1344"/>
        <v>Fix problem</v>
      </c>
    </row>
    <row r="11457" spans="2:13" x14ac:dyDescent="0.2">
      <c r="B11457">
        <f t="shared" ca="1" si="1345"/>
        <v>86</v>
      </c>
      <c r="C11457">
        <f t="shared" ca="1" si="1339"/>
        <v>30</v>
      </c>
      <c r="D11457">
        <f t="shared" ca="1" si="1339"/>
        <v>95</v>
      </c>
      <c r="E11457">
        <f t="shared" ca="1" si="1339"/>
        <v>65</v>
      </c>
      <c r="H11457">
        <f t="shared" ca="1" si="1340"/>
        <v>0</v>
      </c>
      <c r="I11457">
        <f t="shared" ca="1" si="1341"/>
        <v>0</v>
      </c>
      <c r="J11457">
        <f t="shared" ca="1" si="1342"/>
        <v>0</v>
      </c>
      <c r="K11457">
        <f t="shared" ca="1" si="1343"/>
        <v>0</v>
      </c>
      <c r="L11457">
        <f t="shared" ca="1" si="1346"/>
        <v>0</v>
      </c>
      <c r="M11457" t="str">
        <f t="shared" ca="1" si="1344"/>
        <v>Looks good!</v>
      </c>
    </row>
    <row r="11458" spans="2:13" x14ac:dyDescent="0.2">
      <c r="B11458">
        <f t="shared" ca="1" si="1345"/>
        <v>47</v>
      </c>
      <c r="C11458">
        <f t="shared" ca="1" si="1339"/>
        <v>96</v>
      </c>
      <c r="D11458">
        <f t="shared" ca="1" si="1339"/>
        <v>32</v>
      </c>
      <c r="E11458">
        <f t="shared" ca="1" si="1339"/>
        <v>38</v>
      </c>
      <c r="H11458">
        <f t="shared" ca="1" si="1340"/>
        <v>0</v>
      </c>
      <c r="I11458">
        <f t="shared" ca="1" si="1341"/>
        <v>0</v>
      </c>
      <c r="J11458">
        <f t="shared" ca="1" si="1342"/>
        <v>0</v>
      </c>
      <c r="K11458">
        <f t="shared" ca="1" si="1343"/>
        <v>0</v>
      </c>
      <c r="L11458">
        <f t="shared" ca="1" si="1346"/>
        <v>0</v>
      </c>
      <c r="M11458" t="str">
        <f t="shared" ca="1" si="1344"/>
        <v>Looks good!</v>
      </c>
    </row>
    <row r="11459" spans="2:13" x14ac:dyDescent="0.2">
      <c r="B11459">
        <f t="shared" ca="1" si="1345"/>
        <v>75</v>
      </c>
      <c r="C11459">
        <f t="shared" ca="1" si="1339"/>
        <v>89</v>
      </c>
      <c r="D11459">
        <f t="shared" ca="1" si="1339"/>
        <v>79</v>
      </c>
      <c r="E11459">
        <f t="shared" ca="1" si="1339"/>
        <v>5</v>
      </c>
      <c r="H11459">
        <f t="shared" ca="1" si="1340"/>
        <v>0</v>
      </c>
      <c r="I11459">
        <f t="shared" ca="1" si="1341"/>
        <v>0</v>
      </c>
      <c r="J11459">
        <f t="shared" ca="1" si="1342"/>
        <v>0</v>
      </c>
      <c r="K11459">
        <f t="shared" ca="1" si="1343"/>
        <v>1</v>
      </c>
      <c r="L11459">
        <f t="shared" ca="1" si="1346"/>
        <v>1</v>
      </c>
      <c r="M11459" t="str">
        <f t="shared" ca="1" si="1344"/>
        <v>Fix problem</v>
      </c>
    </row>
    <row r="11460" spans="2:13" x14ac:dyDescent="0.2">
      <c r="B11460">
        <f t="shared" ca="1" si="1345"/>
        <v>7</v>
      </c>
      <c r="C11460">
        <f t="shared" ca="1" si="1339"/>
        <v>27</v>
      </c>
      <c r="D11460">
        <f t="shared" ca="1" si="1339"/>
        <v>58</v>
      </c>
      <c r="E11460">
        <f t="shared" ca="1" si="1339"/>
        <v>48</v>
      </c>
      <c r="H11460">
        <f t="shared" ca="1" si="1340"/>
        <v>0</v>
      </c>
      <c r="I11460">
        <f t="shared" ca="1" si="1341"/>
        <v>0</v>
      </c>
      <c r="J11460">
        <f t="shared" ca="1" si="1342"/>
        <v>0</v>
      </c>
      <c r="K11460">
        <f t="shared" ca="1" si="1343"/>
        <v>0</v>
      </c>
      <c r="L11460">
        <f t="shared" ca="1" si="1346"/>
        <v>0</v>
      </c>
      <c r="M11460" t="str">
        <f t="shared" ca="1" si="1344"/>
        <v>Looks good!</v>
      </c>
    </row>
    <row r="11461" spans="2:13" x14ac:dyDescent="0.2">
      <c r="B11461">
        <f t="shared" ca="1" si="1345"/>
        <v>26</v>
      </c>
      <c r="C11461">
        <f t="shared" ca="1" si="1339"/>
        <v>50</v>
      </c>
      <c r="D11461">
        <f t="shared" ca="1" si="1339"/>
        <v>40</v>
      </c>
      <c r="E11461">
        <f t="shared" ca="1" si="1339"/>
        <v>53</v>
      </c>
      <c r="H11461">
        <f t="shared" ca="1" si="1340"/>
        <v>0</v>
      </c>
      <c r="I11461">
        <f t="shared" ca="1" si="1341"/>
        <v>0</v>
      </c>
      <c r="J11461">
        <f t="shared" ca="1" si="1342"/>
        <v>0</v>
      </c>
      <c r="K11461">
        <f t="shared" ca="1" si="1343"/>
        <v>0</v>
      </c>
      <c r="L11461">
        <f t="shared" ca="1" si="1346"/>
        <v>0</v>
      </c>
      <c r="M11461" t="str">
        <f t="shared" ca="1" si="1344"/>
        <v>Looks good!</v>
      </c>
    </row>
    <row r="11462" spans="2:13" x14ac:dyDescent="0.2">
      <c r="B11462">
        <f t="shared" ca="1" si="1345"/>
        <v>69</v>
      </c>
      <c r="C11462">
        <f t="shared" ca="1" si="1339"/>
        <v>30</v>
      </c>
      <c r="D11462">
        <f t="shared" ca="1" si="1339"/>
        <v>2</v>
      </c>
      <c r="E11462">
        <f t="shared" ca="1" si="1339"/>
        <v>89</v>
      </c>
      <c r="H11462">
        <f t="shared" ca="1" si="1340"/>
        <v>0</v>
      </c>
      <c r="I11462">
        <f t="shared" ca="1" si="1341"/>
        <v>0</v>
      </c>
      <c r="J11462">
        <f t="shared" ca="1" si="1342"/>
        <v>1</v>
      </c>
      <c r="K11462">
        <f t="shared" ca="1" si="1343"/>
        <v>0</v>
      </c>
      <c r="L11462">
        <f t="shared" ca="1" si="1346"/>
        <v>1</v>
      </c>
      <c r="M11462" t="str">
        <f t="shared" ca="1" si="1344"/>
        <v>Fix problem</v>
      </c>
    </row>
    <row r="11463" spans="2:13" x14ac:dyDescent="0.2">
      <c r="B11463">
        <f t="shared" ca="1" si="1345"/>
        <v>60</v>
      </c>
      <c r="C11463">
        <f t="shared" ca="1" si="1339"/>
        <v>66</v>
      </c>
      <c r="D11463">
        <f t="shared" ca="1" si="1339"/>
        <v>9</v>
      </c>
      <c r="E11463">
        <f t="shared" ca="1" si="1339"/>
        <v>29</v>
      </c>
      <c r="H11463">
        <f t="shared" ca="1" si="1340"/>
        <v>0</v>
      </c>
      <c r="I11463">
        <f t="shared" ca="1" si="1341"/>
        <v>0</v>
      </c>
      <c r="J11463">
        <f t="shared" ca="1" si="1342"/>
        <v>0</v>
      </c>
      <c r="K11463">
        <f t="shared" ca="1" si="1343"/>
        <v>0</v>
      </c>
      <c r="L11463">
        <f t="shared" ca="1" si="1346"/>
        <v>0</v>
      </c>
      <c r="M11463" t="str">
        <f t="shared" ca="1" si="1344"/>
        <v>Looks good!</v>
      </c>
    </row>
    <row r="11464" spans="2:13" x14ac:dyDescent="0.2">
      <c r="B11464">
        <f t="shared" ca="1" si="1345"/>
        <v>69</v>
      </c>
      <c r="C11464">
        <f t="shared" ca="1" si="1339"/>
        <v>34</v>
      </c>
      <c r="D11464">
        <f t="shared" ca="1" si="1339"/>
        <v>87</v>
      </c>
      <c r="E11464">
        <f t="shared" ca="1" si="1339"/>
        <v>1</v>
      </c>
      <c r="H11464">
        <f t="shared" ca="1" si="1340"/>
        <v>0</v>
      </c>
      <c r="I11464">
        <f t="shared" ca="1" si="1341"/>
        <v>0</v>
      </c>
      <c r="J11464">
        <f t="shared" ca="1" si="1342"/>
        <v>0</v>
      </c>
      <c r="K11464">
        <f t="shared" ca="1" si="1343"/>
        <v>1</v>
      </c>
      <c r="L11464">
        <f t="shared" ca="1" si="1346"/>
        <v>1</v>
      </c>
      <c r="M11464" t="str">
        <f t="shared" ca="1" si="1344"/>
        <v>Fix problem</v>
      </c>
    </row>
    <row r="11465" spans="2:13" x14ac:dyDescent="0.2">
      <c r="B11465">
        <f t="shared" ca="1" si="1345"/>
        <v>9</v>
      </c>
      <c r="C11465">
        <f t="shared" ca="1" si="1339"/>
        <v>28</v>
      </c>
      <c r="D11465">
        <f t="shared" ca="1" si="1339"/>
        <v>84</v>
      </c>
      <c r="E11465">
        <f t="shared" ca="1" si="1339"/>
        <v>15</v>
      </c>
      <c r="H11465">
        <f t="shared" ca="1" si="1340"/>
        <v>0</v>
      </c>
      <c r="I11465">
        <f t="shared" ca="1" si="1341"/>
        <v>0</v>
      </c>
      <c r="J11465">
        <f t="shared" ca="1" si="1342"/>
        <v>0</v>
      </c>
      <c r="K11465">
        <f t="shared" ca="1" si="1343"/>
        <v>0</v>
      </c>
      <c r="L11465">
        <f t="shared" ca="1" si="1346"/>
        <v>0</v>
      </c>
      <c r="M11465" t="str">
        <f t="shared" ca="1" si="1344"/>
        <v>Looks good!</v>
      </c>
    </row>
    <row r="11466" spans="2:13" x14ac:dyDescent="0.2">
      <c r="B11466">
        <f t="shared" ca="1" si="1345"/>
        <v>80</v>
      </c>
      <c r="C11466">
        <f t="shared" ca="1" si="1339"/>
        <v>35</v>
      </c>
      <c r="D11466">
        <f t="shared" ca="1" si="1339"/>
        <v>85</v>
      </c>
      <c r="E11466">
        <f t="shared" ca="1" si="1339"/>
        <v>21</v>
      </c>
      <c r="H11466">
        <f t="shared" ca="1" si="1340"/>
        <v>0</v>
      </c>
      <c r="I11466">
        <f t="shared" ca="1" si="1341"/>
        <v>0</v>
      </c>
      <c r="J11466">
        <f t="shared" ca="1" si="1342"/>
        <v>0</v>
      </c>
      <c r="K11466">
        <f t="shared" ca="1" si="1343"/>
        <v>0</v>
      </c>
      <c r="L11466">
        <f t="shared" ca="1" si="1346"/>
        <v>0</v>
      </c>
      <c r="M11466" t="str">
        <f t="shared" ca="1" si="1344"/>
        <v>Looks good!</v>
      </c>
    </row>
    <row r="11467" spans="2:13" x14ac:dyDescent="0.2">
      <c r="B11467">
        <f t="shared" ca="1" si="1345"/>
        <v>22</v>
      </c>
      <c r="C11467">
        <f t="shared" ca="1" si="1345"/>
        <v>10</v>
      </c>
      <c r="D11467">
        <f t="shared" ca="1" si="1345"/>
        <v>58</v>
      </c>
      <c r="E11467">
        <f t="shared" ca="1" si="1345"/>
        <v>33</v>
      </c>
      <c r="H11467">
        <f t="shared" ref="H11467:H11530" ca="1" si="1347">IF(B11467&lt;=(Prob_same_name*100),1,0)</f>
        <v>0</v>
      </c>
      <c r="I11467">
        <f t="shared" ref="I11467:I11530" ca="1" si="1348">IF(C11467&lt;=(Prob_shift_change*100),1,0)</f>
        <v>0</v>
      </c>
      <c r="J11467">
        <f t="shared" ref="J11467:J11530" ca="1" si="1349">IF(D11467&lt;=(Prob_bad_comm*100),1,0)</f>
        <v>0</v>
      </c>
      <c r="K11467">
        <f t="shared" ref="K11467:K11530" ca="1" si="1350">IF(E11467&lt;=(Prob_bad_cnvrsn*100),1,0)</f>
        <v>0</v>
      </c>
      <c r="L11467">
        <f t="shared" ca="1" si="1346"/>
        <v>0</v>
      </c>
      <c r="M11467" t="str">
        <f t="shared" ref="M11467:M11530" ca="1" si="1351">VLOOKUP(L11467,mis_table,2,FALSE)</f>
        <v>Looks good!</v>
      </c>
    </row>
    <row r="11468" spans="2:13" x14ac:dyDescent="0.2">
      <c r="B11468">
        <f t="shared" ref="B11468:E11531" ca="1" si="1352">RANDBETWEEN(1,100)</f>
        <v>28</v>
      </c>
      <c r="C11468">
        <f t="shared" ca="1" si="1352"/>
        <v>78</v>
      </c>
      <c r="D11468">
        <f t="shared" ca="1" si="1352"/>
        <v>38</v>
      </c>
      <c r="E11468">
        <f t="shared" ca="1" si="1352"/>
        <v>53</v>
      </c>
      <c r="H11468">
        <f t="shared" ca="1" si="1347"/>
        <v>0</v>
      </c>
      <c r="I11468">
        <f t="shared" ca="1" si="1348"/>
        <v>0</v>
      </c>
      <c r="J11468">
        <f t="shared" ca="1" si="1349"/>
        <v>0</v>
      </c>
      <c r="K11468">
        <f t="shared" ca="1" si="1350"/>
        <v>0</v>
      </c>
      <c r="L11468">
        <f t="shared" ca="1" si="1346"/>
        <v>0</v>
      </c>
      <c r="M11468" t="str">
        <f t="shared" ca="1" si="1351"/>
        <v>Looks good!</v>
      </c>
    </row>
    <row r="11469" spans="2:13" x14ac:dyDescent="0.2">
      <c r="B11469">
        <f t="shared" ca="1" si="1352"/>
        <v>8</v>
      </c>
      <c r="C11469">
        <f t="shared" ca="1" si="1352"/>
        <v>61</v>
      </c>
      <c r="D11469">
        <f t="shared" ca="1" si="1352"/>
        <v>18</v>
      </c>
      <c r="E11469">
        <f t="shared" ca="1" si="1352"/>
        <v>84</v>
      </c>
      <c r="H11469">
        <f t="shared" ca="1" si="1347"/>
        <v>0</v>
      </c>
      <c r="I11469">
        <f t="shared" ca="1" si="1348"/>
        <v>0</v>
      </c>
      <c r="J11469">
        <f t="shared" ca="1" si="1349"/>
        <v>0</v>
      </c>
      <c r="K11469">
        <f t="shared" ca="1" si="1350"/>
        <v>0</v>
      </c>
      <c r="L11469">
        <f t="shared" ca="1" si="1346"/>
        <v>0</v>
      </c>
      <c r="M11469" t="str">
        <f t="shared" ca="1" si="1351"/>
        <v>Looks good!</v>
      </c>
    </row>
    <row r="11470" spans="2:13" x14ac:dyDescent="0.2">
      <c r="B11470">
        <f t="shared" ca="1" si="1352"/>
        <v>46</v>
      </c>
      <c r="C11470">
        <f t="shared" ca="1" si="1352"/>
        <v>1</v>
      </c>
      <c r="D11470">
        <f t="shared" ca="1" si="1352"/>
        <v>89</v>
      </c>
      <c r="E11470">
        <f t="shared" ca="1" si="1352"/>
        <v>34</v>
      </c>
      <c r="H11470">
        <f t="shared" ca="1" si="1347"/>
        <v>0</v>
      </c>
      <c r="I11470">
        <f t="shared" ca="1" si="1348"/>
        <v>1</v>
      </c>
      <c r="J11470">
        <f t="shared" ca="1" si="1349"/>
        <v>0</v>
      </c>
      <c r="K11470">
        <f t="shared" ca="1" si="1350"/>
        <v>0</v>
      </c>
      <c r="L11470">
        <f t="shared" ca="1" si="1346"/>
        <v>1</v>
      </c>
      <c r="M11470" t="str">
        <f t="shared" ca="1" si="1351"/>
        <v>Fix problem</v>
      </c>
    </row>
    <row r="11471" spans="2:13" x14ac:dyDescent="0.2">
      <c r="B11471">
        <f t="shared" ca="1" si="1352"/>
        <v>89</v>
      </c>
      <c r="C11471">
        <f t="shared" ca="1" si="1352"/>
        <v>14</v>
      </c>
      <c r="D11471">
        <f t="shared" ca="1" si="1352"/>
        <v>15</v>
      </c>
      <c r="E11471">
        <f t="shared" ca="1" si="1352"/>
        <v>75</v>
      </c>
      <c r="H11471">
        <f t="shared" ca="1" si="1347"/>
        <v>0</v>
      </c>
      <c r="I11471">
        <f t="shared" ca="1" si="1348"/>
        <v>0</v>
      </c>
      <c r="J11471">
        <f t="shared" ca="1" si="1349"/>
        <v>0</v>
      </c>
      <c r="K11471">
        <f t="shared" ca="1" si="1350"/>
        <v>0</v>
      </c>
      <c r="L11471">
        <f t="shared" ca="1" si="1346"/>
        <v>0</v>
      </c>
      <c r="M11471" t="str">
        <f t="shared" ca="1" si="1351"/>
        <v>Looks good!</v>
      </c>
    </row>
    <row r="11472" spans="2:13" x14ac:dyDescent="0.2">
      <c r="B11472">
        <f t="shared" ca="1" si="1352"/>
        <v>97</v>
      </c>
      <c r="C11472">
        <f t="shared" ca="1" si="1352"/>
        <v>96</v>
      </c>
      <c r="D11472">
        <f t="shared" ca="1" si="1352"/>
        <v>40</v>
      </c>
      <c r="E11472">
        <f t="shared" ca="1" si="1352"/>
        <v>13</v>
      </c>
      <c r="H11472">
        <f t="shared" ca="1" si="1347"/>
        <v>0</v>
      </c>
      <c r="I11472">
        <f t="shared" ca="1" si="1348"/>
        <v>0</v>
      </c>
      <c r="J11472">
        <f t="shared" ca="1" si="1349"/>
        <v>0</v>
      </c>
      <c r="K11472">
        <f t="shared" ca="1" si="1350"/>
        <v>0</v>
      </c>
      <c r="L11472">
        <f t="shared" ca="1" si="1346"/>
        <v>0</v>
      </c>
      <c r="M11472" t="str">
        <f t="shared" ca="1" si="1351"/>
        <v>Looks good!</v>
      </c>
    </row>
    <row r="11473" spans="2:13" x14ac:dyDescent="0.2">
      <c r="B11473">
        <f t="shared" ca="1" si="1352"/>
        <v>61</v>
      </c>
      <c r="C11473">
        <f t="shared" ca="1" si="1352"/>
        <v>41</v>
      </c>
      <c r="D11473">
        <f t="shared" ca="1" si="1352"/>
        <v>84</v>
      </c>
      <c r="E11473">
        <f t="shared" ca="1" si="1352"/>
        <v>12</v>
      </c>
      <c r="H11473">
        <f t="shared" ca="1" si="1347"/>
        <v>0</v>
      </c>
      <c r="I11473">
        <f t="shared" ca="1" si="1348"/>
        <v>0</v>
      </c>
      <c r="J11473">
        <f t="shared" ca="1" si="1349"/>
        <v>0</v>
      </c>
      <c r="K11473">
        <f t="shared" ca="1" si="1350"/>
        <v>0</v>
      </c>
      <c r="L11473">
        <f t="shared" ca="1" si="1346"/>
        <v>0</v>
      </c>
      <c r="M11473" t="str">
        <f t="shared" ca="1" si="1351"/>
        <v>Looks good!</v>
      </c>
    </row>
    <row r="11474" spans="2:13" x14ac:dyDescent="0.2">
      <c r="B11474">
        <f t="shared" ca="1" si="1352"/>
        <v>9</v>
      </c>
      <c r="C11474">
        <f t="shared" ca="1" si="1352"/>
        <v>35</v>
      </c>
      <c r="D11474">
        <f t="shared" ca="1" si="1352"/>
        <v>20</v>
      </c>
      <c r="E11474">
        <f t="shared" ca="1" si="1352"/>
        <v>5</v>
      </c>
      <c r="H11474">
        <f t="shared" ca="1" si="1347"/>
        <v>0</v>
      </c>
      <c r="I11474">
        <f t="shared" ca="1" si="1348"/>
        <v>0</v>
      </c>
      <c r="J11474">
        <f t="shared" ca="1" si="1349"/>
        <v>0</v>
      </c>
      <c r="K11474">
        <f t="shared" ca="1" si="1350"/>
        <v>1</v>
      </c>
      <c r="L11474">
        <f t="shared" ca="1" si="1346"/>
        <v>1</v>
      </c>
      <c r="M11474" t="str">
        <f t="shared" ca="1" si="1351"/>
        <v>Fix problem</v>
      </c>
    </row>
    <row r="11475" spans="2:13" x14ac:dyDescent="0.2">
      <c r="B11475">
        <f t="shared" ca="1" si="1352"/>
        <v>64</v>
      </c>
      <c r="C11475">
        <f t="shared" ca="1" si="1352"/>
        <v>31</v>
      </c>
      <c r="D11475">
        <f t="shared" ca="1" si="1352"/>
        <v>6</v>
      </c>
      <c r="E11475">
        <f t="shared" ca="1" si="1352"/>
        <v>48</v>
      </c>
      <c r="H11475">
        <f t="shared" ca="1" si="1347"/>
        <v>0</v>
      </c>
      <c r="I11475">
        <f t="shared" ca="1" si="1348"/>
        <v>0</v>
      </c>
      <c r="J11475">
        <f t="shared" ca="1" si="1349"/>
        <v>0</v>
      </c>
      <c r="K11475">
        <f t="shared" ca="1" si="1350"/>
        <v>0</v>
      </c>
      <c r="L11475">
        <f t="shared" ca="1" si="1346"/>
        <v>0</v>
      </c>
      <c r="M11475" t="str">
        <f t="shared" ca="1" si="1351"/>
        <v>Looks good!</v>
      </c>
    </row>
    <row r="11476" spans="2:13" x14ac:dyDescent="0.2">
      <c r="B11476">
        <f t="shared" ca="1" si="1352"/>
        <v>75</v>
      </c>
      <c r="C11476">
        <f t="shared" ca="1" si="1352"/>
        <v>57</v>
      </c>
      <c r="D11476">
        <f t="shared" ca="1" si="1352"/>
        <v>94</v>
      </c>
      <c r="E11476">
        <f t="shared" ca="1" si="1352"/>
        <v>10</v>
      </c>
      <c r="H11476">
        <f t="shared" ca="1" si="1347"/>
        <v>0</v>
      </c>
      <c r="I11476">
        <f t="shared" ca="1" si="1348"/>
        <v>0</v>
      </c>
      <c r="J11476">
        <f t="shared" ca="1" si="1349"/>
        <v>0</v>
      </c>
      <c r="K11476">
        <f t="shared" ca="1" si="1350"/>
        <v>0</v>
      </c>
      <c r="L11476">
        <f t="shared" ca="1" si="1346"/>
        <v>0</v>
      </c>
      <c r="M11476" t="str">
        <f t="shared" ca="1" si="1351"/>
        <v>Looks good!</v>
      </c>
    </row>
    <row r="11477" spans="2:13" x14ac:dyDescent="0.2">
      <c r="B11477">
        <f t="shared" ca="1" si="1352"/>
        <v>85</v>
      </c>
      <c r="C11477">
        <f t="shared" ca="1" si="1352"/>
        <v>6</v>
      </c>
      <c r="D11477">
        <f t="shared" ca="1" si="1352"/>
        <v>56</v>
      </c>
      <c r="E11477">
        <f t="shared" ca="1" si="1352"/>
        <v>48</v>
      </c>
      <c r="H11477">
        <f t="shared" ca="1" si="1347"/>
        <v>0</v>
      </c>
      <c r="I11477">
        <f t="shared" ca="1" si="1348"/>
        <v>0</v>
      </c>
      <c r="J11477">
        <f t="shared" ca="1" si="1349"/>
        <v>0</v>
      </c>
      <c r="K11477">
        <f t="shared" ca="1" si="1350"/>
        <v>0</v>
      </c>
      <c r="L11477">
        <f t="shared" ca="1" si="1346"/>
        <v>0</v>
      </c>
      <c r="M11477" t="str">
        <f t="shared" ca="1" si="1351"/>
        <v>Looks good!</v>
      </c>
    </row>
    <row r="11478" spans="2:13" x14ac:dyDescent="0.2">
      <c r="B11478">
        <f t="shared" ca="1" si="1352"/>
        <v>48</v>
      </c>
      <c r="C11478">
        <f t="shared" ca="1" si="1352"/>
        <v>42</v>
      </c>
      <c r="D11478">
        <f t="shared" ca="1" si="1352"/>
        <v>15</v>
      </c>
      <c r="E11478">
        <f t="shared" ca="1" si="1352"/>
        <v>25</v>
      </c>
      <c r="H11478">
        <f t="shared" ca="1" si="1347"/>
        <v>0</v>
      </c>
      <c r="I11478">
        <f t="shared" ca="1" si="1348"/>
        <v>0</v>
      </c>
      <c r="J11478">
        <f t="shared" ca="1" si="1349"/>
        <v>0</v>
      </c>
      <c r="K11478">
        <f t="shared" ca="1" si="1350"/>
        <v>0</v>
      </c>
      <c r="L11478">
        <f t="shared" ca="1" si="1346"/>
        <v>0</v>
      </c>
      <c r="M11478" t="str">
        <f t="shared" ca="1" si="1351"/>
        <v>Looks good!</v>
      </c>
    </row>
    <row r="11479" spans="2:13" x14ac:dyDescent="0.2">
      <c r="B11479">
        <f t="shared" ca="1" si="1352"/>
        <v>49</v>
      </c>
      <c r="C11479">
        <f t="shared" ca="1" si="1352"/>
        <v>7</v>
      </c>
      <c r="D11479">
        <f t="shared" ca="1" si="1352"/>
        <v>70</v>
      </c>
      <c r="E11479">
        <f t="shared" ca="1" si="1352"/>
        <v>17</v>
      </c>
      <c r="H11479">
        <f t="shared" ca="1" si="1347"/>
        <v>0</v>
      </c>
      <c r="I11479">
        <f t="shared" ca="1" si="1348"/>
        <v>0</v>
      </c>
      <c r="J11479">
        <f t="shared" ca="1" si="1349"/>
        <v>0</v>
      </c>
      <c r="K11479">
        <f t="shared" ca="1" si="1350"/>
        <v>0</v>
      </c>
      <c r="L11479">
        <f t="shared" ca="1" si="1346"/>
        <v>0</v>
      </c>
      <c r="M11479" t="str">
        <f t="shared" ca="1" si="1351"/>
        <v>Looks good!</v>
      </c>
    </row>
    <row r="11480" spans="2:13" x14ac:dyDescent="0.2">
      <c r="B11480">
        <f t="shared" ca="1" si="1352"/>
        <v>72</v>
      </c>
      <c r="C11480">
        <f t="shared" ca="1" si="1352"/>
        <v>22</v>
      </c>
      <c r="D11480">
        <f t="shared" ca="1" si="1352"/>
        <v>43</v>
      </c>
      <c r="E11480">
        <f t="shared" ca="1" si="1352"/>
        <v>3</v>
      </c>
      <c r="H11480">
        <f t="shared" ca="1" si="1347"/>
        <v>0</v>
      </c>
      <c r="I11480">
        <f t="shared" ca="1" si="1348"/>
        <v>0</v>
      </c>
      <c r="J11480">
        <f t="shared" ca="1" si="1349"/>
        <v>0</v>
      </c>
      <c r="K11480">
        <f t="shared" ca="1" si="1350"/>
        <v>1</v>
      </c>
      <c r="L11480">
        <f t="shared" ref="L11480:L11543" ca="1" si="1353">SUM(H11480:K11480)</f>
        <v>1</v>
      </c>
      <c r="M11480" t="str">
        <f t="shared" ca="1" si="1351"/>
        <v>Fix problem</v>
      </c>
    </row>
    <row r="11481" spans="2:13" x14ac:dyDescent="0.2">
      <c r="B11481">
        <f t="shared" ca="1" si="1352"/>
        <v>5</v>
      </c>
      <c r="C11481">
        <f t="shared" ca="1" si="1352"/>
        <v>14</v>
      </c>
      <c r="D11481">
        <f t="shared" ca="1" si="1352"/>
        <v>85</v>
      </c>
      <c r="E11481">
        <f t="shared" ca="1" si="1352"/>
        <v>1</v>
      </c>
      <c r="H11481">
        <f t="shared" ca="1" si="1347"/>
        <v>1</v>
      </c>
      <c r="I11481">
        <f t="shared" ca="1" si="1348"/>
        <v>0</v>
      </c>
      <c r="J11481">
        <f t="shared" ca="1" si="1349"/>
        <v>0</v>
      </c>
      <c r="K11481">
        <f t="shared" ca="1" si="1350"/>
        <v>1</v>
      </c>
      <c r="L11481">
        <f t="shared" ca="1" si="1353"/>
        <v>2</v>
      </c>
      <c r="M11481" t="str">
        <f t="shared" ca="1" si="1351"/>
        <v>Near miss</v>
      </c>
    </row>
    <row r="11482" spans="2:13" x14ac:dyDescent="0.2">
      <c r="B11482">
        <f t="shared" ca="1" si="1352"/>
        <v>100</v>
      </c>
      <c r="C11482">
        <f t="shared" ca="1" si="1352"/>
        <v>65</v>
      </c>
      <c r="D11482">
        <f t="shared" ca="1" si="1352"/>
        <v>58</v>
      </c>
      <c r="E11482">
        <f t="shared" ca="1" si="1352"/>
        <v>89</v>
      </c>
      <c r="H11482">
        <f t="shared" ca="1" si="1347"/>
        <v>0</v>
      </c>
      <c r="I11482">
        <f t="shared" ca="1" si="1348"/>
        <v>0</v>
      </c>
      <c r="J11482">
        <f t="shared" ca="1" si="1349"/>
        <v>0</v>
      </c>
      <c r="K11482">
        <f t="shared" ca="1" si="1350"/>
        <v>0</v>
      </c>
      <c r="L11482">
        <f t="shared" ca="1" si="1353"/>
        <v>0</v>
      </c>
      <c r="M11482" t="str">
        <f t="shared" ca="1" si="1351"/>
        <v>Looks good!</v>
      </c>
    </row>
    <row r="11483" spans="2:13" x14ac:dyDescent="0.2">
      <c r="B11483">
        <f t="shared" ca="1" si="1352"/>
        <v>5</v>
      </c>
      <c r="C11483">
        <f t="shared" ca="1" si="1352"/>
        <v>57</v>
      </c>
      <c r="D11483">
        <f t="shared" ca="1" si="1352"/>
        <v>98</v>
      </c>
      <c r="E11483">
        <f t="shared" ca="1" si="1352"/>
        <v>72</v>
      </c>
      <c r="H11483">
        <f t="shared" ca="1" si="1347"/>
        <v>1</v>
      </c>
      <c r="I11483">
        <f t="shared" ca="1" si="1348"/>
        <v>0</v>
      </c>
      <c r="J11483">
        <f t="shared" ca="1" si="1349"/>
        <v>0</v>
      </c>
      <c r="K11483">
        <f t="shared" ca="1" si="1350"/>
        <v>0</v>
      </c>
      <c r="L11483">
        <f t="shared" ca="1" si="1353"/>
        <v>1</v>
      </c>
      <c r="M11483" t="str">
        <f t="shared" ca="1" si="1351"/>
        <v>Fix problem</v>
      </c>
    </row>
    <row r="11484" spans="2:13" x14ac:dyDescent="0.2">
      <c r="B11484">
        <f t="shared" ca="1" si="1352"/>
        <v>88</v>
      </c>
      <c r="C11484">
        <f t="shared" ca="1" si="1352"/>
        <v>60</v>
      </c>
      <c r="D11484">
        <f t="shared" ca="1" si="1352"/>
        <v>52</v>
      </c>
      <c r="E11484">
        <f t="shared" ca="1" si="1352"/>
        <v>18</v>
      </c>
      <c r="H11484">
        <f t="shared" ca="1" si="1347"/>
        <v>0</v>
      </c>
      <c r="I11484">
        <f t="shared" ca="1" si="1348"/>
        <v>0</v>
      </c>
      <c r="J11484">
        <f t="shared" ca="1" si="1349"/>
        <v>0</v>
      </c>
      <c r="K11484">
        <f t="shared" ca="1" si="1350"/>
        <v>0</v>
      </c>
      <c r="L11484">
        <f t="shared" ca="1" si="1353"/>
        <v>0</v>
      </c>
      <c r="M11484" t="str">
        <f t="shared" ca="1" si="1351"/>
        <v>Looks good!</v>
      </c>
    </row>
    <row r="11485" spans="2:13" x14ac:dyDescent="0.2">
      <c r="B11485">
        <f t="shared" ca="1" si="1352"/>
        <v>87</v>
      </c>
      <c r="C11485">
        <f t="shared" ca="1" si="1352"/>
        <v>18</v>
      </c>
      <c r="D11485">
        <f t="shared" ca="1" si="1352"/>
        <v>60</v>
      </c>
      <c r="E11485">
        <f t="shared" ca="1" si="1352"/>
        <v>89</v>
      </c>
      <c r="H11485">
        <f t="shared" ca="1" si="1347"/>
        <v>0</v>
      </c>
      <c r="I11485">
        <f t="shared" ca="1" si="1348"/>
        <v>0</v>
      </c>
      <c r="J11485">
        <f t="shared" ca="1" si="1349"/>
        <v>0</v>
      </c>
      <c r="K11485">
        <f t="shared" ca="1" si="1350"/>
        <v>0</v>
      </c>
      <c r="L11485">
        <f t="shared" ca="1" si="1353"/>
        <v>0</v>
      </c>
      <c r="M11485" t="str">
        <f t="shared" ca="1" si="1351"/>
        <v>Looks good!</v>
      </c>
    </row>
    <row r="11486" spans="2:13" x14ac:dyDescent="0.2">
      <c r="B11486">
        <f t="shared" ca="1" si="1352"/>
        <v>83</v>
      </c>
      <c r="C11486">
        <f t="shared" ca="1" si="1352"/>
        <v>19</v>
      </c>
      <c r="D11486">
        <f t="shared" ca="1" si="1352"/>
        <v>83</v>
      </c>
      <c r="E11486">
        <f t="shared" ca="1" si="1352"/>
        <v>7</v>
      </c>
      <c r="H11486">
        <f t="shared" ca="1" si="1347"/>
        <v>0</v>
      </c>
      <c r="I11486">
        <f t="shared" ca="1" si="1348"/>
        <v>0</v>
      </c>
      <c r="J11486">
        <f t="shared" ca="1" si="1349"/>
        <v>0</v>
      </c>
      <c r="K11486">
        <f t="shared" ca="1" si="1350"/>
        <v>0</v>
      </c>
      <c r="L11486">
        <f t="shared" ca="1" si="1353"/>
        <v>0</v>
      </c>
      <c r="M11486" t="str">
        <f t="shared" ca="1" si="1351"/>
        <v>Looks good!</v>
      </c>
    </row>
    <row r="11487" spans="2:13" x14ac:dyDescent="0.2">
      <c r="B11487">
        <f t="shared" ca="1" si="1352"/>
        <v>40</v>
      </c>
      <c r="C11487">
        <f t="shared" ca="1" si="1352"/>
        <v>6</v>
      </c>
      <c r="D11487">
        <f t="shared" ca="1" si="1352"/>
        <v>30</v>
      </c>
      <c r="E11487">
        <f t="shared" ca="1" si="1352"/>
        <v>98</v>
      </c>
      <c r="H11487">
        <f t="shared" ca="1" si="1347"/>
        <v>0</v>
      </c>
      <c r="I11487">
        <f t="shared" ca="1" si="1348"/>
        <v>0</v>
      </c>
      <c r="J11487">
        <f t="shared" ca="1" si="1349"/>
        <v>0</v>
      </c>
      <c r="K11487">
        <f t="shared" ca="1" si="1350"/>
        <v>0</v>
      </c>
      <c r="L11487">
        <f t="shared" ca="1" si="1353"/>
        <v>0</v>
      </c>
      <c r="M11487" t="str">
        <f t="shared" ca="1" si="1351"/>
        <v>Looks good!</v>
      </c>
    </row>
    <row r="11488" spans="2:13" x14ac:dyDescent="0.2">
      <c r="B11488">
        <f t="shared" ca="1" si="1352"/>
        <v>69</v>
      </c>
      <c r="C11488">
        <f t="shared" ca="1" si="1352"/>
        <v>95</v>
      </c>
      <c r="D11488">
        <f t="shared" ca="1" si="1352"/>
        <v>91</v>
      </c>
      <c r="E11488">
        <f t="shared" ca="1" si="1352"/>
        <v>51</v>
      </c>
      <c r="H11488">
        <f t="shared" ca="1" si="1347"/>
        <v>0</v>
      </c>
      <c r="I11488">
        <f t="shared" ca="1" si="1348"/>
        <v>0</v>
      </c>
      <c r="J11488">
        <f t="shared" ca="1" si="1349"/>
        <v>0</v>
      </c>
      <c r="K11488">
        <f t="shared" ca="1" si="1350"/>
        <v>0</v>
      </c>
      <c r="L11488">
        <f t="shared" ca="1" si="1353"/>
        <v>0</v>
      </c>
      <c r="M11488" t="str">
        <f t="shared" ca="1" si="1351"/>
        <v>Looks good!</v>
      </c>
    </row>
    <row r="11489" spans="2:13" x14ac:dyDescent="0.2">
      <c r="B11489">
        <f t="shared" ca="1" si="1352"/>
        <v>13</v>
      </c>
      <c r="C11489">
        <f t="shared" ca="1" si="1352"/>
        <v>54</v>
      </c>
      <c r="D11489">
        <f t="shared" ca="1" si="1352"/>
        <v>60</v>
      </c>
      <c r="E11489">
        <f t="shared" ca="1" si="1352"/>
        <v>38</v>
      </c>
      <c r="H11489">
        <f t="shared" ca="1" si="1347"/>
        <v>0</v>
      </c>
      <c r="I11489">
        <f t="shared" ca="1" si="1348"/>
        <v>0</v>
      </c>
      <c r="J11489">
        <f t="shared" ca="1" si="1349"/>
        <v>0</v>
      </c>
      <c r="K11489">
        <f t="shared" ca="1" si="1350"/>
        <v>0</v>
      </c>
      <c r="L11489">
        <f t="shared" ca="1" si="1353"/>
        <v>0</v>
      </c>
      <c r="M11489" t="str">
        <f t="shared" ca="1" si="1351"/>
        <v>Looks good!</v>
      </c>
    </row>
    <row r="11490" spans="2:13" x14ac:dyDescent="0.2">
      <c r="B11490">
        <f t="shared" ca="1" si="1352"/>
        <v>82</v>
      </c>
      <c r="C11490">
        <f t="shared" ca="1" si="1352"/>
        <v>17</v>
      </c>
      <c r="D11490">
        <f t="shared" ca="1" si="1352"/>
        <v>47</v>
      </c>
      <c r="E11490">
        <f t="shared" ca="1" si="1352"/>
        <v>50</v>
      </c>
      <c r="H11490">
        <f t="shared" ca="1" si="1347"/>
        <v>0</v>
      </c>
      <c r="I11490">
        <f t="shared" ca="1" si="1348"/>
        <v>0</v>
      </c>
      <c r="J11490">
        <f t="shared" ca="1" si="1349"/>
        <v>0</v>
      </c>
      <c r="K11490">
        <f t="shared" ca="1" si="1350"/>
        <v>0</v>
      </c>
      <c r="L11490">
        <f t="shared" ca="1" si="1353"/>
        <v>0</v>
      </c>
      <c r="M11490" t="str">
        <f t="shared" ca="1" si="1351"/>
        <v>Looks good!</v>
      </c>
    </row>
    <row r="11491" spans="2:13" x14ac:dyDescent="0.2">
      <c r="B11491">
        <f t="shared" ca="1" si="1352"/>
        <v>100</v>
      </c>
      <c r="C11491">
        <f t="shared" ca="1" si="1352"/>
        <v>17</v>
      </c>
      <c r="D11491">
        <f t="shared" ca="1" si="1352"/>
        <v>73</v>
      </c>
      <c r="E11491">
        <f t="shared" ca="1" si="1352"/>
        <v>7</v>
      </c>
      <c r="H11491">
        <f t="shared" ca="1" si="1347"/>
        <v>0</v>
      </c>
      <c r="I11491">
        <f t="shared" ca="1" si="1348"/>
        <v>0</v>
      </c>
      <c r="J11491">
        <f t="shared" ca="1" si="1349"/>
        <v>0</v>
      </c>
      <c r="K11491">
        <f t="shared" ca="1" si="1350"/>
        <v>0</v>
      </c>
      <c r="L11491">
        <f t="shared" ca="1" si="1353"/>
        <v>0</v>
      </c>
      <c r="M11491" t="str">
        <f t="shared" ca="1" si="1351"/>
        <v>Looks good!</v>
      </c>
    </row>
    <row r="11492" spans="2:13" x14ac:dyDescent="0.2">
      <c r="B11492">
        <f t="shared" ca="1" si="1352"/>
        <v>53</v>
      </c>
      <c r="C11492">
        <f t="shared" ca="1" si="1352"/>
        <v>57</v>
      </c>
      <c r="D11492">
        <f t="shared" ca="1" si="1352"/>
        <v>45</v>
      </c>
      <c r="E11492">
        <f t="shared" ca="1" si="1352"/>
        <v>82</v>
      </c>
      <c r="H11492">
        <f t="shared" ca="1" si="1347"/>
        <v>0</v>
      </c>
      <c r="I11492">
        <f t="shared" ca="1" si="1348"/>
        <v>0</v>
      </c>
      <c r="J11492">
        <f t="shared" ca="1" si="1349"/>
        <v>0</v>
      </c>
      <c r="K11492">
        <f t="shared" ca="1" si="1350"/>
        <v>0</v>
      </c>
      <c r="L11492">
        <f t="shared" ca="1" si="1353"/>
        <v>0</v>
      </c>
      <c r="M11492" t="str">
        <f t="shared" ca="1" si="1351"/>
        <v>Looks good!</v>
      </c>
    </row>
    <row r="11493" spans="2:13" x14ac:dyDescent="0.2">
      <c r="B11493">
        <f t="shared" ca="1" si="1352"/>
        <v>67</v>
      </c>
      <c r="C11493">
        <f t="shared" ca="1" si="1352"/>
        <v>6</v>
      </c>
      <c r="D11493">
        <f t="shared" ca="1" si="1352"/>
        <v>23</v>
      </c>
      <c r="E11493">
        <f t="shared" ca="1" si="1352"/>
        <v>77</v>
      </c>
      <c r="H11493">
        <f t="shared" ca="1" si="1347"/>
        <v>0</v>
      </c>
      <c r="I11493">
        <f t="shared" ca="1" si="1348"/>
        <v>0</v>
      </c>
      <c r="J11493">
        <f t="shared" ca="1" si="1349"/>
        <v>0</v>
      </c>
      <c r="K11493">
        <f t="shared" ca="1" si="1350"/>
        <v>0</v>
      </c>
      <c r="L11493">
        <f t="shared" ca="1" si="1353"/>
        <v>0</v>
      </c>
      <c r="M11493" t="str">
        <f t="shared" ca="1" si="1351"/>
        <v>Looks good!</v>
      </c>
    </row>
    <row r="11494" spans="2:13" x14ac:dyDescent="0.2">
      <c r="B11494">
        <f t="shared" ca="1" si="1352"/>
        <v>30</v>
      </c>
      <c r="C11494">
        <f t="shared" ca="1" si="1352"/>
        <v>70</v>
      </c>
      <c r="D11494">
        <f t="shared" ca="1" si="1352"/>
        <v>89</v>
      </c>
      <c r="E11494">
        <f t="shared" ca="1" si="1352"/>
        <v>28</v>
      </c>
      <c r="H11494">
        <f t="shared" ca="1" si="1347"/>
        <v>0</v>
      </c>
      <c r="I11494">
        <f t="shared" ca="1" si="1348"/>
        <v>0</v>
      </c>
      <c r="J11494">
        <f t="shared" ca="1" si="1349"/>
        <v>0</v>
      </c>
      <c r="K11494">
        <f t="shared" ca="1" si="1350"/>
        <v>0</v>
      </c>
      <c r="L11494">
        <f t="shared" ca="1" si="1353"/>
        <v>0</v>
      </c>
      <c r="M11494" t="str">
        <f t="shared" ca="1" si="1351"/>
        <v>Looks good!</v>
      </c>
    </row>
    <row r="11495" spans="2:13" x14ac:dyDescent="0.2">
      <c r="B11495">
        <f t="shared" ca="1" si="1352"/>
        <v>25</v>
      </c>
      <c r="C11495">
        <f t="shared" ca="1" si="1352"/>
        <v>60</v>
      </c>
      <c r="D11495">
        <f t="shared" ca="1" si="1352"/>
        <v>23</v>
      </c>
      <c r="E11495">
        <f t="shared" ca="1" si="1352"/>
        <v>3</v>
      </c>
      <c r="H11495">
        <f t="shared" ca="1" si="1347"/>
        <v>0</v>
      </c>
      <c r="I11495">
        <f t="shared" ca="1" si="1348"/>
        <v>0</v>
      </c>
      <c r="J11495">
        <f t="shared" ca="1" si="1349"/>
        <v>0</v>
      </c>
      <c r="K11495">
        <f t="shared" ca="1" si="1350"/>
        <v>1</v>
      </c>
      <c r="L11495">
        <f t="shared" ca="1" si="1353"/>
        <v>1</v>
      </c>
      <c r="M11495" t="str">
        <f t="shared" ca="1" si="1351"/>
        <v>Fix problem</v>
      </c>
    </row>
    <row r="11496" spans="2:13" x14ac:dyDescent="0.2">
      <c r="B11496">
        <f t="shared" ca="1" si="1352"/>
        <v>76</v>
      </c>
      <c r="C11496">
        <f t="shared" ca="1" si="1352"/>
        <v>58</v>
      </c>
      <c r="D11496">
        <f t="shared" ca="1" si="1352"/>
        <v>68</v>
      </c>
      <c r="E11496">
        <f t="shared" ca="1" si="1352"/>
        <v>88</v>
      </c>
      <c r="H11496">
        <f t="shared" ca="1" si="1347"/>
        <v>0</v>
      </c>
      <c r="I11496">
        <f t="shared" ca="1" si="1348"/>
        <v>0</v>
      </c>
      <c r="J11496">
        <f t="shared" ca="1" si="1349"/>
        <v>0</v>
      </c>
      <c r="K11496">
        <f t="shared" ca="1" si="1350"/>
        <v>0</v>
      </c>
      <c r="L11496">
        <f t="shared" ca="1" si="1353"/>
        <v>0</v>
      </c>
      <c r="M11496" t="str">
        <f t="shared" ca="1" si="1351"/>
        <v>Looks good!</v>
      </c>
    </row>
    <row r="11497" spans="2:13" x14ac:dyDescent="0.2">
      <c r="B11497">
        <f t="shared" ca="1" si="1352"/>
        <v>89</v>
      </c>
      <c r="C11497">
        <f t="shared" ca="1" si="1352"/>
        <v>4</v>
      </c>
      <c r="D11497">
        <f t="shared" ca="1" si="1352"/>
        <v>86</v>
      </c>
      <c r="E11497">
        <f t="shared" ca="1" si="1352"/>
        <v>35</v>
      </c>
      <c r="H11497">
        <f t="shared" ca="1" si="1347"/>
        <v>0</v>
      </c>
      <c r="I11497">
        <f t="shared" ca="1" si="1348"/>
        <v>1</v>
      </c>
      <c r="J11497">
        <f t="shared" ca="1" si="1349"/>
        <v>0</v>
      </c>
      <c r="K11497">
        <f t="shared" ca="1" si="1350"/>
        <v>0</v>
      </c>
      <c r="L11497">
        <f t="shared" ca="1" si="1353"/>
        <v>1</v>
      </c>
      <c r="M11497" t="str">
        <f t="shared" ca="1" si="1351"/>
        <v>Fix problem</v>
      </c>
    </row>
    <row r="11498" spans="2:13" x14ac:dyDescent="0.2">
      <c r="B11498">
        <f t="shared" ca="1" si="1352"/>
        <v>25</v>
      </c>
      <c r="C11498">
        <f t="shared" ca="1" si="1352"/>
        <v>53</v>
      </c>
      <c r="D11498">
        <f t="shared" ca="1" si="1352"/>
        <v>5</v>
      </c>
      <c r="E11498">
        <f t="shared" ca="1" si="1352"/>
        <v>90</v>
      </c>
      <c r="H11498">
        <f t="shared" ca="1" si="1347"/>
        <v>0</v>
      </c>
      <c r="I11498">
        <f t="shared" ca="1" si="1348"/>
        <v>0</v>
      </c>
      <c r="J11498">
        <f t="shared" ca="1" si="1349"/>
        <v>1</v>
      </c>
      <c r="K11498">
        <f t="shared" ca="1" si="1350"/>
        <v>0</v>
      </c>
      <c r="L11498">
        <f t="shared" ca="1" si="1353"/>
        <v>1</v>
      </c>
      <c r="M11498" t="str">
        <f t="shared" ca="1" si="1351"/>
        <v>Fix problem</v>
      </c>
    </row>
    <row r="11499" spans="2:13" x14ac:dyDescent="0.2">
      <c r="B11499">
        <f t="shared" ca="1" si="1352"/>
        <v>89</v>
      </c>
      <c r="C11499">
        <f t="shared" ca="1" si="1352"/>
        <v>25</v>
      </c>
      <c r="D11499">
        <f t="shared" ca="1" si="1352"/>
        <v>47</v>
      </c>
      <c r="E11499">
        <f t="shared" ca="1" si="1352"/>
        <v>80</v>
      </c>
      <c r="H11499">
        <f t="shared" ca="1" si="1347"/>
        <v>0</v>
      </c>
      <c r="I11499">
        <f t="shared" ca="1" si="1348"/>
        <v>0</v>
      </c>
      <c r="J11499">
        <f t="shared" ca="1" si="1349"/>
        <v>0</v>
      </c>
      <c r="K11499">
        <f t="shared" ca="1" si="1350"/>
        <v>0</v>
      </c>
      <c r="L11499">
        <f t="shared" ca="1" si="1353"/>
        <v>0</v>
      </c>
      <c r="M11499" t="str">
        <f t="shared" ca="1" si="1351"/>
        <v>Looks good!</v>
      </c>
    </row>
    <row r="11500" spans="2:13" x14ac:dyDescent="0.2">
      <c r="B11500">
        <f t="shared" ca="1" si="1352"/>
        <v>55</v>
      </c>
      <c r="C11500">
        <f t="shared" ca="1" si="1352"/>
        <v>83</v>
      </c>
      <c r="D11500">
        <f t="shared" ca="1" si="1352"/>
        <v>83</v>
      </c>
      <c r="E11500">
        <f t="shared" ca="1" si="1352"/>
        <v>17</v>
      </c>
      <c r="H11500">
        <f t="shared" ca="1" si="1347"/>
        <v>0</v>
      </c>
      <c r="I11500">
        <f t="shared" ca="1" si="1348"/>
        <v>0</v>
      </c>
      <c r="J11500">
        <f t="shared" ca="1" si="1349"/>
        <v>0</v>
      </c>
      <c r="K11500">
        <f t="shared" ca="1" si="1350"/>
        <v>0</v>
      </c>
      <c r="L11500">
        <f t="shared" ca="1" si="1353"/>
        <v>0</v>
      </c>
      <c r="M11500" t="str">
        <f t="shared" ca="1" si="1351"/>
        <v>Looks good!</v>
      </c>
    </row>
    <row r="11501" spans="2:13" x14ac:dyDescent="0.2">
      <c r="B11501">
        <f t="shared" ca="1" si="1352"/>
        <v>60</v>
      </c>
      <c r="C11501">
        <f t="shared" ca="1" si="1352"/>
        <v>85</v>
      </c>
      <c r="D11501">
        <f t="shared" ca="1" si="1352"/>
        <v>16</v>
      </c>
      <c r="E11501">
        <f t="shared" ca="1" si="1352"/>
        <v>23</v>
      </c>
      <c r="H11501">
        <f t="shared" ca="1" si="1347"/>
        <v>0</v>
      </c>
      <c r="I11501">
        <f t="shared" ca="1" si="1348"/>
        <v>0</v>
      </c>
      <c r="J11501">
        <f t="shared" ca="1" si="1349"/>
        <v>0</v>
      </c>
      <c r="K11501">
        <f t="shared" ca="1" si="1350"/>
        <v>0</v>
      </c>
      <c r="L11501">
        <f t="shared" ca="1" si="1353"/>
        <v>0</v>
      </c>
      <c r="M11501" t="str">
        <f t="shared" ca="1" si="1351"/>
        <v>Looks good!</v>
      </c>
    </row>
    <row r="11502" spans="2:13" x14ac:dyDescent="0.2">
      <c r="B11502">
        <f t="shared" ca="1" si="1352"/>
        <v>82</v>
      </c>
      <c r="C11502">
        <f t="shared" ca="1" si="1352"/>
        <v>9</v>
      </c>
      <c r="D11502">
        <f t="shared" ca="1" si="1352"/>
        <v>94</v>
      </c>
      <c r="E11502">
        <f t="shared" ca="1" si="1352"/>
        <v>22</v>
      </c>
      <c r="H11502">
        <f t="shared" ca="1" si="1347"/>
        <v>0</v>
      </c>
      <c r="I11502">
        <f t="shared" ca="1" si="1348"/>
        <v>0</v>
      </c>
      <c r="J11502">
        <f t="shared" ca="1" si="1349"/>
        <v>0</v>
      </c>
      <c r="K11502">
        <f t="shared" ca="1" si="1350"/>
        <v>0</v>
      </c>
      <c r="L11502">
        <f t="shared" ca="1" si="1353"/>
        <v>0</v>
      </c>
      <c r="M11502" t="str">
        <f t="shared" ca="1" si="1351"/>
        <v>Looks good!</v>
      </c>
    </row>
    <row r="11503" spans="2:13" x14ac:dyDescent="0.2">
      <c r="B11503">
        <f t="shared" ca="1" si="1352"/>
        <v>37</v>
      </c>
      <c r="C11503">
        <f t="shared" ca="1" si="1352"/>
        <v>84</v>
      </c>
      <c r="D11503">
        <f t="shared" ca="1" si="1352"/>
        <v>46</v>
      </c>
      <c r="E11503">
        <f t="shared" ca="1" si="1352"/>
        <v>46</v>
      </c>
      <c r="H11503">
        <f t="shared" ca="1" si="1347"/>
        <v>0</v>
      </c>
      <c r="I11503">
        <f t="shared" ca="1" si="1348"/>
        <v>0</v>
      </c>
      <c r="J11503">
        <f t="shared" ca="1" si="1349"/>
        <v>0</v>
      </c>
      <c r="K11503">
        <f t="shared" ca="1" si="1350"/>
        <v>0</v>
      </c>
      <c r="L11503">
        <f t="shared" ca="1" si="1353"/>
        <v>0</v>
      </c>
      <c r="M11503" t="str">
        <f t="shared" ca="1" si="1351"/>
        <v>Looks good!</v>
      </c>
    </row>
    <row r="11504" spans="2:13" x14ac:dyDescent="0.2">
      <c r="B11504">
        <f t="shared" ca="1" si="1352"/>
        <v>96</v>
      </c>
      <c r="C11504">
        <f t="shared" ca="1" si="1352"/>
        <v>13</v>
      </c>
      <c r="D11504">
        <f t="shared" ca="1" si="1352"/>
        <v>38</v>
      </c>
      <c r="E11504">
        <f t="shared" ca="1" si="1352"/>
        <v>96</v>
      </c>
      <c r="H11504">
        <f t="shared" ca="1" si="1347"/>
        <v>0</v>
      </c>
      <c r="I11504">
        <f t="shared" ca="1" si="1348"/>
        <v>0</v>
      </c>
      <c r="J11504">
        <f t="shared" ca="1" si="1349"/>
        <v>0</v>
      </c>
      <c r="K11504">
        <f t="shared" ca="1" si="1350"/>
        <v>0</v>
      </c>
      <c r="L11504">
        <f t="shared" ca="1" si="1353"/>
        <v>0</v>
      </c>
      <c r="M11504" t="str">
        <f t="shared" ca="1" si="1351"/>
        <v>Looks good!</v>
      </c>
    </row>
    <row r="11505" spans="2:13" x14ac:dyDescent="0.2">
      <c r="B11505">
        <f t="shared" ca="1" si="1352"/>
        <v>43</v>
      </c>
      <c r="C11505">
        <f t="shared" ca="1" si="1352"/>
        <v>89</v>
      </c>
      <c r="D11505">
        <f t="shared" ca="1" si="1352"/>
        <v>83</v>
      </c>
      <c r="E11505">
        <f t="shared" ca="1" si="1352"/>
        <v>100</v>
      </c>
      <c r="H11505">
        <f t="shared" ca="1" si="1347"/>
        <v>0</v>
      </c>
      <c r="I11505">
        <f t="shared" ca="1" si="1348"/>
        <v>0</v>
      </c>
      <c r="J11505">
        <f t="shared" ca="1" si="1349"/>
        <v>0</v>
      </c>
      <c r="K11505">
        <f t="shared" ca="1" si="1350"/>
        <v>0</v>
      </c>
      <c r="L11505">
        <f t="shared" ca="1" si="1353"/>
        <v>0</v>
      </c>
      <c r="M11505" t="str">
        <f t="shared" ca="1" si="1351"/>
        <v>Looks good!</v>
      </c>
    </row>
    <row r="11506" spans="2:13" x14ac:dyDescent="0.2">
      <c r="B11506">
        <f t="shared" ca="1" si="1352"/>
        <v>99</v>
      </c>
      <c r="C11506">
        <f t="shared" ca="1" si="1352"/>
        <v>38</v>
      </c>
      <c r="D11506">
        <f t="shared" ca="1" si="1352"/>
        <v>69</v>
      </c>
      <c r="E11506">
        <f t="shared" ca="1" si="1352"/>
        <v>97</v>
      </c>
      <c r="H11506">
        <f t="shared" ca="1" si="1347"/>
        <v>0</v>
      </c>
      <c r="I11506">
        <f t="shared" ca="1" si="1348"/>
        <v>0</v>
      </c>
      <c r="J11506">
        <f t="shared" ca="1" si="1349"/>
        <v>0</v>
      </c>
      <c r="K11506">
        <f t="shared" ca="1" si="1350"/>
        <v>0</v>
      </c>
      <c r="L11506">
        <f t="shared" ca="1" si="1353"/>
        <v>0</v>
      </c>
      <c r="M11506" t="str">
        <f t="shared" ca="1" si="1351"/>
        <v>Looks good!</v>
      </c>
    </row>
    <row r="11507" spans="2:13" x14ac:dyDescent="0.2">
      <c r="B11507">
        <f t="shared" ca="1" si="1352"/>
        <v>47</v>
      </c>
      <c r="C11507">
        <f t="shared" ca="1" si="1352"/>
        <v>59</v>
      </c>
      <c r="D11507">
        <f t="shared" ca="1" si="1352"/>
        <v>35</v>
      </c>
      <c r="E11507">
        <f t="shared" ca="1" si="1352"/>
        <v>58</v>
      </c>
      <c r="H11507">
        <f t="shared" ca="1" si="1347"/>
        <v>0</v>
      </c>
      <c r="I11507">
        <f t="shared" ca="1" si="1348"/>
        <v>0</v>
      </c>
      <c r="J11507">
        <f t="shared" ca="1" si="1349"/>
        <v>0</v>
      </c>
      <c r="K11507">
        <f t="shared" ca="1" si="1350"/>
        <v>0</v>
      </c>
      <c r="L11507">
        <f t="shared" ca="1" si="1353"/>
        <v>0</v>
      </c>
      <c r="M11507" t="str">
        <f t="shared" ca="1" si="1351"/>
        <v>Looks good!</v>
      </c>
    </row>
    <row r="11508" spans="2:13" x14ac:dyDescent="0.2">
      <c r="B11508">
        <f t="shared" ca="1" si="1352"/>
        <v>85</v>
      </c>
      <c r="C11508">
        <f t="shared" ca="1" si="1352"/>
        <v>43</v>
      </c>
      <c r="D11508">
        <f t="shared" ca="1" si="1352"/>
        <v>85</v>
      </c>
      <c r="E11508">
        <f t="shared" ca="1" si="1352"/>
        <v>77</v>
      </c>
      <c r="H11508">
        <f t="shared" ca="1" si="1347"/>
        <v>0</v>
      </c>
      <c r="I11508">
        <f t="shared" ca="1" si="1348"/>
        <v>0</v>
      </c>
      <c r="J11508">
        <f t="shared" ca="1" si="1349"/>
        <v>0</v>
      </c>
      <c r="K11508">
        <f t="shared" ca="1" si="1350"/>
        <v>0</v>
      </c>
      <c r="L11508">
        <f t="shared" ca="1" si="1353"/>
        <v>0</v>
      </c>
      <c r="M11508" t="str">
        <f t="shared" ca="1" si="1351"/>
        <v>Looks good!</v>
      </c>
    </row>
    <row r="11509" spans="2:13" x14ac:dyDescent="0.2">
      <c r="B11509">
        <f t="shared" ca="1" si="1352"/>
        <v>2</v>
      </c>
      <c r="C11509">
        <f t="shared" ca="1" si="1352"/>
        <v>78</v>
      </c>
      <c r="D11509">
        <f t="shared" ca="1" si="1352"/>
        <v>2</v>
      </c>
      <c r="E11509">
        <f t="shared" ca="1" si="1352"/>
        <v>13</v>
      </c>
      <c r="H11509">
        <f t="shared" ca="1" si="1347"/>
        <v>1</v>
      </c>
      <c r="I11509">
        <f t="shared" ca="1" si="1348"/>
        <v>0</v>
      </c>
      <c r="J11509">
        <f t="shared" ca="1" si="1349"/>
        <v>1</v>
      </c>
      <c r="K11509">
        <f t="shared" ca="1" si="1350"/>
        <v>0</v>
      </c>
      <c r="L11509">
        <f t="shared" ca="1" si="1353"/>
        <v>2</v>
      </c>
      <c r="M11509" t="str">
        <f t="shared" ca="1" si="1351"/>
        <v>Near miss</v>
      </c>
    </row>
    <row r="11510" spans="2:13" x14ac:dyDescent="0.2">
      <c r="B11510">
        <f t="shared" ca="1" si="1352"/>
        <v>82</v>
      </c>
      <c r="C11510">
        <f t="shared" ca="1" si="1352"/>
        <v>69</v>
      </c>
      <c r="D11510">
        <f t="shared" ca="1" si="1352"/>
        <v>75</v>
      </c>
      <c r="E11510">
        <f t="shared" ca="1" si="1352"/>
        <v>17</v>
      </c>
      <c r="H11510">
        <f t="shared" ca="1" si="1347"/>
        <v>0</v>
      </c>
      <c r="I11510">
        <f t="shared" ca="1" si="1348"/>
        <v>0</v>
      </c>
      <c r="J11510">
        <f t="shared" ca="1" si="1349"/>
        <v>0</v>
      </c>
      <c r="K11510">
        <f t="shared" ca="1" si="1350"/>
        <v>0</v>
      </c>
      <c r="L11510">
        <f t="shared" ca="1" si="1353"/>
        <v>0</v>
      </c>
      <c r="M11510" t="str">
        <f t="shared" ca="1" si="1351"/>
        <v>Looks good!</v>
      </c>
    </row>
    <row r="11511" spans="2:13" x14ac:dyDescent="0.2">
      <c r="B11511">
        <f t="shared" ca="1" si="1352"/>
        <v>46</v>
      </c>
      <c r="C11511">
        <f t="shared" ca="1" si="1352"/>
        <v>87</v>
      </c>
      <c r="D11511">
        <f t="shared" ca="1" si="1352"/>
        <v>92</v>
      </c>
      <c r="E11511">
        <f t="shared" ca="1" si="1352"/>
        <v>67</v>
      </c>
      <c r="H11511">
        <f t="shared" ca="1" si="1347"/>
        <v>0</v>
      </c>
      <c r="I11511">
        <f t="shared" ca="1" si="1348"/>
        <v>0</v>
      </c>
      <c r="J11511">
        <f t="shared" ca="1" si="1349"/>
        <v>0</v>
      </c>
      <c r="K11511">
        <f t="shared" ca="1" si="1350"/>
        <v>0</v>
      </c>
      <c r="L11511">
        <f t="shared" ca="1" si="1353"/>
        <v>0</v>
      </c>
      <c r="M11511" t="str">
        <f t="shared" ca="1" si="1351"/>
        <v>Looks good!</v>
      </c>
    </row>
    <row r="11512" spans="2:13" x14ac:dyDescent="0.2">
      <c r="B11512">
        <f t="shared" ca="1" si="1352"/>
        <v>62</v>
      </c>
      <c r="C11512">
        <f t="shared" ca="1" si="1352"/>
        <v>26</v>
      </c>
      <c r="D11512">
        <f t="shared" ca="1" si="1352"/>
        <v>92</v>
      </c>
      <c r="E11512">
        <f t="shared" ca="1" si="1352"/>
        <v>80</v>
      </c>
      <c r="H11512">
        <f t="shared" ca="1" si="1347"/>
        <v>0</v>
      </c>
      <c r="I11512">
        <f t="shared" ca="1" si="1348"/>
        <v>0</v>
      </c>
      <c r="J11512">
        <f t="shared" ca="1" si="1349"/>
        <v>0</v>
      </c>
      <c r="K11512">
        <f t="shared" ca="1" si="1350"/>
        <v>0</v>
      </c>
      <c r="L11512">
        <f t="shared" ca="1" si="1353"/>
        <v>0</v>
      </c>
      <c r="M11512" t="str">
        <f t="shared" ca="1" si="1351"/>
        <v>Looks good!</v>
      </c>
    </row>
    <row r="11513" spans="2:13" x14ac:dyDescent="0.2">
      <c r="B11513">
        <f t="shared" ca="1" si="1352"/>
        <v>75</v>
      </c>
      <c r="C11513">
        <f t="shared" ca="1" si="1352"/>
        <v>91</v>
      </c>
      <c r="D11513">
        <f t="shared" ca="1" si="1352"/>
        <v>24</v>
      </c>
      <c r="E11513">
        <f t="shared" ca="1" si="1352"/>
        <v>51</v>
      </c>
      <c r="H11513">
        <f t="shared" ca="1" si="1347"/>
        <v>0</v>
      </c>
      <c r="I11513">
        <f t="shared" ca="1" si="1348"/>
        <v>0</v>
      </c>
      <c r="J11513">
        <f t="shared" ca="1" si="1349"/>
        <v>0</v>
      </c>
      <c r="K11513">
        <f t="shared" ca="1" si="1350"/>
        <v>0</v>
      </c>
      <c r="L11513">
        <f t="shared" ca="1" si="1353"/>
        <v>0</v>
      </c>
      <c r="M11513" t="str">
        <f t="shared" ca="1" si="1351"/>
        <v>Looks good!</v>
      </c>
    </row>
    <row r="11514" spans="2:13" x14ac:dyDescent="0.2">
      <c r="B11514">
        <f t="shared" ca="1" si="1352"/>
        <v>100</v>
      </c>
      <c r="C11514">
        <f t="shared" ca="1" si="1352"/>
        <v>10</v>
      </c>
      <c r="D11514">
        <f t="shared" ca="1" si="1352"/>
        <v>43</v>
      </c>
      <c r="E11514">
        <f t="shared" ca="1" si="1352"/>
        <v>50</v>
      </c>
      <c r="H11514">
        <f t="shared" ca="1" si="1347"/>
        <v>0</v>
      </c>
      <c r="I11514">
        <f t="shared" ca="1" si="1348"/>
        <v>0</v>
      </c>
      <c r="J11514">
        <f t="shared" ca="1" si="1349"/>
        <v>0</v>
      </c>
      <c r="K11514">
        <f t="shared" ca="1" si="1350"/>
        <v>0</v>
      </c>
      <c r="L11514">
        <f t="shared" ca="1" si="1353"/>
        <v>0</v>
      </c>
      <c r="M11514" t="str">
        <f t="shared" ca="1" si="1351"/>
        <v>Looks good!</v>
      </c>
    </row>
    <row r="11515" spans="2:13" x14ac:dyDescent="0.2">
      <c r="B11515">
        <f t="shared" ca="1" si="1352"/>
        <v>48</v>
      </c>
      <c r="C11515">
        <f t="shared" ca="1" si="1352"/>
        <v>67</v>
      </c>
      <c r="D11515">
        <f t="shared" ca="1" si="1352"/>
        <v>74</v>
      </c>
      <c r="E11515">
        <f t="shared" ca="1" si="1352"/>
        <v>71</v>
      </c>
      <c r="H11515">
        <f t="shared" ca="1" si="1347"/>
        <v>0</v>
      </c>
      <c r="I11515">
        <f t="shared" ca="1" si="1348"/>
        <v>0</v>
      </c>
      <c r="J11515">
        <f t="shared" ca="1" si="1349"/>
        <v>0</v>
      </c>
      <c r="K11515">
        <f t="shared" ca="1" si="1350"/>
        <v>0</v>
      </c>
      <c r="L11515">
        <f t="shared" ca="1" si="1353"/>
        <v>0</v>
      </c>
      <c r="M11515" t="str">
        <f t="shared" ca="1" si="1351"/>
        <v>Looks good!</v>
      </c>
    </row>
    <row r="11516" spans="2:13" x14ac:dyDescent="0.2">
      <c r="B11516">
        <f t="shared" ca="1" si="1352"/>
        <v>71</v>
      </c>
      <c r="C11516">
        <f t="shared" ca="1" si="1352"/>
        <v>97</v>
      </c>
      <c r="D11516">
        <f t="shared" ca="1" si="1352"/>
        <v>25</v>
      </c>
      <c r="E11516">
        <f t="shared" ca="1" si="1352"/>
        <v>84</v>
      </c>
      <c r="H11516">
        <f t="shared" ca="1" si="1347"/>
        <v>0</v>
      </c>
      <c r="I11516">
        <f t="shared" ca="1" si="1348"/>
        <v>0</v>
      </c>
      <c r="J11516">
        <f t="shared" ca="1" si="1349"/>
        <v>0</v>
      </c>
      <c r="K11516">
        <f t="shared" ca="1" si="1350"/>
        <v>0</v>
      </c>
      <c r="L11516">
        <f t="shared" ca="1" si="1353"/>
        <v>0</v>
      </c>
      <c r="M11516" t="str">
        <f t="shared" ca="1" si="1351"/>
        <v>Looks good!</v>
      </c>
    </row>
    <row r="11517" spans="2:13" x14ac:dyDescent="0.2">
      <c r="B11517">
        <f t="shared" ca="1" si="1352"/>
        <v>47</v>
      </c>
      <c r="C11517">
        <f t="shared" ca="1" si="1352"/>
        <v>2</v>
      </c>
      <c r="D11517">
        <f t="shared" ca="1" si="1352"/>
        <v>42</v>
      </c>
      <c r="E11517">
        <f t="shared" ca="1" si="1352"/>
        <v>53</v>
      </c>
      <c r="H11517">
        <f t="shared" ca="1" si="1347"/>
        <v>0</v>
      </c>
      <c r="I11517">
        <f t="shared" ca="1" si="1348"/>
        <v>1</v>
      </c>
      <c r="J11517">
        <f t="shared" ca="1" si="1349"/>
        <v>0</v>
      </c>
      <c r="K11517">
        <f t="shared" ca="1" si="1350"/>
        <v>0</v>
      </c>
      <c r="L11517">
        <f t="shared" ca="1" si="1353"/>
        <v>1</v>
      </c>
      <c r="M11517" t="str">
        <f t="shared" ca="1" si="1351"/>
        <v>Fix problem</v>
      </c>
    </row>
    <row r="11518" spans="2:13" x14ac:dyDescent="0.2">
      <c r="B11518">
        <f t="shared" ca="1" si="1352"/>
        <v>34</v>
      </c>
      <c r="C11518">
        <f t="shared" ca="1" si="1352"/>
        <v>60</v>
      </c>
      <c r="D11518">
        <f t="shared" ca="1" si="1352"/>
        <v>31</v>
      </c>
      <c r="E11518">
        <f t="shared" ca="1" si="1352"/>
        <v>1</v>
      </c>
      <c r="H11518">
        <f t="shared" ca="1" si="1347"/>
        <v>0</v>
      </c>
      <c r="I11518">
        <f t="shared" ca="1" si="1348"/>
        <v>0</v>
      </c>
      <c r="J11518">
        <f t="shared" ca="1" si="1349"/>
        <v>0</v>
      </c>
      <c r="K11518">
        <f t="shared" ca="1" si="1350"/>
        <v>1</v>
      </c>
      <c r="L11518">
        <f t="shared" ca="1" si="1353"/>
        <v>1</v>
      </c>
      <c r="M11518" t="str">
        <f t="shared" ca="1" si="1351"/>
        <v>Fix problem</v>
      </c>
    </row>
    <row r="11519" spans="2:13" x14ac:dyDescent="0.2">
      <c r="B11519">
        <f t="shared" ca="1" si="1352"/>
        <v>15</v>
      </c>
      <c r="C11519">
        <f t="shared" ca="1" si="1352"/>
        <v>54</v>
      </c>
      <c r="D11519">
        <f t="shared" ca="1" si="1352"/>
        <v>55</v>
      </c>
      <c r="E11519">
        <f t="shared" ca="1" si="1352"/>
        <v>42</v>
      </c>
      <c r="H11519">
        <f t="shared" ca="1" si="1347"/>
        <v>0</v>
      </c>
      <c r="I11519">
        <f t="shared" ca="1" si="1348"/>
        <v>0</v>
      </c>
      <c r="J11519">
        <f t="shared" ca="1" si="1349"/>
        <v>0</v>
      </c>
      <c r="K11519">
        <f t="shared" ca="1" si="1350"/>
        <v>0</v>
      </c>
      <c r="L11519">
        <f t="shared" ca="1" si="1353"/>
        <v>0</v>
      </c>
      <c r="M11519" t="str">
        <f t="shared" ca="1" si="1351"/>
        <v>Looks good!</v>
      </c>
    </row>
    <row r="11520" spans="2:13" x14ac:dyDescent="0.2">
      <c r="B11520">
        <f t="shared" ca="1" si="1352"/>
        <v>44</v>
      </c>
      <c r="C11520">
        <f t="shared" ca="1" si="1352"/>
        <v>68</v>
      </c>
      <c r="D11520">
        <f t="shared" ca="1" si="1352"/>
        <v>80</v>
      </c>
      <c r="E11520">
        <f t="shared" ca="1" si="1352"/>
        <v>59</v>
      </c>
      <c r="H11520">
        <f t="shared" ca="1" si="1347"/>
        <v>0</v>
      </c>
      <c r="I11520">
        <f t="shared" ca="1" si="1348"/>
        <v>0</v>
      </c>
      <c r="J11520">
        <f t="shared" ca="1" si="1349"/>
        <v>0</v>
      </c>
      <c r="K11520">
        <f t="shared" ca="1" si="1350"/>
        <v>0</v>
      </c>
      <c r="L11520">
        <f t="shared" ca="1" si="1353"/>
        <v>0</v>
      </c>
      <c r="M11520" t="str">
        <f t="shared" ca="1" si="1351"/>
        <v>Looks good!</v>
      </c>
    </row>
    <row r="11521" spans="2:13" x14ac:dyDescent="0.2">
      <c r="B11521">
        <f t="shared" ca="1" si="1352"/>
        <v>68</v>
      </c>
      <c r="C11521">
        <f t="shared" ca="1" si="1352"/>
        <v>66</v>
      </c>
      <c r="D11521">
        <f t="shared" ca="1" si="1352"/>
        <v>14</v>
      </c>
      <c r="E11521">
        <f t="shared" ca="1" si="1352"/>
        <v>10</v>
      </c>
      <c r="H11521">
        <f t="shared" ca="1" si="1347"/>
        <v>0</v>
      </c>
      <c r="I11521">
        <f t="shared" ca="1" si="1348"/>
        <v>0</v>
      </c>
      <c r="J11521">
        <f t="shared" ca="1" si="1349"/>
        <v>0</v>
      </c>
      <c r="K11521">
        <f t="shared" ca="1" si="1350"/>
        <v>0</v>
      </c>
      <c r="L11521">
        <f t="shared" ca="1" si="1353"/>
        <v>0</v>
      </c>
      <c r="M11521" t="str">
        <f t="shared" ca="1" si="1351"/>
        <v>Looks good!</v>
      </c>
    </row>
    <row r="11522" spans="2:13" x14ac:dyDescent="0.2">
      <c r="B11522">
        <f t="shared" ca="1" si="1352"/>
        <v>67</v>
      </c>
      <c r="C11522">
        <f t="shared" ca="1" si="1352"/>
        <v>18</v>
      </c>
      <c r="D11522">
        <f t="shared" ca="1" si="1352"/>
        <v>7</v>
      </c>
      <c r="E11522">
        <f t="shared" ca="1" si="1352"/>
        <v>85</v>
      </c>
      <c r="H11522">
        <f t="shared" ca="1" si="1347"/>
        <v>0</v>
      </c>
      <c r="I11522">
        <f t="shared" ca="1" si="1348"/>
        <v>0</v>
      </c>
      <c r="J11522">
        <f t="shared" ca="1" si="1349"/>
        <v>0</v>
      </c>
      <c r="K11522">
        <f t="shared" ca="1" si="1350"/>
        <v>0</v>
      </c>
      <c r="L11522">
        <f t="shared" ca="1" si="1353"/>
        <v>0</v>
      </c>
      <c r="M11522" t="str">
        <f t="shared" ca="1" si="1351"/>
        <v>Looks good!</v>
      </c>
    </row>
    <row r="11523" spans="2:13" x14ac:dyDescent="0.2">
      <c r="B11523">
        <f t="shared" ca="1" si="1352"/>
        <v>72</v>
      </c>
      <c r="C11523">
        <f t="shared" ca="1" si="1352"/>
        <v>54</v>
      </c>
      <c r="D11523">
        <f t="shared" ca="1" si="1352"/>
        <v>30</v>
      </c>
      <c r="E11523">
        <f t="shared" ca="1" si="1352"/>
        <v>39</v>
      </c>
      <c r="H11523">
        <f t="shared" ca="1" si="1347"/>
        <v>0</v>
      </c>
      <c r="I11523">
        <f t="shared" ca="1" si="1348"/>
        <v>0</v>
      </c>
      <c r="J11523">
        <f t="shared" ca="1" si="1349"/>
        <v>0</v>
      </c>
      <c r="K11523">
        <f t="shared" ca="1" si="1350"/>
        <v>0</v>
      </c>
      <c r="L11523">
        <f t="shared" ca="1" si="1353"/>
        <v>0</v>
      </c>
      <c r="M11523" t="str">
        <f t="shared" ca="1" si="1351"/>
        <v>Looks good!</v>
      </c>
    </row>
    <row r="11524" spans="2:13" x14ac:dyDescent="0.2">
      <c r="B11524">
        <f t="shared" ca="1" si="1352"/>
        <v>14</v>
      </c>
      <c r="C11524">
        <f t="shared" ca="1" si="1352"/>
        <v>10</v>
      </c>
      <c r="D11524">
        <f t="shared" ca="1" si="1352"/>
        <v>19</v>
      </c>
      <c r="E11524">
        <f t="shared" ca="1" si="1352"/>
        <v>32</v>
      </c>
      <c r="H11524">
        <f t="shared" ca="1" si="1347"/>
        <v>0</v>
      </c>
      <c r="I11524">
        <f t="shared" ca="1" si="1348"/>
        <v>0</v>
      </c>
      <c r="J11524">
        <f t="shared" ca="1" si="1349"/>
        <v>0</v>
      </c>
      <c r="K11524">
        <f t="shared" ca="1" si="1350"/>
        <v>0</v>
      </c>
      <c r="L11524">
        <f t="shared" ca="1" si="1353"/>
        <v>0</v>
      </c>
      <c r="M11524" t="str">
        <f t="shared" ca="1" si="1351"/>
        <v>Looks good!</v>
      </c>
    </row>
    <row r="11525" spans="2:13" x14ac:dyDescent="0.2">
      <c r="B11525">
        <f t="shared" ca="1" si="1352"/>
        <v>99</v>
      </c>
      <c r="C11525">
        <f t="shared" ca="1" si="1352"/>
        <v>11</v>
      </c>
      <c r="D11525">
        <f t="shared" ca="1" si="1352"/>
        <v>87</v>
      </c>
      <c r="E11525">
        <f t="shared" ca="1" si="1352"/>
        <v>41</v>
      </c>
      <c r="H11525">
        <f t="shared" ca="1" si="1347"/>
        <v>0</v>
      </c>
      <c r="I11525">
        <f t="shared" ca="1" si="1348"/>
        <v>0</v>
      </c>
      <c r="J11525">
        <f t="shared" ca="1" si="1349"/>
        <v>0</v>
      </c>
      <c r="K11525">
        <f t="shared" ca="1" si="1350"/>
        <v>0</v>
      </c>
      <c r="L11525">
        <f t="shared" ca="1" si="1353"/>
        <v>0</v>
      </c>
      <c r="M11525" t="str">
        <f t="shared" ca="1" si="1351"/>
        <v>Looks good!</v>
      </c>
    </row>
    <row r="11526" spans="2:13" x14ac:dyDescent="0.2">
      <c r="B11526">
        <f t="shared" ca="1" si="1352"/>
        <v>64</v>
      </c>
      <c r="C11526">
        <f t="shared" ca="1" si="1352"/>
        <v>91</v>
      </c>
      <c r="D11526">
        <f t="shared" ca="1" si="1352"/>
        <v>48</v>
      </c>
      <c r="E11526">
        <f t="shared" ca="1" si="1352"/>
        <v>55</v>
      </c>
      <c r="H11526">
        <f t="shared" ca="1" si="1347"/>
        <v>0</v>
      </c>
      <c r="I11526">
        <f t="shared" ca="1" si="1348"/>
        <v>0</v>
      </c>
      <c r="J11526">
        <f t="shared" ca="1" si="1349"/>
        <v>0</v>
      </c>
      <c r="K11526">
        <f t="shared" ca="1" si="1350"/>
        <v>0</v>
      </c>
      <c r="L11526">
        <f t="shared" ca="1" si="1353"/>
        <v>0</v>
      </c>
      <c r="M11526" t="str">
        <f t="shared" ca="1" si="1351"/>
        <v>Looks good!</v>
      </c>
    </row>
    <row r="11527" spans="2:13" x14ac:dyDescent="0.2">
      <c r="B11527">
        <f t="shared" ca="1" si="1352"/>
        <v>52</v>
      </c>
      <c r="C11527">
        <f t="shared" ca="1" si="1352"/>
        <v>96</v>
      </c>
      <c r="D11527">
        <f t="shared" ca="1" si="1352"/>
        <v>40</v>
      </c>
      <c r="E11527">
        <f t="shared" ca="1" si="1352"/>
        <v>96</v>
      </c>
      <c r="H11527">
        <f t="shared" ca="1" si="1347"/>
        <v>0</v>
      </c>
      <c r="I11527">
        <f t="shared" ca="1" si="1348"/>
        <v>0</v>
      </c>
      <c r="J11527">
        <f t="shared" ca="1" si="1349"/>
        <v>0</v>
      </c>
      <c r="K11527">
        <f t="shared" ca="1" si="1350"/>
        <v>0</v>
      </c>
      <c r="L11527">
        <f t="shared" ca="1" si="1353"/>
        <v>0</v>
      </c>
      <c r="M11527" t="str">
        <f t="shared" ca="1" si="1351"/>
        <v>Looks good!</v>
      </c>
    </row>
    <row r="11528" spans="2:13" x14ac:dyDescent="0.2">
      <c r="B11528">
        <f t="shared" ca="1" si="1352"/>
        <v>80</v>
      </c>
      <c r="C11528">
        <f t="shared" ca="1" si="1352"/>
        <v>94</v>
      </c>
      <c r="D11528">
        <f t="shared" ca="1" si="1352"/>
        <v>32</v>
      </c>
      <c r="E11528">
        <f t="shared" ca="1" si="1352"/>
        <v>53</v>
      </c>
      <c r="H11528">
        <f t="shared" ca="1" si="1347"/>
        <v>0</v>
      </c>
      <c r="I11528">
        <f t="shared" ca="1" si="1348"/>
        <v>0</v>
      </c>
      <c r="J11528">
        <f t="shared" ca="1" si="1349"/>
        <v>0</v>
      </c>
      <c r="K11528">
        <f t="shared" ca="1" si="1350"/>
        <v>0</v>
      </c>
      <c r="L11528">
        <f t="shared" ca="1" si="1353"/>
        <v>0</v>
      </c>
      <c r="M11528" t="str">
        <f t="shared" ca="1" si="1351"/>
        <v>Looks good!</v>
      </c>
    </row>
    <row r="11529" spans="2:13" x14ac:dyDescent="0.2">
      <c r="B11529">
        <f t="shared" ca="1" si="1352"/>
        <v>52</v>
      </c>
      <c r="C11529">
        <f t="shared" ca="1" si="1352"/>
        <v>64</v>
      </c>
      <c r="D11529">
        <f t="shared" ca="1" si="1352"/>
        <v>19</v>
      </c>
      <c r="E11529">
        <f t="shared" ca="1" si="1352"/>
        <v>16</v>
      </c>
      <c r="H11529">
        <f t="shared" ca="1" si="1347"/>
        <v>0</v>
      </c>
      <c r="I11529">
        <f t="shared" ca="1" si="1348"/>
        <v>0</v>
      </c>
      <c r="J11529">
        <f t="shared" ca="1" si="1349"/>
        <v>0</v>
      </c>
      <c r="K11529">
        <f t="shared" ca="1" si="1350"/>
        <v>0</v>
      </c>
      <c r="L11529">
        <f t="shared" ca="1" si="1353"/>
        <v>0</v>
      </c>
      <c r="M11529" t="str">
        <f t="shared" ca="1" si="1351"/>
        <v>Looks good!</v>
      </c>
    </row>
    <row r="11530" spans="2:13" x14ac:dyDescent="0.2">
      <c r="B11530">
        <f t="shared" ca="1" si="1352"/>
        <v>62</v>
      </c>
      <c r="C11530">
        <f t="shared" ca="1" si="1352"/>
        <v>12</v>
      </c>
      <c r="D11530">
        <f t="shared" ca="1" si="1352"/>
        <v>67</v>
      </c>
      <c r="E11530">
        <f t="shared" ca="1" si="1352"/>
        <v>15</v>
      </c>
      <c r="H11530">
        <f t="shared" ca="1" si="1347"/>
        <v>0</v>
      </c>
      <c r="I11530">
        <f t="shared" ca="1" si="1348"/>
        <v>0</v>
      </c>
      <c r="J11530">
        <f t="shared" ca="1" si="1349"/>
        <v>0</v>
      </c>
      <c r="K11530">
        <f t="shared" ca="1" si="1350"/>
        <v>0</v>
      </c>
      <c r="L11530">
        <f t="shared" ca="1" si="1353"/>
        <v>0</v>
      </c>
      <c r="M11530" t="str">
        <f t="shared" ca="1" si="1351"/>
        <v>Looks good!</v>
      </c>
    </row>
    <row r="11531" spans="2:13" x14ac:dyDescent="0.2">
      <c r="B11531">
        <f t="shared" ca="1" si="1352"/>
        <v>84</v>
      </c>
      <c r="C11531">
        <f t="shared" ca="1" si="1352"/>
        <v>88</v>
      </c>
      <c r="D11531">
        <f t="shared" ca="1" si="1352"/>
        <v>76</v>
      </c>
      <c r="E11531">
        <f t="shared" ref="C11531:E11594" ca="1" si="1354">RANDBETWEEN(1,100)</f>
        <v>44</v>
      </c>
      <c r="H11531">
        <f t="shared" ref="H11531:H11594" ca="1" si="1355">IF(B11531&lt;=(Prob_same_name*100),1,0)</f>
        <v>0</v>
      </c>
      <c r="I11531">
        <f t="shared" ref="I11531:I11594" ca="1" si="1356">IF(C11531&lt;=(Prob_shift_change*100),1,0)</f>
        <v>0</v>
      </c>
      <c r="J11531">
        <f t="shared" ref="J11531:J11594" ca="1" si="1357">IF(D11531&lt;=(Prob_bad_comm*100),1,0)</f>
        <v>0</v>
      </c>
      <c r="K11531">
        <f t="shared" ref="K11531:K11594" ca="1" si="1358">IF(E11531&lt;=(Prob_bad_cnvrsn*100),1,0)</f>
        <v>0</v>
      </c>
      <c r="L11531">
        <f t="shared" ca="1" si="1353"/>
        <v>0</v>
      </c>
      <c r="M11531" t="str">
        <f t="shared" ref="M11531:M11594" ca="1" si="1359">VLOOKUP(L11531,mis_table,2,FALSE)</f>
        <v>Looks good!</v>
      </c>
    </row>
    <row r="11532" spans="2:13" x14ac:dyDescent="0.2">
      <c r="B11532">
        <f t="shared" ref="B11532:E11595" ca="1" si="1360">RANDBETWEEN(1,100)</f>
        <v>50</v>
      </c>
      <c r="C11532">
        <f t="shared" ca="1" si="1354"/>
        <v>33</v>
      </c>
      <c r="D11532">
        <f t="shared" ca="1" si="1354"/>
        <v>55</v>
      </c>
      <c r="E11532">
        <f t="shared" ca="1" si="1354"/>
        <v>49</v>
      </c>
      <c r="H11532">
        <f t="shared" ca="1" si="1355"/>
        <v>0</v>
      </c>
      <c r="I11532">
        <f t="shared" ca="1" si="1356"/>
        <v>0</v>
      </c>
      <c r="J11532">
        <f t="shared" ca="1" si="1357"/>
        <v>0</v>
      </c>
      <c r="K11532">
        <f t="shared" ca="1" si="1358"/>
        <v>0</v>
      </c>
      <c r="L11532">
        <f t="shared" ca="1" si="1353"/>
        <v>0</v>
      </c>
      <c r="M11532" t="str">
        <f t="shared" ca="1" si="1359"/>
        <v>Looks good!</v>
      </c>
    </row>
    <row r="11533" spans="2:13" x14ac:dyDescent="0.2">
      <c r="B11533">
        <f t="shared" ca="1" si="1360"/>
        <v>1</v>
      </c>
      <c r="C11533">
        <f t="shared" ca="1" si="1354"/>
        <v>57</v>
      </c>
      <c r="D11533">
        <f t="shared" ca="1" si="1354"/>
        <v>50</v>
      </c>
      <c r="E11533">
        <f t="shared" ca="1" si="1354"/>
        <v>19</v>
      </c>
      <c r="H11533">
        <f t="shared" ca="1" si="1355"/>
        <v>1</v>
      </c>
      <c r="I11533">
        <f t="shared" ca="1" si="1356"/>
        <v>0</v>
      </c>
      <c r="J11533">
        <f t="shared" ca="1" si="1357"/>
        <v>0</v>
      </c>
      <c r="K11533">
        <f t="shared" ca="1" si="1358"/>
        <v>0</v>
      </c>
      <c r="L11533">
        <f t="shared" ca="1" si="1353"/>
        <v>1</v>
      </c>
      <c r="M11533" t="str">
        <f t="shared" ca="1" si="1359"/>
        <v>Fix problem</v>
      </c>
    </row>
    <row r="11534" spans="2:13" x14ac:dyDescent="0.2">
      <c r="B11534">
        <f t="shared" ca="1" si="1360"/>
        <v>81</v>
      </c>
      <c r="C11534">
        <f t="shared" ca="1" si="1354"/>
        <v>28</v>
      </c>
      <c r="D11534">
        <f t="shared" ca="1" si="1354"/>
        <v>80</v>
      </c>
      <c r="E11534">
        <f t="shared" ca="1" si="1354"/>
        <v>46</v>
      </c>
      <c r="H11534">
        <f t="shared" ca="1" si="1355"/>
        <v>0</v>
      </c>
      <c r="I11534">
        <f t="shared" ca="1" si="1356"/>
        <v>0</v>
      </c>
      <c r="J11534">
        <f t="shared" ca="1" si="1357"/>
        <v>0</v>
      </c>
      <c r="K11534">
        <f t="shared" ca="1" si="1358"/>
        <v>0</v>
      </c>
      <c r="L11534">
        <f t="shared" ca="1" si="1353"/>
        <v>0</v>
      </c>
      <c r="M11534" t="str">
        <f t="shared" ca="1" si="1359"/>
        <v>Looks good!</v>
      </c>
    </row>
    <row r="11535" spans="2:13" x14ac:dyDescent="0.2">
      <c r="B11535">
        <f t="shared" ca="1" si="1360"/>
        <v>30</v>
      </c>
      <c r="C11535">
        <f t="shared" ca="1" si="1354"/>
        <v>27</v>
      </c>
      <c r="D11535">
        <f t="shared" ca="1" si="1354"/>
        <v>49</v>
      </c>
      <c r="E11535">
        <f t="shared" ca="1" si="1354"/>
        <v>71</v>
      </c>
      <c r="H11535">
        <f t="shared" ca="1" si="1355"/>
        <v>0</v>
      </c>
      <c r="I11535">
        <f t="shared" ca="1" si="1356"/>
        <v>0</v>
      </c>
      <c r="J11535">
        <f t="shared" ca="1" si="1357"/>
        <v>0</v>
      </c>
      <c r="K11535">
        <f t="shared" ca="1" si="1358"/>
        <v>0</v>
      </c>
      <c r="L11535">
        <f t="shared" ca="1" si="1353"/>
        <v>0</v>
      </c>
      <c r="M11535" t="str">
        <f t="shared" ca="1" si="1359"/>
        <v>Looks good!</v>
      </c>
    </row>
    <row r="11536" spans="2:13" x14ac:dyDescent="0.2">
      <c r="B11536">
        <f t="shared" ca="1" si="1360"/>
        <v>80</v>
      </c>
      <c r="C11536">
        <f t="shared" ca="1" si="1354"/>
        <v>53</v>
      </c>
      <c r="D11536">
        <f t="shared" ca="1" si="1354"/>
        <v>24</v>
      </c>
      <c r="E11536">
        <f t="shared" ca="1" si="1354"/>
        <v>54</v>
      </c>
      <c r="H11536">
        <f t="shared" ca="1" si="1355"/>
        <v>0</v>
      </c>
      <c r="I11536">
        <f t="shared" ca="1" si="1356"/>
        <v>0</v>
      </c>
      <c r="J11536">
        <f t="shared" ca="1" si="1357"/>
        <v>0</v>
      </c>
      <c r="K11536">
        <f t="shared" ca="1" si="1358"/>
        <v>0</v>
      </c>
      <c r="L11536">
        <f t="shared" ca="1" si="1353"/>
        <v>0</v>
      </c>
      <c r="M11536" t="str">
        <f t="shared" ca="1" si="1359"/>
        <v>Looks good!</v>
      </c>
    </row>
    <row r="11537" spans="2:13" x14ac:dyDescent="0.2">
      <c r="B11537">
        <f t="shared" ca="1" si="1360"/>
        <v>15</v>
      </c>
      <c r="C11537">
        <f t="shared" ca="1" si="1354"/>
        <v>76</v>
      </c>
      <c r="D11537">
        <f t="shared" ca="1" si="1354"/>
        <v>74</v>
      </c>
      <c r="E11537">
        <f t="shared" ca="1" si="1354"/>
        <v>46</v>
      </c>
      <c r="H11537">
        <f t="shared" ca="1" si="1355"/>
        <v>0</v>
      </c>
      <c r="I11537">
        <f t="shared" ca="1" si="1356"/>
        <v>0</v>
      </c>
      <c r="J11537">
        <f t="shared" ca="1" si="1357"/>
        <v>0</v>
      </c>
      <c r="K11537">
        <f t="shared" ca="1" si="1358"/>
        <v>0</v>
      </c>
      <c r="L11537">
        <f t="shared" ca="1" si="1353"/>
        <v>0</v>
      </c>
      <c r="M11537" t="str">
        <f t="shared" ca="1" si="1359"/>
        <v>Looks good!</v>
      </c>
    </row>
    <row r="11538" spans="2:13" x14ac:dyDescent="0.2">
      <c r="B11538">
        <f t="shared" ca="1" si="1360"/>
        <v>78</v>
      </c>
      <c r="C11538">
        <f t="shared" ca="1" si="1354"/>
        <v>41</v>
      </c>
      <c r="D11538">
        <f t="shared" ca="1" si="1354"/>
        <v>43</v>
      </c>
      <c r="E11538">
        <f t="shared" ca="1" si="1354"/>
        <v>60</v>
      </c>
      <c r="H11538">
        <f t="shared" ca="1" si="1355"/>
        <v>0</v>
      </c>
      <c r="I11538">
        <f t="shared" ca="1" si="1356"/>
        <v>0</v>
      </c>
      <c r="J11538">
        <f t="shared" ca="1" si="1357"/>
        <v>0</v>
      </c>
      <c r="K11538">
        <f t="shared" ca="1" si="1358"/>
        <v>0</v>
      </c>
      <c r="L11538">
        <f t="shared" ca="1" si="1353"/>
        <v>0</v>
      </c>
      <c r="M11538" t="str">
        <f t="shared" ca="1" si="1359"/>
        <v>Looks good!</v>
      </c>
    </row>
    <row r="11539" spans="2:13" x14ac:dyDescent="0.2">
      <c r="B11539">
        <f t="shared" ca="1" si="1360"/>
        <v>34</v>
      </c>
      <c r="C11539">
        <f t="shared" ca="1" si="1354"/>
        <v>100</v>
      </c>
      <c r="D11539">
        <f t="shared" ca="1" si="1354"/>
        <v>53</v>
      </c>
      <c r="E11539">
        <f t="shared" ca="1" si="1354"/>
        <v>22</v>
      </c>
      <c r="H11539">
        <f t="shared" ca="1" si="1355"/>
        <v>0</v>
      </c>
      <c r="I11539">
        <f t="shared" ca="1" si="1356"/>
        <v>0</v>
      </c>
      <c r="J11539">
        <f t="shared" ca="1" si="1357"/>
        <v>0</v>
      </c>
      <c r="K11539">
        <f t="shared" ca="1" si="1358"/>
        <v>0</v>
      </c>
      <c r="L11539">
        <f t="shared" ca="1" si="1353"/>
        <v>0</v>
      </c>
      <c r="M11539" t="str">
        <f t="shared" ca="1" si="1359"/>
        <v>Looks good!</v>
      </c>
    </row>
    <row r="11540" spans="2:13" x14ac:dyDescent="0.2">
      <c r="B11540">
        <f t="shared" ca="1" si="1360"/>
        <v>99</v>
      </c>
      <c r="C11540">
        <f t="shared" ca="1" si="1354"/>
        <v>28</v>
      </c>
      <c r="D11540">
        <f t="shared" ca="1" si="1354"/>
        <v>23</v>
      </c>
      <c r="E11540">
        <f t="shared" ca="1" si="1354"/>
        <v>56</v>
      </c>
      <c r="H11540">
        <f t="shared" ca="1" si="1355"/>
        <v>0</v>
      </c>
      <c r="I11540">
        <f t="shared" ca="1" si="1356"/>
        <v>0</v>
      </c>
      <c r="J11540">
        <f t="shared" ca="1" si="1357"/>
        <v>0</v>
      </c>
      <c r="K11540">
        <f t="shared" ca="1" si="1358"/>
        <v>0</v>
      </c>
      <c r="L11540">
        <f t="shared" ca="1" si="1353"/>
        <v>0</v>
      </c>
      <c r="M11540" t="str">
        <f t="shared" ca="1" si="1359"/>
        <v>Looks good!</v>
      </c>
    </row>
    <row r="11541" spans="2:13" x14ac:dyDescent="0.2">
      <c r="B11541">
        <f t="shared" ca="1" si="1360"/>
        <v>45</v>
      </c>
      <c r="C11541">
        <f t="shared" ca="1" si="1354"/>
        <v>28</v>
      </c>
      <c r="D11541">
        <f t="shared" ca="1" si="1354"/>
        <v>71</v>
      </c>
      <c r="E11541">
        <f t="shared" ca="1" si="1354"/>
        <v>55</v>
      </c>
      <c r="H11541">
        <f t="shared" ca="1" si="1355"/>
        <v>0</v>
      </c>
      <c r="I11541">
        <f t="shared" ca="1" si="1356"/>
        <v>0</v>
      </c>
      <c r="J11541">
        <f t="shared" ca="1" si="1357"/>
        <v>0</v>
      </c>
      <c r="K11541">
        <f t="shared" ca="1" si="1358"/>
        <v>0</v>
      </c>
      <c r="L11541">
        <f t="shared" ca="1" si="1353"/>
        <v>0</v>
      </c>
      <c r="M11541" t="str">
        <f t="shared" ca="1" si="1359"/>
        <v>Looks good!</v>
      </c>
    </row>
    <row r="11542" spans="2:13" x14ac:dyDescent="0.2">
      <c r="B11542">
        <f t="shared" ca="1" si="1360"/>
        <v>88</v>
      </c>
      <c r="C11542">
        <f t="shared" ca="1" si="1354"/>
        <v>38</v>
      </c>
      <c r="D11542">
        <f t="shared" ca="1" si="1354"/>
        <v>43</v>
      </c>
      <c r="E11542">
        <f t="shared" ca="1" si="1354"/>
        <v>71</v>
      </c>
      <c r="H11542">
        <f t="shared" ca="1" si="1355"/>
        <v>0</v>
      </c>
      <c r="I11542">
        <f t="shared" ca="1" si="1356"/>
        <v>0</v>
      </c>
      <c r="J11542">
        <f t="shared" ca="1" si="1357"/>
        <v>0</v>
      </c>
      <c r="K11542">
        <f t="shared" ca="1" si="1358"/>
        <v>0</v>
      </c>
      <c r="L11542">
        <f t="shared" ca="1" si="1353"/>
        <v>0</v>
      </c>
      <c r="M11542" t="str">
        <f t="shared" ca="1" si="1359"/>
        <v>Looks good!</v>
      </c>
    </row>
    <row r="11543" spans="2:13" x14ac:dyDescent="0.2">
      <c r="B11543">
        <f t="shared" ca="1" si="1360"/>
        <v>78</v>
      </c>
      <c r="C11543">
        <f t="shared" ca="1" si="1354"/>
        <v>8</v>
      </c>
      <c r="D11543">
        <f t="shared" ca="1" si="1354"/>
        <v>15</v>
      </c>
      <c r="E11543">
        <f t="shared" ca="1" si="1354"/>
        <v>5</v>
      </c>
      <c r="H11543">
        <f t="shared" ca="1" si="1355"/>
        <v>0</v>
      </c>
      <c r="I11543">
        <f t="shared" ca="1" si="1356"/>
        <v>0</v>
      </c>
      <c r="J11543">
        <f t="shared" ca="1" si="1357"/>
        <v>0</v>
      </c>
      <c r="K11543">
        <f t="shared" ca="1" si="1358"/>
        <v>1</v>
      </c>
      <c r="L11543">
        <f t="shared" ca="1" si="1353"/>
        <v>1</v>
      </c>
      <c r="M11543" t="str">
        <f t="shared" ca="1" si="1359"/>
        <v>Fix problem</v>
      </c>
    </row>
    <row r="11544" spans="2:13" x14ac:dyDescent="0.2">
      <c r="B11544">
        <f t="shared" ca="1" si="1360"/>
        <v>61</v>
      </c>
      <c r="C11544">
        <f t="shared" ca="1" si="1354"/>
        <v>26</v>
      </c>
      <c r="D11544">
        <f t="shared" ca="1" si="1354"/>
        <v>100</v>
      </c>
      <c r="E11544">
        <f t="shared" ca="1" si="1354"/>
        <v>90</v>
      </c>
      <c r="H11544">
        <f t="shared" ca="1" si="1355"/>
        <v>0</v>
      </c>
      <c r="I11544">
        <f t="shared" ca="1" si="1356"/>
        <v>0</v>
      </c>
      <c r="J11544">
        <f t="shared" ca="1" si="1357"/>
        <v>0</v>
      </c>
      <c r="K11544">
        <f t="shared" ca="1" si="1358"/>
        <v>0</v>
      </c>
      <c r="L11544">
        <f t="shared" ref="L11544:L11607" ca="1" si="1361">SUM(H11544:K11544)</f>
        <v>0</v>
      </c>
      <c r="M11544" t="str">
        <f t="shared" ca="1" si="1359"/>
        <v>Looks good!</v>
      </c>
    </row>
    <row r="11545" spans="2:13" x14ac:dyDescent="0.2">
      <c r="B11545">
        <f t="shared" ca="1" si="1360"/>
        <v>93</v>
      </c>
      <c r="C11545">
        <f t="shared" ca="1" si="1354"/>
        <v>31</v>
      </c>
      <c r="D11545">
        <f t="shared" ca="1" si="1354"/>
        <v>44</v>
      </c>
      <c r="E11545">
        <f t="shared" ca="1" si="1354"/>
        <v>74</v>
      </c>
      <c r="H11545">
        <f t="shared" ca="1" si="1355"/>
        <v>0</v>
      </c>
      <c r="I11545">
        <f t="shared" ca="1" si="1356"/>
        <v>0</v>
      </c>
      <c r="J11545">
        <f t="shared" ca="1" si="1357"/>
        <v>0</v>
      </c>
      <c r="K11545">
        <f t="shared" ca="1" si="1358"/>
        <v>0</v>
      </c>
      <c r="L11545">
        <f t="shared" ca="1" si="1361"/>
        <v>0</v>
      </c>
      <c r="M11545" t="str">
        <f t="shared" ca="1" si="1359"/>
        <v>Looks good!</v>
      </c>
    </row>
    <row r="11546" spans="2:13" x14ac:dyDescent="0.2">
      <c r="B11546">
        <f t="shared" ca="1" si="1360"/>
        <v>6</v>
      </c>
      <c r="C11546">
        <f t="shared" ca="1" si="1354"/>
        <v>13</v>
      </c>
      <c r="D11546">
        <f t="shared" ca="1" si="1354"/>
        <v>92</v>
      </c>
      <c r="E11546">
        <f t="shared" ca="1" si="1354"/>
        <v>27</v>
      </c>
      <c r="H11546">
        <f t="shared" ca="1" si="1355"/>
        <v>0</v>
      </c>
      <c r="I11546">
        <f t="shared" ca="1" si="1356"/>
        <v>0</v>
      </c>
      <c r="J11546">
        <f t="shared" ca="1" si="1357"/>
        <v>0</v>
      </c>
      <c r="K11546">
        <f t="shared" ca="1" si="1358"/>
        <v>0</v>
      </c>
      <c r="L11546">
        <f t="shared" ca="1" si="1361"/>
        <v>0</v>
      </c>
      <c r="M11546" t="str">
        <f t="shared" ca="1" si="1359"/>
        <v>Looks good!</v>
      </c>
    </row>
    <row r="11547" spans="2:13" x14ac:dyDescent="0.2">
      <c r="B11547">
        <f t="shared" ca="1" si="1360"/>
        <v>97</v>
      </c>
      <c r="C11547">
        <f t="shared" ca="1" si="1354"/>
        <v>37</v>
      </c>
      <c r="D11547">
        <f t="shared" ca="1" si="1354"/>
        <v>99</v>
      </c>
      <c r="E11547">
        <f t="shared" ca="1" si="1354"/>
        <v>38</v>
      </c>
      <c r="H11547">
        <f t="shared" ca="1" si="1355"/>
        <v>0</v>
      </c>
      <c r="I11547">
        <f t="shared" ca="1" si="1356"/>
        <v>0</v>
      </c>
      <c r="J11547">
        <f t="shared" ca="1" si="1357"/>
        <v>0</v>
      </c>
      <c r="K11547">
        <f t="shared" ca="1" si="1358"/>
        <v>0</v>
      </c>
      <c r="L11547">
        <f t="shared" ca="1" si="1361"/>
        <v>0</v>
      </c>
      <c r="M11547" t="str">
        <f t="shared" ca="1" si="1359"/>
        <v>Looks good!</v>
      </c>
    </row>
    <row r="11548" spans="2:13" x14ac:dyDescent="0.2">
      <c r="B11548">
        <f t="shared" ca="1" si="1360"/>
        <v>16</v>
      </c>
      <c r="C11548">
        <f t="shared" ca="1" si="1354"/>
        <v>8</v>
      </c>
      <c r="D11548">
        <f t="shared" ca="1" si="1354"/>
        <v>14</v>
      </c>
      <c r="E11548">
        <f t="shared" ca="1" si="1354"/>
        <v>37</v>
      </c>
      <c r="H11548">
        <f t="shared" ca="1" si="1355"/>
        <v>0</v>
      </c>
      <c r="I11548">
        <f t="shared" ca="1" si="1356"/>
        <v>0</v>
      </c>
      <c r="J11548">
        <f t="shared" ca="1" si="1357"/>
        <v>0</v>
      </c>
      <c r="K11548">
        <f t="shared" ca="1" si="1358"/>
        <v>0</v>
      </c>
      <c r="L11548">
        <f t="shared" ca="1" si="1361"/>
        <v>0</v>
      </c>
      <c r="M11548" t="str">
        <f t="shared" ca="1" si="1359"/>
        <v>Looks good!</v>
      </c>
    </row>
    <row r="11549" spans="2:13" x14ac:dyDescent="0.2">
      <c r="B11549">
        <f t="shared" ca="1" si="1360"/>
        <v>93</v>
      </c>
      <c r="C11549">
        <f t="shared" ca="1" si="1354"/>
        <v>96</v>
      </c>
      <c r="D11549">
        <f t="shared" ca="1" si="1354"/>
        <v>6</v>
      </c>
      <c r="E11549">
        <f t="shared" ca="1" si="1354"/>
        <v>49</v>
      </c>
      <c r="H11549">
        <f t="shared" ca="1" si="1355"/>
        <v>0</v>
      </c>
      <c r="I11549">
        <f t="shared" ca="1" si="1356"/>
        <v>0</v>
      </c>
      <c r="J11549">
        <f t="shared" ca="1" si="1357"/>
        <v>0</v>
      </c>
      <c r="K11549">
        <f t="shared" ca="1" si="1358"/>
        <v>0</v>
      </c>
      <c r="L11549">
        <f t="shared" ca="1" si="1361"/>
        <v>0</v>
      </c>
      <c r="M11549" t="str">
        <f t="shared" ca="1" si="1359"/>
        <v>Looks good!</v>
      </c>
    </row>
    <row r="11550" spans="2:13" x14ac:dyDescent="0.2">
      <c r="B11550">
        <f t="shared" ca="1" si="1360"/>
        <v>44</v>
      </c>
      <c r="C11550">
        <f t="shared" ca="1" si="1354"/>
        <v>1</v>
      </c>
      <c r="D11550">
        <f t="shared" ca="1" si="1354"/>
        <v>29</v>
      </c>
      <c r="E11550">
        <f t="shared" ca="1" si="1354"/>
        <v>49</v>
      </c>
      <c r="H11550">
        <f t="shared" ca="1" si="1355"/>
        <v>0</v>
      </c>
      <c r="I11550">
        <f t="shared" ca="1" si="1356"/>
        <v>1</v>
      </c>
      <c r="J11550">
        <f t="shared" ca="1" si="1357"/>
        <v>0</v>
      </c>
      <c r="K11550">
        <f t="shared" ca="1" si="1358"/>
        <v>0</v>
      </c>
      <c r="L11550">
        <f t="shared" ca="1" si="1361"/>
        <v>1</v>
      </c>
      <c r="M11550" t="str">
        <f t="shared" ca="1" si="1359"/>
        <v>Fix problem</v>
      </c>
    </row>
    <row r="11551" spans="2:13" x14ac:dyDescent="0.2">
      <c r="B11551">
        <f t="shared" ca="1" si="1360"/>
        <v>42</v>
      </c>
      <c r="C11551">
        <f t="shared" ca="1" si="1354"/>
        <v>21</v>
      </c>
      <c r="D11551">
        <f t="shared" ca="1" si="1354"/>
        <v>22</v>
      </c>
      <c r="E11551">
        <f t="shared" ca="1" si="1354"/>
        <v>37</v>
      </c>
      <c r="H11551">
        <f t="shared" ca="1" si="1355"/>
        <v>0</v>
      </c>
      <c r="I11551">
        <f t="shared" ca="1" si="1356"/>
        <v>0</v>
      </c>
      <c r="J11551">
        <f t="shared" ca="1" si="1357"/>
        <v>0</v>
      </c>
      <c r="K11551">
        <f t="shared" ca="1" si="1358"/>
        <v>0</v>
      </c>
      <c r="L11551">
        <f t="shared" ca="1" si="1361"/>
        <v>0</v>
      </c>
      <c r="M11551" t="str">
        <f t="shared" ca="1" si="1359"/>
        <v>Looks good!</v>
      </c>
    </row>
    <row r="11552" spans="2:13" x14ac:dyDescent="0.2">
      <c r="B11552">
        <f t="shared" ca="1" si="1360"/>
        <v>61</v>
      </c>
      <c r="C11552">
        <f t="shared" ca="1" si="1354"/>
        <v>21</v>
      </c>
      <c r="D11552">
        <f t="shared" ca="1" si="1354"/>
        <v>18</v>
      </c>
      <c r="E11552">
        <f t="shared" ca="1" si="1354"/>
        <v>46</v>
      </c>
      <c r="H11552">
        <f t="shared" ca="1" si="1355"/>
        <v>0</v>
      </c>
      <c r="I11552">
        <f t="shared" ca="1" si="1356"/>
        <v>0</v>
      </c>
      <c r="J11552">
        <f t="shared" ca="1" si="1357"/>
        <v>0</v>
      </c>
      <c r="K11552">
        <f t="shared" ca="1" si="1358"/>
        <v>0</v>
      </c>
      <c r="L11552">
        <f t="shared" ca="1" si="1361"/>
        <v>0</v>
      </c>
      <c r="M11552" t="str">
        <f t="shared" ca="1" si="1359"/>
        <v>Looks good!</v>
      </c>
    </row>
    <row r="11553" spans="2:13" x14ac:dyDescent="0.2">
      <c r="B11553">
        <f t="shared" ca="1" si="1360"/>
        <v>65</v>
      </c>
      <c r="C11553">
        <f t="shared" ca="1" si="1354"/>
        <v>74</v>
      </c>
      <c r="D11553">
        <f t="shared" ca="1" si="1354"/>
        <v>58</v>
      </c>
      <c r="E11553">
        <f t="shared" ca="1" si="1354"/>
        <v>79</v>
      </c>
      <c r="H11553">
        <f t="shared" ca="1" si="1355"/>
        <v>0</v>
      </c>
      <c r="I11553">
        <f t="shared" ca="1" si="1356"/>
        <v>0</v>
      </c>
      <c r="J11553">
        <f t="shared" ca="1" si="1357"/>
        <v>0</v>
      </c>
      <c r="K11553">
        <f t="shared" ca="1" si="1358"/>
        <v>0</v>
      </c>
      <c r="L11553">
        <f t="shared" ca="1" si="1361"/>
        <v>0</v>
      </c>
      <c r="M11553" t="str">
        <f t="shared" ca="1" si="1359"/>
        <v>Looks good!</v>
      </c>
    </row>
    <row r="11554" spans="2:13" x14ac:dyDescent="0.2">
      <c r="B11554">
        <f t="shared" ca="1" si="1360"/>
        <v>73</v>
      </c>
      <c r="C11554">
        <f t="shared" ca="1" si="1354"/>
        <v>20</v>
      </c>
      <c r="D11554">
        <f t="shared" ca="1" si="1354"/>
        <v>22</v>
      </c>
      <c r="E11554">
        <f t="shared" ca="1" si="1354"/>
        <v>72</v>
      </c>
      <c r="H11554">
        <f t="shared" ca="1" si="1355"/>
        <v>0</v>
      </c>
      <c r="I11554">
        <f t="shared" ca="1" si="1356"/>
        <v>0</v>
      </c>
      <c r="J11554">
        <f t="shared" ca="1" si="1357"/>
        <v>0</v>
      </c>
      <c r="K11554">
        <f t="shared" ca="1" si="1358"/>
        <v>0</v>
      </c>
      <c r="L11554">
        <f t="shared" ca="1" si="1361"/>
        <v>0</v>
      </c>
      <c r="M11554" t="str">
        <f t="shared" ca="1" si="1359"/>
        <v>Looks good!</v>
      </c>
    </row>
    <row r="11555" spans="2:13" x14ac:dyDescent="0.2">
      <c r="B11555">
        <f t="shared" ca="1" si="1360"/>
        <v>45</v>
      </c>
      <c r="C11555">
        <f t="shared" ca="1" si="1354"/>
        <v>77</v>
      </c>
      <c r="D11555">
        <f t="shared" ca="1" si="1354"/>
        <v>9</v>
      </c>
      <c r="E11555">
        <f t="shared" ca="1" si="1354"/>
        <v>12</v>
      </c>
      <c r="H11555">
        <f t="shared" ca="1" si="1355"/>
        <v>0</v>
      </c>
      <c r="I11555">
        <f t="shared" ca="1" si="1356"/>
        <v>0</v>
      </c>
      <c r="J11555">
        <f t="shared" ca="1" si="1357"/>
        <v>0</v>
      </c>
      <c r="K11555">
        <f t="shared" ca="1" si="1358"/>
        <v>0</v>
      </c>
      <c r="L11555">
        <f t="shared" ca="1" si="1361"/>
        <v>0</v>
      </c>
      <c r="M11555" t="str">
        <f t="shared" ca="1" si="1359"/>
        <v>Looks good!</v>
      </c>
    </row>
    <row r="11556" spans="2:13" x14ac:dyDescent="0.2">
      <c r="B11556">
        <f t="shared" ca="1" si="1360"/>
        <v>11</v>
      </c>
      <c r="C11556">
        <f t="shared" ca="1" si="1354"/>
        <v>13</v>
      </c>
      <c r="D11556">
        <f t="shared" ca="1" si="1354"/>
        <v>36</v>
      </c>
      <c r="E11556">
        <f t="shared" ca="1" si="1354"/>
        <v>27</v>
      </c>
      <c r="H11556">
        <f t="shared" ca="1" si="1355"/>
        <v>0</v>
      </c>
      <c r="I11556">
        <f t="shared" ca="1" si="1356"/>
        <v>0</v>
      </c>
      <c r="J11556">
        <f t="shared" ca="1" si="1357"/>
        <v>0</v>
      </c>
      <c r="K11556">
        <f t="shared" ca="1" si="1358"/>
        <v>0</v>
      </c>
      <c r="L11556">
        <f t="shared" ca="1" si="1361"/>
        <v>0</v>
      </c>
      <c r="M11556" t="str">
        <f t="shared" ca="1" si="1359"/>
        <v>Looks good!</v>
      </c>
    </row>
    <row r="11557" spans="2:13" x14ac:dyDescent="0.2">
      <c r="B11557">
        <f t="shared" ca="1" si="1360"/>
        <v>8</v>
      </c>
      <c r="C11557">
        <f t="shared" ca="1" si="1354"/>
        <v>22</v>
      </c>
      <c r="D11557">
        <f t="shared" ca="1" si="1354"/>
        <v>83</v>
      </c>
      <c r="E11557">
        <f t="shared" ca="1" si="1354"/>
        <v>35</v>
      </c>
      <c r="H11557">
        <f t="shared" ca="1" si="1355"/>
        <v>0</v>
      </c>
      <c r="I11557">
        <f t="shared" ca="1" si="1356"/>
        <v>0</v>
      </c>
      <c r="J11557">
        <f t="shared" ca="1" si="1357"/>
        <v>0</v>
      </c>
      <c r="K11557">
        <f t="shared" ca="1" si="1358"/>
        <v>0</v>
      </c>
      <c r="L11557">
        <f t="shared" ca="1" si="1361"/>
        <v>0</v>
      </c>
      <c r="M11557" t="str">
        <f t="shared" ca="1" si="1359"/>
        <v>Looks good!</v>
      </c>
    </row>
    <row r="11558" spans="2:13" x14ac:dyDescent="0.2">
      <c r="B11558">
        <f t="shared" ca="1" si="1360"/>
        <v>53</v>
      </c>
      <c r="C11558">
        <f t="shared" ca="1" si="1354"/>
        <v>20</v>
      </c>
      <c r="D11558">
        <f t="shared" ca="1" si="1354"/>
        <v>9</v>
      </c>
      <c r="E11558">
        <f t="shared" ca="1" si="1354"/>
        <v>29</v>
      </c>
      <c r="H11558">
        <f t="shared" ca="1" si="1355"/>
        <v>0</v>
      </c>
      <c r="I11558">
        <f t="shared" ca="1" si="1356"/>
        <v>0</v>
      </c>
      <c r="J11558">
        <f t="shared" ca="1" si="1357"/>
        <v>0</v>
      </c>
      <c r="K11558">
        <f t="shared" ca="1" si="1358"/>
        <v>0</v>
      </c>
      <c r="L11558">
        <f t="shared" ca="1" si="1361"/>
        <v>0</v>
      </c>
      <c r="M11558" t="str">
        <f t="shared" ca="1" si="1359"/>
        <v>Looks good!</v>
      </c>
    </row>
    <row r="11559" spans="2:13" x14ac:dyDescent="0.2">
      <c r="B11559">
        <f t="shared" ca="1" si="1360"/>
        <v>96</v>
      </c>
      <c r="C11559">
        <f t="shared" ca="1" si="1354"/>
        <v>93</v>
      </c>
      <c r="D11559">
        <f t="shared" ca="1" si="1354"/>
        <v>61</v>
      </c>
      <c r="E11559">
        <f t="shared" ca="1" si="1354"/>
        <v>43</v>
      </c>
      <c r="H11559">
        <f t="shared" ca="1" si="1355"/>
        <v>0</v>
      </c>
      <c r="I11559">
        <f t="shared" ca="1" si="1356"/>
        <v>0</v>
      </c>
      <c r="J11559">
        <f t="shared" ca="1" si="1357"/>
        <v>0</v>
      </c>
      <c r="K11559">
        <f t="shared" ca="1" si="1358"/>
        <v>0</v>
      </c>
      <c r="L11559">
        <f t="shared" ca="1" si="1361"/>
        <v>0</v>
      </c>
      <c r="M11559" t="str">
        <f t="shared" ca="1" si="1359"/>
        <v>Looks good!</v>
      </c>
    </row>
    <row r="11560" spans="2:13" x14ac:dyDescent="0.2">
      <c r="B11560">
        <f t="shared" ca="1" si="1360"/>
        <v>65</v>
      </c>
      <c r="C11560">
        <f t="shared" ca="1" si="1354"/>
        <v>60</v>
      </c>
      <c r="D11560">
        <f t="shared" ca="1" si="1354"/>
        <v>49</v>
      </c>
      <c r="E11560">
        <f t="shared" ca="1" si="1354"/>
        <v>53</v>
      </c>
      <c r="H11560">
        <f t="shared" ca="1" si="1355"/>
        <v>0</v>
      </c>
      <c r="I11560">
        <f t="shared" ca="1" si="1356"/>
        <v>0</v>
      </c>
      <c r="J11560">
        <f t="shared" ca="1" si="1357"/>
        <v>0</v>
      </c>
      <c r="K11560">
        <f t="shared" ca="1" si="1358"/>
        <v>0</v>
      </c>
      <c r="L11560">
        <f t="shared" ca="1" si="1361"/>
        <v>0</v>
      </c>
      <c r="M11560" t="str">
        <f t="shared" ca="1" si="1359"/>
        <v>Looks good!</v>
      </c>
    </row>
    <row r="11561" spans="2:13" x14ac:dyDescent="0.2">
      <c r="B11561">
        <f t="shared" ca="1" si="1360"/>
        <v>40</v>
      </c>
      <c r="C11561">
        <f t="shared" ca="1" si="1354"/>
        <v>91</v>
      </c>
      <c r="D11561">
        <f t="shared" ca="1" si="1354"/>
        <v>28</v>
      </c>
      <c r="E11561">
        <f t="shared" ca="1" si="1354"/>
        <v>85</v>
      </c>
      <c r="H11561">
        <f t="shared" ca="1" si="1355"/>
        <v>0</v>
      </c>
      <c r="I11561">
        <f t="shared" ca="1" si="1356"/>
        <v>0</v>
      </c>
      <c r="J11561">
        <f t="shared" ca="1" si="1357"/>
        <v>0</v>
      </c>
      <c r="K11561">
        <f t="shared" ca="1" si="1358"/>
        <v>0</v>
      </c>
      <c r="L11561">
        <f t="shared" ca="1" si="1361"/>
        <v>0</v>
      </c>
      <c r="M11561" t="str">
        <f t="shared" ca="1" si="1359"/>
        <v>Looks good!</v>
      </c>
    </row>
    <row r="11562" spans="2:13" x14ac:dyDescent="0.2">
      <c r="B11562">
        <f t="shared" ca="1" si="1360"/>
        <v>19</v>
      </c>
      <c r="C11562">
        <f t="shared" ca="1" si="1354"/>
        <v>100</v>
      </c>
      <c r="D11562">
        <f t="shared" ca="1" si="1354"/>
        <v>87</v>
      </c>
      <c r="E11562">
        <f t="shared" ca="1" si="1354"/>
        <v>90</v>
      </c>
      <c r="H11562">
        <f t="shared" ca="1" si="1355"/>
        <v>0</v>
      </c>
      <c r="I11562">
        <f t="shared" ca="1" si="1356"/>
        <v>0</v>
      </c>
      <c r="J11562">
        <f t="shared" ca="1" si="1357"/>
        <v>0</v>
      </c>
      <c r="K11562">
        <f t="shared" ca="1" si="1358"/>
        <v>0</v>
      </c>
      <c r="L11562">
        <f t="shared" ca="1" si="1361"/>
        <v>0</v>
      </c>
      <c r="M11562" t="str">
        <f t="shared" ca="1" si="1359"/>
        <v>Looks good!</v>
      </c>
    </row>
    <row r="11563" spans="2:13" x14ac:dyDescent="0.2">
      <c r="B11563">
        <f t="shared" ca="1" si="1360"/>
        <v>49</v>
      </c>
      <c r="C11563">
        <f t="shared" ca="1" si="1354"/>
        <v>85</v>
      </c>
      <c r="D11563">
        <f t="shared" ca="1" si="1354"/>
        <v>36</v>
      </c>
      <c r="E11563">
        <f t="shared" ca="1" si="1354"/>
        <v>78</v>
      </c>
      <c r="H11563">
        <f t="shared" ca="1" si="1355"/>
        <v>0</v>
      </c>
      <c r="I11563">
        <f t="shared" ca="1" si="1356"/>
        <v>0</v>
      </c>
      <c r="J11563">
        <f t="shared" ca="1" si="1357"/>
        <v>0</v>
      </c>
      <c r="K11563">
        <f t="shared" ca="1" si="1358"/>
        <v>0</v>
      </c>
      <c r="L11563">
        <f t="shared" ca="1" si="1361"/>
        <v>0</v>
      </c>
      <c r="M11563" t="str">
        <f t="shared" ca="1" si="1359"/>
        <v>Looks good!</v>
      </c>
    </row>
    <row r="11564" spans="2:13" x14ac:dyDescent="0.2">
      <c r="B11564">
        <f t="shared" ca="1" si="1360"/>
        <v>43</v>
      </c>
      <c r="C11564">
        <f t="shared" ca="1" si="1354"/>
        <v>49</v>
      </c>
      <c r="D11564">
        <f t="shared" ca="1" si="1354"/>
        <v>21</v>
      </c>
      <c r="E11564">
        <f t="shared" ca="1" si="1354"/>
        <v>22</v>
      </c>
      <c r="H11564">
        <f t="shared" ca="1" si="1355"/>
        <v>0</v>
      </c>
      <c r="I11564">
        <f t="shared" ca="1" si="1356"/>
        <v>0</v>
      </c>
      <c r="J11564">
        <f t="shared" ca="1" si="1357"/>
        <v>0</v>
      </c>
      <c r="K11564">
        <f t="shared" ca="1" si="1358"/>
        <v>0</v>
      </c>
      <c r="L11564">
        <f t="shared" ca="1" si="1361"/>
        <v>0</v>
      </c>
      <c r="M11564" t="str">
        <f t="shared" ca="1" si="1359"/>
        <v>Looks good!</v>
      </c>
    </row>
    <row r="11565" spans="2:13" x14ac:dyDescent="0.2">
      <c r="B11565">
        <f t="shared" ca="1" si="1360"/>
        <v>24</v>
      </c>
      <c r="C11565">
        <f t="shared" ca="1" si="1354"/>
        <v>34</v>
      </c>
      <c r="D11565">
        <f t="shared" ca="1" si="1354"/>
        <v>2</v>
      </c>
      <c r="E11565">
        <f t="shared" ca="1" si="1354"/>
        <v>49</v>
      </c>
      <c r="H11565">
        <f t="shared" ca="1" si="1355"/>
        <v>0</v>
      </c>
      <c r="I11565">
        <f t="shared" ca="1" si="1356"/>
        <v>0</v>
      </c>
      <c r="J11565">
        <f t="shared" ca="1" si="1357"/>
        <v>1</v>
      </c>
      <c r="K11565">
        <f t="shared" ca="1" si="1358"/>
        <v>0</v>
      </c>
      <c r="L11565">
        <f t="shared" ca="1" si="1361"/>
        <v>1</v>
      </c>
      <c r="M11565" t="str">
        <f t="shared" ca="1" si="1359"/>
        <v>Fix problem</v>
      </c>
    </row>
    <row r="11566" spans="2:13" x14ac:dyDescent="0.2">
      <c r="B11566">
        <f t="shared" ca="1" si="1360"/>
        <v>97</v>
      </c>
      <c r="C11566">
        <f t="shared" ca="1" si="1354"/>
        <v>92</v>
      </c>
      <c r="D11566">
        <f t="shared" ca="1" si="1354"/>
        <v>64</v>
      </c>
      <c r="E11566">
        <f t="shared" ca="1" si="1354"/>
        <v>25</v>
      </c>
      <c r="H11566">
        <f t="shared" ca="1" si="1355"/>
        <v>0</v>
      </c>
      <c r="I11566">
        <f t="shared" ca="1" si="1356"/>
        <v>0</v>
      </c>
      <c r="J11566">
        <f t="shared" ca="1" si="1357"/>
        <v>0</v>
      </c>
      <c r="K11566">
        <f t="shared" ca="1" si="1358"/>
        <v>0</v>
      </c>
      <c r="L11566">
        <f t="shared" ca="1" si="1361"/>
        <v>0</v>
      </c>
      <c r="M11566" t="str">
        <f t="shared" ca="1" si="1359"/>
        <v>Looks good!</v>
      </c>
    </row>
    <row r="11567" spans="2:13" x14ac:dyDescent="0.2">
      <c r="B11567">
        <f t="shared" ca="1" si="1360"/>
        <v>98</v>
      </c>
      <c r="C11567">
        <f t="shared" ca="1" si="1354"/>
        <v>38</v>
      </c>
      <c r="D11567">
        <f t="shared" ca="1" si="1354"/>
        <v>66</v>
      </c>
      <c r="E11567">
        <f t="shared" ca="1" si="1354"/>
        <v>62</v>
      </c>
      <c r="H11567">
        <f t="shared" ca="1" si="1355"/>
        <v>0</v>
      </c>
      <c r="I11567">
        <f t="shared" ca="1" si="1356"/>
        <v>0</v>
      </c>
      <c r="J11567">
        <f t="shared" ca="1" si="1357"/>
        <v>0</v>
      </c>
      <c r="K11567">
        <f t="shared" ca="1" si="1358"/>
        <v>0</v>
      </c>
      <c r="L11567">
        <f t="shared" ca="1" si="1361"/>
        <v>0</v>
      </c>
      <c r="M11567" t="str">
        <f t="shared" ca="1" si="1359"/>
        <v>Looks good!</v>
      </c>
    </row>
    <row r="11568" spans="2:13" x14ac:dyDescent="0.2">
      <c r="B11568">
        <f t="shared" ca="1" si="1360"/>
        <v>68</v>
      </c>
      <c r="C11568">
        <f t="shared" ca="1" si="1354"/>
        <v>43</v>
      </c>
      <c r="D11568">
        <f t="shared" ca="1" si="1354"/>
        <v>76</v>
      </c>
      <c r="E11568">
        <f t="shared" ca="1" si="1354"/>
        <v>97</v>
      </c>
      <c r="H11568">
        <f t="shared" ca="1" si="1355"/>
        <v>0</v>
      </c>
      <c r="I11568">
        <f t="shared" ca="1" si="1356"/>
        <v>0</v>
      </c>
      <c r="J11568">
        <f t="shared" ca="1" si="1357"/>
        <v>0</v>
      </c>
      <c r="K11568">
        <f t="shared" ca="1" si="1358"/>
        <v>0</v>
      </c>
      <c r="L11568">
        <f t="shared" ca="1" si="1361"/>
        <v>0</v>
      </c>
      <c r="M11568" t="str">
        <f t="shared" ca="1" si="1359"/>
        <v>Looks good!</v>
      </c>
    </row>
    <row r="11569" spans="2:13" x14ac:dyDescent="0.2">
      <c r="B11569">
        <f t="shared" ca="1" si="1360"/>
        <v>62</v>
      </c>
      <c r="C11569">
        <f t="shared" ca="1" si="1354"/>
        <v>37</v>
      </c>
      <c r="D11569">
        <f t="shared" ca="1" si="1354"/>
        <v>82</v>
      </c>
      <c r="E11569">
        <f t="shared" ca="1" si="1354"/>
        <v>45</v>
      </c>
      <c r="H11569">
        <f t="shared" ca="1" si="1355"/>
        <v>0</v>
      </c>
      <c r="I11569">
        <f t="shared" ca="1" si="1356"/>
        <v>0</v>
      </c>
      <c r="J11569">
        <f t="shared" ca="1" si="1357"/>
        <v>0</v>
      </c>
      <c r="K11569">
        <f t="shared" ca="1" si="1358"/>
        <v>0</v>
      </c>
      <c r="L11569">
        <f t="shared" ca="1" si="1361"/>
        <v>0</v>
      </c>
      <c r="M11569" t="str">
        <f t="shared" ca="1" si="1359"/>
        <v>Looks good!</v>
      </c>
    </row>
    <row r="11570" spans="2:13" x14ac:dyDescent="0.2">
      <c r="B11570">
        <f t="shared" ca="1" si="1360"/>
        <v>85</v>
      </c>
      <c r="C11570">
        <f t="shared" ca="1" si="1354"/>
        <v>2</v>
      </c>
      <c r="D11570">
        <f t="shared" ca="1" si="1354"/>
        <v>73</v>
      </c>
      <c r="E11570">
        <f t="shared" ca="1" si="1354"/>
        <v>41</v>
      </c>
      <c r="H11570">
        <f t="shared" ca="1" si="1355"/>
        <v>0</v>
      </c>
      <c r="I11570">
        <f t="shared" ca="1" si="1356"/>
        <v>1</v>
      </c>
      <c r="J11570">
        <f t="shared" ca="1" si="1357"/>
        <v>0</v>
      </c>
      <c r="K11570">
        <f t="shared" ca="1" si="1358"/>
        <v>0</v>
      </c>
      <c r="L11570">
        <f t="shared" ca="1" si="1361"/>
        <v>1</v>
      </c>
      <c r="M11570" t="str">
        <f t="shared" ca="1" si="1359"/>
        <v>Fix problem</v>
      </c>
    </row>
    <row r="11571" spans="2:13" x14ac:dyDescent="0.2">
      <c r="B11571">
        <f t="shared" ca="1" si="1360"/>
        <v>84</v>
      </c>
      <c r="C11571">
        <f t="shared" ca="1" si="1354"/>
        <v>27</v>
      </c>
      <c r="D11571">
        <f t="shared" ca="1" si="1354"/>
        <v>76</v>
      </c>
      <c r="E11571">
        <f t="shared" ca="1" si="1354"/>
        <v>65</v>
      </c>
      <c r="H11571">
        <f t="shared" ca="1" si="1355"/>
        <v>0</v>
      </c>
      <c r="I11571">
        <f t="shared" ca="1" si="1356"/>
        <v>0</v>
      </c>
      <c r="J11571">
        <f t="shared" ca="1" si="1357"/>
        <v>0</v>
      </c>
      <c r="K11571">
        <f t="shared" ca="1" si="1358"/>
        <v>0</v>
      </c>
      <c r="L11571">
        <f t="shared" ca="1" si="1361"/>
        <v>0</v>
      </c>
      <c r="M11571" t="str">
        <f t="shared" ca="1" si="1359"/>
        <v>Looks good!</v>
      </c>
    </row>
    <row r="11572" spans="2:13" x14ac:dyDescent="0.2">
      <c r="B11572">
        <f t="shared" ca="1" si="1360"/>
        <v>64</v>
      </c>
      <c r="C11572">
        <f t="shared" ca="1" si="1354"/>
        <v>48</v>
      </c>
      <c r="D11572">
        <f t="shared" ca="1" si="1354"/>
        <v>44</v>
      </c>
      <c r="E11572">
        <f t="shared" ca="1" si="1354"/>
        <v>38</v>
      </c>
      <c r="H11572">
        <f t="shared" ca="1" si="1355"/>
        <v>0</v>
      </c>
      <c r="I11572">
        <f t="shared" ca="1" si="1356"/>
        <v>0</v>
      </c>
      <c r="J11572">
        <f t="shared" ca="1" si="1357"/>
        <v>0</v>
      </c>
      <c r="K11572">
        <f t="shared" ca="1" si="1358"/>
        <v>0</v>
      </c>
      <c r="L11572">
        <f t="shared" ca="1" si="1361"/>
        <v>0</v>
      </c>
      <c r="M11572" t="str">
        <f t="shared" ca="1" si="1359"/>
        <v>Looks good!</v>
      </c>
    </row>
    <row r="11573" spans="2:13" x14ac:dyDescent="0.2">
      <c r="B11573">
        <f t="shared" ca="1" si="1360"/>
        <v>97</v>
      </c>
      <c r="C11573">
        <f t="shared" ca="1" si="1354"/>
        <v>16</v>
      </c>
      <c r="D11573">
        <f t="shared" ca="1" si="1354"/>
        <v>7</v>
      </c>
      <c r="E11573">
        <f t="shared" ca="1" si="1354"/>
        <v>92</v>
      </c>
      <c r="H11573">
        <f t="shared" ca="1" si="1355"/>
        <v>0</v>
      </c>
      <c r="I11573">
        <f t="shared" ca="1" si="1356"/>
        <v>0</v>
      </c>
      <c r="J11573">
        <f t="shared" ca="1" si="1357"/>
        <v>0</v>
      </c>
      <c r="K11573">
        <f t="shared" ca="1" si="1358"/>
        <v>0</v>
      </c>
      <c r="L11573">
        <f t="shared" ca="1" si="1361"/>
        <v>0</v>
      </c>
      <c r="M11573" t="str">
        <f t="shared" ca="1" si="1359"/>
        <v>Looks good!</v>
      </c>
    </row>
    <row r="11574" spans="2:13" x14ac:dyDescent="0.2">
      <c r="B11574">
        <f t="shared" ca="1" si="1360"/>
        <v>70</v>
      </c>
      <c r="C11574">
        <f t="shared" ca="1" si="1354"/>
        <v>86</v>
      </c>
      <c r="D11574">
        <f t="shared" ca="1" si="1354"/>
        <v>71</v>
      </c>
      <c r="E11574">
        <f t="shared" ca="1" si="1354"/>
        <v>44</v>
      </c>
      <c r="H11574">
        <f t="shared" ca="1" si="1355"/>
        <v>0</v>
      </c>
      <c r="I11574">
        <f t="shared" ca="1" si="1356"/>
        <v>0</v>
      </c>
      <c r="J11574">
        <f t="shared" ca="1" si="1357"/>
        <v>0</v>
      </c>
      <c r="K11574">
        <f t="shared" ca="1" si="1358"/>
        <v>0</v>
      </c>
      <c r="L11574">
        <f t="shared" ca="1" si="1361"/>
        <v>0</v>
      </c>
      <c r="M11574" t="str">
        <f t="shared" ca="1" si="1359"/>
        <v>Looks good!</v>
      </c>
    </row>
    <row r="11575" spans="2:13" x14ac:dyDescent="0.2">
      <c r="B11575">
        <f t="shared" ca="1" si="1360"/>
        <v>99</v>
      </c>
      <c r="C11575">
        <f t="shared" ca="1" si="1354"/>
        <v>46</v>
      </c>
      <c r="D11575">
        <f t="shared" ca="1" si="1354"/>
        <v>86</v>
      </c>
      <c r="E11575">
        <f t="shared" ca="1" si="1354"/>
        <v>7</v>
      </c>
      <c r="H11575">
        <f t="shared" ca="1" si="1355"/>
        <v>0</v>
      </c>
      <c r="I11575">
        <f t="shared" ca="1" si="1356"/>
        <v>0</v>
      </c>
      <c r="J11575">
        <f t="shared" ca="1" si="1357"/>
        <v>0</v>
      </c>
      <c r="K11575">
        <f t="shared" ca="1" si="1358"/>
        <v>0</v>
      </c>
      <c r="L11575">
        <f t="shared" ca="1" si="1361"/>
        <v>0</v>
      </c>
      <c r="M11575" t="str">
        <f t="shared" ca="1" si="1359"/>
        <v>Looks good!</v>
      </c>
    </row>
    <row r="11576" spans="2:13" x14ac:dyDescent="0.2">
      <c r="B11576">
        <f t="shared" ca="1" si="1360"/>
        <v>20</v>
      </c>
      <c r="C11576">
        <f t="shared" ca="1" si="1354"/>
        <v>36</v>
      </c>
      <c r="D11576">
        <f t="shared" ca="1" si="1354"/>
        <v>51</v>
      </c>
      <c r="E11576">
        <f t="shared" ca="1" si="1354"/>
        <v>29</v>
      </c>
      <c r="H11576">
        <f t="shared" ca="1" si="1355"/>
        <v>0</v>
      </c>
      <c r="I11576">
        <f t="shared" ca="1" si="1356"/>
        <v>0</v>
      </c>
      <c r="J11576">
        <f t="shared" ca="1" si="1357"/>
        <v>0</v>
      </c>
      <c r="K11576">
        <f t="shared" ca="1" si="1358"/>
        <v>0</v>
      </c>
      <c r="L11576">
        <f t="shared" ca="1" si="1361"/>
        <v>0</v>
      </c>
      <c r="M11576" t="str">
        <f t="shared" ca="1" si="1359"/>
        <v>Looks good!</v>
      </c>
    </row>
    <row r="11577" spans="2:13" x14ac:dyDescent="0.2">
      <c r="B11577">
        <f t="shared" ca="1" si="1360"/>
        <v>78</v>
      </c>
      <c r="C11577">
        <f t="shared" ca="1" si="1354"/>
        <v>92</v>
      </c>
      <c r="D11577">
        <f t="shared" ca="1" si="1354"/>
        <v>43</v>
      </c>
      <c r="E11577">
        <f t="shared" ca="1" si="1354"/>
        <v>19</v>
      </c>
      <c r="H11577">
        <f t="shared" ca="1" si="1355"/>
        <v>0</v>
      </c>
      <c r="I11577">
        <f t="shared" ca="1" si="1356"/>
        <v>0</v>
      </c>
      <c r="J11577">
        <f t="shared" ca="1" si="1357"/>
        <v>0</v>
      </c>
      <c r="K11577">
        <f t="shared" ca="1" si="1358"/>
        <v>0</v>
      </c>
      <c r="L11577">
        <f t="shared" ca="1" si="1361"/>
        <v>0</v>
      </c>
      <c r="M11577" t="str">
        <f t="shared" ca="1" si="1359"/>
        <v>Looks good!</v>
      </c>
    </row>
    <row r="11578" spans="2:13" x14ac:dyDescent="0.2">
      <c r="B11578">
        <f t="shared" ca="1" si="1360"/>
        <v>77</v>
      </c>
      <c r="C11578">
        <f t="shared" ca="1" si="1354"/>
        <v>87</v>
      </c>
      <c r="D11578">
        <f t="shared" ca="1" si="1354"/>
        <v>95</v>
      </c>
      <c r="E11578">
        <f t="shared" ca="1" si="1354"/>
        <v>87</v>
      </c>
      <c r="H11578">
        <f t="shared" ca="1" si="1355"/>
        <v>0</v>
      </c>
      <c r="I11578">
        <f t="shared" ca="1" si="1356"/>
        <v>0</v>
      </c>
      <c r="J11578">
        <f t="shared" ca="1" si="1357"/>
        <v>0</v>
      </c>
      <c r="K11578">
        <f t="shared" ca="1" si="1358"/>
        <v>0</v>
      </c>
      <c r="L11578">
        <f t="shared" ca="1" si="1361"/>
        <v>0</v>
      </c>
      <c r="M11578" t="str">
        <f t="shared" ca="1" si="1359"/>
        <v>Looks good!</v>
      </c>
    </row>
    <row r="11579" spans="2:13" x14ac:dyDescent="0.2">
      <c r="B11579">
        <f t="shared" ca="1" si="1360"/>
        <v>10</v>
      </c>
      <c r="C11579">
        <f t="shared" ca="1" si="1354"/>
        <v>90</v>
      </c>
      <c r="D11579">
        <f t="shared" ca="1" si="1354"/>
        <v>64</v>
      </c>
      <c r="E11579">
        <f t="shared" ca="1" si="1354"/>
        <v>2</v>
      </c>
      <c r="H11579">
        <f t="shared" ca="1" si="1355"/>
        <v>0</v>
      </c>
      <c r="I11579">
        <f t="shared" ca="1" si="1356"/>
        <v>0</v>
      </c>
      <c r="J11579">
        <f t="shared" ca="1" si="1357"/>
        <v>0</v>
      </c>
      <c r="K11579">
        <f t="shared" ca="1" si="1358"/>
        <v>1</v>
      </c>
      <c r="L11579">
        <f t="shared" ca="1" si="1361"/>
        <v>1</v>
      </c>
      <c r="M11579" t="str">
        <f t="shared" ca="1" si="1359"/>
        <v>Fix problem</v>
      </c>
    </row>
    <row r="11580" spans="2:13" x14ac:dyDescent="0.2">
      <c r="B11580">
        <f t="shared" ca="1" si="1360"/>
        <v>50</v>
      </c>
      <c r="C11580">
        <f t="shared" ca="1" si="1354"/>
        <v>12</v>
      </c>
      <c r="D11580">
        <f t="shared" ca="1" si="1354"/>
        <v>2</v>
      </c>
      <c r="E11580">
        <f t="shared" ca="1" si="1354"/>
        <v>7</v>
      </c>
      <c r="H11580">
        <f t="shared" ca="1" si="1355"/>
        <v>0</v>
      </c>
      <c r="I11580">
        <f t="shared" ca="1" si="1356"/>
        <v>0</v>
      </c>
      <c r="J11580">
        <f t="shared" ca="1" si="1357"/>
        <v>1</v>
      </c>
      <c r="K11580">
        <f t="shared" ca="1" si="1358"/>
        <v>0</v>
      </c>
      <c r="L11580">
        <f t="shared" ca="1" si="1361"/>
        <v>1</v>
      </c>
      <c r="M11580" t="str">
        <f t="shared" ca="1" si="1359"/>
        <v>Fix problem</v>
      </c>
    </row>
    <row r="11581" spans="2:13" x14ac:dyDescent="0.2">
      <c r="B11581">
        <f t="shared" ca="1" si="1360"/>
        <v>14</v>
      </c>
      <c r="C11581">
        <f t="shared" ca="1" si="1354"/>
        <v>16</v>
      </c>
      <c r="D11581">
        <f t="shared" ca="1" si="1354"/>
        <v>29</v>
      </c>
      <c r="E11581">
        <f t="shared" ca="1" si="1354"/>
        <v>82</v>
      </c>
      <c r="H11581">
        <f t="shared" ca="1" si="1355"/>
        <v>0</v>
      </c>
      <c r="I11581">
        <f t="shared" ca="1" si="1356"/>
        <v>0</v>
      </c>
      <c r="J11581">
        <f t="shared" ca="1" si="1357"/>
        <v>0</v>
      </c>
      <c r="K11581">
        <f t="shared" ca="1" si="1358"/>
        <v>0</v>
      </c>
      <c r="L11581">
        <f t="shared" ca="1" si="1361"/>
        <v>0</v>
      </c>
      <c r="M11581" t="str">
        <f t="shared" ca="1" si="1359"/>
        <v>Looks good!</v>
      </c>
    </row>
    <row r="11582" spans="2:13" x14ac:dyDescent="0.2">
      <c r="B11582">
        <f t="shared" ca="1" si="1360"/>
        <v>97</v>
      </c>
      <c r="C11582">
        <f t="shared" ca="1" si="1354"/>
        <v>77</v>
      </c>
      <c r="D11582">
        <f t="shared" ca="1" si="1354"/>
        <v>65</v>
      </c>
      <c r="E11582">
        <f t="shared" ca="1" si="1354"/>
        <v>37</v>
      </c>
      <c r="H11582">
        <f t="shared" ca="1" si="1355"/>
        <v>0</v>
      </c>
      <c r="I11582">
        <f t="shared" ca="1" si="1356"/>
        <v>0</v>
      </c>
      <c r="J11582">
        <f t="shared" ca="1" si="1357"/>
        <v>0</v>
      </c>
      <c r="K11582">
        <f t="shared" ca="1" si="1358"/>
        <v>0</v>
      </c>
      <c r="L11582">
        <f t="shared" ca="1" si="1361"/>
        <v>0</v>
      </c>
      <c r="M11582" t="str">
        <f t="shared" ca="1" si="1359"/>
        <v>Looks good!</v>
      </c>
    </row>
    <row r="11583" spans="2:13" x14ac:dyDescent="0.2">
      <c r="B11583">
        <f t="shared" ca="1" si="1360"/>
        <v>27</v>
      </c>
      <c r="C11583">
        <f t="shared" ca="1" si="1354"/>
        <v>11</v>
      </c>
      <c r="D11583">
        <f t="shared" ca="1" si="1354"/>
        <v>86</v>
      </c>
      <c r="E11583">
        <f t="shared" ca="1" si="1354"/>
        <v>93</v>
      </c>
      <c r="H11583">
        <f t="shared" ca="1" si="1355"/>
        <v>0</v>
      </c>
      <c r="I11583">
        <f t="shared" ca="1" si="1356"/>
        <v>0</v>
      </c>
      <c r="J11583">
        <f t="shared" ca="1" si="1357"/>
        <v>0</v>
      </c>
      <c r="K11583">
        <f t="shared" ca="1" si="1358"/>
        <v>0</v>
      </c>
      <c r="L11583">
        <f t="shared" ca="1" si="1361"/>
        <v>0</v>
      </c>
      <c r="M11583" t="str">
        <f t="shared" ca="1" si="1359"/>
        <v>Looks good!</v>
      </c>
    </row>
    <row r="11584" spans="2:13" x14ac:dyDescent="0.2">
      <c r="B11584">
        <f t="shared" ca="1" si="1360"/>
        <v>15</v>
      </c>
      <c r="C11584">
        <f t="shared" ca="1" si="1354"/>
        <v>75</v>
      </c>
      <c r="D11584">
        <f t="shared" ca="1" si="1354"/>
        <v>70</v>
      </c>
      <c r="E11584">
        <f t="shared" ca="1" si="1354"/>
        <v>69</v>
      </c>
      <c r="H11584">
        <f t="shared" ca="1" si="1355"/>
        <v>0</v>
      </c>
      <c r="I11584">
        <f t="shared" ca="1" si="1356"/>
        <v>0</v>
      </c>
      <c r="J11584">
        <f t="shared" ca="1" si="1357"/>
        <v>0</v>
      </c>
      <c r="K11584">
        <f t="shared" ca="1" si="1358"/>
        <v>0</v>
      </c>
      <c r="L11584">
        <f t="shared" ca="1" si="1361"/>
        <v>0</v>
      </c>
      <c r="M11584" t="str">
        <f t="shared" ca="1" si="1359"/>
        <v>Looks good!</v>
      </c>
    </row>
    <row r="11585" spans="2:13" x14ac:dyDescent="0.2">
      <c r="B11585">
        <f t="shared" ca="1" si="1360"/>
        <v>100</v>
      </c>
      <c r="C11585">
        <f t="shared" ca="1" si="1354"/>
        <v>74</v>
      </c>
      <c r="D11585">
        <f t="shared" ca="1" si="1354"/>
        <v>26</v>
      </c>
      <c r="E11585">
        <f t="shared" ca="1" si="1354"/>
        <v>58</v>
      </c>
      <c r="H11585">
        <f t="shared" ca="1" si="1355"/>
        <v>0</v>
      </c>
      <c r="I11585">
        <f t="shared" ca="1" si="1356"/>
        <v>0</v>
      </c>
      <c r="J11585">
        <f t="shared" ca="1" si="1357"/>
        <v>0</v>
      </c>
      <c r="K11585">
        <f t="shared" ca="1" si="1358"/>
        <v>0</v>
      </c>
      <c r="L11585">
        <f t="shared" ca="1" si="1361"/>
        <v>0</v>
      </c>
      <c r="M11585" t="str">
        <f t="shared" ca="1" si="1359"/>
        <v>Looks good!</v>
      </c>
    </row>
    <row r="11586" spans="2:13" x14ac:dyDescent="0.2">
      <c r="B11586">
        <f t="shared" ca="1" si="1360"/>
        <v>31</v>
      </c>
      <c r="C11586">
        <f t="shared" ca="1" si="1354"/>
        <v>57</v>
      </c>
      <c r="D11586">
        <f t="shared" ca="1" si="1354"/>
        <v>75</v>
      </c>
      <c r="E11586">
        <f t="shared" ca="1" si="1354"/>
        <v>53</v>
      </c>
      <c r="H11586">
        <f t="shared" ca="1" si="1355"/>
        <v>0</v>
      </c>
      <c r="I11586">
        <f t="shared" ca="1" si="1356"/>
        <v>0</v>
      </c>
      <c r="J11586">
        <f t="shared" ca="1" si="1357"/>
        <v>0</v>
      </c>
      <c r="K11586">
        <f t="shared" ca="1" si="1358"/>
        <v>0</v>
      </c>
      <c r="L11586">
        <f t="shared" ca="1" si="1361"/>
        <v>0</v>
      </c>
      <c r="M11586" t="str">
        <f t="shared" ca="1" si="1359"/>
        <v>Looks good!</v>
      </c>
    </row>
    <row r="11587" spans="2:13" x14ac:dyDescent="0.2">
      <c r="B11587">
        <f t="shared" ca="1" si="1360"/>
        <v>77</v>
      </c>
      <c r="C11587">
        <f t="shared" ca="1" si="1354"/>
        <v>34</v>
      </c>
      <c r="D11587">
        <f t="shared" ca="1" si="1354"/>
        <v>86</v>
      </c>
      <c r="E11587">
        <f t="shared" ca="1" si="1354"/>
        <v>68</v>
      </c>
      <c r="H11587">
        <f t="shared" ca="1" si="1355"/>
        <v>0</v>
      </c>
      <c r="I11587">
        <f t="shared" ca="1" si="1356"/>
        <v>0</v>
      </c>
      <c r="J11587">
        <f t="shared" ca="1" si="1357"/>
        <v>0</v>
      </c>
      <c r="K11587">
        <f t="shared" ca="1" si="1358"/>
        <v>0</v>
      </c>
      <c r="L11587">
        <f t="shared" ca="1" si="1361"/>
        <v>0</v>
      </c>
      <c r="M11587" t="str">
        <f t="shared" ca="1" si="1359"/>
        <v>Looks good!</v>
      </c>
    </row>
    <row r="11588" spans="2:13" x14ac:dyDescent="0.2">
      <c r="B11588">
        <f t="shared" ca="1" si="1360"/>
        <v>13</v>
      </c>
      <c r="C11588">
        <f t="shared" ca="1" si="1354"/>
        <v>51</v>
      </c>
      <c r="D11588">
        <f t="shared" ca="1" si="1354"/>
        <v>2</v>
      </c>
      <c r="E11588">
        <f t="shared" ca="1" si="1354"/>
        <v>23</v>
      </c>
      <c r="H11588">
        <f t="shared" ca="1" si="1355"/>
        <v>0</v>
      </c>
      <c r="I11588">
        <f t="shared" ca="1" si="1356"/>
        <v>0</v>
      </c>
      <c r="J11588">
        <f t="shared" ca="1" si="1357"/>
        <v>1</v>
      </c>
      <c r="K11588">
        <f t="shared" ca="1" si="1358"/>
        <v>0</v>
      </c>
      <c r="L11588">
        <f t="shared" ca="1" si="1361"/>
        <v>1</v>
      </c>
      <c r="M11588" t="str">
        <f t="shared" ca="1" si="1359"/>
        <v>Fix problem</v>
      </c>
    </row>
    <row r="11589" spans="2:13" x14ac:dyDescent="0.2">
      <c r="B11589">
        <f t="shared" ca="1" si="1360"/>
        <v>40</v>
      </c>
      <c r="C11589">
        <f t="shared" ca="1" si="1354"/>
        <v>28</v>
      </c>
      <c r="D11589">
        <f t="shared" ca="1" si="1354"/>
        <v>41</v>
      </c>
      <c r="E11589">
        <f t="shared" ca="1" si="1354"/>
        <v>69</v>
      </c>
      <c r="H11589">
        <f t="shared" ca="1" si="1355"/>
        <v>0</v>
      </c>
      <c r="I11589">
        <f t="shared" ca="1" si="1356"/>
        <v>0</v>
      </c>
      <c r="J11589">
        <f t="shared" ca="1" si="1357"/>
        <v>0</v>
      </c>
      <c r="K11589">
        <f t="shared" ca="1" si="1358"/>
        <v>0</v>
      </c>
      <c r="L11589">
        <f t="shared" ca="1" si="1361"/>
        <v>0</v>
      </c>
      <c r="M11589" t="str">
        <f t="shared" ca="1" si="1359"/>
        <v>Looks good!</v>
      </c>
    </row>
    <row r="11590" spans="2:13" x14ac:dyDescent="0.2">
      <c r="B11590">
        <f t="shared" ca="1" si="1360"/>
        <v>87</v>
      </c>
      <c r="C11590">
        <f t="shared" ca="1" si="1354"/>
        <v>54</v>
      </c>
      <c r="D11590">
        <f t="shared" ca="1" si="1354"/>
        <v>84</v>
      </c>
      <c r="E11590">
        <f t="shared" ca="1" si="1354"/>
        <v>29</v>
      </c>
      <c r="H11590">
        <f t="shared" ca="1" si="1355"/>
        <v>0</v>
      </c>
      <c r="I11590">
        <f t="shared" ca="1" si="1356"/>
        <v>0</v>
      </c>
      <c r="J11590">
        <f t="shared" ca="1" si="1357"/>
        <v>0</v>
      </c>
      <c r="K11590">
        <f t="shared" ca="1" si="1358"/>
        <v>0</v>
      </c>
      <c r="L11590">
        <f t="shared" ca="1" si="1361"/>
        <v>0</v>
      </c>
      <c r="M11590" t="str">
        <f t="shared" ca="1" si="1359"/>
        <v>Looks good!</v>
      </c>
    </row>
    <row r="11591" spans="2:13" x14ac:dyDescent="0.2">
      <c r="B11591">
        <f t="shared" ca="1" si="1360"/>
        <v>98</v>
      </c>
      <c r="C11591">
        <f t="shared" ca="1" si="1354"/>
        <v>91</v>
      </c>
      <c r="D11591">
        <f t="shared" ca="1" si="1354"/>
        <v>21</v>
      </c>
      <c r="E11591">
        <f t="shared" ca="1" si="1354"/>
        <v>67</v>
      </c>
      <c r="H11591">
        <f t="shared" ca="1" si="1355"/>
        <v>0</v>
      </c>
      <c r="I11591">
        <f t="shared" ca="1" si="1356"/>
        <v>0</v>
      </c>
      <c r="J11591">
        <f t="shared" ca="1" si="1357"/>
        <v>0</v>
      </c>
      <c r="K11591">
        <f t="shared" ca="1" si="1358"/>
        <v>0</v>
      </c>
      <c r="L11591">
        <f t="shared" ca="1" si="1361"/>
        <v>0</v>
      </c>
      <c r="M11591" t="str">
        <f t="shared" ca="1" si="1359"/>
        <v>Looks good!</v>
      </c>
    </row>
    <row r="11592" spans="2:13" x14ac:dyDescent="0.2">
      <c r="B11592">
        <f t="shared" ca="1" si="1360"/>
        <v>75</v>
      </c>
      <c r="C11592">
        <f t="shared" ca="1" si="1354"/>
        <v>79</v>
      </c>
      <c r="D11592">
        <f t="shared" ca="1" si="1354"/>
        <v>33</v>
      </c>
      <c r="E11592">
        <f t="shared" ca="1" si="1354"/>
        <v>45</v>
      </c>
      <c r="H11592">
        <f t="shared" ca="1" si="1355"/>
        <v>0</v>
      </c>
      <c r="I11592">
        <f t="shared" ca="1" si="1356"/>
        <v>0</v>
      </c>
      <c r="J11592">
        <f t="shared" ca="1" si="1357"/>
        <v>0</v>
      </c>
      <c r="K11592">
        <f t="shared" ca="1" si="1358"/>
        <v>0</v>
      </c>
      <c r="L11592">
        <f t="shared" ca="1" si="1361"/>
        <v>0</v>
      </c>
      <c r="M11592" t="str">
        <f t="shared" ca="1" si="1359"/>
        <v>Looks good!</v>
      </c>
    </row>
    <row r="11593" spans="2:13" x14ac:dyDescent="0.2">
      <c r="B11593">
        <f t="shared" ca="1" si="1360"/>
        <v>38</v>
      </c>
      <c r="C11593">
        <f t="shared" ca="1" si="1354"/>
        <v>45</v>
      </c>
      <c r="D11593">
        <f t="shared" ca="1" si="1354"/>
        <v>63</v>
      </c>
      <c r="E11593">
        <f t="shared" ca="1" si="1354"/>
        <v>50</v>
      </c>
      <c r="H11593">
        <f t="shared" ca="1" si="1355"/>
        <v>0</v>
      </c>
      <c r="I11593">
        <f t="shared" ca="1" si="1356"/>
        <v>0</v>
      </c>
      <c r="J11593">
        <f t="shared" ca="1" si="1357"/>
        <v>0</v>
      </c>
      <c r="K11593">
        <f t="shared" ca="1" si="1358"/>
        <v>0</v>
      </c>
      <c r="L11593">
        <f t="shared" ca="1" si="1361"/>
        <v>0</v>
      </c>
      <c r="M11593" t="str">
        <f t="shared" ca="1" si="1359"/>
        <v>Looks good!</v>
      </c>
    </row>
    <row r="11594" spans="2:13" x14ac:dyDescent="0.2">
      <c r="B11594">
        <f t="shared" ca="1" si="1360"/>
        <v>89</v>
      </c>
      <c r="C11594">
        <f t="shared" ca="1" si="1354"/>
        <v>24</v>
      </c>
      <c r="D11594">
        <f t="shared" ca="1" si="1354"/>
        <v>4</v>
      </c>
      <c r="E11594">
        <f t="shared" ca="1" si="1354"/>
        <v>46</v>
      </c>
      <c r="H11594">
        <f t="shared" ca="1" si="1355"/>
        <v>0</v>
      </c>
      <c r="I11594">
        <f t="shared" ca="1" si="1356"/>
        <v>0</v>
      </c>
      <c r="J11594">
        <f t="shared" ca="1" si="1357"/>
        <v>1</v>
      </c>
      <c r="K11594">
        <f t="shared" ca="1" si="1358"/>
        <v>0</v>
      </c>
      <c r="L11594">
        <f t="shared" ca="1" si="1361"/>
        <v>1</v>
      </c>
      <c r="M11594" t="str">
        <f t="shared" ca="1" si="1359"/>
        <v>Fix problem</v>
      </c>
    </row>
    <row r="11595" spans="2:13" x14ac:dyDescent="0.2">
      <c r="B11595">
        <f t="shared" ca="1" si="1360"/>
        <v>37</v>
      </c>
      <c r="C11595">
        <f t="shared" ca="1" si="1360"/>
        <v>28</v>
      </c>
      <c r="D11595">
        <f t="shared" ca="1" si="1360"/>
        <v>85</v>
      </c>
      <c r="E11595">
        <f t="shared" ca="1" si="1360"/>
        <v>56</v>
      </c>
      <c r="H11595">
        <f t="shared" ref="H11595:H11658" ca="1" si="1362">IF(B11595&lt;=(Prob_same_name*100),1,0)</f>
        <v>0</v>
      </c>
      <c r="I11595">
        <f t="shared" ref="I11595:I11658" ca="1" si="1363">IF(C11595&lt;=(Prob_shift_change*100),1,0)</f>
        <v>0</v>
      </c>
      <c r="J11595">
        <f t="shared" ref="J11595:J11658" ca="1" si="1364">IF(D11595&lt;=(Prob_bad_comm*100),1,0)</f>
        <v>0</v>
      </c>
      <c r="K11595">
        <f t="shared" ref="K11595:K11658" ca="1" si="1365">IF(E11595&lt;=(Prob_bad_cnvrsn*100),1,0)</f>
        <v>0</v>
      </c>
      <c r="L11595">
        <f t="shared" ca="1" si="1361"/>
        <v>0</v>
      </c>
      <c r="M11595" t="str">
        <f t="shared" ref="M11595:M11658" ca="1" si="1366">VLOOKUP(L11595,mis_table,2,FALSE)</f>
        <v>Looks good!</v>
      </c>
    </row>
    <row r="11596" spans="2:13" x14ac:dyDescent="0.2">
      <c r="B11596">
        <f t="shared" ref="B11596:E11659" ca="1" si="1367">RANDBETWEEN(1,100)</f>
        <v>75</v>
      </c>
      <c r="C11596">
        <f t="shared" ca="1" si="1367"/>
        <v>41</v>
      </c>
      <c r="D11596">
        <f t="shared" ca="1" si="1367"/>
        <v>9</v>
      </c>
      <c r="E11596">
        <f t="shared" ca="1" si="1367"/>
        <v>80</v>
      </c>
      <c r="H11596">
        <f t="shared" ca="1" si="1362"/>
        <v>0</v>
      </c>
      <c r="I11596">
        <f t="shared" ca="1" si="1363"/>
        <v>0</v>
      </c>
      <c r="J11596">
        <f t="shared" ca="1" si="1364"/>
        <v>0</v>
      </c>
      <c r="K11596">
        <f t="shared" ca="1" si="1365"/>
        <v>0</v>
      </c>
      <c r="L11596">
        <f t="shared" ca="1" si="1361"/>
        <v>0</v>
      </c>
      <c r="M11596" t="str">
        <f t="shared" ca="1" si="1366"/>
        <v>Looks good!</v>
      </c>
    </row>
    <row r="11597" spans="2:13" x14ac:dyDescent="0.2">
      <c r="B11597">
        <f t="shared" ca="1" si="1367"/>
        <v>38</v>
      </c>
      <c r="C11597">
        <f t="shared" ca="1" si="1367"/>
        <v>23</v>
      </c>
      <c r="D11597">
        <f t="shared" ca="1" si="1367"/>
        <v>35</v>
      </c>
      <c r="E11597">
        <f t="shared" ca="1" si="1367"/>
        <v>45</v>
      </c>
      <c r="H11597">
        <f t="shared" ca="1" si="1362"/>
        <v>0</v>
      </c>
      <c r="I11597">
        <f t="shared" ca="1" si="1363"/>
        <v>0</v>
      </c>
      <c r="J11597">
        <f t="shared" ca="1" si="1364"/>
        <v>0</v>
      </c>
      <c r="K11597">
        <f t="shared" ca="1" si="1365"/>
        <v>0</v>
      </c>
      <c r="L11597">
        <f t="shared" ca="1" si="1361"/>
        <v>0</v>
      </c>
      <c r="M11597" t="str">
        <f t="shared" ca="1" si="1366"/>
        <v>Looks good!</v>
      </c>
    </row>
    <row r="11598" spans="2:13" x14ac:dyDescent="0.2">
      <c r="B11598">
        <f t="shared" ca="1" si="1367"/>
        <v>52</v>
      </c>
      <c r="C11598">
        <f t="shared" ca="1" si="1367"/>
        <v>9</v>
      </c>
      <c r="D11598">
        <f t="shared" ca="1" si="1367"/>
        <v>72</v>
      </c>
      <c r="E11598">
        <f t="shared" ca="1" si="1367"/>
        <v>71</v>
      </c>
      <c r="H11598">
        <f t="shared" ca="1" si="1362"/>
        <v>0</v>
      </c>
      <c r="I11598">
        <f t="shared" ca="1" si="1363"/>
        <v>0</v>
      </c>
      <c r="J11598">
        <f t="shared" ca="1" si="1364"/>
        <v>0</v>
      </c>
      <c r="K11598">
        <f t="shared" ca="1" si="1365"/>
        <v>0</v>
      </c>
      <c r="L11598">
        <f t="shared" ca="1" si="1361"/>
        <v>0</v>
      </c>
      <c r="M11598" t="str">
        <f t="shared" ca="1" si="1366"/>
        <v>Looks good!</v>
      </c>
    </row>
    <row r="11599" spans="2:13" x14ac:dyDescent="0.2">
      <c r="B11599">
        <f t="shared" ca="1" si="1367"/>
        <v>47</v>
      </c>
      <c r="C11599">
        <f t="shared" ca="1" si="1367"/>
        <v>1</v>
      </c>
      <c r="D11599">
        <f t="shared" ca="1" si="1367"/>
        <v>19</v>
      </c>
      <c r="E11599">
        <f t="shared" ca="1" si="1367"/>
        <v>44</v>
      </c>
      <c r="H11599">
        <f t="shared" ca="1" si="1362"/>
        <v>0</v>
      </c>
      <c r="I11599">
        <f t="shared" ca="1" si="1363"/>
        <v>1</v>
      </c>
      <c r="J11599">
        <f t="shared" ca="1" si="1364"/>
        <v>0</v>
      </c>
      <c r="K11599">
        <f t="shared" ca="1" si="1365"/>
        <v>0</v>
      </c>
      <c r="L11599">
        <f t="shared" ca="1" si="1361"/>
        <v>1</v>
      </c>
      <c r="M11599" t="str">
        <f t="shared" ca="1" si="1366"/>
        <v>Fix problem</v>
      </c>
    </row>
    <row r="11600" spans="2:13" x14ac:dyDescent="0.2">
      <c r="B11600">
        <f t="shared" ca="1" si="1367"/>
        <v>28</v>
      </c>
      <c r="C11600">
        <f t="shared" ca="1" si="1367"/>
        <v>87</v>
      </c>
      <c r="D11600">
        <f t="shared" ca="1" si="1367"/>
        <v>37</v>
      </c>
      <c r="E11600">
        <f t="shared" ca="1" si="1367"/>
        <v>58</v>
      </c>
      <c r="H11600">
        <f t="shared" ca="1" si="1362"/>
        <v>0</v>
      </c>
      <c r="I11600">
        <f t="shared" ca="1" si="1363"/>
        <v>0</v>
      </c>
      <c r="J11600">
        <f t="shared" ca="1" si="1364"/>
        <v>0</v>
      </c>
      <c r="K11600">
        <f t="shared" ca="1" si="1365"/>
        <v>0</v>
      </c>
      <c r="L11600">
        <f t="shared" ca="1" si="1361"/>
        <v>0</v>
      </c>
      <c r="M11600" t="str">
        <f t="shared" ca="1" si="1366"/>
        <v>Looks good!</v>
      </c>
    </row>
    <row r="11601" spans="2:13" x14ac:dyDescent="0.2">
      <c r="B11601">
        <f t="shared" ca="1" si="1367"/>
        <v>45</v>
      </c>
      <c r="C11601">
        <f t="shared" ca="1" si="1367"/>
        <v>49</v>
      </c>
      <c r="D11601">
        <f t="shared" ca="1" si="1367"/>
        <v>18</v>
      </c>
      <c r="E11601">
        <f t="shared" ca="1" si="1367"/>
        <v>95</v>
      </c>
      <c r="H11601">
        <f t="shared" ca="1" si="1362"/>
        <v>0</v>
      </c>
      <c r="I11601">
        <f t="shared" ca="1" si="1363"/>
        <v>0</v>
      </c>
      <c r="J11601">
        <f t="shared" ca="1" si="1364"/>
        <v>0</v>
      </c>
      <c r="K11601">
        <f t="shared" ca="1" si="1365"/>
        <v>0</v>
      </c>
      <c r="L11601">
        <f t="shared" ca="1" si="1361"/>
        <v>0</v>
      </c>
      <c r="M11601" t="str">
        <f t="shared" ca="1" si="1366"/>
        <v>Looks good!</v>
      </c>
    </row>
    <row r="11602" spans="2:13" x14ac:dyDescent="0.2">
      <c r="B11602">
        <f t="shared" ca="1" si="1367"/>
        <v>14</v>
      </c>
      <c r="C11602">
        <f t="shared" ca="1" si="1367"/>
        <v>54</v>
      </c>
      <c r="D11602">
        <f t="shared" ca="1" si="1367"/>
        <v>24</v>
      </c>
      <c r="E11602">
        <f t="shared" ca="1" si="1367"/>
        <v>96</v>
      </c>
      <c r="H11602">
        <f t="shared" ca="1" si="1362"/>
        <v>0</v>
      </c>
      <c r="I11602">
        <f t="shared" ca="1" si="1363"/>
        <v>0</v>
      </c>
      <c r="J11602">
        <f t="shared" ca="1" si="1364"/>
        <v>0</v>
      </c>
      <c r="K11602">
        <f t="shared" ca="1" si="1365"/>
        <v>0</v>
      </c>
      <c r="L11602">
        <f t="shared" ca="1" si="1361"/>
        <v>0</v>
      </c>
      <c r="M11602" t="str">
        <f t="shared" ca="1" si="1366"/>
        <v>Looks good!</v>
      </c>
    </row>
    <row r="11603" spans="2:13" x14ac:dyDescent="0.2">
      <c r="B11603">
        <f t="shared" ca="1" si="1367"/>
        <v>22</v>
      </c>
      <c r="C11603">
        <f t="shared" ca="1" si="1367"/>
        <v>73</v>
      </c>
      <c r="D11603">
        <f t="shared" ca="1" si="1367"/>
        <v>13</v>
      </c>
      <c r="E11603">
        <f t="shared" ca="1" si="1367"/>
        <v>98</v>
      </c>
      <c r="H11603">
        <f t="shared" ca="1" si="1362"/>
        <v>0</v>
      </c>
      <c r="I11603">
        <f t="shared" ca="1" si="1363"/>
        <v>0</v>
      </c>
      <c r="J11603">
        <f t="shared" ca="1" si="1364"/>
        <v>0</v>
      </c>
      <c r="K11603">
        <f t="shared" ca="1" si="1365"/>
        <v>0</v>
      </c>
      <c r="L11603">
        <f t="shared" ca="1" si="1361"/>
        <v>0</v>
      </c>
      <c r="M11603" t="str">
        <f t="shared" ca="1" si="1366"/>
        <v>Looks good!</v>
      </c>
    </row>
    <row r="11604" spans="2:13" x14ac:dyDescent="0.2">
      <c r="B11604">
        <f t="shared" ca="1" si="1367"/>
        <v>67</v>
      </c>
      <c r="C11604">
        <f t="shared" ca="1" si="1367"/>
        <v>21</v>
      </c>
      <c r="D11604">
        <f t="shared" ca="1" si="1367"/>
        <v>32</v>
      </c>
      <c r="E11604">
        <f t="shared" ca="1" si="1367"/>
        <v>68</v>
      </c>
      <c r="H11604">
        <f t="shared" ca="1" si="1362"/>
        <v>0</v>
      </c>
      <c r="I11604">
        <f t="shared" ca="1" si="1363"/>
        <v>0</v>
      </c>
      <c r="J11604">
        <f t="shared" ca="1" si="1364"/>
        <v>0</v>
      </c>
      <c r="K11604">
        <f t="shared" ca="1" si="1365"/>
        <v>0</v>
      </c>
      <c r="L11604">
        <f t="shared" ca="1" si="1361"/>
        <v>0</v>
      </c>
      <c r="M11604" t="str">
        <f t="shared" ca="1" si="1366"/>
        <v>Looks good!</v>
      </c>
    </row>
    <row r="11605" spans="2:13" x14ac:dyDescent="0.2">
      <c r="B11605">
        <f t="shared" ca="1" si="1367"/>
        <v>36</v>
      </c>
      <c r="C11605">
        <f t="shared" ca="1" si="1367"/>
        <v>15</v>
      </c>
      <c r="D11605">
        <f t="shared" ca="1" si="1367"/>
        <v>31</v>
      </c>
      <c r="E11605">
        <f t="shared" ca="1" si="1367"/>
        <v>19</v>
      </c>
      <c r="H11605">
        <f t="shared" ca="1" si="1362"/>
        <v>0</v>
      </c>
      <c r="I11605">
        <f t="shared" ca="1" si="1363"/>
        <v>0</v>
      </c>
      <c r="J11605">
        <f t="shared" ca="1" si="1364"/>
        <v>0</v>
      </c>
      <c r="K11605">
        <f t="shared" ca="1" si="1365"/>
        <v>0</v>
      </c>
      <c r="L11605">
        <f t="shared" ca="1" si="1361"/>
        <v>0</v>
      </c>
      <c r="M11605" t="str">
        <f t="shared" ca="1" si="1366"/>
        <v>Looks good!</v>
      </c>
    </row>
    <row r="11606" spans="2:13" x14ac:dyDescent="0.2">
      <c r="B11606">
        <f t="shared" ca="1" si="1367"/>
        <v>95</v>
      </c>
      <c r="C11606">
        <f t="shared" ca="1" si="1367"/>
        <v>37</v>
      </c>
      <c r="D11606">
        <f t="shared" ca="1" si="1367"/>
        <v>76</v>
      </c>
      <c r="E11606">
        <f t="shared" ca="1" si="1367"/>
        <v>23</v>
      </c>
      <c r="H11606">
        <f t="shared" ca="1" si="1362"/>
        <v>0</v>
      </c>
      <c r="I11606">
        <f t="shared" ca="1" si="1363"/>
        <v>0</v>
      </c>
      <c r="J11606">
        <f t="shared" ca="1" si="1364"/>
        <v>0</v>
      </c>
      <c r="K11606">
        <f t="shared" ca="1" si="1365"/>
        <v>0</v>
      </c>
      <c r="L11606">
        <f t="shared" ca="1" si="1361"/>
        <v>0</v>
      </c>
      <c r="M11606" t="str">
        <f t="shared" ca="1" si="1366"/>
        <v>Looks good!</v>
      </c>
    </row>
    <row r="11607" spans="2:13" x14ac:dyDescent="0.2">
      <c r="B11607">
        <f t="shared" ca="1" si="1367"/>
        <v>75</v>
      </c>
      <c r="C11607">
        <f t="shared" ca="1" si="1367"/>
        <v>57</v>
      </c>
      <c r="D11607">
        <f t="shared" ca="1" si="1367"/>
        <v>29</v>
      </c>
      <c r="E11607">
        <f t="shared" ca="1" si="1367"/>
        <v>33</v>
      </c>
      <c r="H11607">
        <f t="shared" ca="1" si="1362"/>
        <v>0</v>
      </c>
      <c r="I11607">
        <f t="shared" ca="1" si="1363"/>
        <v>0</v>
      </c>
      <c r="J11607">
        <f t="shared" ca="1" si="1364"/>
        <v>0</v>
      </c>
      <c r="K11607">
        <f t="shared" ca="1" si="1365"/>
        <v>0</v>
      </c>
      <c r="L11607">
        <f t="shared" ca="1" si="1361"/>
        <v>0</v>
      </c>
      <c r="M11607" t="str">
        <f t="shared" ca="1" si="1366"/>
        <v>Looks good!</v>
      </c>
    </row>
    <row r="11608" spans="2:13" x14ac:dyDescent="0.2">
      <c r="B11608">
        <f t="shared" ca="1" si="1367"/>
        <v>72</v>
      </c>
      <c r="C11608">
        <f t="shared" ca="1" si="1367"/>
        <v>63</v>
      </c>
      <c r="D11608">
        <f t="shared" ca="1" si="1367"/>
        <v>50</v>
      </c>
      <c r="E11608">
        <f t="shared" ca="1" si="1367"/>
        <v>91</v>
      </c>
      <c r="H11608">
        <f t="shared" ca="1" si="1362"/>
        <v>0</v>
      </c>
      <c r="I11608">
        <f t="shared" ca="1" si="1363"/>
        <v>0</v>
      </c>
      <c r="J11608">
        <f t="shared" ca="1" si="1364"/>
        <v>0</v>
      </c>
      <c r="K11608">
        <f t="shared" ca="1" si="1365"/>
        <v>0</v>
      </c>
      <c r="L11608">
        <f t="shared" ref="L11608:L11671" ca="1" si="1368">SUM(H11608:K11608)</f>
        <v>0</v>
      </c>
      <c r="M11608" t="str">
        <f t="shared" ca="1" si="1366"/>
        <v>Looks good!</v>
      </c>
    </row>
    <row r="11609" spans="2:13" x14ac:dyDescent="0.2">
      <c r="B11609">
        <f t="shared" ca="1" si="1367"/>
        <v>58</v>
      </c>
      <c r="C11609">
        <f t="shared" ca="1" si="1367"/>
        <v>84</v>
      </c>
      <c r="D11609">
        <f t="shared" ca="1" si="1367"/>
        <v>76</v>
      </c>
      <c r="E11609">
        <f t="shared" ca="1" si="1367"/>
        <v>91</v>
      </c>
      <c r="H11609">
        <f t="shared" ca="1" si="1362"/>
        <v>0</v>
      </c>
      <c r="I11609">
        <f t="shared" ca="1" si="1363"/>
        <v>0</v>
      </c>
      <c r="J11609">
        <f t="shared" ca="1" si="1364"/>
        <v>0</v>
      </c>
      <c r="K11609">
        <f t="shared" ca="1" si="1365"/>
        <v>0</v>
      </c>
      <c r="L11609">
        <f t="shared" ca="1" si="1368"/>
        <v>0</v>
      </c>
      <c r="M11609" t="str">
        <f t="shared" ca="1" si="1366"/>
        <v>Looks good!</v>
      </c>
    </row>
    <row r="11610" spans="2:13" x14ac:dyDescent="0.2">
      <c r="B11610">
        <f t="shared" ca="1" si="1367"/>
        <v>72</v>
      </c>
      <c r="C11610">
        <f t="shared" ca="1" si="1367"/>
        <v>39</v>
      </c>
      <c r="D11610">
        <f t="shared" ca="1" si="1367"/>
        <v>76</v>
      </c>
      <c r="E11610">
        <f t="shared" ca="1" si="1367"/>
        <v>22</v>
      </c>
      <c r="H11610">
        <f t="shared" ca="1" si="1362"/>
        <v>0</v>
      </c>
      <c r="I11610">
        <f t="shared" ca="1" si="1363"/>
        <v>0</v>
      </c>
      <c r="J11610">
        <f t="shared" ca="1" si="1364"/>
        <v>0</v>
      </c>
      <c r="K11610">
        <f t="shared" ca="1" si="1365"/>
        <v>0</v>
      </c>
      <c r="L11610">
        <f t="shared" ca="1" si="1368"/>
        <v>0</v>
      </c>
      <c r="M11610" t="str">
        <f t="shared" ca="1" si="1366"/>
        <v>Looks good!</v>
      </c>
    </row>
    <row r="11611" spans="2:13" x14ac:dyDescent="0.2">
      <c r="B11611">
        <f t="shared" ca="1" si="1367"/>
        <v>66</v>
      </c>
      <c r="C11611">
        <f t="shared" ca="1" si="1367"/>
        <v>4</v>
      </c>
      <c r="D11611">
        <f t="shared" ca="1" si="1367"/>
        <v>87</v>
      </c>
      <c r="E11611">
        <f t="shared" ca="1" si="1367"/>
        <v>57</v>
      </c>
      <c r="H11611">
        <f t="shared" ca="1" si="1362"/>
        <v>0</v>
      </c>
      <c r="I11611">
        <f t="shared" ca="1" si="1363"/>
        <v>1</v>
      </c>
      <c r="J11611">
        <f t="shared" ca="1" si="1364"/>
        <v>0</v>
      </c>
      <c r="K11611">
        <f t="shared" ca="1" si="1365"/>
        <v>0</v>
      </c>
      <c r="L11611">
        <f t="shared" ca="1" si="1368"/>
        <v>1</v>
      </c>
      <c r="M11611" t="str">
        <f t="shared" ca="1" si="1366"/>
        <v>Fix problem</v>
      </c>
    </row>
    <row r="11612" spans="2:13" x14ac:dyDescent="0.2">
      <c r="B11612">
        <f t="shared" ca="1" si="1367"/>
        <v>51</v>
      </c>
      <c r="C11612">
        <f t="shared" ca="1" si="1367"/>
        <v>5</v>
      </c>
      <c r="D11612">
        <f t="shared" ca="1" si="1367"/>
        <v>14</v>
      </c>
      <c r="E11612">
        <f t="shared" ca="1" si="1367"/>
        <v>47</v>
      </c>
      <c r="H11612">
        <f t="shared" ca="1" si="1362"/>
        <v>0</v>
      </c>
      <c r="I11612">
        <f t="shared" ca="1" si="1363"/>
        <v>1</v>
      </c>
      <c r="J11612">
        <f t="shared" ca="1" si="1364"/>
        <v>0</v>
      </c>
      <c r="K11612">
        <f t="shared" ca="1" si="1365"/>
        <v>0</v>
      </c>
      <c r="L11612">
        <f t="shared" ca="1" si="1368"/>
        <v>1</v>
      </c>
      <c r="M11612" t="str">
        <f t="shared" ca="1" si="1366"/>
        <v>Fix problem</v>
      </c>
    </row>
    <row r="11613" spans="2:13" x14ac:dyDescent="0.2">
      <c r="B11613">
        <f t="shared" ca="1" si="1367"/>
        <v>27</v>
      </c>
      <c r="C11613">
        <f t="shared" ca="1" si="1367"/>
        <v>2</v>
      </c>
      <c r="D11613">
        <f t="shared" ca="1" si="1367"/>
        <v>8</v>
      </c>
      <c r="E11613">
        <f t="shared" ca="1" si="1367"/>
        <v>41</v>
      </c>
      <c r="H11613">
        <f t="shared" ca="1" si="1362"/>
        <v>0</v>
      </c>
      <c r="I11613">
        <f t="shared" ca="1" si="1363"/>
        <v>1</v>
      </c>
      <c r="J11613">
        <f t="shared" ca="1" si="1364"/>
        <v>0</v>
      </c>
      <c r="K11613">
        <f t="shared" ca="1" si="1365"/>
        <v>0</v>
      </c>
      <c r="L11613">
        <f t="shared" ca="1" si="1368"/>
        <v>1</v>
      </c>
      <c r="M11613" t="str">
        <f t="shared" ca="1" si="1366"/>
        <v>Fix problem</v>
      </c>
    </row>
    <row r="11614" spans="2:13" x14ac:dyDescent="0.2">
      <c r="B11614">
        <f t="shared" ca="1" si="1367"/>
        <v>44</v>
      </c>
      <c r="C11614">
        <f t="shared" ca="1" si="1367"/>
        <v>37</v>
      </c>
      <c r="D11614">
        <f t="shared" ca="1" si="1367"/>
        <v>73</v>
      </c>
      <c r="E11614">
        <f t="shared" ca="1" si="1367"/>
        <v>31</v>
      </c>
      <c r="H11614">
        <f t="shared" ca="1" si="1362"/>
        <v>0</v>
      </c>
      <c r="I11614">
        <f t="shared" ca="1" si="1363"/>
        <v>0</v>
      </c>
      <c r="J11614">
        <f t="shared" ca="1" si="1364"/>
        <v>0</v>
      </c>
      <c r="K11614">
        <f t="shared" ca="1" si="1365"/>
        <v>0</v>
      </c>
      <c r="L11614">
        <f t="shared" ca="1" si="1368"/>
        <v>0</v>
      </c>
      <c r="M11614" t="str">
        <f t="shared" ca="1" si="1366"/>
        <v>Looks good!</v>
      </c>
    </row>
    <row r="11615" spans="2:13" x14ac:dyDescent="0.2">
      <c r="B11615">
        <f t="shared" ca="1" si="1367"/>
        <v>93</v>
      </c>
      <c r="C11615">
        <f t="shared" ca="1" si="1367"/>
        <v>82</v>
      </c>
      <c r="D11615">
        <f t="shared" ca="1" si="1367"/>
        <v>90</v>
      </c>
      <c r="E11615">
        <f t="shared" ca="1" si="1367"/>
        <v>36</v>
      </c>
      <c r="H11615">
        <f t="shared" ca="1" si="1362"/>
        <v>0</v>
      </c>
      <c r="I11615">
        <f t="shared" ca="1" si="1363"/>
        <v>0</v>
      </c>
      <c r="J11615">
        <f t="shared" ca="1" si="1364"/>
        <v>0</v>
      </c>
      <c r="K11615">
        <f t="shared" ca="1" si="1365"/>
        <v>0</v>
      </c>
      <c r="L11615">
        <f t="shared" ca="1" si="1368"/>
        <v>0</v>
      </c>
      <c r="M11615" t="str">
        <f t="shared" ca="1" si="1366"/>
        <v>Looks good!</v>
      </c>
    </row>
    <row r="11616" spans="2:13" x14ac:dyDescent="0.2">
      <c r="B11616">
        <f t="shared" ca="1" si="1367"/>
        <v>61</v>
      </c>
      <c r="C11616">
        <f t="shared" ca="1" si="1367"/>
        <v>45</v>
      </c>
      <c r="D11616">
        <f t="shared" ca="1" si="1367"/>
        <v>9</v>
      </c>
      <c r="E11616">
        <f t="shared" ca="1" si="1367"/>
        <v>9</v>
      </c>
      <c r="H11616">
        <f t="shared" ca="1" si="1362"/>
        <v>0</v>
      </c>
      <c r="I11616">
        <f t="shared" ca="1" si="1363"/>
        <v>0</v>
      </c>
      <c r="J11616">
        <f t="shared" ca="1" si="1364"/>
        <v>0</v>
      </c>
      <c r="K11616">
        <f t="shared" ca="1" si="1365"/>
        <v>0</v>
      </c>
      <c r="L11616">
        <f t="shared" ca="1" si="1368"/>
        <v>0</v>
      </c>
      <c r="M11616" t="str">
        <f t="shared" ca="1" si="1366"/>
        <v>Looks good!</v>
      </c>
    </row>
    <row r="11617" spans="2:13" x14ac:dyDescent="0.2">
      <c r="B11617">
        <f t="shared" ca="1" si="1367"/>
        <v>13</v>
      </c>
      <c r="C11617">
        <f t="shared" ca="1" si="1367"/>
        <v>11</v>
      </c>
      <c r="D11617">
        <f t="shared" ca="1" si="1367"/>
        <v>27</v>
      </c>
      <c r="E11617">
        <f t="shared" ca="1" si="1367"/>
        <v>7</v>
      </c>
      <c r="H11617">
        <f t="shared" ca="1" si="1362"/>
        <v>0</v>
      </c>
      <c r="I11617">
        <f t="shared" ca="1" si="1363"/>
        <v>0</v>
      </c>
      <c r="J11617">
        <f t="shared" ca="1" si="1364"/>
        <v>0</v>
      </c>
      <c r="K11617">
        <f t="shared" ca="1" si="1365"/>
        <v>0</v>
      </c>
      <c r="L11617">
        <f t="shared" ca="1" si="1368"/>
        <v>0</v>
      </c>
      <c r="M11617" t="str">
        <f t="shared" ca="1" si="1366"/>
        <v>Looks good!</v>
      </c>
    </row>
    <row r="11618" spans="2:13" x14ac:dyDescent="0.2">
      <c r="B11618">
        <f t="shared" ca="1" si="1367"/>
        <v>74</v>
      </c>
      <c r="C11618">
        <f t="shared" ca="1" si="1367"/>
        <v>78</v>
      </c>
      <c r="D11618">
        <f t="shared" ca="1" si="1367"/>
        <v>17</v>
      </c>
      <c r="E11618">
        <f t="shared" ca="1" si="1367"/>
        <v>97</v>
      </c>
      <c r="H11618">
        <f t="shared" ca="1" si="1362"/>
        <v>0</v>
      </c>
      <c r="I11618">
        <f t="shared" ca="1" si="1363"/>
        <v>0</v>
      </c>
      <c r="J11618">
        <f t="shared" ca="1" si="1364"/>
        <v>0</v>
      </c>
      <c r="K11618">
        <f t="shared" ca="1" si="1365"/>
        <v>0</v>
      </c>
      <c r="L11618">
        <f t="shared" ca="1" si="1368"/>
        <v>0</v>
      </c>
      <c r="M11618" t="str">
        <f t="shared" ca="1" si="1366"/>
        <v>Looks good!</v>
      </c>
    </row>
    <row r="11619" spans="2:13" x14ac:dyDescent="0.2">
      <c r="B11619">
        <f t="shared" ca="1" si="1367"/>
        <v>83</v>
      </c>
      <c r="C11619">
        <f t="shared" ca="1" si="1367"/>
        <v>94</v>
      </c>
      <c r="D11619">
        <f t="shared" ca="1" si="1367"/>
        <v>7</v>
      </c>
      <c r="E11619">
        <f t="shared" ca="1" si="1367"/>
        <v>12</v>
      </c>
      <c r="H11619">
        <f t="shared" ca="1" si="1362"/>
        <v>0</v>
      </c>
      <c r="I11619">
        <f t="shared" ca="1" si="1363"/>
        <v>0</v>
      </c>
      <c r="J11619">
        <f t="shared" ca="1" si="1364"/>
        <v>0</v>
      </c>
      <c r="K11619">
        <f t="shared" ca="1" si="1365"/>
        <v>0</v>
      </c>
      <c r="L11619">
        <f t="shared" ca="1" si="1368"/>
        <v>0</v>
      </c>
      <c r="M11619" t="str">
        <f t="shared" ca="1" si="1366"/>
        <v>Looks good!</v>
      </c>
    </row>
    <row r="11620" spans="2:13" x14ac:dyDescent="0.2">
      <c r="B11620">
        <f t="shared" ca="1" si="1367"/>
        <v>64</v>
      </c>
      <c r="C11620">
        <f t="shared" ca="1" si="1367"/>
        <v>64</v>
      </c>
      <c r="D11620">
        <f t="shared" ca="1" si="1367"/>
        <v>47</v>
      </c>
      <c r="E11620">
        <f t="shared" ca="1" si="1367"/>
        <v>71</v>
      </c>
      <c r="H11620">
        <f t="shared" ca="1" si="1362"/>
        <v>0</v>
      </c>
      <c r="I11620">
        <f t="shared" ca="1" si="1363"/>
        <v>0</v>
      </c>
      <c r="J11620">
        <f t="shared" ca="1" si="1364"/>
        <v>0</v>
      </c>
      <c r="K11620">
        <f t="shared" ca="1" si="1365"/>
        <v>0</v>
      </c>
      <c r="L11620">
        <f t="shared" ca="1" si="1368"/>
        <v>0</v>
      </c>
      <c r="M11620" t="str">
        <f t="shared" ca="1" si="1366"/>
        <v>Looks good!</v>
      </c>
    </row>
    <row r="11621" spans="2:13" x14ac:dyDescent="0.2">
      <c r="B11621">
        <f t="shared" ca="1" si="1367"/>
        <v>34</v>
      </c>
      <c r="C11621">
        <f t="shared" ca="1" si="1367"/>
        <v>43</v>
      </c>
      <c r="D11621">
        <f t="shared" ca="1" si="1367"/>
        <v>65</v>
      </c>
      <c r="E11621">
        <f t="shared" ca="1" si="1367"/>
        <v>95</v>
      </c>
      <c r="H11621">
        <f t="shared" ca="1" si="1362"/>
        <v>0</v>
      </c>
      <c r="I11621">
        <f t="shared" ca="1" si="1363"/>
        <v>0</v>
      </c>
      <c r="J11621">
        <f t="shared" ca="1" si="1364"/>
        <v>0</v>
      </c>
      <c r="K11621">
        <f t="shared" ca="1" si="1365"/>
        <v>0</v>
      </c>
      <c r="L11621">
        <f t="shared" ca="1" si="1368"/>
        <v>0</v>
      </c>
      <c r="M11621" t="str">
        <f t="shared" ca="1" si="1366"/>
        <v>Looks good!</v>
      </c>
    </row>
    <row r="11622" spans="2:13" x14ac:dyDescent="0.2">
      <c r="B11622">
        <f t="shared" ca="1" si="1367"/>
        <v>20</v>
      </c>
      <c r="C11622">
        <f t="shared" ca="1" si="1367"/>
        <v>42</v>
      </c>
      <c r="D11622">
        <f t="shared" ca="1" si="1367"/>
        <v>62</v>
      </c>
      <c r="E11622">
        <f t="shared" ca="1" si="1367"/>
        <v>96</v>
      </c>
      <c r="H11622">
        <f t="shared" ca="1" si="1362"/>
        <v>0</v>
      </c>
      <c r="I11622">
        <f t="shared" ca="1" si="1363"/>
        <v>0</v>
      </c>
      <c r="J11622">
        <f t="shared" ca="1" si="1364"/>
        <v>0</v>
      </c>
      <c r="K11622">
        <f t="shared" ca="1" si="1365"/>
        <v>0</v>
      </c>
      <c r="L11622">
        <f t="shared" ca="1" si="1368"/>
        <v>0</v>
      </c>
      <c r="M11622" t="str">
        <f t="shared" ca="1" si="1366"/>
        <v>Looks good!</v>
      </c>
    </row>
    <row r="11623" spans="2:13" x14ac:dyDescent="0.2">
      <c r="B11623">
        <f t="shared" ca="1" si="1367"/>
        <v>24</v>
      </c>
      <c r="C11623">
        <f t="shared" ca="1" si="1367"/>
        <v>23</v>
      </c>
      <c r="D11623">
        <f t="shared" ca="1" si="1367"/>
        <v>26</v>
      </c>
      <c r="E11623">
        <f t="shared" ca="1" si="1367"/>
        <v>89</v>
      </c>
      <c r="H11623">
        <f t="shared" ca="1" si="1362"/>
        <v>0</v>
      </c>
      <c r="I11623">
        <f t="shared" ca="1" si="1363"/>
        <v>0</v>
      </c>
      <c r="J11623">
        <f t="shared" ca="1" si="1364"/>
        <v>0</v>
      </c>
      <c r="K11623">
        <f t="shared" ca="1" si="1365"/>
        <v>0</v>
      </c>
      <c r="L11623">
        <f t="shared" ca="1" si="1368"/>
        <v>0</v>
      </c>
      <c r="M11623" t="str">
        <f t="shared" ca="1" si="1366"/>
        <v>Looks good!</v>
      </c>
    </row>
    <row r="11624" spans="2:13" x14ac:dyDescent="0.2">
      <c r="B11624">
        <f t="shared" ca="1" si="1367"/>
        <v>4</v>
      </c>
      <c r="C11624">
        <f t="shared" ca="1" si="1367"/>
        <v>49</v>
      </c>
      <c r="D11624">
        <f t="shared" ca="1" si="1367"/>
        <v>61</v>
      </c>
      <c r="E11624">
        <f t="shared" ca="1" si="1367"/>
        <v>32</v>
      </c>
      <c r="H11624">
        <f t="shared" ca="1" si="1362"/>
        <v>1</v>
      </c>
      <c r="I11624">
        <f t="shared" ca="1" si="1363"/>
        <v>0</v>
      </c>
      <c r="J11624">
        <f t="shared" ca="1" si="1364"/>
        <v>0</v>
      </c>
      <c r="K11624">
        <f t="shared" ca="1" si="1365"/>
        <v>0</v>
      </c>
      <c r="L11624">
        <f t="shared" ca="1" si="1368"/>
        <v>1</v>
      </c>
      <c r="M11624" t="str">
        <f t="shared" ca="1" si="1366"/>
        <v>Fix problem</v>
      </c>
    </row>
    <row r="11625" spans="2:13" x14ac:dyDescent="0.2">
      <c r="B11625">
        <f t="shared" ca="1" si="1367"/>
        <v>64</v>
      </c>
      <c r="C11625">
        <f t="shared" ca="1" si="1367"/>
        <v>17</v>
      </c>
      <c r="D11625">
        <f t="shared" ca="1" si="1367"/>
        <v>55</v>
      </c>
      <c r="E11625">
        <f t="shared" ca="1" si="1367"/>
        <v>23</v>
      </c>
      <c r="H11625">
        <f t="shared" ca="1" si="1362"/>
        <v>0</v>
      </c>
      <c r="I11625">
        <f t="shared" ca="1" si="1363"/>
        <v>0</v>
      </c>
      <c r="J11625">
        <f t="shared" ca="1" si="1364"/>
        <v>0</v>
      </c>
      <c r="K11625">
        <f t="shared" ca="1" si="1365"/>
        <v>0</v>
      </c>
      <c r="L11625">
        <f t="shared" ca="1" si="1368"/>
        <v>0</v>
      </c>
      <c r="M11625" t="str">
        <f t="shared" ca="1" si="1366"/>
        <v>Looks good!</v>
      </c>
    </row>
    <row r="11626" spans="2:13" x14ac:dyDescent="0.2">
      <c r="B11626">
        <f t="shared" ca="1" si="1367"/>
        <v>61</v>
      </c>
      <c r="C11626">
        <f t="shared" ca="1" si="1367"/>
        <v>72</v>
      </c>
      <c r="D11626">
        <f t="shared" ca="1" si="1367"/>
        <v>53</v>
      </c>
      <c r="E11626">
        <f t="shared" ca="1" si="1367"/>
        <v>61</v>
      </c>
      <c r="H11626">
        <f t="shared" ca="1" si="1362"/>
        <v>0</v>
      </c>
      <c r="I11626">
        <f t="shared" ca="1" si="1363"/>
        <v>0</v>
      </c>
      <c r="J11626">
        <f t="shared" ca="1" si="1364"/>
        <v>0</v>
      </c>
      <c r="K11626">
        <f t="shared" ca="1" si="1365"/>
        <v>0</v>
      </c>
      <c r="L11626">
        <f t="shared" ca="1" si="1368"/>
        <v>0</v>
      </c>
      <c r="M11626" t="str">
        <f t="shared" ca="1" si="1366"/>
        <v>Looks good!</v>
      </c>
    </row>
    <row r="11627" spans="2:13" x14ac:dyDescent="0.2">
      <c r="B11627">
        <f t="shared" ca="1" si="1367"/>
        <v>59</v>
      </c>
      <c r="C11627">
        <f t="shared" ca="1" si="1367"/>
        <v>8</v>
      </c>
      <c r="D11627">
        <f t="shared" ca="1" si="1367"/>
        <v>11</v>
      </c>
      <c r="E11627">
        <f t="shared" ca="1" si="1367"/>
        <v>24</v>
      </c>
      <c r="H11627">
        <f t="shared" ca="1" si="1362"/>
        <v>0</v>
      </c>
      <c r="I11627">
        <f t="shared" ca="1" si="1363"/>
        <v>0</v>
      </c>
      <c r="J11627">
        <f t="shared" ca="1" si="1364"/>
        <v>0</v>
      </c>
      <c r="K11627">
        <f t="shared" ca="1" si="1365"/>
        <v>0</v>
      </c>
      <c r="L11627">
        <f t="shared" ca="1" si="1368"/>
        <v>0</v>
      </c>
      <c r="M11627" t="str">
        <f t="shared" ca="1" si="1366"/>
        <v>Looks good!</v>
      </c>
    </row>
    <row r="11628" spans="2:13" x14ac:dyDescent="0.2">
      <c r="B11628">
        <f t="shared" ca="1" si="1367"/>
        <v>84</v>
      </c>
      <c r="C11628">
        <f t="shared" ca="1" si="1367"/>
        <v>74</v>
      </c>
      <c r="D11628">
        <f t="shared" ca="1" si="1367"/>
        <v>26</v>
      </c>
      <c r="E11628">
        <f t="shared" ca="1" si="1367"/>
        <v>54</v>
      </c>
      <c r="H11628">
        <f t="shared" ca="1" si="1362"/>
        <v>0</v>
      </c>
      <c r="I11628">
        <f t="shared" ca="1" si="1363"/>
        <v>0</v>
      </c>
      <c r="J11628">
        <f t="shared" ca="1" si="1364"/>
        <v>0</v>
      </c>
      <c r="K11628">
        <f t="shared" ca="1" si="1365"/>
        <v>0</v>
      </c>
      <c r="L11628">
        <f t="shared" ca="1" si="1368"/>
        <v>0</v>
      </c>
      <c r="M11628" t="str">
        <f t="shared" ca="1" si="1366"/>
        <v>Looks good!</v>
      </c>
    </row>
    <row r="11629" spans="2:13" x14ac:dyDescent="0.2">
      <c r="B11629">
        <f t="shared" ca="1" si="1367"/>
        <v>46</v>
      </c>
      <c r="C11629">
        <f t="shared" ca="1" si="1367"/>
        <v>21</v>
      </c>
      <c r="D11629">
        <f t="shared" ca="1" si="1367"/>
        <v>96</v>
      </c>
      <c r="E11629">
        <f t="shared" ca="1" si="1367"/>
        <v>35</v>
      </c>
      <c r="H11629">
        <f t="shared" ca="1" si="1362"/>
        <v>0</v>
      </c>
      <c r="I11629">
        <f t="shared" ca="1" si="1363"/>
        <v>0</v>
      </c>
      <c r="J11629">
        <f t="shared" ca="1" si="1364"/>
        <v>0</v>
      </c>
      <c r="K11629">
        <f t="shared" ca="1" si="1365"/>
        <v>0</v>
      </c>
      <c r="L11629">
        <f t="shared" ca="1" si="1368"/>
        <v>0</v>
      </c>
      <c r="M11629" t="str">
        <f t="shared" ca="1" si="1366"/>
        <v>Looks good!</v>
      </c>
    </row>
    <row r="11630" spans="2:13" x14ac:dyDescent="0.2">
      <c r="B11630">
        <f t="shared" ca="1" si="1367"/>
        <v>50</v>
      </c>
      <c r="C11630">
        <f t="shared" ca="1" si="1367"/>
        <v>29</v>
      </c>
      <c r="D11630">
        <f t="shared" ca="1" si="1367"/>
        <v>60</v>
      </c>
      <c r="E11630">
        <f t="shared" ca="1" si="1367"/>
        <v>18</v>
      </c>
      <c r="H11630">
        <f t="shared" ca="1" si="1362"/>
        <v>0</v>
      </c>
      <c r="I11630">
        <f t="shared" ca="1" si="1363"/>
        <v>0</v>
      </c>
      <c r="J11630">
        <f t="shared" ca="1" si="1364"/>
        <v>0</v>
      </c>
      <c r="K11630">
        <f t="shared" ca="1" si="1365"/>
        <v>0</v>
      </c>
      <c r="L11630">
        <f t="shared" ca="1" si="1368"/>
        <v>0</v>
      </c>
      <c r="M11630" t="str">
        <f t="shared" ca="1" si="1366"/>
        <v>Looks good!</v>
      </c>
    </row>
    <row r="11631" spans="2:13" x14ac:dyDescent="0.2">
      <c r="B11631">
        <f t="shared" ca="1" si="1367"/>
        <v>83</v>
      </c>
      <c r="C11631">
        <f t="shared" ca="1" si="1367"/>
        <v>37</v>
      </c>
      <c r="D11631">
        <f t="shared" ca="1" si="1367"/>
        <v>65</v>
      </c>
      <c r="E11631">
        <f t="shared" ca="1" si="1367"/>
        <v>76</v>
      </c>
      <c r="H11631">
        <f t="shared" ca="1" si="1362"/>
        <v>0</v>
      </c>
      <c r="I11631">
        <f t="shared" ca="1" si="1363"/>
        <v>0</v>
      </c>
      <c r="J11631">
        <f t="shared" ca="1" si="1364"/>
        <v>0</v>
      </c>
      <c r="K11631">
        <f t="shared" ca="1" si="1365"/>
        <v>0</v>
      </c>
      <c r="L11631">
        <f t="shared" ca="1" si="1368"/>
        <v>0</v>
      </c>
      <c r="M11631" t="str">
        <f t="shared" ca="1" si="1366"/>
        <v>Looks good!</v>
      </c>
    </row>
    <row r="11632" spans="2:13" x14ac:dyDescent="0.2">
      <c r="B11632">
        <f t="shared" ca="1" si="1367"/>
        <v>89</v>
      </c>
      <c r="C11632">
        <f t="shared" ca="1" si="1367"/>
        <v>5</v>
      </c>
      <c r="D11632">
        <f t="shared" ca="1" si="1367"/>
        <v>35</v>
      </c>
      <c r="E11632">
        <f t="shared" ca="1" si="1367"/>
        <v>68</v>
      </c>
      <c r="H11632">
        <f t="shared" ca="1" si="1362"/>
        <v>0</v>
      </c>
      <c r="I11632">
        <f t="shared" ca="1" si="1363"/>
        <v>1</v>
      </c>
      <c r="J11632">
        <f t="shared" ca="1" si="1364"/>
        <v>0</v>
      </c>
      <c r="K11632">
        <f t="shared" ca="1" si="1365"/>
        <v>0</v>
      </c>
      <c r="L11632">
        <f t="shared" ca="1" si="1368"/>
        <v>1</v>
      </c>
      <c r="M11632" t="str">
        <f t="shared" ca="1" si="1366"/>
        <v>Fix problem</v>
      </c>
    </row>
    <row r="11633" spans="2:13" x14ac:dyDescent="0.2">
      <c r="B11633">
        <f t="shared" ca="1" si="1367"/>
        <v>62</v>
      </c>
      <c r="C11633">
        <f t="shared" ca="1" si="1367"/>
        <v>52</v>
      </c>
      <c r="D11633">
        <f t="shared" ca="1" si="1367"/>
        <v>96</v>
      </c>
      <c r="E11633">
        <f t="shared" ca="1" si="1367"/>
        <v>15</v>
      </c>
      <c r="H11633">
        <f t="shared" ca="1" si="1362"/>
        <v>0</v>
      </c>
      <c r="I11633">
        <f t="shared" ca="1" si="1363"/>
        <v>0</v>
      </c>
      <c r="J11633">
        <f t="shared" ca="1" si="1364"/>
        <v>0</v>
      </c>
      <c r="K11633">
        <f t="shared" ca="1" si="1365"/>
        <v>0</v>
      </c>
      <c r="L11633">
        <f t="shared" ca="1" si="1368"/>
        <v>0</v>
      </c>
      <c r="M11633" t="str">
        <f t="shared" ca="1" si="1366"/>
        <v>Looks good!</v>
      </c>
    </row>
    <row r="11634" spans="2:13" x14ac:dyDescent="0.2">
      <c r="B11634">
        <f t="shared" ca="1" si="1367"/>
        <v>22</v>
      </c>
      <c r="C11634">
        <f t="shared" ca="1" si="1367"/>
        <v>74</v>
      </c>
      <c r="D11634">
        <f t="shared" ca="1" si="1367"/>
        <v>74</v>
      </c>
      <c r="E11634">
        <f t="shared" ca="1" si="1367"/>
        <v>22</v>
      </c>
      <c r="H11634">
        <f t="shared" ca="1" si="1362"/>
        <v>0</v>
      </c>
      <c r="I11634">
        <f t="shared" ca="1" si="1363"/>
        <v>0</v>
      </c>
      <c r="J11634">
        <f t="shared" ca="1" si="1364"/>
        <v>0</v>
      </c>
      <c r="K11634">
        <f t="shared" ca="1" si="1365"/>
        <v>0</v>
      </c>
      <c r="L11634">
        <f t="shared" ca="1" si="1368"/>
        <v>0</v>
      </c>
      <c r="M11634" t="str">
        <f t="shared" ca="1" si="1366"/>
        <v>Looks good!</v>
      </c>
    </row>
    <row r="11635" spans="2:13" x14ac:dyDescent="0.2">
      <c r="B11635">
        <f t="shared" ca="1" si="1367"/>
        <v>60</v>
      </c>
      <c r="C11635">
        <f t="shared" ca="1" si="1367"/>
        <v>32</v>
      </c>
      <c r="D11635">
        <f t="shared" ca="1" si="1367"/>
        <v>48</v>
      </c>
      <c r="E11635">
        <f t="shared" ca="1" si="1367"/>
        <v>90</v>
      </c>
      <c r="H11635">
        <f t="shared" ca="1" si="1362"/>
        <v>0</v>
      </c>
      <c r="I11635">
        <f t="shared" ca="1" si="1363"/>
        <v>0</v>
      </c>
      <c r="J11635">
        <f t="shared" ca="1" si="1364"/>
        <v>0</v>
      </c>
      <c r="K11635">
        <f t="shared" ca="1" si="1365"/>
        <v>0</v>
      </c>
      <c r="L11635">
        <f t="shared" ca="1" si="1368"/>
        <v>0</v>
      </c>
      <c r="M11635" t="str">
        <f t="shared" ca="1" si="1366"/>
        <v>Looks good!</v>
      </c>
    </row>
    <row r="11636" spans="2:13" x14ac:dyDescent="0.2">
      <c r="B11636">
        <f t="shared" ca="1" si="1367"/>
        <v>78</v>
      </c>
      <c r="C11636">
        <f t="shared" ca="1" si="1367"/>
        <v>26</v>
      </c>
      <c r="D11636">
        <f t="shared" ca="1" si="1367"/>
        <v>10</v>
      </c>
      <c r="E11636">
        <f t="shared" ca="1" si="1367"/>
        <v>54</v>
      </c>
      <c r="H11636">
        <f t="shared" ca="1" si="1362"/>
        <v>0</v>
      </c>
      <c r="I11636">
        <f t="shared" ca="1" si="1363"/>
        <v>0</v>
      </c>
      <c r="J11636">
        <f t="shared" ca="1" si="1364"/>
        <v>0</v>
      </c>
      <c r="K11636">
        <f t="shared" ca="1" si="1365"/>
        <v>0</v>
      </c>
      <c r="L11636">
        <f t="shared" ca="1" si="1368"/>
        <v>0</v>
      </c>
      <c r="M11636" t="str">
        <f t="shared" ca="1" si="1366"/>
        <v>Looks good!</v>
      </c>
    </row>
    <row r="11637" spans="2:13" x14ac:dyDescent="0.2">
      <c r="B11637">
        <f t="shared" ca="1" si="1367"/>
        <v>36</v>
      </c>
      <c r="C11637">
        <f t="shared" ca="1" si="1367"/>
        <v>43</v>
      </c>
      <c r="D11637">
        <f t="shared" ca="1" si="1367"/>
        <v>48</v>
      </c>
      <c r="E11637">
        <f t="shared" ca="1" si="1367"/>
        <v>34</v>
      </c>
      <c r="H11637">
        <f t="shared" ca="1" si="1362"/>
        <v>0</v>
      </c>
      <c r="I11637">
        <f t="shared" ca="1" si="1363"/>
        <v>0</v>
      </c>
      <c r="J11637">
        <f t="shared" ca="1" si="1364"/>
        <v>0</v>
      </c>
      <c r="K11637">
        <f t="shared" ca="1" si="1365"/>
        <v>0</v>
      </c>
      <c r="L11637">
        <f t="shared" ca="1" si="1368"/>
        <v>0</v>
      </c>
      <c r="M11637" t="str">
        <f t="shared" ca="1" si="1366"/>
        <v>Looks good!</v>
      </c>
    </row>
    <row r="11638" spans="2:13" x14ac:dyDescent="0.2">
      <c r="B11638">
        <f t="shared" ca="1" si="1367"/>
        <v>51</v>
      </c>
      <c r="C11638">
        <f t="shared" ca="1" si="1367"/>
        <v>99</v>
      </c>
      <c r="D11638">
        <f t="shared" ca="1" si="1367"/>
        <v>81</v>
      </c>
      <c r="E11638">
        <f t="shared" ca="1" si="1367"/>
        <v>4</v>
      </c>
      <c r="H11638">
        <f t="shared" ca="1" si="1362"/>
        <v>0</v>
      </c>
      <c r="I11638">
        <f t="shared" ca="1" si="1363"/>
        <v>0</v>
      </c>
      <c r="J11638">
        <f t="shared" ca="1" si="1364"/>
        <v>0</v>
      </c>
      <c r="K11638">
        <f t="shared" ca="1" si="1365"/>
        <v>1</v>
      </c>
      <c r="L11638">
        <f t="shared" ca="1" si="1368"/>
        <v>1</v>
      </c>
      <c r="M11638" t="str">
        <f t="shared" ca="1" si="1366"/>
        <v>Fix problem</v>
      </c>
    </row>
    <row r="11639" spans="2:13" x14ac:dyDescent="0.2">
      <c r="B11639">
        <f t="shared" ca="1" si="1367"/>
        <v>59</v>
      </c>
      <c r="C11639">
        <f t="shared" ca="1" si="1367"/>
        <v>79</v>
      </c>
      <c r="D11639">
        <f t="shared" ca="1" si="1367"/>
        <v>20</v>
      </c>
      <c r="E11639">
        <f t="shared" ca="1" si="1367"/>
        <v>76</v>
      </c>
      <c r="H11639">
        <f t="shared" ca="1" si="1362"/>
        <v>0</v>
      </c>
      <c r="I11639">
        <f t="shared" ca="1" si="1363"/>
        <v>0</v>
      </c>
      <c r="J11639">
        <f t="shared" ca="1" si="1364"/>
        <v>0</v>
      </c>
      <c r="K11639">
        <f t="shared" ca="1" si="1365"/>
        <v>0</v>
      </c>
      <c r="L11639">
        <f t="shared" ca="1" si="1368"/>
        <v>0</v>
      </c>
      <c r="M11639" t="str">
        <f t="shared" ca="1" si="1366"/>
        <v>Looks good!</v>
      </c>
    </row>
    <row r="11640" spans="2:13" x14ac:dyDescent="0.2">
      <c r="B11640">
        <f t="shared" ca="1" si="1367"/>
        <v>36</v>
      </c>
      <c r="C11640">
        <f t="shared" ca="1" si="1367"/>
        <v>17</v>
      </c>
      <c r="D11640">
        <f t="shared" ca="1" si="1367"/>
        <v>58</v>
      </c>
      <c r="E11640">
        <f t="shared" ca="1" si="1367"/>
        <v>17</v>
      </c>
      <c r="H11640">
        <f t="shared" ca="1" si="1362"/>
        <v>0</v>
      </c>
      <c r="I11640">
        <f t="shared" ca="1" si="1363"/>
        <v>0</v>
      </c>
      <c r="J11640">
        <f t="shared" ca="1" si="1364"/>
        <v>0</v>
      </c>
      <c r="K11640">
        <f t="shared" ca="1" si="1365"/>
        <v>0</v>
      </c>
      <c r="L11640">
        <f t="shared" ca="1" si="1368"/>
        <v>0</v>
      </c>
      <c r="M11640" t="str">
        <f t="shared" ca="1" si="1366"/>
        <v>Looks good!</v>
      </c>
    </row>
    <row r="11641" spans="2:13" x14ac:dyDescent="0.2">
      <c r="B11641">
        <f t="shared" ca="1" si="1367"/>
        <v>67</v>
      </c>
      <c r="C11641">
        <f t="shared" ca="1" si="1367"/>
        <v>83</v>
      </c>
      <c r="D11641">
        <f t="shared" ca="1" si="1367"/>
        <v>78</v>
      </c>
      <c r="E11641">
        <f t="shared" ca="1" si="1367"/>
        <v>36</v>
      </c>
      <c r="H11641">
        <f t="shared" ca="1" si="1362"/>
        <v>0</v>
      </c>
      <c r="I11641">
        <f t="shared" ca="1" si="1363"/>
        <v>0</v>
      </c>
      <c r="J11641">
        <f t="shared" ca="1" si="1364"/>
        <v>0</v>
      </c>
      <c r="K11641">
        <f t="shared" ca="1" si="1365"/>
        <v>0</v>
      </c>
      <c r="L11641">
        <f t="shared" ca="1" si="1368"/>
        <v>0</v>
      </c>
      <c r="M11641" t="str">
        <f t="shared" ca="1" si="1366"/>
        <v>Looks good!</v>
      </c>
    </row>
    <row r="11642" spans="2:13" x14ac:dyDescent="0.2">
      <c r="B11642">
        <f t="shared" ca="1" si="1367"/>
        <v>74</v>
      </c>
      <c r="C11642">
        <f t="shared" ca="1" si="1367"/>
        <v>59</v>
      </c>
      <c r="D11642">
        <f t="shared" ca="1" si="1367"/>
        <v>29</v>
      </c>
      <c r="E11642">
        <f t="shared" ca="1" si="1367"/>
        <v>57</v>
      </c>
      <c r="H11642">
        <f t="shared" ca="1" si="1362"/>
        <v>0</v>
      </c>
      <c r="I11642">
        <f t="shared" ca="1" si="1363"/>
        <v>0</v>
      </c>
      <c r="J11642">
        <f t="shared" ca="1" si="1364"/>
        <v>0</v>
      </c>
      <c r="K11642">
        <f t="shared" ca="1" si="1365"/>
        <v>0</v>
      </c>
      <c r="L11642">
        <f t="shared" ca="1" si="1368"/>
        <v>0</v>
      </c>
      <c r="M11642" t="str">
        <f t="shared" ca="1" si="1366"/>
        <v>Looks good!</v>
      </c>
    </row>
    <row r="11643" spans="2:13" x14ac:dyDescent="0.2">
      <c r="B11643">
        <f t="shared" ca="1" si="1367"/>
        <v>72</v>
      </c>
      <c r="C11643">
        <f t="shared" ca="1" si="1367"/>
        <v>85</v>
      </c>
      <c r="D11643">
        <f t="shared" ca="1" si="1367"/>
        <v>64</v>
      </c>
      <c r="E11643">
        <f t="shared" ca="1" si="1367"/>
        <v>97</v>
      </c>
      <c r="H11643">
        <f t="shared" ca="1" si="1362"/>
        <v>0</v>
      </c>
      <c r="I11643">
        <f t="shared" ca="1" si="1363"/>
        <v>0</v>
      </c>
      <c r="J11643">
        <f t="shared" ca="1" si="1364"/>
        <v>0</v>
      </c>
      <c r="K11643">
        <f t="shared" ca="1" si="1365"/>
        <v>0</v>
      </c>
      <c r="L11643">
        <f t="shared" ca="1" si="1368"/>
        <v>0</v>
      </c>
      <c r="M11643" t="str">
        <f t="shared" ca="1" si="1366"/>
        <v>Looks good!</v>
      </c>
    </row>
    <row r="11644" spans="2:13" x14ac:dyDescent="0.2">
      <c r="B11644">
        <f t="shared" ca="1" si="1367"/>
        <v>94</v>
      </c>
      <c r="C11644">
        <f t="shared" ca="1" si="1367"/>
        <v>54</v>
      </c>
      <c r="D11644">
        <f t="shared" ca="1" si="1367"/>
        <v>1</v>
      </c>
      <c r="E11644">
        <f t="shared" ca="1" si="1367"/>
        <v>18</v>
      </c>
      <c r="H11644">
        <f t="shared" ca="1" si="1362"/>
        <v>0</v>
      </c>
      <c r="I11644">
        <f t="shared" ca="1" si="1363"/>
        <v>0</v>
      </c>
      <c r="J11644">
        <f t="shared" ca="1" si="1364"/>
        <v>1</v>
      </c>
      <c r="K11644">
        <f t="shared" ca="1" si="1365"/>
        <v>0</v>
      </c>
      <c r="L11644">
        <f t="shared" ca="1" si="1368"/>
        <v>1</v>
      </c>
      <c r="M11644" t="str">
        <f t="shared" ca="1" si="1366"/>
        <v>Fix problem</v>
      </c>
    </row>
    <row r="11645" spans="2:13" x14ac:dyDescent="0.2">
      <c r="B11645">
        <f t="shared" ca="1" si="1367"/>
        <v>100</v>
      </c>
      <c r="C11645">
        <f t="shared" ca="1" si="1367"/>
        <v>8</v>
      </c>
      <c r="D11645">
        <f t="shared" ca="1" si="1367"/>
        <v>78</v>
      </c>
      <c r="E11645">
        <f t="shared" ca="1" si="1367"/>
        <v>7</v>
      </c>
      <c r="H11645">
        <f t="shared" ca="1" si="1362"/>
        <v>0</v>
      </c>
      <c r="I11645">
        <f t="shared" ca="1" si="1363"/>
        <v>0</v>
      </c>
      <c r="J11645">
        <f t="shared" ca="1" si="1364"/>
        <v>0</v>
      </c>
      <c r="K11645">
        <f t="shared" ca="1" si="1365"/>
        <v>0</v>
      </c>
      <c r="L11645">
        <f t="shared" ca="1" si="1368"/>
        <v>0</v>
      </c>
      <c r="M11645" t="str">
        <f t="shared" ca="1" si="1366"/>
        <v>Looks good!</v>
      </c>
    </row>
    <row r="11646" spans="2:13" x14ac:dyDescent="0.2">
      <c r="B11646">
        <f t="shared" ca="1" si="1367"/>
        <v>73</v>
      </c>
      <c r="C11646">
        <f t="shared" ca="1" si="1367"/>
        <v>66</v>
      </c>
      <c r="D11646">
        <f t="shared" ca="1" si="1367"/>
        <v>32</v>
      </c>
      <c r="E11646">
        <f t="shared" ca="1" si="1367"/>
        <v>9</v>
      </c>
      <c r="H11646">
        <f t="shared" ca="1" si="1362"/>
        <v>0</v>
      </c>
      <c r="I11646">
        <f t="shared" ca="1" si="1363"/>
        <v>0</v>
      </c>
      <c r="J11646">
        <f t="shared" ca="1" si="1364"/>
        <v>0</v>
      </c>
      <c r="K11646">
        <f t="shared" ca="1" si="1365"/>
        <v>0</v>
      </c>
      <c r="L11646">
        <f t="shared" ca="1" si="1368"/>
        <v>0</v>
      </c>
      <c r="M11646" t="str">
        <f t="shared" ca="1" si="1366"/>
        <v>Looks good!</v>
      </c>
    </row>
    <row r="11647" spans="2:13" x14ac:dyDescent="0.2">
      <c r="B11647">
        <f t="shared" ca="1" si="1367"/>
        <v>40</v>
      </c>
      <c r="C11647">
        <f t="shared" ca="1" si="1367"/>
        <v>1</v>
      </c>
      <c r="D11647">
        <f t="shared" ca="1" si="1367"/>
        <v>32</v>
      </c>
      <c r="E11647">
        <f t="shared" ca="1" si="1367"/>
        <v>97</v>
      </c>
      <c r="H11647">
        <f t="shared" ca="1" si="1362"/>
        <v>0</v>
      </c>
      <c r="I11647">
        <f t="shared" ca="1" si="1363"/>
        <v>1</v>
      </c>
      <c r="J11647">
        <f t="shared" ca="1" si="1364"/>
        <v>0</v>
      </c>
      <c r="K11647">
        <f t="shared" ca="1" si="1365"/>
        <v>0</v>
      </c>
      <c r="L11647">
        <f t="shared" ca="1" si="1368"/>
        <v>1</v>
      </c>
      <c r="M11647" t="str">
        <f t="shared" ca="1" si="1366"/>
        <v>Fix problem</v>
      </c>
    </row>
    <row r="11648" spans="2:13" x14ac:dyDescent="0.2">
      <c r="B11648">
        <f t="shared" ca="1" si="1367"/>
        <v>40</v>
      </c>
      <c r="C11648">
        <f t="shared" ca="1" si="1367"/>
        <v>2</v>
      </c>
      <c r="D11648">
        <f t="shared" ca="1" si="1367"/>
        <v>87</v>
      </c>
      <c r="E11648">
        <f t="shared" ca="1" si="1367"/>
        <v>85</v>
      </c>
      <c r="H11648">
        <f t="shared" ca="1" si="1362"/>
        <v>0</v>
      </c>
      <c r="I11648">
        <f t="shared" ca="1" si="1363"/>
        <v>1</v>
      </c>
      <c r="J11648">
        <f t="shared" ca="1" si="1364"/>
        <v>0</v>
      </c>
      <c r="K11648">
        <f t="shared" ca="1" si="1365"/>
        <v>0</v>
      </c>
      <c r="L11648">
        <f t="shared" ca="1" si="1368"/>
        <v>1</v>
      </c>
      <c r="M11648" t="str">
        <f t="shared" ca="1" si="1366"/>
        <v>Fix problem</v>
      </c>
    </row>
    <row r="11649" spans="2:13" x14ac:dyDescent="0.2">
      <c r="B11649">
        <f t="shared" ca="1" si="1367"/>
        <v>92</v>
      </c>
      <c r="C11649">
        <f t="shared" ca="1" si="1367"/>
        <v>39</v>
      </c>
      <c r="D11649">
        <f t="shared" ca="1" si="1367"/>
        <v>51</v>
      </c>
      <c r="E11649">
        <f t="shared" ca="1" si="1367"/>
        <v>95</v>
      </c>
      <c r="H11649">
        <f t="shared" ca="1" si="1362"/>
        <v>0</v>
      </c>
      <c r="I11649">
        <f t="shared" ca="1" si="1363"/>
        <v>0</v>
      </c>
      <c r="J11649">
        <f t="shared" ca="1" si="1364"/>
        <v>0</v>
      </c>
      <c r="K11649">
        <f t="shared" ca="1" si="1365"/>
        <v>0</v>
      </c>
      <c r="L11649">
        <f t="shared" ca="1" si="1368"/>
        <v>0</v>
      </c>
      <c r="M11649" t="str">
        <f t="shared" ca="1" si="1366"/>
        <v>Looks good!</v>
      </c>
    </row>
    <row r="11650" spans="2:13" x14ac:dyDescent="0.2">
      <c r="B11650">
        <f t="shared" ca="1" si="1367"/>
        <v>3</v>
      </c>
      <c r="C11650">
        <f t="shared" ca="1" si="1367"/>
        <v>22</v>
      </c>
      <c r="D11650">
        <f t="shared" ca="1" si="1367"/>
        <v>35</v>
      </c>
      <c r="E11650">
        <f t="shared" ca="1" si="1367"/>
        <v>81</v>
      </c>
      <c r="H11650">
        <f t="shared" ca="1" si="1362"/>
        <v>1</v>
      </c>
      <c r="I11650">
        <f t="shared" ca="1" si="1363"/>
        <v>0</v>
      </c>
      <c r="J11650">
        <f t="shared" ca="1" si="1364"/>
        <v>0</v>
      </c>
      <c r="K11650">
        <f t="shared" ca="1" si="1365"/>
        <v>0</v>
      </c>
      <c r="L11650">
        <f t="shared" ca="1" si="1368"/>
        <v>1</v>
      </c>
      <c r="M11650" t="str">
        <f t="shared" ca="1" si="1366"/>
        <v>Fix problem</v>
      </c>
    </row>
    <row r="11651" spans="2:13" x14ac:dyDescent="0.2">
      <c r="B11651">
        <f t="shared" ca="1" si="1367"/>
        <v>94</v>
      </c>
      <c r="C11651">
        <f t="shared" ca="1" si="1367"/>
        <v>70</v>
      </c>
      <c r="D11651">
        <f t="shared" ca="1" si="1367"/>
        <v>22</v>
      </c>
      <c r="E11651">
        <f t="shared" ca="1" si="1367"/>
        <v>32</v>
      </c>
      <c r="H11651">
        <f t="shared" ca="1" si="1362"/>
        <v>0</v>
      </c>
      <c r="I11651">
        <f t="shared" ca="1" si="1363"/>
        <v>0</v>
      </c>
      <c r="J11651">
        <f t="shared" ca="1" si="1364"/>
        <v>0</v>
      </c>
      <c r="K11651">
        <f t="shared" ca="1" si="1365"/>
        <v>0</v>
      </c>
      <c r="L11651">
        <f t="shared" ca="1" si="1368"/>
        <v>0</v>
      </c>
      <c r="M11651" t="str">
        <f t="shared" ca="1" si="1366"/>
        <v>Looks good!</v>
      </c>
    </row>
    <row r="11652" spans="2:13" x14ac:dyDescent="0.2">
      <c r="B11652">
        <f t="shared" ca="1" si="1367"/>
        <v>22</v>
      </c>
      <c r="C11652">
        <f t="shared" ca="1" si="1367"/>
        <v>41</v>
      </c>
      <c r="D11652">
        <f t="shared" ca="1" si="1367"/>
        <v>29</v>
      </c>
      <c r="E11652">
        <f t="shared" ca="1" si="1367"/>
        <v>23</v>
      </c>
      <c r="H11652">
        <f t="shared" ca="1" si="1362"/>
        <v>0</v>
      </c>
      <c r="I11652">
        <f t="shared" ca="1" si="1363"/>
        <v>0</v>
      </c>
      <c r="J11652">
        <f t="shared" ca="1" si="1364"/>
        <v>0</v>
      </c>
      <c r="K11652">
        <f t="shared" ca="1" si="1365"/>
        <v>0</v>
      </c>
      <c r="L11652">
        <f t="shared" ca="1" si="1368"/>
        <v>0</v>
      </c>
      <c r="M11652" t="str">
        <f t="shared" ca="1" si="1366"/>
        <v>Looks good!</v>
      </c>
    </row>
    <row r="11653" spans="2:13" x14ac:dyDescent="0.2">
      <c r="B11653">
        <f t="shared" ca="1" si="1367"/>
        <v>60</v>
      </c>
      <c r="C11653">
        <f t="shared" ca="1" si="1367"/>
        <v>48</v>
      </c>
      <c r="D11653">
        <f t="shared" ca="1" si="1367"/>
        <v>30</v>
      </c>
      <c r="E11653">
        <f t="shared" ca="1" si="1367"/>
        <v>59</v>
      </c>
      <c r="H11653">
        <f t="shared" ca="1" si="1362"/>
        <v>0</v>
      </c>
      <c r="I11653">
        <f t="shared" ca="1" si="1363"/>
        <v>0</v>
      </c>
      <c r="J11653">
        <f t="shared" ca="1" si="1364"/>
        <v>0</v>
      </c>
      <c r="K11653">
        <f t="shared" ca="1" si="1365"/>
        <v>0</v>
      </c>
      <c r="L11653">
        <f t="shared" ca="1" si="1368"/>
        <v>0</v>
      </c>
      <c r="M11653" t="str">
        <f t="shared" ca="1" si="1366"/>
        <v>Looks good!</v>
      </c>
    </row>
    <row r="11654" spans="2:13" x14ac:dyDescent="0.2">
      <c r="B11654">
        <f t="shared" ca="1" si="1367"/>
        <v>69</v>
      </c>
      <c r="C11654">
        <f t="shared" ca="1" si="1367"/>
        <v>68</v>
      </c>
      <c r="D11654">
        <f t="shared" ca="1" si="1367"/>
        <v>36</v>
      </c>
      <c r="E11654">
        <f t="shared" ca="1" si="1367"/>
        <v>83</v>
      </c>
      <c r="H11654">
        <f t="shared" ca="1" si="1362"/>
        <v>0</v>
      </c>
      <c r="I11654">
        <f t="shared" ca="1" si="1363"/>
        <v>0</v>
      </c>
      <c r="J11654">
        <f t="shared" ca="1" si="1364"/>
        <v>0</v>
      </c>
      <c r="K11654">
        <f t="shared" ca="1" si="1365"/>
        <v>0</v>
      </c>
      <c r="L11654">
        <f t="shared" ca="1" si="1368"/>
        <v>0</v>
      </c>
      <c r="M11654" t="str">
        <f t="shared" ca="1" si="1366"/>
        <v>Looks good!</v>
      </c>
    </row>
    <row r="11655" spans="2:13" x14ac:dyDescent="0.2">
      <c r="B11655">
        <f t="shared" ca="1" si="1367"/>
        <v>73</v>
      </c>
      <c r="C11655">
        <f t="shared" ca="1" si="1367"/>
        <v>43</v>
      </c>
      <c r="D11655">
        <f t="shared" ca="1" si="1367"/>
        <v>43</v>
      </c>
      <c r="E11655">
        <f t="shared" ca="1" si="1367"/>
        <v>27</v>
      </c>
      <c r="H11655">
        <f t="shared" ca="1" si="1362"/>
        <v>0</v>
      </c>
      <c r="I11655">
        <f t="shared" ca="1" si="1363"/>
        <v>0</v>
      </c>
      <c r="J11655">
        <f t="shared" ca="1" si="1364"/>
        <v>0</v>
      </c>
      <c r="K11655">
        <f t="shared" ca="1" si="1365"/>
        <v>0</v>
      </c>
      <c r="L11655">
        <f t="shared" ca="1" si="1368"/>
        <v>0</v>
      </c>
      <c r="M11655" t="str">
        <f t="shared" ca="1" si="1366"/>
        <v>Looks good!</v>
      </c>
    </row>
    <row r="11656" spans="2:13" x14ac:dyDescent="0.2">
      <c r="B11656">
        <f t="shared" ca="1" si="1367"/>
        <v>17</v>
      </c>
      <c r="C11656">
        <f t="shared" ca="1" si="1367"/>
        <v>68</v>
      </c>
      <c r="D11656">
        <f t="shared" ca="1" si="1367"/>
        <v>54</v>
      </c>
      <c r="E11656">
        <f t="shared" ca="1" si="1367"/>
        <v>55</v>
      </c>
      <c r="H11656">
        <f t="shared" ca="1" si="1362"/>
        <v>0</v>
      </c>
      <c r="I11656">
        <f t="shared" ca="1" si="1363"/>
        <v>0</v>
      </c>
      <c r="J11656">
        <f t="shared" ca="1" si="1364"/>
        <v>0</v>
      </c>
      <c r="K11656">
        <f t="shared" ca="1" si="1365"/>
        <v>0</v>
      </c>
      <c r="L11656">
        <f t="shared" ca="1" si="1368"/>
        <v>0</v>
      </c>
      <c r="M11656" t="str">
        <f t="shared" ca="1" si="1366"/>
        <v>Looks good!</v>
      </c>
    </row>
    <row r="11657" spans="2:13" x14ac:dyDescent="0.2">
      <c r="B11657">
        <f t="shared" ca="1" si="1367"/>
        <v>60</v>
      </c>
      <c r="C11657">
        <f t="shared" ca="1" si="1367"/>
        <v>46</v>
      </c>
      <c r="D11657">
        <f t="shared" ca="1" si="1367"/>
        <v>17</v>
      </c>
      <c r="E11657">
        <f t="shared" ca="1" si="1367"/>
        <v>23</v>
      </c>
      <c r="H11657">
        <f t="shared" ca="1" si="1362"/>
        <v>0</v>
      </c>
      <c r="I11657">
        <f t="shared" ca="1" si="1363"/>
        <v>0</v>
      </c>
      <c r="J11657">
        <f t="shared" ca="1" si="1364"/>
        <v>0</v>
      </c>
      <c r="K11657">
        <f t="shared" ca="1" si="1365"/>
        <v>0</v>
      </c>
      <c r="L11657">
        <f t="shared" ca="1" si="1368"/>
        <v>0</v>
      </c>
      <c r="M11657" t="str">
        <f t="shared" ca="1" si="1366"/>
        <v>Looks good!</v>
      </c>
    </row>
    <row r="11658" spans="2:13" x14ac:dyDescent="0.2">
      <c r="B11658">
        <f t="shared" ca="1" si="1367"/>
        <v>51</v>
      </c>
      <c r="C11658">
        <f t="shared" ca="1" si="1367"/>
        <v>79</v>
      </c>
      <c r="D11658">
        <f t="shared" ca="1" si="1367"/>
        <v>77</v>
      </c>
      <c r="E11658">
        <f t="shared" ca="1" si="1367"/>
        <v>59</v>
      </c>
      <c r="H11658">
        <f t="shared" ca="1" si="1362"/>
        <v>0</v>
      </c>
      <c r="I11658">
        <f t="shared" ca="1" si="1363"/>
        <v>0</v>
      </c>
      <c r="J11658">
        <f t="shared" ca="1" si="1364"/>
        <v>0</v>
      </c>
      <c r="K11658">
        <f t="shared" ca="1" si="1365"/>
        <v>0</v>
      </c>
      <c r="L11658">
        <f t="shared" ca="1" si="1368"/>
        <v>0</v>
      </c>
      <c r="M11658" t="str">
        <f t="shared" ca="1" si="1366"/>
        <v>Looks good!</v>
      </c>
    </row>
    <row r="11659" spans="2:13" x14ac:dyDescent="0.2">
      <c r="B11659">
        <f t="shared" ca="1" si="1367"/>
        <v>57</v>
      </c>
      <c r="C11659">
        <f t="shared" ca="1" si="1367"/>
        <v>92</v>
      </c>
      <c r="D11659">
        <f t="shared" ca="1" si="1367"/>
        <v>61</v>
      </c>
      <c r="E11659">
        <f t="shared" ref="C11659:E11722" ca="1" si="1369">RANDBETWEEN(1,100)</f>
        <v>39</v>
      </c>
      <c r="H11659">
        <f t="shared" ref="H11659:H11722" ca="1" si="1370">IF(B11659&lt;=(Prob_same_name*100),1,0)</f>
        <v>0</v>
      </c>
      <c r="I11659">
        <f t="shared" ref="I11659:I11722" ca="1" si="1371">IF(C11659&lt;=(Prob_shift_change*100),1,0)</f>
        <v>0</v>
      </c>
      <c r="J11659">
        <f t="shared" ref="J11659:J11722" ca="1" si="1372">IF(D11659&lt;=(Prob_bad_comm*100),1,0)</f>
        <v>0</v>
      </c>
      <c r="K11659">
        <f t="shared" ref="K11659:K11722" ca="1" si="1373">IF(E11659&lt;=(Prob_bad_cnvrsn*100),1,0)</f>
        <v>0</v>
      </c>
      <c r="L11659">
        <f t="shared" ca="1" si="1368"/>
        <v>0</v>
      </c>
      <c r="M11659" t="str">
        <f t="shared" ref="M11659:M11722" ca="1" si="1374">VLOOKUP(L11659,mis_table,2,FALSE)</f>
        <v>Looks good!</v>
      </c>
    </row>
    <row r="11660" spans="2:13" x14ac:dyDescent="0.2">
      <c r="B11660">
        <f t="shared" ref="B11660:E11723" ca="1" si="1375">RANDBETWEEN(1,100)</f>
        <v>22</v>
      </c>
      <c r="C11660">
        <f t="shared" ca="1" si="1369"/>
        <v>36</v>
      </c>
      <c r="D11660">
        <f t="shared" ca="1" si="1369"/>
        <v>65</v>
      </c>
      <c r="E11660">
        <f t="shared" ca="1" si="1369"/>
        <v>4</v>
      </c>
      <c r="H11660">
        <f t="shared" ca="1" si="1370"/>
        <v>0</v>
      </c>
      <c r="I11660">
        <f t="shared" ca="1" si="1371"/>
        <v>0</v>
      </c>
      <c r="J11660">
        <f t="shared" ca="1" si="1372"/>
        <v>0</v>
      </c>
      <c r="K11660">
        <f t="shared" ca="1" si="1373"/>
        <v>1</v>
      </c>
      <c r="L11660">
        <f t="shared" ca="1" si="1368"/>
        <v>1</v>
      </c>
      <c r="M11660" t="str">
        <f t="shared" ca="1" si="1374"/>
        <v>Fix problem</v>
      </c>
    </row>
    <row r="11661" spans="2:13" x14ac:dyDescent="0.2">
      <c r="B11661">
        <f t="shared" ca="1" si="1375"/>
        <v>44</v>
      </c>
      <c r="C11661">
        <f t="shared" ca="1" si="1369"/>
        <v>84</v>
      </c>
      <c r="D11661">
        <f t="shared" ca="1" si="1369"/>
        <v>86</v>
      </c>
      <c r="E11661">
        <f t="shared" ca="1" si="1369"/>
        <v>57</v>
      </c>
      <c r="H11661">
        <f t="shared" ca="1" si="1370"/>
        <v>0</v>
      </c>
      <c r="I11661">
        <f t="shared" ca="1" si="1371"/>
        <v>0</v>
      </c>
      <c r="J11661">
        <f t="shared" ca="1" si="1372"/>
        <v>0</v>
      </c>
      <c r="K11661">
        <f t="shared" ca="1" si="1373"/>
        <v>0</v>
      </c>
      <c r="L11661">
        <f t="shared" ca="1" si="1368"/>
        <v>0</v>
      </c>
      <c r="M11661" t="str">
        <f t="shared" ca="1" si="1374"/>
        <v>Looks good!</v>
      </c>
    </row>
    <row r="11662" spans="2:13" x14ac:dyDescent="0.2">
      <c r="B11662">
        <f t="shared" ca="1" si="1375"/>
        <v>97</v>
      </c>
      <c r="C11662">
        <f t="shared" ca="1" si="1369"/>
        <v>32</v>
      </c>
      <c r="D11662">
        <f t="shared" ca="1" si="1369"/>
        <v>39</v>
      </c>
      <c r="E11662">
        <f t="shared" ca="1" si="1369"/>
        <v>26</v>
      </c>
      <c r="H11662">
        <f t="shared" ca="1" si="1370"/>
        <v>0</v>
      </c>
      <c r="I11662">
        <f t="shared" ca="1" si="1371"/>
        <v>0</v>
      </c>
      <c r="J11662">
        <f t="shared" ca="1" si="1372"/>
        <v>0</v>
      </c>
      <c r="K11662">
        <f t="shared" ca="1" si="1373"/>
        <v>0</v>
      </c>
      <c r="L11662">
        <f t="shared" ca="1" si="1368"/>
        <v>0</v>
      </c>
      <c r="M11662" t="str">
        <f t="shared" ca="1" si="1374"/>
        <v>Looks good!</v>
      </c>
    </row>
    <row r="11663" spans="2:13" x14ac:dyDescent="0.2">
      <c r="B11663">
        <f t="shared" ca="1" si="1375"/>
        <v>100</v>
      </c>
      <c r="C11663">
        <f t="shared" ca="1" si="1369"/>
        <v>37</v>
      </c>
      <c r="D11663">
        <f t="shared" ca="1" si="1369"/>
        <v>33</v>
      </c>
      <c r="E11663">
        <f t="shared" ca="1" si="1369"/>
        <v>72</v>
      </c>
      <c r="H11663">
        <f t="shared" ca="1" si="1370"/>
        <v>0</v>
      </c>
      <c r="I11663">
        <f t="shared" ca="1" si="1371"/>
        <v>0</v>
      </c>
      <c r="J11663">
        <f t="shared" ca="1" si="1372"/>
        <v>0</v>
      </c>
      <c r="K11663">
        <f t="shared" ca="1" si="1373"/>
        <v>0</v>
      </c>
      <c r="L11663">
        <f t="shared" ca="1" si="1368"/>
        <v>0</v>
      </c>
      <c r="M11663" t="str">
        <f t="shared" ca="1" si="1374"/>
        <v>Looks good!</v>
      </c>
    </row>
    <row r="11664" spans="2:13" x14ac:dyDescent="0.2">
      <c r="B11664">
        <f t="shared" ca="1" si="1375"/>
        <v>86</v>
      </c>
      <c r="C11664">
        <f t="shared" ca="1" si="1369"/>
        <v>24</v>
      </c>
      <c r="D11664">
        <f t="shared" ca="1" si="1369"/>
        <v>36</v>
      </c>
      <c r="E11664">
        <f t="shared" ca="1" si="1369"/>
        <v>37</v>
      </c>
      <c r="H11664">
        <f t="shared" ca="1" si="1370"/>
        <v>0</v>
      </c>
      <c r="I11664">
        <f t="shared" ca="1" si="1371"/>
        <v>0</v>
      </c>
      <c r="J11664">
        <f t="shared" ca="1" si="1372"/>
        <v>0</v>
      </c>
      <c r="K11664">
        <f t="shared" ca="1" si="1373"/>
        <v>0</v>
      </c>
      <c r="L11664">
        <f t="shared" ca="1" si="1368"/>
        <v>0</v>
      </c>
      <c r="M11664" t="str">
        <f t="shared" ca="1" si="1374"/>
        <v>Looks good!</v>
      </c>
    </row>
    <row r="11665" spans="2:13" x14ac:dyDescent="0.2">
      <c r="B11665">
        <f t="shared" ca="1" si="1375"/>
        <v>15</v>
      </c>
      <c r="C11665">
        <f t="shared" ca="1" si="1369"/>
        <v>97</v>
      </c>
      <c r="D11665">
        <f t="shared" ca="1" si="1369"/>
        <v>28</v>
      </c>
      <c r="E11665">
        <f t="shared" ca="1" si="1369"/>
        <v>92</v>
      </c>
      <c r="H11665">
        <f t="shared" ca="1" si="1370"/>
        <v>0</v>
      </c>
      <c r="I11665">
        <f t="shared" ca="1" si="1371"/>
        <v>0</v>
      </c>
      <c r="J11665">
        <f t="shared" ca="1" si="1372"/>
        <v>0</v>
      </c>
      <c r="K11665">
        <f t="shared" ca="1" si="1373"/>
        <v>0</v>
      </c>
      <c r="L11665">
        <f t="shared" ca="1" si="1368"/>
        <v>0</v>
      </c>
      <c r="M11665" t="str">
        <f t="shared" ca="1" si="1374"/>
        <v>Looks good!</v>
      </c>
    </row>
    <row r="11666" spans="2:13" x14ac:dyDescent="0.2">
      <c r="B11666">
        <f t="shared" ca="1" si="1375"/>
        <v>80</v>
      </c>
      <c r="C11666">
        <f t="shared" ca="1" si="1369"/>
        <v>90</v>
      </c>
      <c r="D11666">
        <f t="shared" ca="1" si="1369"/>
        <v>67</v>
      </c>
      <c r="E11666">
        <f t="shared" ca="1" si="1369"/>
        <v>38</v>
      </c>
      <c r="H11666">
        <f t="shared" ca="1" si="1370"/>
        <v>0</v>
      </c>
      <c r="I11666">
        <f t="shared" ca="1" si="1371"/>
        <v>0</v>
      </c>
      <c r="J11666">
        <f t="shared" ca="1" si="1372"/>
        <v>0</v>
      </c>
      <c r="K11666">
        <f t="shared" ca="1" si="1373"/>
        <v>0</v>
      </c>
      <c r="L11666">
        <f t="shared" ca="1" si="1368"/>
        <v>0</v>
      </c>
      <c r="M11666" t="str">
        <f t="shared" ca="1" si="1374"/>
        <v>Looks good!</v>
      </c>
    </row>
    <row r="11667" spans="2:13" x14ac:dyDescent="0.2">
      <c r="B11667">
        <f t="shared" ca="1" si="1375"/>
        <v>6</v>
      </c>
      <c r="C11667">
        <f t="shared" ca="1" si="1369"/>
        <v>17</v>
      </c>
      <c r="D11667">
        <f t="shared" ca="1" si="1369"/>
        <v>10</v>
      </c>
      <c r="E11667">
        <f t="shared" ca="1" si="1369"/>
        <v>41</v>
      </c>
      <c r="H11667">
        <f t="shared" ca="1" si="1370"/>
        <v>0</v>
      </c>
      <c r="I11667">
        <f t="shared" ca="1" si="1371"/>
        <v>0</v>
      </c>
      <c r="J11667">
        <f t="shared" ca="1" si="1372"/>
        <v>0</v>
      </c>
      <c r="K11667">
        <f t="shared" ca="1" si="1373"/>
        <v>0</v>
      </c>
      <c r="L11667">
        <f t="shared" ca="1" si="1368"/>
        <v>0</v>
      </c>
      <c r="M11667" t="str">
        <f t="shared" ca="1" si="1374"/>
        <v>Looks good!</v>
      </c>
    </row>
    <row r="11668" spans="2:13" x14ac:dyDescent="0.2">
      <c r="B11668">
        <f t="shared" ca="1" si="1375"/>
        <v>79</v>
      </c>
      <c r="C11668">
        <f t="shared" ca="1" si="1369"/>
        <v>35</v>
      </c>
      <c r="D11668">
        <f t="shared" ca="1" si="1369"/>
        <v>96</v>
      </c>
      <c r="E11668">
        <f t="shared" ca="1" si="1369"/>
        <v>36</v>
      </c>
      <c r="H11668">
        <f t="shared" ca="1" si="1370"/>
        <v>0</v>
      </c>
      <c r="I11668">
        <f t="shared" ca="1" si="1371"/>
        <v>0</v>
      </c>
      <c r="J11668">
        <f t="shared" ca="1" si="1372"/>
        <v>0</v>
      </c>
      <c r="K11668">
        <f t="shared" ca="1" si="1373"/>
        <v>0</v>
      </c>
      <c r="L11668">
        <f t="shared" ca="1" si="1368"/>
        <v>0</v>
      </c>
      <c r="M11668" t="str">
        <f t="shared" ca="1" si="1374"/>
        <v>Looks good!</v>
      </c>
    </row>
    <row r="11669" spans="2:13" x14ac:dyDescent="0.2">
      <c r="B11669">
        <f t="shared" ca="1" si="1375"/>
        <v>45</v>
      </c>
      <c r="C11669">
        <f t="shared" ca="1" si="1369"/>
        <v>14</v>
      </c>
      <c r="D11669">
        <f t="shared" ca="1" si="1369"/>
        <v>46</v>
      </c>
      <c r="E11669">
        <f t="shared" ca="1" si="1369"/>
        <v>75</v>
      </c>
      <c r="H11669">
        <f t="shared" ca="1" si="1370"/>
        <v>0</v>
      </c>
      <c r="I11669">
        <f t="shared" ca="1" si="1371"/>
        <v>0</v>
      </c>
      <c r="J11669">
        <f t="shared" ca="1" si="1372"/>
        <v>0</v>
      </c>
      <c r="K11669">
        <f t="shared" ca="1" si="1373"/>
        <v>0</v>
      </c>
      <c r="L11669">
        <f t="shared" ca="1" si="1368"/>
        <v>0</v>
      </c>
      <c r="M11669" t="str">
        <f t="shared" ca="1" si="1374"/>
        <v>Looks good!</v>
      </c>
    </row>
    <row r="11670" spans="2:13" x14ac:dyDescent="0.2">
      <c r="B11670">
        <f t="shared" ca="1" si="1375"/>
        <v>42</v>
      </c>
      <c r="C11670">
        <f t="shared" ca="1" si="1369"/>
        <v>67</v>
      </c>
      <c r="D11670">
        <f t="shared" ca="1" si="1369"/>
        <v>81</v>
      </c>
      <c r="E11670">
        <f t="shared" ca="1" si="1369"/>
        <v>77</v>
      </c>
      <c r="H11670">
        <f t="shared" ca="1" si="1370"/>
        <v>0</v>
      </c>
      <c r="I11670">
        <f t="shared" ca="1" si="1371"/>
        <v>0</v>
      </c>
      <c r="J11670">
        <f t="shared" ca="1" si="1372"/>
        <v>0</v>
      </c>
      <c r="K11670">
        <f t="shared" ca="1" si="1373"/>
        <v>0</v>
      </c>
      <c r="L11670">
        <f t="shared" ca="1" si="1368"/>
        <v>0</v>
      </c>
      <c r="M11670" t="str">
        <f t="shared" ca="1" si="1374"/>
        <v>Looks good!</v>
      </c>
    </row>
    <row r="11671" spans="2:13" x14ac:dyDescent="0.2">
      <c r="B11671">
        <f t="shared" ca="1" si="1375"/>
        <v>9</v>
      </c>
      <c r="C11671">
        <f t="shared" ca="1" si="1369"/>
        <v>88</v>
      </c>
      <c r="D11671">
        <f t="shared" ca="1" si="1369"/>
        <v>26</v>
      </c>
      <c r="E11671">
        <f t="shared" ca="1" si="1369"/>
        <v>83</v>
      </c>
      <c r="H11671">
        <f t="shared" ca="1" si="1370"/>
        <v>0</v>
      </c>
      <c r="I11671">
        <f t="shared" ca="1" si="1371"/>
        <v>0</v>
      </c>
      <c r="J11671">
        <f t="shared" ca="1" si="1372"/>
        <v>0</v>
      </c>
      <c r="K11671">
        <f t="shared" ca="1" si="1373"/>
        <v>0</v>
      </c>
      <c r="L11671">
        <f t="shared" ca="1" si="1368"/>
        <v>0</v>
      </c>
      <c r="M11671" t="str">
        <f t="shared" ca="1" si="1374"/>
        <v>Looks good!</v>
      </c>
    </row>
    <row r="11672" spans="2:13" x14ac:dyDescent="0.2">
      <c r="B11672">
        <f t="shared" ca="1" si="1375"/>
        <v>85</v>
      </c>
      <c r="C11672">
        <f t="shared" ca="1" si="1369"/>
        <v>38</v>
      </c>
      <c r="D11672">
        <f t="shared" ca="1" si="1369"/>
        <v>80</v>
      </c>
      <c r="E11672">
        <f t="shared" ca="1" si="1369"/>
        <v>31</v>
      </c>
      <c r="H11672">
        <f t="shared" ca="1" si="1370"/>
        <v>0</v>
      </c>
      <c r="I11672">
        <f t="shared" ca="1" si="1371"/>
        <v>0</v>
      </c>
      <c r="J11672">
        <f t="shared" ca="1" si="1372"/>
        <v>0</v>
      </c>
      <c r="K11672">
        <f t="shared" ca="1" si="1373"/>
        <v>0</v>
      </c>
      <c r="L11672">
        <f t="shared" ref="L11672:L11735" ca="1" si="1376">SUM(H11672:K11672)</f>
        <v>0</v>
      </c>
      <c r="M11672" t="str">
        <f t="shared" ca="1" si="1374"/>
        <v>Looks good!</v>
      </c>
    </row>
    <row r="11673" spans="2:13" x14ac:dyDescent="0.2">
      <c r="B11673">
        <f t="shared" ca="1" si="1375"/>
        <v>72</v>
      </c>
      <c r="C11673">
        <f t="shared" ca="1" si="1369"/>
        <v>10</v>
      </c>
      <c r="D11673">
        <f t="shared" ca="1" si="1369"/>
        <v>70</v>
      </c>
      <c r="E11673">
        <f t="shared" ca="1" si="1369"/>
        <v>39</v>
      </c>
      <c r="H11673">
        <f t="shared" ca="1" si="1370"/>
        <v>0</v>
      </c>
      <c r="I11673">
        <f t="shared" ca="1" si="1371"/>
        <v>0</v>
      </c>
      <c r="J11673">
        <f t="shared" ca="1" si="1372"/>
        <v>0</v>
      </c>
      <c r="K11673">
        <f t="shared" ca="1" si="1373"/>
        <v>0</v>
      </c>
      <c r="L11673">
        <f t="shared" ca="1" si="1376"/>
        <v>0</v>
      </c>
      <c r="M11673" t="str">
        <f t="shared" ca="1" si="1374"/>
        <v>Looks good!</v>
      </c>
    </row>
    <row r="11674" spans="2:13" x14ac:dyDescent="0.2">
      <c r="B11674">
        <f t="shared" ca="1" si="1375"/>
        <v>2</v>
      </c>
      <c r="C11674">
        <f t="shared" ca="1" si="1369"/>
        <v>7</v>
      </c>
      <c r="D11674">
        <f t="shared" ca="1" si="1369"/>
        <v>39</v>
      </c>
      <c r="E11674">
        <f t="shared" ca="1" si="1369"/>
        <v>76</v>
      </c>
      <c r="H11674">
        <f t="shared" ca="1" si="1370"/>
        <v>1</v>
      </c>
      <c r="I11674">
        <f t="shared" ca="1" si="1371"/>
        <v>0</v>
      </c>
      <c r="J11674">
        <f t="shared" ca="1" si="1372"/>
        <v>0</v>
      </c>
      <c r="K11674">
        <f t="shared" ca="1" si="1373"/>
        <v>0</v>
      </c>
      <c r="L11674">
        <f t="shared" ca="1" si="1376"/>
        <v>1</v>
      </c>
      <c r="M11674" t="str">
        <f t="shared" ca="1" si="1374"/>
        <v>Fix problem</v>
      </c>
    </row>
    <row r="11675" spans="2:13" x14ac:dyDescent="0.2">
      <c r="B11675">
        <f t="shared" ca="1" si="1375"/>
        <v>48</v>
      </c>
      <c r="C11675">
        <f t="shared" ca="1" si="1369"/>
        <v>23</v>
      </c>
      <c r="D11675">
        <f t="shared" ca="1" si="1369"/>
        <v>8</v>
      </c>
      <c r="E11675">
        <f t="shared" ca="1" si="1369"/>
        <v>77</v>
      </c>
      <c r="H11675">
        <f t="shared" ca="1" si="1370"/>
        <v>0</v>
      </c>
      <c r="I11675">
        <f t="shared" ca="1" si="1371"/>
        <v>0</v>
      </c>
      <c r="J11675">
        <f t="shared" ca="1" si="1372"/>
        <v>0</v>
      </c>
      <c r="K11675">
        <f t="shared" ca="1" si="1373"/>
        <v>0</v>
      </c>
      <c r="L11675">
        <f t="shared" ca="1" si="1376"/>
        <v>0</v>
      </c>
      <c r="M11675" t="str">
        <f t="shared" ca="1" si="1374"/>
        <v>Looks good!</v>
      </c>
    </row>
    <row r="11676" spans="2:13" x14ac:dyDescent="0.2">
      <c r="B11676">
        <f t="shared" ca="1" si="1375"/>
        <v>95</v>
      </c>
      <c r="C11676">
        <f t="shared" ca="1" si="1369"/>
        <v>74</v>
      </c>
      <c r="D11676">
        <f t="shared" ca="1" si="1369"/>
        <v>91</v>
      </c>
      <c r="E11676">
        <f t="shared" ca="1" si="1369"/>
        <v>63</v>
      </c>
      <c r="H11676">
        <f t="shared" ca="1" si="1370"/>
        <v>0</v>
      </c>
      <c r="I11676">
        <f t="shared" ca="1" si="1371"/>
        <v>0</v>
      </c>
      <c r="J11676">
        <f t="shared" ca="1" si="1372"/>
        <v>0</v>
      </c>
      <c r="K11676">
        <f t="shared" ca="1" si="1373"/>
        <v>0</v>
      </c>
      <c r="L11676">
        <f t="shared" ca="1" si="1376"/>
        <v>0</v>
      </c>
      <c r="M11676" t="str">
        <f t="shared" ca="1" si="1374"/>
        <v>Looks good!</v>
      </c>
    </row>
    <row r="11677" spans="2:13" x14ac:dyDescent="0.2">
      <c r="B11677">
        <f t="shared" ca="1" si="1375"/>
        <v>42</v>
      </c>
      <c r="C11677">
        <f t="shared" ca="1" si="1369"/>
        <v>87</v>
      </c>
      <c r="D11677">
        <f t="shared" ca="1" si="1369"/>
        <v>32</v>
      </c>
      <c r="E11677">
        <f t="shared" ca="1" si="1369"/>
        <v>99</v>
      </c>
      <c r="H11677">
        <f t="shared" ca="1" si="1370"/>
        <v>0</v>
      </c>
      <c r="I11677">
        <f t="shared" ca="1" si="1371"/>
        <v>0</v>
      </c>
      <c r="J11677">
        <f t="shared" ca="1" si="1372"/>
        <v>0</v>
      </c>
      <c r="K11677">
        <f t="shared" ca="1" si="1373"/>
        <v>0</v>
      </c>
      <c r="L11677">
        <f t="shared" ca="1" si="1376"/>
        <v>0</v>
      </c>
      <c r="M11677" t="str">
        <f t="shared" ca="1" si="1374"/>
        <v>Looks good!</v>
      </c>
    </row>
    <row r="11678" spans="2:13" x14ac:dyDescent="0.2">
      <c r="B11678">
        <f t="shared" ca="1" si="1375"/>
        <v>69</v>
      </c>
      <c r="C11678">
        <f t="shared" ca="1" si="1369"/>
        <v>55</v>
      </c>
      <c r="D11678">
        <f t="shared" ca="1" si="1369"/>
        <v>35</v>
      </c>
      <c r="E11678">
        <f t="shared" ca="1" si="1369"/>
        <v>23</v>
      </c>
      <c r="H11678">
        <f t="shared" ca="1" si="1370"/>
        <v>0</v>
      </c>
      <c r="I11678">
        <f t="shared" ca="1" si="1371"/>
        <v>0</v>
      </c>
      <c r="J11678">
        <f t="shared" ca="1" si="1372"/>
        <v>0</v>
      </c>
      <c r="K11678">
        <f t="shared" ca="1" si="1373"/>
        <v>0</v>
      </c>
      <c r="L11678">
        <f t="shared" ca="1" si="1376"/>
        <v>0</v>
      </c>
      <c r="M11678" t="str">
        <f t="shared" ca="1" si="1374"/>
        <v>Looks good!</v>
      </c>
    </row>
    <row r="11679" spans="2:13" x14ac:dyDescent="0.2">
      <c r="B11679">
        <f t="shared" ca="1" si="1375"/>
        <v>59</v>
      </c>
      <c r="C11679">
        <f t="shared" ca="1" si="1369"/>
        <v>39</v>
      </c>
      <c r="D11679">
        <f t="shared" ca="1" si="1369"/>
        <v>59</v>
      </c>
      <c r="E11679">
        <f t="shared" ca="1" si="1369"/>
        <v>24</v>
      </c>
      <c r="H11679">
        <f t="shared" ca="1" si="1370"/>
        <v>0</v>
      </c>
      <c r="I11679">
        <f t="shared" ca="1" si="1371"/>
        <v>0</v>
      </c>
      <c r="J11679">
        <f t="shared" ca="1" si="1372"/>
        <v>0</v>
      </c>
      <c r="K11679">
        <f t="shared" ca="1" si="1373"/>
        <v>0</v>
      </c>
      <c r="L11679">
        <f t="shared" ca="1" si="1376"/>
        <v>0</v>
      </c>
      <c r="M11679" t="str">
        <f t="shared" ca="1" si="1374"/>
        <v>Looks good!</v>
      </c>
    </row>
    <row r="11680" spans="2:13" x14ac:dyDescent="0.2">
      <c r="B11680">
        <f t="shared" ca="1" si="1375"/>
        <v>26</v>
      </c>
      <c r="C11680">
        <f t="shared" ca="1" si="1369"/>
        <v>91</v>
      </c>
      <c r="D11680">
        <f t="shared" ca="1" si="1369"/>
        <v>46</v>
      </c>
      <c r="E11680">
        <f t="shared" ca="1" si="1369"/>
        <v>18</v>
      </c>
      <c r="H11680">
        <f t="shared" ca="1" si="1370"/>
        <v>0</v>
      </c>
      <c r="I11680">
        <f t="shared" ca="1" si="1371"/>
        <v>0</v>
      </c>
      <c r="J11680">
        <f t="shared" ca="1" si="1372"/>
        <v>0</v>
      </c>
      <c r="K11680">
        <f t="shared" ca="1" si="1373"/>
        <v>0</v>
      </c>
      <c r="L11680">
        <f t="shared" ca="1" si="1376"/>
        <v>0</v>
      </c>
      <c r="M11680" t="str">
        <f t="shared" ca="1" si="1374"/>
        <v>Looks good!</v>
      </c>
    </row>
    <row r="11681" spans="2:13" x14ac:dyDescent="0.2">
      <c r="B11681">
        <f t="shared" ca="1" si="1375"/>
        <v>5</v>
      </c>
      <c r="C11681">
        <f t="shared" ca="1" si="1369"/>
        <v>89</v>
      </c>
      <c r="D11681">
        <f t="shared" ca="1" si="1369"/>
        <v>90</v>
      </c>
      <c r="E11681">
        <f t="shared" ca="1" si="1369"/>
        <v>40</v>
      </c>
      <c r="H11681">
        <f t="shared" ca="1" si="1370"/>
        <v>1</v>
      </c>
      <c r="I11681">
        <f t="shared" ca="1" si="1371"/>
        <v>0</v>
      </c>
      <c r="J11681">
        <f t="shared" ca="1" si="1372"/>
        <v>0</v>
      </c>
      <c r="K11681">
        <f t="shared" ca="1" si="1373"/>
        <v>0</v>
      </c>
      <c r="L11681">
        <f t="shared" ca="1" si="1376"/>
        <v>1</v>
      </c>
      <c r="M11681" t="str">
        <f t="shared" ca="1" si="1374"/>
        <v>Fix problem</v>
      </c>
    </row>
    <row r="11682" spans="2:13" x14ac:dyDescent="0.2">
      <c r="B11682">
        <f t="shared" ca="1" si="1375"/>
        <v>10</v>
      </c>
      <c r="C11682">
        <f t="shared" ca="1" si="1369"/>
        <v>42</v>
      </c>
      <c r="D11682">
        <f t="shared" ca="1" si="1369"/>
        <v>53</v>
      </c>
      <c r="E11682">
        <f t="shared" ca="1" si="1369"/>
        <v>54</v>
      </c>
      <c r="H11682">
        <f t="shared" ca="1" si="1370"/>
        <v>0</v>
      </c>
      <c r="I11682">
        <f t="shared" ca="1" si="1371"/>
        <v>0</v>
      </c>
      <c r="J11682">
        <f t="shared" ca="1" si="1372"/>
        <v>0</v>
      </c>
      <c r="K11682">
        <f t="shared" ca="1" si="1373"/>
        <v>0</v>
      </c>
      <c r="L11682">
        <f t="shared" ca="1" si="1376"/>
        <v>0</v>
      </c>
      <c r="M11682" t="str">
        <f t="shared" ca="1" si="1374"/>
        <v>Looks good!</v>
      </c>
    </row>
    <row r="11683" spans="2:13" x14ac:dyDescent="0.2">
      <c r="B11683">
        <f t="shared" ca="1" si="1375"/>
        <v>13</v>
      </c>
      <c r="C11683">
        <f t="shared" ca="1" si="1369"/>
        <v>51</v>
      </c>
      <c r="D11683">
        <f t="shared" ca="1" si="1369"/>
        <v>8</v>
      </c>
      <c r="E11683">
        <f t="shared" ca="1" si="1369"/>
        <v>70</v>
      </c>
      <c r="H11683">
        <f t="shared" ca="1" si="1370"/>
        <v>0</v>
      </c>
      <c r="I11683">
        <f t="shared" ca="1" si="1371"/>
        <v>0</v>
      </c>
      <c r="J11683">
        <f t="shared" ca="1" si="1372"/>
        <v>0</v>
      </c>
      <c r="K11683">
        <f t="shared" ca="1" si="1373"/>
        <v>0</v>
      </c>
      <c r="L11683">
        <f t="shared" ca="1" si="1376"/>
        <v>0</v>
      </c>
      <c r="M11683" t="str">
        <f t="shared" ca="1" si="1374"/>
        <v>Looks good!</v>
      </c>
    </row>
    <row r="11684" spans="2:13" x14ac:dyDescent="0.2">
      <c r="B11684">
        <f t="shared" ca="1" si="1375"/>
        <v>8</v>
      </c>
      <c r="C11684">
        <f t="shared" ca="1" si="1369"/>
        <v>7</v>
      </c>
      <c r="D11684">
        <f t="shared" ca="1" si="1369"/>
        <v>94</v>
      </c>
      <c r="E11684">
        <f t="shared" ca="1" si="1369"/>
        <v>83</v>
      </c>
      <c r="H11684">
        <f t="shared" ca="1" si="1370"/>
        <v>0</v>
      </c>
      <c r="I11684">
        <f t="shared" ca="1" si="1371"/>
        <v>0</v>
      </c>
      <c r="J11684">
        <f t="shared" ca="1" si="1372"/>
        <v>0</v>
      </c>
      <c r="K11684">
        <f t="shared" ca="1" si="1373"/>
        <v>0</v>
      </c>
      <c r="L11684">
        <f t="shared" ca="1" si="1376"/>
        <v>0</v>
      </c>
      <c r="M11684" t="str">
        <f t="shared" ca="1" si="1374"/>
        <v>Looks good!</v>
      </c>
    </row>
    <row r="11685" spans="2:13" x14ac:dyDescent="0.2">
      <c r="B11685">
        <f t="shared" ca="1" si="1375"/>
        <v>94</v>
      </c>
      <c r="C11685">
        <f t="shared" ca="1" si="1369"/>
        <v>68</v>
      </c>
      <c r="D11685">
        <f t="shared" ca="1" si="1369"/>
        <v>45</v>
      </c>
      <c r="E11685">
        <f t="shared" ca="1" si="1369"/>
        <v>100</v>
      </c>
      <c r="H11685">
        <f t="shared" ca="1" si="1370"/>
        <v>0</v>
      </c>
      <c r="I11685">
        <f t="shared" ca="1" si="1371"/>
        <v>0</v>
      </c>
      <c r="J11685">
        <f t="shared" ca="1" si="1372"/>
        <v>0</v>
      </c>
      <c r="K11685">
        <f t="shared" ca="1" si="1373"/>
        <v>0</v>
      </c>
      <c r="L11685">
        <f t="shared" ca="1" si="1376"/>
        <v>0</v>
      </c>
      <c r="M11685" t="str">
        <f t="shared" ca="1" si="1374"/>
        <v>Looks good!</v>
      </c>
    </row>
    <row r="11686" spans="2:13" x14ac:dyDescent="0.2">
      <c r="B11686">
        <f t="shared" ca="1" si="1375"/>
        <v>49</v>
      </c>
      <c r="C11686">
        <f t="shared" ca="1" si="1369"/>
        <v>68</v>
      </c>
      <c r="D11686">
        <f t="shared" ca="1" si="1369"/>
        <v>54</v>
      </c>
      <c r="E11686">
        <f t="shared" ca="1" si="1369"/>
        <v>16</v>
      </c>
      <c r="H11686">
        <f t="shared" ca="1" si="1370"/>
        <v>0</v>
      </c>
      <c r="I11686">
        <f t="shared" ca="1" si="1371"/>
        <v>0</v>
      </c>
      <c r="J11686">
        <f t="shared" ca="1" si="1372"/>
        <v>0</v>
      </c>
      <c r="K11686">
        <f t="shared" ca="1" si="1373"/>
        <v>0</v>
      </c>
      <c r="L11686">
        <f t="shared" ca="1" si="1376"/>
        <v>0</v>
      </c>
      <c r="M11686" t="str">
        <f t="shared" ca="1" si="1374"/>
        <v>Looks good!</v>
      </c>
    </row>
    <row r="11687" spans="2:13" x14ac:dyDescent="0.2">
      <c r="B11687">
        <f t="shared" ca="1" si="1375"/>
        <v>100</v>
      </c>
      <c r="C11687">
        <f t="shared" ca="1" si="1369"/>
        <v>79</v>
      </c>
      <c r="D11687">
        <f t="shared" ca="1" si="1369"/>
        <v>82</v>
      </c>
      <c r="E11687">
        <f t="shared" ca="1" si="1369"/>
        <v>1</v>
      </c>
      <c r="H11687">
        <f t="shared" ca="1" si="1370"/>
        <v>0</v>
      </c>
      <c r="I11687">
        <f t="shared" ca="1" si="1371"/>
        <v>0</v>
      </c>
      <c r="J11687">
        <f t="shared" ca="1" si="1372"/>
        <v>0</v>
      </c>
      <c r="K11687">
        <f t="shared" ca="1" si="1373"/>
        <v>1</v>
      </c>
      <c r="L11687">
        <f t="shared" ca="1" si="1376"/>
        <v>1</v>
      </c>
      <c r="M11687" t="str">
        <f t="shared" ca="1" si="1374"/>
        <v>Fix problem</v>
      </c>
    </row>
    <row r="11688" spans="2:13" x14ac:dyDescent="0.2">
      <c r="B11688">
        <f t="shared" ca="1" si="1375"/>
        <v>56</v>
      </c>
      <c r="C11688">
        <f t="shared" ca="1" si="1369"/>
        <v>51</v>
      </c>
      <c r="D11688">
        <f t="shared" ca="1" si="1369"/>
        <v>9</v>
      </c>
      <c r="E11688">
        <f t="shared" ca="1" si="1369"/>
        <v>62</v>
      </c>
      <c r="H11688">
        <f t="shared" ca="1" si="1370"/>
        <v>0</v>
      </c>
      <c r="I11688">
        <f t="shared" ca="1" si="1371"/>
        <v>0</v>
      </c>
      <c r="J11688">
        <f t="shared" ca="1" si="1372"/>
        <v>0</v>
      </c>
      <c r="K11688">
        <f t="shared" ca="1" si="1373"/>
        <v>0</v>
      </c>
      <c r="L11688">
        <f t="shared" ca="1" si="1376"/>
        <v>0</v>
      </c>
      <c r="M11688" t="str">
        <f t="shared" ca="1" si="1374"/>
        <v>Looks good!</v>
      </c>
    </row>
    <row r="11689" spans="2:13" x14ac:dyDescent="0.2">
      <c r="B11689">
        <f t="shared" ca="1" si="1375"/>
        <v>52</v>
      </c>
      <c r="C11689">
        <f t="shared" ca="1" si="1369"/>
        <v>38</v>
      </c>
      <c r="D11689">
        <f t="shared" ca="1" si="1369"/>
        <v>47</v>
      </c>
      <c r="E11689">
        <f t="shared" ca="1" si="1369"/>
        <v>85</v>
      </c>
      <c r="H11689">
        <f t="shared" ca="1" si="1370"/>
        <v>0</v>
      </c>
      <c r="I11689">
        <f t="shared" ca="1" si="1371"/>
        <v>0</v>
      </c>
      <c r="J11689">
        <f t="shared" ca="1" si="1372"/>
        <v>0</v>
      </c>
      <c r="K11689">
        <f t="shared" ca="1" si="1373"/>
        <v>0</v>
      </c>
      <c r="L11689">
        <f t="shared" ca="1" si="1376"/>
        <v>0</v>
      </c>
      <c r="M11689" t="str">
        <f t="shared" ca="1" si="1374"/>
        <v>Looks good!</v>
      </c>
    </row>
    <row r="11690" spans="2:13" x14ac:dyDescent="0.2">
      <c r="B11690">
        <f t="shared" ca="1" si="1375"/>
        <v>81</v>
      </c>
      <c r="C11690">
        <f t="shared" ca="1" si="1369"/>
        <v>33</v>
      </c>
      <c r="D11690">
        <f t="shared" ca="1" si="1369"/>
        <v>55</v>
      </c>
      <c r="E11690">
        <f t="shared" ca="1" si="1369"/>
        <v>36</v>
      </c>
      <c r="H11690">
        <f t="shared" ca="1" si="1370"/>
        <v>0</v>
      </c>
      <c r="I11690">
        <f t="shared" ca="1" si="1371"/>
        <v>0</v>
      </c>
      <c r="J11690">
        <f t="shared" ca="1" si="1372"/>
        <v>0</v>
      </c>
      <c r="K11690">
        <f t="shared" ca="1" si="1373"/>
        <v>0</v>
      </c>
      <c r="L11690">
        <f t="shared" ca="1" si="1376"/>
        <v>0</v>
      </c>
      <c r="M11690" t="str">
        <f t="shared" ca="1" si="1374"/>
        <v>Looks good!</v>
      </c>
    </row>
    <row r="11691" spans="2:13" x14ac:dyDescent="0.2">
      <c r="B11691">
        <f t="shared" ca="1" si="1375"/>
        <v>34</v>
      </c>
      <c r="C11691">
        <f t="shared" ca="1" si="1369"/>
        <v>2</v>
      </c>
      <c r="D11691">
        <f t="shared" ca="1" si="1369"/>
        <v>88</v>
      </c>
      <c r="E11691">
        <f t="shared" ca="1" si="1369"/>
        <v>21</v>
      </c>
      <c r="H11691">
        <f t="shared" ca="1" si="1370"/>
        <v>0</v>
      </c>
      <c r="I11691">
        <f t="shared" ca="1" si="1371"/>
        <v>1</v>
      </c>
      <c r="J11691">
        <f t="shared" ca="1" si="1372"/>
        <v>0</v>
      </c>
      <c r="K11691">
        <f t="shared" ca="1" si="1373"/>
        <v>0</v>
      </c>
      <c r="L11691">
        <f t="shared" ca="1" si="1376"/>
        <v>1</v>
      </c>
      <c r="M11691" t="str">
        <f t="shared" ca="1" si="1374"/>
        <v>Fix problem</v>
      </c>
    </row>
    <row r="11692" spans="2:13" x14ac:dyDescent="0.2">
      <c r="B11692">
        <f t="shared" ca="1" si="1375"/>
        <v>20</v>
      </c>
      <c r="C11692">
        <f t="shared" ca="1" si="1369"/>
        <v>41</v>
      </c>
      <c r="D11692">
        <f t="shared" ca="1" si="1369"/>
        <v>53</v>
      </c>
      <c r="E11692">
        <f t="shared" ca="1" si="1369"/>
        <v>60</v>
      </c>
      <c r="H11692">
        <f t="shared" ca="1" si="1370"/>
        <v>0</v>
      </c>
      <c r="I11692">
        <f t="shared" ca="1" si="1371"/>
        <v>0</v>
      </c>
      <c r="J11692">
        <f t="shared" ca="1" si="1372"/>
        <v>0</v>
      </c>
      <c r="K11692">
        <f t="shared" ca="1" si="1373"/>
        <v>0</v>
      </c>
      <c r="L11692">
        <f t="shared" ca="1" si="1376"/>
        <v>0</v>
      </c>
      <c r="M11692" t="str">
        <f t="shared" ca="1" si="1374"/>
        <v>Looks good!</v>
      </c>
    </row>
    <row r="11693" spans="2:13" x14ac:dyDescent="0.2">
      <c r="B11693">
        <f t="shared" ca="1" si="1375"/>
        <v>30</v>
      </c>
      <c r="C11693">
        <f t="shared" ca="1" si="1369"/>
        <v>63</v>
      </c>
      <c r="D11693">
        <f t="shared" ca="1" si="1369"/>
        <v>11</v>
      </c>
      <c r="E11693">
        <f t="shared" ca="1" si="1369"/>
        <v>76</v>
      </c>
      <c r="H11693">
        <f t="shared" ca="1" si="1370"/>
        <v>0</v>
      </c>
      <c r="I11693">
        <f t="shared" ca="1" si="1371"/>
        <v>0</v>
      </c>
      <c r="J11693">
        <f t="shared" ca="1" si="1372"/>
        <v>0</v>
      </c>
      <c r="K11693">
        <f t="shared" ca="1" si="1373"/>
        <v>0</v>
      </c>
      <c r="L11693">
        <f t="shared" ca="1" si="1376"/>
        <v>0</v>
      </c>
      <c r="M11693" t="str">
        <f t="shared" ca="1" si="1374"/>
        <v>Looks good!</v>
      </c>
    </row>
    <row r="11694" spans="2:13" x14ac:dyDescent="0.2">
      <c r="B11694">
        <f t="shared" ca="1" si="1375"/>
        <v>27</v>
      </c>
      <c r="C11694">
        <f t="shared" ca="1" si="1369"/>
        <v>4</v>
      </c>
      <c r="D11694">
        <f t="shared" ca="1" si="1369"/>
        <v>36</v>
      </c>
      <c r="E11694">
        <f t="shared" ca="1" si="1369"/>
        <v>86</v>
      </c>
      <c r="H11694">
        <f t="shared" ca="1" si="1370"/>
        <v>0</v>
      </c>
      <c r="I11694">
        <f t="shared" ca="1" si="1371"/>
        <v>1</v>
      </c>
      <c r="J11694">
        <f t="shared" ca="1" si="1372"/>
        <v>0</v>
      </c>
      <c r="K11694">
        <f t="shared" ca="1" si="1373"/>
        <v>0</v>
      </c>
      <c r="L11694">
        <f t="shared" ca="1" si="1376"/>
        <v>1</v>
      </c>
      <c r="M11694" t="str">
        <f t="shared" ca="1" si="1374"/>
        <v>Fix problem</v>
      </c>
    </row>
    <row r="11695" spans="2:13" x14ac:dyDescent="0.2">
      <c r="B11695">
        <f t="shared" ca="1" si="1375"/>
        <v>52</v>
      </c>
      <c r="C11695">
        <f t="shared" ca="1" si="1369"/>
        <v>24</v>
      </c>
      <c r="D11695">
        <f t="shared" ca="1" si="1369"/>
        <v>14</v>
      </c>
      <c r="E11695">
        <f t="shared" ca="1" si="1369"/>
        <v>56</v>
      </c>
      <c r="H11695">
        <f t="shared" ca="1" si="1370"/>
        <v>0</v>
      </c>
      <c r="I11695">
        <f t="shared" ca="1" si="1371"/>
        <v>0</v>
      </c>
      <c r="J11695">
        <f t="shared" ca="1" si="1372"/>
        <v>0</v>
      </c>
      <c r="K11695">
        <f t="shared" ca="1" si="1373"/>
        <v>0</v>
      </c>
      <c r="L11695">
        <f t="shared" ca="1" si="1376"/>
        <v>0</v>
      </c>
      <c r="M11695" t="str">
        <f t="shared" ca="1" si="1374"/>
        <v>Looks good!</v>
      </c>
    </row>
    <row r="11696" spans="2:13" x14ac:dyDescent="0.2">
      <c r="B11696">
        <f t="shared" ca="1" si="1375"/>
        <v>53</v>
      </c>
      <c r="C11696">
        <f t="shared" ca="1" si="1369"/>
        <v>3</v>
      </c>
      <c r="D11696">
        <f t="shared" ca="1" si="1369"/>
        <v>65</v>
      </c>
      <c r="E11696">
        <f t="shared" ca="1" si="1369"/>
        <v>67</v>
      </c>
      <c r="H11696">
        <f t="shared" ca="1" si="1370"/>
        <v>0</v>
      </c>
      <c r="I11696">
        <f t="shared" ca="1" si="1371"/>
        <v>1</v>
      </c>
      <c r="J11696">
        <f t="shared" ca="1" si="1372"/>
        <v>0</v>
      </c>
      <c r="K11696">
        <f t="shared" ca="1" si="1373"/>
        <v>0</v>
      </c>
      <c r="L11696">
        <f t="shared" ca="1" si="1376"/>
        <v>1</v>
      </c>
      <c r="M11696" t="str">
        <f t="shared" ca="1" si="1374"/>
        <v>Fix problem</v>
      </c>
    </row>
    <row r="11697" spans="2:13" x14ac:dyDescent="0.2">
      <c r="B11697">
        <f t="shared" ca="1" si="1375"/>
        <v>71</v>
      </c>
      <c r="C11697">
        <f t="shared" ca="1" si="1369"/>
        <v>62</v>
      </c>
      <c r="D11697">
        <f t="shared" ca="1" si="1369"/>
        <v>78</v>
      </c>
      <c r="E11697">
        <f t="shared" ca="1" si="1369"/>
        <v>72</v>
      </c>
      <c r="H11697">
        <f t="shared" ca="1" si="1370"/>
        <v>0</v>
      </c>
      <c r="I11697">
        <f t="shared" ca="1" si="1371"/>
        <v>0</v>
      </c>
      <c r="J11697">
        <f t="shared" ca="1" si="1372"/>
        <v>0</v>
      </c>
      <c r="K11697">
        <f t="shared" ca="1" si="1373"/>
        <v>0</v>
      </c>
      <c r="L11697">
        <f t="shared" ca="1" si="1376"/>
        <v>0</v>
      </c>
      <c r="M11697" t="str">
        <f t="shared" ca="1" si="1374"/>
        <v>Looks good!</v>
      </c>
    </row>
    <row r="11698" spans="2:13" x14ac:dyDescent="0.2">
      <c r="B11698">
        <f t="shared" ca="1" si="1375"/>
        <v>86</v>
      </c>
      <c r="C11698">
        <f t="shared" ca="1" si="1369"/>
        <v>44</v>
      </c>
      <c r="D11698">
        <f t="shared" ca="1" si="1369"/>
        <v>93</v>
      </c>
      <c r="E11698">
        <f t="shared" ca="1" si="1369"/>
        <v>95</v>
      </c>
      <c r="H11698">
        <f t="shared" ca="1" si="1370"/>
        <v>0</v>
      </c>
      <c r="I11698">
        <f t="shared" ca="1" si="1371"/>
        <v>0</v>
      </c>
      <c r="J11698">
        <f t="shared" ca="1" si="1372"/>
        <v>0</v>
      </c>
      <c r="K11698">
        <f t="shared" ca="1" si="1373"/>
        <v>0</v>
      </c>
      <c r="L11698">
        <f t="shared" ca="1" si="1376"/>
        <v>0</v>
      </c>
      <c r="M11698" t="str">
        <f t="shared" ca="1" si="1374"/>
        <v>Looks good!</v>
      </c>
    </row>
    <row r="11699" spans="2:13" x14ac:dyDescent="0.2">
      <c r="B11699">
        <f t="shared" ca="1" si="1375"/>
        <v>36</v>
      </c>
      <c r="C11699">
        <f t="shared" ca="1" si="1369"/>
        <v>33</v>
      </c>
      <c r="D11699">
        <f t="shared" ca="1" si="1369"/>
        <v>73</v>
      </c>
      <c r="E11699">
        <f t="shared" ca="1" si="1369"/>
        <v>15</v>
      </c>
      <c r="H11699">
        <f t="shared" ca="1" si="1370"/>
        <v>0</v>
      </c>
      <c r="I11699">
        <f t="shared" ca="1" si="1371"/>
        <v>0</v>
      </c>
      <c r="J11699">
        <f t="shared" ca="1" si="1372"/>
        <v>0</v>
      </c>
      <c r="K11699">
        <f t="shared" ca="1" si="1373"/>
        <v>0</v>
      </c>
      <c r="L11699">
        <f t="shared" ca="1" si="1376"/>
        <v>0</v>
      </c>
      <c r="M11699" t="str">
        <f t="shared" ca="1" si="1374"/>
        <v>Looks good!</v>
      </c>
    </row>
    <row r="11700" spans="2:13" x14ac:dyDescent="0.2">
      <c r="B11700">
        <f t="shared" ca="1" si="1375"/>
        <v>77</v>
      </c>
      <c r="C11700">
        <f t="shared" ca="1" si="1369"/>
        <v>85</v>
      </c>
      <c r="D11700">
        <f t="shared" ca="1" si="1369"/>
        <v>54</v>
      </c>
      <c r="E11700">
        <f t="shared" ca="1" si="1369"/>
        <v>5</v>
      </c>
      <c r="H11700">
        <f t="shared" ca="1" si="1370"/>
        <v>0</v>
      </c>
      <c r="I11700">
        <f t="shared" ca="1" si="1371"/>
        <v>0</v>
      </c>
      <c r="J11700">
        <f t="shared" ca="1" si="1372"/>
        <v>0</v>
      </c>
      <c r="K11700">
        <f t="shared" ca="1" si="1373"/>
        <v>1</v>
      </c>
      <c r="L11700">
        <f t="shared" ca="1" si="1376"/>
        <v>1</v>
      </c>
      <c r="M11700" t="str">
        <f t="shared" ca="1" si="1374"/>
        <v>Fix problem</v>
      </c>
    </row>
    <row r="11701" spans="2:13" x14ac:dyDescent="0.2">
      <c r="B11701">
        <f t="shared" ca="1" si="1375"/>
        <v>46</v>
      </c>
      <c r="C11701">
        <f t="shared" ca="1" si="1369"/>
        <v>40</v>
      </c>
      <c r="D11701">
        <f t="shared" ca="1" si="1369"/>
        <v>100</v>
      </c>
      <c r="E11701">
        <f t="shared" ca="1" si="1369"/>
        <v>99</v>
      </c>
      <c r="H11701">
        <f t="shared" ca="1" si="1370"/>
        <v>0</v>
      </c>
      <c r="I11701">
        <f t="shared" ca="1" si="1371"/>
        <v>0</v>
      </c>
      <c r="J11701">
        <f t="shared" ca="1" si="1372"/>
        <v>0</v>
      </c>
      <c r="K11701">
        <f t="shared" ca="1" si="1373"/>
        <v>0</v>
      </c>
      <c r="L11701">
        <f t="shared" ca="1" si="1376"/>
        <v>0</v>
      </c>
      <c r="M11701" t="str">
        <f t="shared" ca="1" si="1374"/>
        <v>Looks good!</v>
      </c>
    </row>
    <row r="11702" spans="2:13" x14ac:dyDescent="0.2">
      <c r="B11702">
        <f t="shared" ca="1" si="1375"/>
        <v>45</v>
      </c>
      <c r="C11702">
        <f t="shared" ca="1" si="1369"/>
        <v>44</v>
      </c>
      <c r="D11702">
        <f t="shared" ca="1" si="1369"/>
        <v>56</v>
      </c>
      <c r="E11702">
        <f t="shared" ca="1" si="1369"/>
        <v>42</v>
      </c>
      <c r="H11702">
        <f t="shared" ca="1" si="1370"/>
        <v>0</v>
      </c>
      <c r="I11702">
        <f t="shared" ca="1" si="1371"/>
        <v>0</v>
      </c>
      <c r="J11702">
        <f t="shared" ca="1" si="1372"/>
        <v>0</v>
      </c>
      <c r="K11702">
        <f t="shared" ca="1" si="1373"/>
        <v>0</v>
      </c>
      <c r="L11702">
        <f t="shared" ca="1" si="1376"/>
        <v>0</v>
      </c>
      <c r="M11702" t="str">
        <f t="shared" ca="1" si="1374"/>
        <v>Looks good!</v>
      </c>
    </row>
    <row r="11703" spans="2:13" x14ac:dyDescent="0.2">
      <c r="B11703">
        <f t="shared" ca="1" si="1375"/>
        <v>17</v>
      </c>
      <c r="C11703">
        <f t="shared" ca="1" si="1369"/>
        <v>59</v>
      </c>
      <c r="D11703">
        <f t="shared" ca="1" si="1369"/>
        <v>67</v>
      </c>
      <c r="E11703">
        <f t="shared" ca="1" si="1369"/>
        <v>32</v>
      </c>
      <c r="H11703">
        <f t="shared" ca="1" si="1370"/>
        <v>0</v>
      </c>
      <c r="I11703">
        <f t="shared" ca="1" si="1371"/>
        <v>0</v>
      </c>
      <c r="J11703">
        <f t="shared" ca="1" si="1372"/>
        <v>0</v>
      </c>
      <c r="K11703">
        <f t="shared" ca="1" si="1373"/>
        <v>0</v>
      </c>
      <c r="L11703">
        <f t="shared" ca="1" si="1376"/>
        <v>0</v>
      </c>
      <c r="M11703" t="str">
        <f t="shared" ca="1" si="1374"/>
        <v>Looks good!</v>
      </c>
    </row>
    <row r="11704" spans="2:13" x14ac:dyDescent="0.2">
      <c r="B11704">
        <f t="shared" ca="1" si="1375"/>
        <v>17</v>
      </c>
      <c r="C11704">
        <f t="shared" ca="1" si="1369"/>
        <v>77</v>
      </c>
      <c r="D11704">
        <f t="shared" ca="1" si="1369"/>
        <v>42</v>
      </c>
      <c r="E11704">
        <f t="shared" ca="1" si="1369"/>
        <v>78</v>
      </c>
      <c r="H11704">
        <f t="shared" ca="1" si="1370"/>
        <v>0</v>
      </c>
      <c r="I11704">
        <f t="shared" ca="1" si="1371"/>
        <v>0</v>
      </c>
      <c r="J11704">
        <f t="shared" ca="1" si="1372"/>
        <v>0</v>
      </c>
      <c r="K11704">
        <f t="shared" ca="1" si="1373"/>
        <v>0</v>
      </c>
      <c r="L11704">
        <f t="shared" ca="1" si="1376"/>
        <v>0</v>
      </c>
      <c r="M11704" t="str">
        <f t="shared" ca="1" si="1374"/>
        <v>Looks good!</v>
      </c>
    </row>
    <row r="11705" spans="2:13" x14ac:dyDescent="0.2">
      <c r="B11705">
        <f t="shared" ca="1" si="1375"/>
        <v>35</v>
      </c>
      <c r="C11705">
        <f t="shared" ca="1" si="1369"/>
        <v>7</v>
      </c>
      <c r="D11705">
        <f t="shared" ca="1" si="1369"/>
        <v>25</v>
      </c>
      <c r="E11705">
        <f t="shared" ca="1" si="1369"/>
        <v>89</v>
      </c>
      <c r="H11705">
        <f t="shared" ca="1" si="1370"/>
        <v>0</v>
      </c>
      <c r="I11705">
        <f t="shared" ca="1" si="1371"/>
        <v>0</v>
      </c>
      <c r="J11705">
        <f t="shared" ca="1" si="1372"/>
        <v>0</v>
      </c>
      <c r="K11705">
        <f t="shared" ca="1" si="1373"/>
        <v>0</v>
      </c>
      <c r="L11705">
        <f t="shared" ca="1" si="1376"/>
        <v>0</v>
      </c>
      <c r="M11705" t="str">
        <f t="shared" ca="1" si="1374"/>
        <v>Looks good!</v>
      </c>
    </row>
    <row r="11706" spans="2:13" x14ac:dyDescent="0.2">
      <c r="B11706">
        <f t="shared" ca="1" si="1375"/>
        <v>48</v>
      </c>
      <c r="C11706">
        <f t="shared" ca="1" si="1369"/>
        <v>85</v>
      </c>
      <c r="D11706">
        <f t="shared" ca="1" si="1369"/>
        <v>64</v>
      </c>
      <c r="E11706">
        <f t="shared" ca="1" si="1369"/>
        <v>91</v>
      </c>
      <c r="H11706">
        <f t="shared" ca="1" si="1370"/>
        <v>0</v>
      </c>
      <c r="I11706">
        <f t="shared" ca="1" si="1371"/>
        <v>0</v>
      </c>
      <c r="J11706">
        <f t="shared" ca="1" si="1372"/>
        <v>0</v>
      </c>
      <c r="K11706">
        <f t="shared" ca="1" si="1373"/>
        <v>0</v>
      </c>
      <c r="L11706">
        <f t="shared" ca="1" si="1376"/>
        <v>0</v>
      </c>
      <c r="M11706" t="str">
        <f t="shared" ca="1" si="1374"/>
        <v>Looks good!</v>
      </c>
    </row>
    <row r="11707" spans="2:13" x14ac:dyDescent="0.2">
      <c r="B11707">
        <f t="shared" ca="1" si="1375"/>
        <v>31</v>
      </c>
      <c r="C11707">
        <f t="shared" ca="1" si="1369"/>
        <v>90</v>
      </c>
      <c r="D11707">
        <f t="shared" ca="1" si="1369"/>
        <v>20</v>
      </c>
      <c r="E11707">
        <f t="shared" ca="1" si="1369"/>
        <v>49</v>
      </c>
      <c r="H11707">
        <f t="shared" ca="1" si="1370"/>
        <v>0</v>
      </c>
      <c r="I11707">
        <f t="shared" ca="1" si="1371"/>
        <v>0</v>
      </c>
      <c r="J11707">
        <f t="shared" ca="1" si="1372"/>
        <v>0</v>
      </c>
      <c r="K11707">
        <f t="shared" ca="1" si="1373"/>
        <v>0</v>
      </c>
      <c r="L11707">
        <f t="shared" ca="1" si="1376"/>
        <v>0</v>
      </c>
      <c r="M11707" t="str">
        <f t="shared" ca="1" si="1374"/>
        <v>Looks good!</v>
      </c>
    </row>
    <row r="11708" spans="2:13" x14ac:dyDescent="0.2">
      <c r="B11708">
        <f t="shared" ca="1" si="1375"/>
        <v>81</v>
      </c>
      <c r="C11708">
        <f t="shared" ca="1" si="1369"/>
        <v>61</v>
      </c>
      <c r="D11708">
        <f t="shared" ca="1" si="1369"/>
        <v>66</v>
      </c>
      <c r="E11708">
        <f t="shared" ca="1" si="1369"/>
        <v>100</v>
      </c>
      <c r="H11708">
        <f t="shared" ca="1" si="1370"/>
        <v>0</v>
      </c>
      <c r="I11708">
        <f t="shared" ca="1" si="1371"/>
        <v>0</v>
      </c>
      <c r="J11708">
        <f t="shared" ca="1" si="1372"/>
        <v>0</v>
      </c>
      <c r="K11708">
        <f t="shared" ca="1" si="1373"/>
        <v>0</v>
      </c>
      <c r="L11708">
        <f t="shared" ca="1" si="1376"/>
        <v>0</v>
      </c>
      <c r="M11708" t="str">
        <f t="shared" ca="1" si="1374"/>
        <v>Looks good!</v>
      </c>
    </row>
    <row r="11709" spans="2:13" x14ac:dyDescent="0.2">
      <c r="B11709">
        <f t="shared" ca="1" si="1375"/>
        <v>46</v>
      </c>
      <c r="C11709">
        <f t="shared" ca="1" si="1369"/>
        <v>83</v>
      </c>
      <c r="D11709">
        <f t="shared" ca="1" si="1369"/>
        <v>83</v>
      </c>
      <c r="E11709">
        <f t="shared" ca="1" si="1369"/>
        <v>20</v>
      </c>
      <c r="H11709">
        <f t="shared" ca="1" si="1370"/>
        <v>0</v>
      </c>
      <c r="I11709">
        <f t="shared" ca="1" si="1371"/>
        <v>0</v>
      </c>
      <c r="J11709">
        <f t="shared" ca="1" si="1372"/>
        <v>0</v>
      </c>
      <c r="K11709">
        <f t="shared" ca="1" si="1373"/>
        <v>0</v>
      </c>
      <c r="L11709">
        <f t="shared" ca="1" si="1376"/>
        <v>0</v>
      </c>
      <c r="M11709" t="str">
        <f t="shared" ca="1" si="1374"/>
        <v>Looks good!</v>
      </c>
    </row>
    <row r="11710" spans="2:13" x14ac:dyDescent="0.2">
      <c r="B11710">
        <f t="shared" ca="1" si="1375"/>
        <v>84</v>
      </c>
      <c r="C11710">
        <f t="shared" ca="1" si="1369"/>
        <v>22</v>
      </c>
      <c r="D11710">
        <f t="shared" ca="1" si="1369"/>
        <v>13</v>
      </c>
      <c r="E11710">
        <f t="shared" ca="1" si="1369"/>
        <v>91</v>
      </c>
      <c r="H11710">
        <f t="shared" ca="1" si="1370"/>
        <v>0</v>
      </c>
      <c r="I11710">
        <f t="shared" ca="1" si="1371"/>
        <v>0</v>
      </c>
      <c r="J11710">
        <f t="shared" ca="1" si="1372"/>
        <v>0</v>
      </c>
      <c r="K11710">
        <f t="shared" ca="1" si="1373"/>
        <v>0</v>
      </c>
      <c r="L11710">
        <f t="shared" ca="1" si="1376"/>
        <v>0</v>
      </c>
      <c r="M11710" t="str">
        <f t="shared" ca="1" si="1374"/>
        <v>Looks good!</v>
      </c>
    </row>
    <row r="11711" spans="2:13" x14ac:dyDescent="0.2">
      <c r="B11711">
        <f t="shared" ca="1" si="1375"/>
        <v>48</v>
      </c>
      <c r="C11711">
        <f t="shared" ca="1" si="1369"/>
        <v>53</v>
      </c>
      <c r="D11711">
        <f t="shared" ca="1" si="1369"/>
        <v>73</v>
      </c>
      <c r="E11711">
        <f t="shared" ca="1" si="1369"/>
        <v>94</v>
      </c>
      <c r="H11711">
        <f t="shared" ca="1" si="1370"/>
        <v>0</v>
      </c>
      <c r="I11711">
        <f t="shared" ca="1" si="1371"/>
        <v>0</v>
      </c>
      <c r="J11711">
        <f t="shared" ca="1" si="1372"/>
        <v>0</v>
      </c>
      <c r="K11711">
        <f t="shared" ca="1" si="1373"/>
        <v>0</v>
      </c>
      <c r="L11711">
        <f t="shared" ca="1" si="1376"/>
        <v>0</v>
      </c>
      <c r="M11711" t="str">
        <f t="shared" ca="1" si="1374"/>
        <v>Looks good!</v>
      </c>
    </row>
    <row r="11712" spans="2:13" x14ac:dyDescent="0.2">
      <c r="B11712">
        <f t="shared" ca="1" si="1375"/>
        <v>8</v>
      </c>
      <c r="C11712">
        <f t="shared" ca="1" si="1369"/>
        <v>48</v>
      </c>
      <c r="D11712">
        <f t="shared" ca="1" si="1369"/>
        <v>91</v>
      </c>
      <c r="E11712">
        <f t="shared" ca="1" si="1369"/>
        <v>79</v>
      </c>
      <c r="H11712">
        <f t="shared" ca="1" si="1370"/>
        <v>0</v>
      </c>
      <c r="I11712">
        <f t="shared" ca="1" si="1371"/>
        <v>0</v>
      </c>
      <c r="J11712">
        <f t="shared" ca="1" si="1372"/>
        <v>0</v>
      </c>
      <c r="K11712">
        <f t="shared" ca="1" si="1373"/>
        <v>0</v>
      </c>
      <c r="L11712">
        <f t="shared" ca="1" si="1376"/>
        <v>0</v>
      </c>
      <c r="M11712" t="str">
        <f t="shared" ca="1" si="1374"/>
        <v>Looks good!</v>
      </c>
    </row>
    <row r="11713" spans="2:13" x14ac:dyDescent="0.2">
      <c r="B11713">
        <f t="shared" ca="1" si="1375"/>
        <v>32</v>
      </c>
      <c r="C11713">
        <f t="shared" ca="1" si="1369"/>
        <v>2</v>
      </c>
      <c r="D11713">
        <f t="shared" ca="1" si="1369"/>
        <v>45</v>
      </c>
      <c r="E11713">
        <f t="shared" ca="1" si="1369"/>
        <v>44</v>
      </c>
      <c r="H11713">
        <f t="shared" ca="1" si="1370"/>
        <v>0</v>
      </c>
      <c r="I11713">
        <f t="shared" ca="1" si="1371"/>
        <v>1</v>
      </c>
      <c r="J11713">
        <f t="shared" ca="1" si="1372"/>
        <v>0</v>
      </c>
      <c r="K11713">
        <f t="shared" ca="1" si="1373"/>
        <v>0</v>
      </c>
      <c r="L11713">
        <f t="shared" ca="1" si="1376"/>
        <v>1</v>
      </c>
      <c r="M11713" t="str">
        <f t="shared" ca="1" si="1374"/>
        <v>Fix problem</v>
      </c>
    </row>
    <row r="11714" spans="2:13" x14ac:dyDescent="0.2">
      <c r="B11714">
        <f t="shared" ca="1" si="1375"/>
        <v>31</v>
      </c>
      <c r="C11714">
        <f t="shared" ca="1" si="1369"/>
        <v>83</v>
      </c>
      <c r="D11714">
        <f t="shared" ca="1" si="1369"/>
        <v>28</v>
      </c>
      <c r="E11714">
        <f t="shared" ca="1" si="1369"/>
        <v>56</v>
      </c>
      <c r="H11714">
        <f t="shared" ca="1" si="1370"/>
        <v>0</v>
      </c>
      <c r="I11714">
        <f t="shared" ca="1" si="1371"/>
        <v>0</v>
      </c>
      <c r="J11714">
        <f t="shared" ca="1" si="1372"/>
        <v>0</v>
      </c>
      <c r="K11714">
        <f t="shared" ca="1" si="1373"/>
        <v>0</v>
      </c>
      <c r="L11714">
        <f t="shared" ca="1" si="1376"/>
        <v>0</v>
      </c>
      <c r="M11714" t="str">
        <f t="shared" ca="1" si="1374"/>
        <v>Looks good!</v>
      </c>
    </row>
    <row r="11715" spans="2:13" x14ac:dyDescent="0.2">
      <c r="B11715">
        <f t="shared" ca="1" si="1375"/>
        <v>11</v>
      </c>
      <c r="C11715">
        <f t="shared" ca="1" si="1369"/>
        <v>1</v>
      </c>
      <c r="D11715">
        <f t="shared" ca="1" si="1369"/>
        <v>71</v>
      </c>
      <c r="E11715">
        <f t="shared" ca="1" si="1369"/>
        <v>28</v>
      </c>
      <c r="H11715">
        <f t="shared" ca="1" si="1370"/>
        <v>0</v>
      </c>
      <c r="I11715">
        <f t="shared" ca="1" si="1371"/>
        <v>1</v>
      </c>
      <c r="J11715">
        <f t="shared" ca="1" si="1372"/>
        <v>0</v>
      </c>
      <c r="K11715">
        <f t="shared" ca="1" si="1373"/>
        <v>0</v>
      </c>
      <c r="L11715">
        <f t="shared" ca="1" si="1376"/>
        <v>1</v>
      </c>
      <c r="M11715" t="str">
        <f t="shared" ca="1" si="1374"/>
        <v>Fix problem</v>
      </c>
    </row>
    <row r="11716" spans="2:13" x14ac:dyDescent="0.2">
      <c r="B11716">
        <f t="shared" ca="1" si="1375"/>
        <v>79</v>
      </c>
      <c r="C11716">
        <f t="shared" ca="1" si="1369"/>
        <v>3</v>
      </c>
      <c r="D11716">
        <f t="shared" ca="1" si="1369"/>
        <v>69</v>
      </c>
      <c r="E11716">
        <f t="shared" ca="1" si="1369"/>
        <v>12</v>
      </c>
      <c r="H11716">
        <f t="shared" ca="1" si="1370"/>
        <v>0</v>
      </c>
      <c r="I11716">
        <f t="shared" ca="1" si="1371"/>
        <v>1</v>
      </c>
      <c r="J11716">
        <f t="shared" ca="1" si="1372"/>
        <v>0</v>
      </c>
      <c r="K11716">
        <f t="shared" ca="1" si="1373"/>
        <v>0</v>
      </c>
      <c r="L11716">
        <f t="shared" ca="1" si="1376"/>
        <v>1</v>
      </c>
      <c r="M11716" t="str">
        <f t="shared" ca="1" si="1374"/>
        <v>Fix problem</v>
      </c>
    </row>
    <row r="11717" spans="2:13" x14ac:dyDescent="0.2">
      <c r="B11717">
        <f t="shared" ca="1" si="1375"/>
        <v>93</v>
      </c>
      <c r="C11717">
        <f t="shared" ca="1" si="1369"/>
        <v>29</v>
      </c>
      <c r="D11717">
        <f t="shared" ca="1" si="1369"/>
        <v>38</v>
      </c>
      <c r="E11717">
        <f t="shared" ca="1" si="1369"/>
        <v>41</v>
      </c>
      <c r="H11717">
        <f t="shared" ca="1" si="1370"/>
        <v>0</v>
      </c>
      <c r="I11717">
        <f t="shared" ca="1" si="1371"/>
        <v>0</v>
      </c>
      <c r="J11717">
        <f t="shared" ca="1" si="1372"/>
        <v>0</v>
      </c>
      <c r="K11717">
        <f t="shared" ca="1" si="1373"/>
        <v>0</v>
      </c>
      <c r="L11717">
        <f t="shared" ca="1" si="1376"/>
        <v>0</v>
      </c>
      <c r="M11717" t="str">
        <f t="shared" ca="1" si="1374"/>
        <v>Looks good!</v>
      </c>
    </row>
    <row r="11718" spans="2:13" x14ac:dyDescent="0.2">
      <c r="B11718">
        <f t="shared" ca="1" si="1375"/>
        <v>61</v>
      </c>
      <c r="C11718">
        <f t="shared" ca="1" si="1369"/>
        <v>10</v>
      </c>
      <c r="D11718">
        <f t="shared" ca="1" si="1369"/>
        <v>81</v>
      </c>
      <c r="E11718">
        <f t="shared" ca="1" si="1369"/>
        <v>42</v>
      </c>
      <c r="H11718">
        <f t="shared" ca="1" si="1370"/>
        <v>0</v>
      </c>
      <c r="I11718">
        <f t="shared" ca="1" si="1371"/>
        <v>0</v>
      </c>
      <c r="J11718">
        <f t="shared" ca="1" si="1372"/>
        <v>0</v>
      </c>
      <c r="K11718">
        <f t="shared" ca="1" si="1373"/>
        <v>0</v>
      </c>
      <c r="L11718">
        <f t="shared" ca="1" si="1376"/>
        <v>0</v>
      </c>
      <c r="M11718" t="str">
        <f t="shared" ca="1" si="1374"/>
        <v>Looks good!</v>
      </c>
    </row>
    <row r="11719" spans="2:13" x14ac:dyDescent="0.2">
      <c r="B11719">
        <f t="shared" ca="1" si="1375"/>
        <v>19</v>
      </c>
      <c r="C11719">
        <f t="shared" ca="1" si="1369"/>
        <v>20</v>
      </c>
      <c r="D11719">
        <f t="shared" ca="1" si="1369"/>
        <v>75</v>
      </c>
      <c r="E11719">
        <f t="shared" ca="1" si="1369"/>
        <v>72</v>
      </c>
      <c r="H11719">
        <f t="shared" ca="1" si="1370"/>
        <v>0</v>
      </c>
      <c r="I11719">
        <f t="shared" ca="1" si="1371"/>
        <v>0</v>
      </c>
      <c r="J11719">
        <f t="shared" ca="1" si="1372"/>
        <v>0</v>
      </c>
      <c r="K11719">
        <f t="shared" ca="1" si="1373"/>
        <v>0</v>
      </c>
      <c r="L11719">
        <f t="shared" ca="1" si="1376"/>
        <v>0</v>
      </c>
      <c r="M11719" t="str">
        <f t="shared" ca="1" si="1374"/>
        <v>Looks good!</v>
      </c>
    </row>
    <row r="11720" spans="2:13" x14ac:dyDescent="0.2">
      <c r="B11720">
        <f t="shared" ca="1" si="1375"/>
        <v>95</v>
      </c>
      <c r="C11720">
        <f t="shared" ca="1" si="1369"/>
        <v>36</v>
      </c>
      <c r="D11720">
        <f t="shared" ca="1" si="1369"/>
        <v>24</v>
      </c>
      <c r="E11720">
        <f t="shared" ca="1" si="1369"/>
        <v>42</v>
      </c>
      <c r="H11720">
        <f t="shared" ca="1" si="1370"/>
        <v>0</v>
      </c>
      <c r="I11720">
        <f t="shared" ca="1" si="1371"/>
        <v>0</v>
      </c>
      <c r="J11720">
        <f t="shared" ca="1" si="1372"/>
        <v>0</v>
      </c>
      <c r="K11720">
        <f t="shared" ca="1" si="1373"/>
        <v>0</v>
      </c>
      <c r="L11720">
        <f t="shared" ca="1" si="1376"/>
        <v>0</v>
      </c>
      <c r="M11720" t="str">
        <f t="shared" ca="1" si="1374"/>
        <v>Looks good!</v>
      </c>
    </row>
    <row r="11721" spans="2:13" x14ac:dyDescent="0.2">
      <c r="B11721">
        <f t="shared" ca="1" si="1375"/>
        <v>9</v>
      </c>
      <c r="C11721">
        <f t="shared" ca="1" si="1369"/>
        <v>39</v>
      </c>
      <c r="D11721">
        <f t="shared" ca="1" si="1369"/>
        <v>36</v>
      </c>
      <c r="E11721">
        <f t="shared" ca="1" si="1369"/>
        <v>46</v>
      </c>
      <c r="H11721">
        <f t="shared" ca="1" si="1370"/>
        <v>0</v>
      </c>
      <c r="I11721">
        <f t="shared" ca="1" si="1371"/>
        <v>0</v>
      </c>
      <c r="J11721">
        <f t="shared" ca="1" si="1372"/>
        <v>0</v>
      </c>
      <c r="K11721">
        <f t="shared" ca="1" si="1373"/>
        <v>0</v>
      </c>
      <c r="L11721">
        <f t="shared" ca="1" si="1376"/>
        <v>0</v>
      </c>
      <c r="M11721" t="str">
        <f t="shared" ca="1" si="1374"/>
        <v>Looks good!</v>
      </c>
    </row>
    <row r="11722" spans="2:13" x14ac:dyDescent="0.2">
      <c r="B11722">
        <f t="shared" ca="1" si="1375"/>
        <v>21</v>
      </c>
      <c r="C11722">
        <f t="shared" ca="1" si="1369"/>
        <v>63</v>
      </c>
      <c r="D11722">
        <f t="shared" ca="1" si="1369"/>
        <v>5</v>
      </c>
      <c r="E11722">
        <f t="shared" ca="1" si="1369"/>
        <v>91</v>
      </c>
      <c r="H11722">
        <f t="shared" ca="1" si="1370"/>
        <v>0</v>
      </c>
      <c r="I11722">
        <f t="shared" ca="1" si="1371"/>
        <v>0</v>
      </c>
      <c r="J11722">
        <f t="shared" ca="1" si="1372"/>
        <v>1</v>
      </c>
      <c r="K11722">
        <f t="shared" ca="1" si="1373"/>
        <v>0</v>
      </c>
      <c r="L11722">
        <f t="shared" ca="1" si="1376"/>
        <v>1</v>
      </c>
      <c r="M11722" t="str">
        <f t="shared" ca="1" si="1374"/>
        <v>Fix problem</v>
      </c>
    </row>
    <row r="11723" spans="2:13" x14ac:dyDescent="0.2">
      <c r="B11723">
        <f t="shared" ca="1" si="1375"/>
        <v>91</v>
      </c>
      <c r="C11723">
        <f t="shared" ca="1" si="1375"/>
        <v>5</v>
      </c>
      <c r="D11723">
        <f t="shared" ca="1" si="1375"/>
        <v>65</v>
      </c>
      <c r="E11723">
        <f t="shared" ca="1" si="1375"/>
        <v>95</v>
      </c>
      <c r="H11723">
        <f t="shared" ref="H11723:H11786" ca="1" si="1377">IF(B11723&lt;=(Prob_same_name*100),1,0)</f>
        <v>0</v>
      </c>
      <c r="I11723">
        <f t="shared" ref="I11723:I11786" ca="1" si="1378">IF(C11723&lt;=(Prob_shift_change*100),1,0)</f>
        <v>1</v>
      </c>
      <c r="J11723">
        <f t="shared" ref="J11723:J11786" ca="1" si="1379">IF(D11723&lt;=(Prob_bad_comm*100),1,0)</f>
        <v>0</v>
      </c>
      <c r="K11723">
        <f t="shared" ref="K11723:K11786" ca="1" si="1380">IF(E11723&lt;=(Prob_bad_cnvrsn*100),1,0)</f>
        <v>0</v>
      </c>
      <c r="L11723">
        <f t="shared" ca="1" si="1376"/>
        <v>1</v>
      </c>
      <c r="M11723" t="str">
        <f t="shared" ref="M11723:M11786" ca="1" si="1381">VLOOKUP(L11723,mis_table,2,FALSE)</f>
        <v>Fix problem</v>
      </c>
    </row>
    <row r="11724" spans="2:13" x14ac:dyDescent="0.2">
      <c r="B11724">
        <f t="shared" ref="B11724:E11787" ca="1" si="1382">RANDBETWEEN(1,100)</f>
        <v>59</v>
      </c>
      <c r="C11724">
        <f t="shared" ca="1" si="1382"/>
        <v>97</v>
      </c>
      <c r="D11724">
        <f t="shared" ca="1" si="1382"/>
        <v>91</v>
      </c>
      <c r="E11724">
        <f t="shared" ca="1" si="1382"/>
        <v>20</v>
      </c>
      <c r="H11724">
        <f t="shared" ca="1" si="1377"/>
        <v>0</v>
      </c>
      <c r="I11724">
        <f t="shared" ca="1" si="1378"/>
        <v>0</v>
      </c>
      <c r="J11724">
        <f t="shared" ca="1" si="1379"/>
        <v>0</v>
      </c>
      <c r="K11724">
        <f t="shared" ca="1" si="1380"/>
        <v>0</v>
      </c>
      <c r="L11724">
        <f t="shared" ca="1" si="1376"/>
        <v>0</v>
      </c>
      <c r="M11724" t="str">
        <f t="shared" ca="1" si="1381"/>
        <v>Looks good!</v>
      </c>
    </row>
    <row r="11725" spans="2:13" x14ac:dyDescent="0.2">
      <c r="B11725">
        <f t="shared" ca="1" si="1382"/>
        <v>9</v>
      </c>
      <c r="C11725">
        <f t="shared" ca="1" si="1382"/>
        <v>94</v>
      </c>
      <c r="D11725">
        <f t="shared" ca="1" si="1382"/>
        <v>85</v>
      </c>
      <c r="E11725">
        <f t="shared" ca="1" si="1382"/>
        <v>53</v>
      </c>
      <c r="H11725">
        <f t="shared" ca="1" si="1377"/>
        <v>0</v>
      </c>
      <c r="I11725">
        <f t="shared" ca="1" si="1378"/>
        <v>0</v>
      </c>
      <c r="J11725">
        <f t="shared" ca="1" si="1379"/>
        <v>0</v>
      </c>
      <c r="K11725">
        <f t="shared" ca="1" si="1380"/>
        <v>0</v>
      </c>
      <c r="L11725">
        <f t="shared" ca="1" si="1376"/>
        <v>0</v>
      </c>
      <c r="M11725" t="str">
        <f t="shared" ca="1" si="1381"/>
        <v>Looks good!</v>
      </c>
    </row>
    <row r="11726" spans="2:13" x14ac:dyDescent="0.2">
      <c r="B11726">
        <f t="shared" ca="1" si="1382"/>
        <v>29</v>
      </c>
      <c r="C11726">
        <f t="shared" ca="1" si="1382"/>
        <v>3</v>
      </c>
      <c r="D11726">
        <f t="shared" ca="1" si="1382"/>
        <v>52</v>
      </c>
      <c r="E11726">
        <f t="shared" ca="1" si="1382"/>
        <v>68</v>
      </c>
      <c r="H11726">
        <f t="shared" ca="1" si="1377"/>
        <v>0</v>
      </c>
      <c r="I11726">
        <f t="shared" ca="1" si="1378"/>
        <v>1</v>
      </c>
      <c r="J11726">
        <f t="shared" ca="1" si="1379"/>
        <v>0</v>
      </c>
      <c r="K11726">
        <f t="shared" ca="1" si="1380"/>
        <v>0</v>
      </c>
      <c r="L11726">
        <f t="shared" ca="1" si="1376"/>
        <v>1</v>
      </c>
      <c r="M11726" t="str">
        <f t="shared" ca="1" si="1381"/>
        <v>Fix problem</v>
      </c>
    </row>
    <row r="11727" spans="2:13" x14ac:dyDescent="0.2">
      <c r="B11727">
        <f t="shared" ca="1" si="1382"/>
        <v>23</v>
      </c>
      <c r="C11727">
        <f t="shared" ca="1" si="1382"/>
        <v>75</v>
      </c>
      <c r="D11727">
        <f t="shared" ca="1" si="1382"/>
        <v>46</v>
      </c>
      <c r="E11727">
        <f t="shared" ca="1" si="1382"/>
        <v>31</v>
      </c>
      <c r="H11727">
        <f t="shared" ca="1" si="1377"/>
        <v>0</v>
      </c>
      <c r="I11727">
        <f t="shared" ca="1" si="1378"/>
        <v>0</v>
      </c>
      <c r="J11727">
        <f t="shared" ca="1" si="1379"/>
        <v>0</v>
      </c>
      <c r="K11727">
        <f t="shared" ca="1" si="1380"/>
        <v>0</v>
      </c>
      <c r="L11727">
        <f t="shared" ca="1" si="1376"/>
        <v>0</v>
      </c>
      <c r="M11727" t="str">
        <f t="shared" ca="1" si="1381"/>
        <v>Looks good!</v>
      </c>
    </row>
    <row r="11728" spans="2:13" x14ac:dyDescent="0.2">
      <c r="B11728">
        <f t="shared" ca="1" si="1382"/>
        <v>10</v>
      </c>
      <c r="C11728">
        <f t="shared" ca="1" si="1382"/>
        <v>69</v>
      </c>
      <c r="D11728">
        <f t="shared" ca="1" si="1382"/>
        <v>91</v>
      </c>
      <c r="E11728">
        <f t="shared" ca="1" si="1382"/>
        <v>14</v>
      </c>
      <c r="H11728">
        <f t="shared" ca="1" si="1377"/>
        <v>0</v>
      </c>
      <c r="I11728">
        <f t="shared" ca="1" si="1378"/>
        <v>0</v>
      </c>
      <c r="J11728">
        <f t="shared" ca="1" si="1379"/>
        <v>0</v>
      </c>
      <c r="K11728">
        <f t="shared" ca="1" si="1380"/>
        <v>0</v>
      </c>
      <c r="L11728">
        <f t="shared" ca="1" si="1376"/>
        <v>0</v>
      </c>
      <c r="M11728" t="str">
        <f t="shared" ca="1" si="1381"/>
        <v>Looks good!</v>
      </c>
    </row>
    <row r="11729" spans="2:13" x14ac:dyDescent="0.2">
      <c r="B11729">
        <f t="shared" ca="1" si="1382"/>
        <v>73</v>
      </c>
      <c r="C11729">
        <f t="shared" ca="1" si="1382"/>
        <v>26</v>
      </c>
      <c r="D11729">
        <f t="shared" ca="1" si="1382"/>
        <v>61</v>
      </c>
      <c r="E11729">
        <f t="shared" ca="1" si="1382"/>
        <v>9</v>
      </c>
      <c r="H11729">
        <f t="shared" ca="1" si="1377"/>
        <v>0</v>
      </c>
      <c r="I11729">
        <f t="shared" ca="1" si="1378"/>
        <v>0</v>
      </c>
      <c r="J11729">
        <f t="shared" ca="1" si="1379"/>
        <v>0</v>
      </c>
      <c r="K11729">
        <f t="shared" ca="1" si="1380"/>
        <v>0</v>
      </c>
      <c r="L11729">
        <f t="shared" ca="1" si="1376"/>
        <v>0</v>
      </c>
      <c r="M11729" t="str">
        <f t="shared" ca="1" si="1381"/>
        <v>Looks good!</v>
      </c>
    </row>
    <row r="11730" spans="2:13" x14ac:dyDescent="0.2">
      <c r="B11730">
        <f t="shared" ca="1" si="1382"/>
        <v>31</v>
      </c>
      <c r="C11730">
        <f t="shared" ca="1" si="1382"/>
        <v>3</v>
      </c>
      <c r="D11730">
        <f t="shared" ca="1" si="1382"/>
        <v>8</v>
      </c>
      <c r="E11730">
        <f t="shared" ca="1" si="1382"/>
        <v>29</v>
      </c>
      <c r="H11730">
        <f t="shared" ca="1" si="1377"/>
        <v>0</v>
      </c>
      <c r="I11730">
        <f t="shared" ca="1" si="1378"/>
        <v>1</v>
      </c>
      <c r="J11730">
        <f t="shared" ca="1" si="1379"/>
        <v>0</v>
      </c>
      <c r="K11730">
        <f t="shared" ca="1" si="1380"/>
        <v>0</v>
      </c>
      <c r="L11730">
        <f t="shared" ca="1" si="1376"/>
        <v>1</v>
      </c>
      <c r="M11730" t="str">
        <f t="shared" ca="1" si="1381"/>
        <v>Fix problem</v>
      </c>
    </row>
    <row r="11731" spans="2:13" x14ac:dyDescent="0.2">
      <c r="B11731">
        <f t="shared" ca="1" si="1382"/>
        <v>2</v>
      </c>
      <c r="C11731">
        <f t="shared" ca="1" si="1382"/>
        <v>20</v>
      </c>
      <c r="D11731">
        <f t="shared" ca="1" si="1382"/>
        <v>62</v>
      </c>
      <c r="E11731">
        <f t="shared" ca="1" si="1382"/>
        <v>46</v>
      </c>
      <c r="H11731">
        <f t="shared" ca="1" si="1377"/>
        <v>1</v>
      </c>
      <c r="I11731">
        <f t="shared" ca="1" si="1378"/>
        <v>0</v>
      </c>
      <c r="J11731">
        <f t="shared" ca="1" si="1379"/>
        <v>0</v>
      </c>
      <c r="K11731">
        <f t="shared" ca="1" si="1380"/>
        <v>0</v>
      </c>
      <c r="L11731">
        <f t="shared" ca="1" si="1376"/>
        <v>1</v>
      </c>
      <c r="M11731" t="str">
        <f t="shared" ca="1" si="1381"/>
        <v>Fix problem</v>
      </c>
    </row>
    <row r="11732" spans="2:13" x14ac:dyDescent="0.2">
      <c r="B11732">
        <f t="shared" ca="1" si="1382"/>
        <v>93</v>
      </c>
      <c r="C11732">
        <f t="shared" ca="1" si="1382"/>
        <v>90</v>
      </c>
      <c r="D11732">
        <f t="shared" ca="1" si="1382"/>
        <v>53</v>
      </c>
      <c r="E11732">
        <f t="shared" ca="1" si="1382"/>
        <v>83</v>
      </c>
      <c r="H11732">
        <f t="shared" ca="1" si="1377"/>
        <v>0</v>
      </c>
      <c r="I11732">
        <f t="shared" ca="1" si="1378"/>
        <v>0</v>
      </c>
      <c r="J11732">
        <f t="shared" ca="1" si="1379"/>
        <v>0</v>
      </c>
      <c r="K11732">
        <f t="shared" ca="1" si="1380"/>
        <v>0</v>
      </c>
      <c r="L11732">
        <f t="shared" ca="1" si="1376"/>
        <v>0</v>
      </c>
      <c r="M11732" t="str">
        <f t="shared" ca="1" si="1381"/>
        <v>Looks good!</v>
      </c>
    </row>
    <row r="11733" spans="2:13" x14ac:dyDescent="0.2">
      <c r="B11733">
        <f t="shared" ca="1" si="1382"/>
        <v>99</v>
      </c>
      <c r="C11733">
        <f t="shared" ca="1" si="1382"/>
        <v>8</v>
      </c>
      <c r="D11733">
        <f t="shared" ca="1" si="1382"/>
        <v>6</v>
      </c>
      <c r="E11733">
        <f t="shared" ca="1" si="1382"/>
        <v>5</v>
      </c>
      <c r="H11733">
        <f t="shared" ca="1" si="1377"/>
        <v>0</v>
      </c>
      <c r="I11733">
        <f t="shared" ca="1" si="1378"/>
        <v>0</v>
      </c>
      <c r="J11733">
        <f t="shared" ca="1" si="1379"/>
        <v>0</v>
      </c>
      <c r="K11733">
        <f t="shared" ca="1" si="1380"/>
        <v>1</v>
      </c>
      <c r="L11733">
        <f t="shared" ca="1" si="1376"/>
        <v>1</v>
      </c>
      <c r="M11733" t="str">
        <f t="shared" ca="1" si="1381"/>
        <v>Fix problem</v>
      </c>
    </row>
    <row r="11734" spans="2:13" x14ac:dyDescent="0.2">
      <c r="B11734">
        <f t="shared" ca="1" si="1382"/>
        <v>5</v>
      </c>
      <c r="C11734">
        <f t="shared" ca="1" si="1382"/>
        <v>43</v>
      </c>
      <c r="D11734">
        <f t="shared" ca="1" si="1382"/>
        <v>46</v>
      </c>
      <c r="E11734">
        <f t="shared" ca="1" si="1382"/>
        <v>91</v>
      </c>
      <c r="H11734">
        <f t="shared" ca="1" si="1377"/>
        <v>1</v>
      </c>
      <c r="I11734">
        <f t="shared" ca="1" si="1378"/>
        <v>0</v>
      </c>
      <c r="J11734">
        <f t="shared" ca="1" si="1379"/>
        <v>0</v>
      </c>
      <c r="K11734">
        <f t="shared" ca="1" si="1380"/>
        <v>0</v>
      </c>
      <c r="L11734">
        <f t="shared" ca="1" si="1376"/>
        <v>1</v>
      </c>
      <c r="M11734" t="str">
        <f t="shared" ca="1" si="1381"/>
        <v>Fix problem</v>
      </c>
    </row>
    <row r="11735" spans="2:13" x14ac:dyDescent="0.2">
      <c r="B11735">
        <f t="shared" ca="1" si="1382"/>
        <v>65</v>
      </c>
      <c r="C11735">
        <f t="shared" ca="1" si="1382"/>
        <v>46</v>
      </c>
      <c r="D11735">
        <f t="shared" ca="1" si="1382"/>
        <v>30</v>
      </c>
      <c r="E11735">
        <f t="shared" ca="1" si="1382"/>
        <v>67</v>
      </c>
      <c r="H11735">
        <f t="shared" ca="1" si="1377"/>
        <v>0</v>
      </c>
      <c r="I11735">
        <f t="shared" ca="1" si="1378"/>
        <v>0</v>
      </c>
      <c r="J11735">
        <f t="shared" ca="1" si="1379"/>
        <v>0</v>
      </c>
      <c r="K11735">
        <f t="shared" ca="1" si="1380"/>
        <v>0</v>
      </c>
      <c r="L11735">
        <f t="shared" ca="1" si="1376"/>
        <v>0</v>
      </c>
      <c r="M11735" t="str">
        <f t="shared" ca="1" si="1381"/>
        <v>Looks good!</v>
      </c>
    </row>
    <row r="11736" spans="2:13" x14ac:dyDescent="0.2">
      <c r="B11736">
        <f t="shared" ca="1" si="1382"/>
        <v>10</v>
      </c>
      <c r="C11736">
        <f t="shared" ca="1" si="1382"/>
        <v>61</v>
      </c>
      <c r="D11736">
        <f t="shared" ca="1" si="1382"/>
        <v>54</v>
      </c>
      <c r="E11736">
        <f t="shared" ca="1" si="1382"/>
        <v>31</v>
      </c>
      <c r="H11736">
        <f t="shared" ca="1" si="1377"/>
        <v>0</v>
      </c>
      <c r="I11736">
        <f t="shared" ca="1" si="1378"/>
        <v>0</v>
      </c>
      <c r="J11736">
        <f t="shared" ca="1" si="1379"/>
        <v>0</v>
      </c>
      <c r="K11736">
        <f t="shared" ca="1" si="1380"/>
        <v>0</v>
      </c>
      <c r="L11736">
        <f t="shared" ref="L11736:L11799" ca="1" si="1383">SUM(H11736:K11736)</f>
        <v>0</v>
      </c>
      <c r="M11736" t="str">
        <f t="shared" ca="1" si="1381"/>
        <v>Looks good!</v>
      </c>
    </row>
    <row r="11737" spans="2:13" x14ac:dyDescent="0.2">
      <c r="B11737">
        <f t="shared" ca="1" si="1382"/>
        <v>98</v>
      </c>
      <c r="C11737">
        <f t="shared" ca="1" si="1382"/>
        <v>99</v>
      </c>
      <c r="D11737">
        <f t="shared" ca="1" si="1382"/>
        <v>14</v>
      </c>
      <c r="E11737">
        <f t="shared" ca="1" si="1382"/>
        <v>29</v>
      </c>
      <c r="H11737">
        <f t="shared" ca="1" si="1377"/>
        <v>0</v>
      </c>
      <c r="I11737">
        <f t="shared" ca="1" si="1378"/>
        <v>0</v>
      </c>
      <c r="J11737">
        <f t="shared" ca="1" si="1379"/>
        <v>0</v>
      </c>
      <c r="K11737">
        <f t="shared" ca="1" si="1380"/>
        <v>0</v>
      </c>
      <c r="L11737">
        <f t="shared" ca="1" si="1383"/>
        <v>0</v>
      </c>
      <c r="M11737" t="str">
        <f t="shared" ca="1" si="1381"/>
        <v>Looks good!</v>
      </c>
    </row>
    <row r="11738" spans="2:13" x14ac:dyDescent="0.2">
      <c r="B11738">
        <f t="shared" ca="1" si="1382"/>
        <v>83</v>
      </c>
      <c r="C11738">
        <f t="shared" ca="1" si="1382"/>
        <v>51</v>
      </c>
      <c r="D11738">
        <f t="shared" ca="1" si="1382"/>
        <v>4</v>
      </c>
      <c r="E11738">
        <f t="shared" ca="1" si="1382"/>
        <v>51</v>
      </c>
      <c r="H11738">
        <f t="shared" ca="1" si="1377"/>
        <v>0</v>
      </c>
      <c r="I11738">
        <f t="shared" ca="1" si="1378"/>
        <v>0</v>
      </c>
      <c r="J11738">
        <f t="shared" ca="1" si="1379"/>
        <v>1</v>
      </c>
      <c r="K11738">
        <f t="shared" ca="1" si="1380"/>
        <v>0</v>
      </c>
      <c r="L11738">
        <f t="shared" ca="1" si="1383"/>
        <v>1</v>
      </c>
      <c r="M11738" t="str">
        <f t="shared" ca="1" si="1381"/>
        <v>Fix problem</v>
      </c>
    </row>
    <row r="11739" spans="2:13" x14ac:dyDescent="0.2">
      <c r="B11739">
        <f t="shared" ca="1" si="1382"/>
        <v>46</v>
      </c>
      <c r="C11739">
        <f t="shared" ca="1" si="1382"/>
        <v>6</v>
      </c>
      <c r="D11739">
        <f t="shared" ca="1" si="1382"/>
        <v>95</v>
      </c>
      <c r="E11739">
        <f t="shared" ca="1" si="1382"/>
        <v>91</v>
      </c>
      <c r="H11739">
        <f t="shared" ca="1" si="1377"/>
        <v>0</v>
      </c>
      <c r="I11739">
        <f t="shared" ca="1" si="1378"/>
        <v>0</v>
      </c>
      <c r="J11739">
        <f t="shared" ca="1" si="1379"/>
        <v>0</v>
      </c>
      <c r="K11739">
        <f t="shared" ca="1" si="1380"/>
        <v>0</v>
      </c>
      <c r="L11739">
        <f t="shared" ca="1" si="1383"/>
        <v>0</v>
      </c>
      <c r="M11739" t="str">
        <f t="shared" ca="1" si="1381"/>
        <v>Looks good!</v>
      </c>
    </row>
    <row r="11740" spans="2:13" x14ac:dyDescent="0.2">
      <c r="B11740">
        <f t="shared" ca="1" si="1382"/>
        <v>61</v>
      </c>
      <c r="C11740">
        <f t="shared" ca="1" si="1382"/>
        <v>17</v>
      </c>
      <c r="D11740">
        <f t="shared" ca="1" si="1382"/>
        <v>65</v>
      </c>
      <c r="E11740">
        <f t="shared" ca="1" si="1382"/>
        <v>87</v>
      </c>
      <c r="H11740">
        <f t="shared" ca="1" si="1377"/>
        <v>0</v>
      </c>
      <c r="I11740">
        <f t="shared" ca="1" si="1378"/>
        <v>0</v>
      </c>
      <c r="J11740">
        <f t="shared" ca="1" si="1379"/>
        <v>0</v>
      </c>
      <c r="K11740">
        <f t="shared" ca="1" si="1380"/>
        <v>0</v>
      </c>
      <c r="L11740">
        <f t="shared" ca="1" si="1383"/>
        <v>0</v>
      </c>
      <c r="M11740" t="str">
        <f t="shared" ca="1" si="1381"/>
        <v>Looks good!</v>
      </c>
    </row>
    <row r="11741" spans="2:13" x14ac:dyDescent="0.2">
      <c r="B11741">
        <f t="shared" ca="1" si="1382"/>
        <v>85</v>
      </c>
      <c r="C11741">
        <f t="shared" ca="1" si="1382"/>
        <v>57</v>
      </c>
      <c r="D11741">
        <f t="shared" ca="1" si="1382"/>
        <v>63</v>
      </c>
      <c r="E11741">
        <f t="shared" ca="1" si="1382"/>
        <v>95</v>
      </c>
      <c r="H11741">
        <f t="shared" ca="1" si="1377"/>
        <v>0</v>
      </c>
      <c r="I11741">
        <f t="shared" ca="1" si="1378"/>
        <v>0</v>
      </c>
      <c r="J11741">
        <f t="shared" ca="1" si="1379"/>
        <v>0</v>
      </c>
      <c r="K11741">
        <f t="shared" ca="1" si="1380"/>
        <v>0</v>
      </c>
      <c r="L11741">
        <f t="shared" ca="1" si="1383"/>
        <v>0</v>
      </c>
      <c r="M11741" t="str">
        <f t="shared" ca="1" si="1381"/>
        <v>Looks good!</v>
      </c>
    </row>
    <row r="11742" spans="2:13" x14ac:dyDescent="0.2">
      <c r="B11742">
        <f t="shared" ca="1" si="1382"/>
        <v>55</v>
      </c>
      <c r="C11742">
        <f t="shared" ca="1" si="1382"/>
        <v>92</v>
      </c>
      <c r="D11742">
        <f t="shared" ca="1" si="1382"/>
        <v>63</v>
      </c>
      <c r="E11742">
        <f t="shared" ca="1" si="1382"/>
        <v>49</v>
      </c>
      <c r="H11742">
        <f t="shared" ca="1" si="1377"/>
        <v>0</v>
      </c>
      <c r="I11742">
        <f t="shared" ca="1" si="1378"/>
        <v>0</v>
      </c>
      <c r="J11742">
        <f t="shared" ca="1" si="1379"/>
        <v>0</v>
      </c>
      <c r="K11742">
        <f t="shared" ca="1" si="1380"/>
        <v>0</v>
      </c>
      <c r="L11742">
        <f t="shared" ca="1" si="1383"/>
        <v>0</v>
      </c>
      <c r="M11742" t="str">
        <f t="shared" ca="1" si="1381"/>
        <v>Looks good!</v>
      </c>
    </row>
    <row r="11743" spans="2:13" x14ac:dyDescent="0.2">
      <c r="B11743">
        <f t="shared" ca="1" si="1382"/>
        <v>22</v>
      </c>
      <c r="C11743">
        <f t="shared" ca="1" si="1382"/>
        <v>33</v>
      </c>
      <c r="D11743">
        <f t="shared" ca="1" si="1382"/>
        <v>5</v>
      </c>
      <c r="E11743">
        <f t="shared" ca="1" si="1382"/>
        <v>13</v>
      </c>
      <c r="H11743">
        <f t="shared" ca="1" si="1377"/>
        <v>0</v>
      </c>
      <c r="I11743">
        <f t="shared" ca="1" si="1378"/>
        <v>0</v>
      </c>
      <c r="J11743">
        <f t="shared" ca="1" si="1379"/>
        <v>1</v>
      </c>
      <c r="K11743">
        <f t="shared" ca="1" si="1380"/>
        <v>0</v>
      </c>
      <c r="L11743">
        <f t="shared" ca="1" si="1383"/>
        <v>1</v>
      </c>
      <c r="M11743" t="str">
        <f t="shared" ca="1" si="1381"/>
        <v>Fix problem</v>
      </c>
    </row>
    <row r="11744" spans="2:13" x14ac:dyDescent="0.2">
      <c r="B11744">
        <f t="shared" ca="1" si="1382"/>
        <v>34</v>
      </c>
      <c r="C11744">
        <f t="shared" ca="1" si="1382"/>
        <v>41</v>
      </c>
      <c r="D11744">
        <f t="shared" ca="1" si="1382"/>
        <v>50</v>
      </c>
      <c r="E11744">
        <f t="shared" ca="1" si="1382"/>
        <v>76</v>
      </c>
      <c r="H11744">
        <f t="shared" ca="1" si="1377"/>
        <v>0</v>
      </c>
      <c r="I11744">
        <f t="shared" ca="1" si="1378"/>
        <v>0</v>
      </c>
      <c r="J11744">
        <f t="shared" ca="1" si="1379"/>
        <v>0</v>
      </c>
      <c r="K11744">
        <f t="shared" ca="1" si="1380"/>
        <v>0</v>
      </c>
      <c r="L11744">
        <f t="shared" ca="1" si="1383"/>
        <v>0</v>
      </c>
      <c r="M11744" t="str">
        <f t="shared" ca="1" si="1381"/>
        <v>Looks good!</v>
      </c>
    </row>
    <row r="11745" spans="2:13" x14ac:dyDescent="0.2">
      <c r="B11745">
        <f t="shared" ca="1" si="1382"/>
        <v>62</v>
      </c>
      <c r="C11745">
        <f t="shared" ca="1" si="1382"/>
        <v>71</v>
      </c>
      <c r="D11745">
        <f t="shared" ca="1" si="1382"/>
        <v>66</v>
      </c>
      <c r="E11745">
        <f t="shared" ca="1" si="1382"/>
        <v>8</v>
      </c>
      <c r="H11745">
        <f t="shared" ca="1" si="1377"/>
        <v>0</v>
      </c>
      <c r="I11745">
        <f t="shared" ca="1" si="1378"/>
        <v>0</v>
      </c>
      <c r="J11745">
        <f t="shared" ca="1" si="1379"/>
        <v>0</v>
      </c>
      <c r="K11745">
        <f t="shared" ca="1" si="1380"/>
        <v>0</v>
      </c>
      <c r="L11745">
        <f t="shared" ca="1" si="1383"/>
        <v>0</v>
      </c>
      <c r="M11745" t="str">
        <f t="shared" ca="1" si="1381"/>
        <v>Looks good!</v>
      </c>
    </row>
    <row r="11746" spans="2:13" x14ac:dyDescent="0.2">
      <c r="B11746">
        <f t="shared" ca="1" si="1382"/>
        <v>21</v>
      </c>
      <c r="C11746">
        <f t="shared" ca="1" si="1382"/>
        <v>30</v>
      </c>
      <c r="D11746">
        <f t="shared" ca="1" si="1382"/>
        <v>29</v>
      </c>
      <c r="E11746">
        <f t="shared" ca="1" si="1382"/>
        <v>4</v>
      </c>
      <c r="H11746">
        <f t="shared" ca="1" si="1377"/>
        <v>0</v>
      </c>
      <c r="I11746">
        <f t="shared" ca="1" si="1378"/>
        <v>0</v>
      </c>
      <c r="J11746">
        <f t="shared" ca="1" si="1379"/>
        <v>0</v>
      </c>
      <c r="K11746">
        <f t="shared" ca="1" si="1380"/>
        <v>1</v>
      </c>
      <c r="L11746">
        <f t="shared" ca="1" si="1383"/>
        <v>1</v>
      </c>
      <c r="M11746" t="str">
        <f t="shared" ca="1" si="1381"/>
        <v>Fix problem</v>
      </c>
    </row>
    <row r="11747" spans="2:13" x14ac:dyDescent="0.2">
      <c r="B11747">
        <f t="shared" ca="1" si="1382"/>
        <v>86</v>
      </c>
      <c r="C11747">
        <f t="shared" ca="1" si="1382"/>
        <v>97</v>
      </c>
      <c r="D11747">
        <f t="shared" ca="1" si="1382"/>
        <v>37</v>
      </c>
      <c r="E11747">
        <f t="shared" ca="1" si="1382"/>
        <v>18</v>
      </c>
      <c r="H11747">
        <f t="shared" ca="1" si="1377"/>
        <v>0</v>
      </c>
      <c r="I11747">
        <f t="shared" ca="1" si="1378"/>
        <v>0</v>
      </c>
      <c r="J11747">
        <f t="shared" ca="1" si="1379"/>
        <v>0</v>
      </c>
      <c r="K11747">
        <f t="shared" ca="1" si="1380"/>
        <v>0</v>
      </c>
      <c r="L11747">
        <f t="shared" ca="1" si="1383"/>
        <v>0</v>
      </c>
      <c r="M11747" t="str">
        <f t="shared" ca="1" si="1381"/>
        <v>Looks good!</v>
      </c>
    </row>
    <row r="11748" spans="2:13" x14ac:dyDescent="0.2">
      <c r="B11748">
        <f t="shared" ca="1" si="1382"/>
        <v>17</v>
      </c>
      <c r="C11748">
        <f t="shared" ca="1" si="1382"/>
        <v>41</v>
      </c>
      <c r="D11748">
        <f t="shared" ca="1" si="1382"/>
        <v>63</v>
      </c>
      <c r="E11748">
        <f t="shared" ca="1" si="1382"/>
        <v>69</v>
      </c>
      <c r="H11748">
        <f t="shared" ca="1" si="1377"/>
        <v>0</v>
      </c>
      <c r="I11748">
        <f t="shared" ca="1" si="1378"/>
        <v>0</v>
      </c>
      <c r="J11748">
        <f t="shared" ca="1" si="1379"/>
        <v>0</v>
      </c>
      <c r="K11748">
        <f t="shared" ca="1" si="1380"/>
        <v>0</v>
      </c>
      <c r="L11748">
        <f t="shared" ca="1" si="1383"/>
        <v>0</v>
      </c>
      <c r="M11748" t="str">
        <f t="shared" ca="1" si="1381"/>
        <v>Looks good!</v>
      </c>
    </row>
    <row r="11749" spans="2:13" x14ac:dyDescent="0.2">
      <c r="B11749">
        <f t="shared" ca="1" si="1382"/>
        <v>81</v>
      </c>
      <c r="C11749">
        <f t="shared" ca="1" si="1382"/>
        <v>42</v>
      </c>
      <c r="D11749">
        <f t="shared" ca="1" si="1382"/>
        <v>53</v>
      </c>
      <c r="E11749">
        <f t="shared" ca="1" si="1382"/>
        <v>87</v>
      </c>
      <c r="H11749">
        <f t="shared" ca="1" si="1377"/>
        <v>0</v>
      </c>
      <c r="I11749">
        <f t="shared" ca="1" si="1378"/>
        <v>0</v>
      </c>
      <c r="J11749">
        <f t="shared" ca="1" si="1379"/>
        <v>0</v>
      </c>
      <c r="K11749">
        <f t="shared" ca="1" si="1380"/>
        <v>0</v>
      </c>
      <c r="L11749">
        <f t="shared" ca="1" si="1383"/>
        <v>0</v>
      </c>
      <c r="M11749" t="str">
        <f t="shared" ca="1" si="1381"/>
        <v>Looks good!</v>
      </c>
    </row>
    <row r="11750" spans="2:13" x14ac:dyDescent="0.2">
      <c r="B11750">
        <f t="shared" ca="1" si="1382"/>
        <v>98</v>
      </c>
      <c r="C11750">
        <f t="shared" ca="1" si="1382"/>
        <v>35</v>
      </c>
      <c r="D11750">
        <f t="shared" ca="1" si="1382"/>
        <v>4</v>
      </c>
      <c r="E11750">
        <f t="shared" ca="1" si="1382"/>
        <v>82</v>
      </c>
      <c r="H11750">
        <f t="shared" ca="1" si="1377"/>
        <v>0</v>
      </c>
      <c r="I11750">
        <f t="shared" ca="1" si="1378"/>
        <v>0</v>
      </c>
      <c r="J11750">
        <f t="shared" ca="1" si="1379"/>
        <v>1</v>
      </c>
      <c r="K11750">
        <f t="shared" ca="1" si="1380"/>
        <v>0</v>
      </c>
      <c r="L11750">
        <f t="shared" ca="1" si="1383"/>
        <v>1</v>
      </c>
      <c r="M11750" t="str">
        <f t="shared" ca="1" si="1381"/>
        <v>Fix problem</v>
      </c>
    </row>
    <row r="11751" spans="2:13" x14ac:dyDescent="0.2">
      <c r="B11751">
        <f t="shared" ca="1" si="1382"/>
        <v>80</v>
      </c>
      <c r="C11751">
        <f t="shared" ca="1" si="1382"/>
        <v>47</v>
      </c>
      <c r="D11751">
        <f t="shared" ca="1" si="1382"/>
        <v>76</v>
      </c>
      <c r="E11751">
        <f t="shared" ca="1" si="1382"/>
        <v>3</v>
      </c>
      <c r="H11751">
        <f t="shared" ca="1" si="1377"/>
        <v>0</v>
      </c>
      <c r="I11751">
        <f t="shared" ca="1" si="1378"/>
        <v>0</v>
      </c>
      <c r="J11751">
        <f t="shared" ca="1" si="1379"/>
        <v>0</v>
      </c>
      <c r="K11751">
        <f t="shared" ca="1" si="1380"/>
        <v>1</v>
      </c>
      <c r="L11751">
        <f t="shared" ca="1" si="1383"/>
        <v>1</v>
      </c>
      <c r="M11751" t="str">
        <f t="shared" ca="1" si="1381"/>
        <v>Fix problem</v>
      </c>
    </row>
    <row r="11752" spans="2:13" x14ac:dyDescent="0.2">
      <c r="B11752">
        <f t="shared" ca="1" si="1382"/>
        <v>40</v>
      </c>
      <c r="C11752">
        <f t="shared" ca="1" si="1382"/>
        <v>31</v>
      </c>
      <c r="D11752">
        <f t="shared" ca="1" si="1382"/>
        <v>74</v>
      </c>
      <c r="E11752">
        <f t="shared" ca="1" si="1382"/>
        <v>67</v>
      </c>
      <c r="H11752">
        <f t="shared" ca="1" si="1377"/>
        <v>0</v>
      </c>
      <c r="I11752">
        <f t="shared" ca="1" si="1378"/>
        <v>0</v>
      </c>
      <c r="J11752">
        <f t="shared" ca="1" si="1379"/>
        <v>0</v>
      </c>
      <c r="K11752">
        <f t="shared" ca="1" si="1380"/>
        <v>0</v>
      </c>
      <c r="L11752">
        <f t="shared" ca="1" si="1383"/>
        <v>0</v>
      </c>
      <c r="M11752" t="str">
        <f t="shared" ca="1" si="1381"/>
        <v>Looks good!</v>
      </c>
    </row>
    <row r="11753" spans="2:13" x14ac:dyDescent="0.2">
      <c r="B11753">
        <f t="shared" ca="1" si="1382"/>
        <v>42</v>
      </c>
      <c r="C11753">
        <f t="shared" ca="1" si="1382"/>
        <v>60</v>
      </c>
      <c r="D11753">
        <f t="shared" ca="1" si="1382"/>
        <v>92</v>
      </c>
      <c r="E11753">
        <f t="shared" ca="1" si="1382"/>
        <v>92</v>
      </c>
      <c r="H11753">
        <f t="shared" ca="1" si="1377"/>
        <v>0</v>
      </c>
      <c r="I11753">
        <f t="shared" ca="1" si="1378"/>
        <v>0</v>
      </c>
      <c r="J11753">
        <f t="shared" ca="1" si="1379"/>
        <v>0</v>
      </c>
      <c r="K11753">
        <f t="shared" ca="1" si="1380"/>
        <v>0</v>
      </c>
      <c r="L11753">
        <f t="shared" ca="1" si="1383"/>
        <v>0</v>
      </c>
      <c r="M11753" t="str">
        <f t="shared" ca="1" si="1381"/>
        <v>Looks good!</v>
      </c>
    </row>
    <row r="11754" spans="2:13" x14ac:dyDescent="0.2">
      <c r="B11754">
        <f t="shared" ca="1" si="1382"/>
        <v>74</v>
      </c>
      <c r="C11754">
        <f t="shared" ca="1" si="1382"/>
        <v>45</v>
      </c>
      <c r="D11754">
        <f t="shared" ca="1" si="1382"/>
        <v>99</v>
      </c>
      <c r="E11754">
        <f t="shared" ca="1" si="1382"/>
        <v>49</v>
      </c>
      <c r="H11754">
        <f t="shared" ca="1" si="1377"/>
        <v>0</v>
      </c>
      <c r="I11754">
        <f t="shared" ca="1" si="1378"/>
        <v>0</v>
      </c>
      <c r="J11754">
        <f t="shared" ca="1" si="1379"/>
        <v>0</v>
      </c>
      <c r="K11754">
        <f t="shared" ca="1" si="1380"/>
        <v>0</v>
      </c>
      <c r="L11754">
        <f t="shared" ca="1" si="1383"/>
        <v>0</v>
      </c>
      <c r="M11754" t="str">
        <f t="shared" ca="1" si="1381"/>
        <v>Looks good!</v>
      </c>
    </row>
    <row r="11755" spans="2:13" x14ac:dyDescent="0.2">
      <c r="B11755">
        <f t="shared" ca="1" si="1382"/>
        <v>24</v>
      </c>
      <c r="C11755">
        <f t="shared" ca="1" si="1382"/>
        <v>75</v>
      </c>
      <c r="D11755">
        <f t="shared" ca="1" si="1382"/>
        <v>35</v>
      </c>
      <c r="E11755">
        <f t="shared" ca="1" si="1382"/>
        <v>91</v>
      </c>
      <c r="H11755">
        <f t="shared" ca="1" si="1377"/>
        <v>0</v>
      </c>
      <c r="I11755">
        <f t="shared" ca="1" si="1378"/>
        <v>0</v>
      </c>
      <c r="J11755">
        <f t="shared" ca="1" si="1379"/>
        <v>0</v>
      </c>
      <c r="K11755">
        <f t="shared" ca="1" si="1380"/>
        <v>0</v>
      </c>
      <c r="L11755">
        <f t="shared" ca="1" si="1383"/>
        <v>0</v>
      </c>
      <c r="M11755" t="str">
        <f t="shared" ca="1" si="1381"/>
        <v>Looks good!</v>
      </c>
    </row>
    <row r="11756" spans="2:13" x14ac:dyDescent="0.2">
      <c r="B11756">
        <f t="shared" ca="1" si="1382"/>
        <v>71</v>
      </c>
      <c r="C11756">
        <f t="shared" ca="1" si="1382"/>
        <v>33</v>
      </c>
      <c r="D11756">
        <f t="shared" ca="1" si="1382"/>
        <v>52</v>
      </c>
      <c r="E11756">
        <f t="shared" ca="1" si="1382"/>
        <v>83</v>
      </c>
      <c r="H11756">
        <f t="shared" ca="1" si="1377"/>
        <v>0</v>
      </c>
      <c r="I11756">
        <f t="shared" ca="1" si="1378"/>
        <v>0</v>
      </c>
      <c r="J11756">
        <f t="shared" ca="1" si="1379"/>
        <v>0</v>
      </c>
      <c r="K11756">
        <f t="shared" ca="1" si="1380"/>
        <v>0</v>
      </c>
      <c r="L11756">
        <f t="shared" ca="1" si="1383"/>
        <v>0</v>
      </c>
      <c r="M11756" t="str">
        <f t="shared" ca="1" si="1381"/>
        <v>Looks good!</v>
      </c>
    </row>
    <row r="11757" spans="2:13" x14ac:dyDescent="0.2">
      <c r="B11757">
        <f t="shared" ca="1" si="1382"/>
        <v>38</v>
      </c>
      <c r="C11757">
        <f t="shared" ca="1" si="1382"/>
        <v>43</v>
      </c>
      <c r="D11757">
        <f t="shared" ca="1" si="1382"/>
        <v>61</v>
      </c>
      <c r="E11757">
        <f t="shared" ca="1" si="1382"/>
        <v>7</v>
      </c>
      <c r="H11757">
        <f t="shared" ca="1" si="1377"/>
        <v>0</v>
      </c>
      <c r="I11757">
        <f t="shared" ca="1" si="1378"/>
        <v>0</v>
      </c>
      <c r="J11757">
        <f t="shared" ca="1" si="1379"/>
        <v>0</v>
      </c>
      <c r="K11757">
        <f t="shared" ca="1" si="1380"/>
        <v>0</v>
      </c>
      <c r="L11757">
        <f t="shared" ca="1" si="1383"/>
        <v>0</v>
      </c>
      <c r="M11757" t="str">
        <f t="shared" ca="1" si="1381"/>
        <v>Looks good!</v>
      </c>
    </row>
    <row r="11758" spans="2:13" x14ac:dyDescent="0.2">
      <c r="B11758">
        <f t="shared" ca="1" si="1382"/>
        <v>23</v>
      </c>
      <c r="C11758">
        <f t="shared" ca="1" si="1382"/>
        <v>34</v>
      </c>
      <c r="D11758">
        <f t="shared" ca="1" si="1382"/>
        <v>94</v>
      </c>
      <c r="E11758">
        <f t="shared" ca="1" si="1382"/>
        <v>29</v>
      </c>
      <c r="H11758">
        <f t="shared" ca="1" si="1377"/>
        <v>0</v>
      </c>
      <c r="I11758">
        <f t="shared" ca="1" si="1378"/>
        <v>0</v>
      </c>
      <c r="J11758">
        <f t="shared" ca="1" si="1379"/>
        <v>0</v>
      </c>
      <c r="K11758">
        <f t="shared" ca="1" si="1380"/>
        <v>0</v>
      </c>
      <c r="L11758">
        <f t="shared" ca="1" si="1383"/>
        <v>0</v>
      </c>
      <c r="M11758" t="str">
        <f t="shared" ca="1" si="1381"/>
        <v>Looks good!</v>
      </c>
    </row>
    <row r="11759" spans="2:13" x14ac:dyDescent="0.2">
      <c r="B11759">
        <f t="shared" ca="1" si="1382"/>
        <v>99</v>
      </c>
      <c r="C11759">
        <f t="shared" ca="1" si="1382"/>
        <v>73</v>
      </c>
      <c r="D11759">
        <f t="shared" ca="1" si="1382"/>
        <v>33</v>
      </c>
      <c r="E11759">
        <f t="shared" ca="1" si="1382"/>
        <v>68</v>
      </c>
      <c r="H11759">
        <f t="shared" ca="1" si="1377"/>
        <v>0</v>
      </c>
      <c r="I11759">
        <f t="shared" ca="1" si="1378"/>
        <v>0</v>
      </c>
      <c r="J11759">
        <f t="shared" ca="1" si="1379"/>
        <v>0</v>
      </c>
      <c r="K11759">
        <f t="shared" ca="1" si="1380"/>
        <v>0</v>
      </c>
      <c r="L11759">
        <f t="shared" ca="1" si="1383"/>
        <v>0</v>
      </c>
      <c r="M11759" t="str">
        <f t="shared" ca="1" si="1381"/>
        <v>Looks good!</v>
      </c>
    </row>
    <row r="11760" spans="2:13" x14ac:dyDescent="0.2">
      <c r="B11760">
        <f t="shared" ca="1" si="1382"/>
        <v>12</v>
      </c>
      <c r="C11760">
        <f t="shared" ca="1" si="1382"/>
        <v>37</v>
      </c>
      <c r="D11760">
        <f t="shared" ca="1" si="1382"/>
        <v>85</v>
      </c>
      <c r="E11760">
        <f t="shared" ca="1" si="1382"/>
        <v>83</v>
      </c>
      <c r="H11760">
        <f t="shared" ca="1" si="1377"/>
        <v>0</v>
      </c>
      <c r="I11760">
        <f t="shared" ca="1" si="1378"/>
        <v>0</v>
      </c>
      <c r="J11760">
        <f t="shared" ca="1" si="1379"/>
        <v>0</v>
      </c>
      <c r="K11760">
        <f t="shared" ca="1" si="1380"/>
        <v>0</v>
      </c>
      <c r="L11760">
        <f t="shared" ca="1" si="1383"/>
        <v>0</v>
      </c>
      <c r="M11760" t="str">
        <f t="shared" ca="1" si="1381"/>
        <v>Looks good!</v>
      </c>
    </row>
    <row r="11761" spans="2:13" x14ac:dyDescent="0.2">
      <c r="B11761">
        <f t="shared" ca="1" si="1382"/>
        <v>30</v>
      </c>
      <c r="C11761">
        <f t="shared" ca="1" si="1382"/>
        <v>28</v>
      </c>
      <c r="D11761">
        <f t="shared" ca="1" si="1382"/>
        <v>23</v>
      </c>
      <c r="E11761">
        <f t="shared" ca="1" si="1382"/>
        <v>78</v>
      </c>
      <c r="H11761">
        <f t="shared" ca="1" si="1377"/>
        <v>0</v>
      </c>
      <c r="I11761">
        <f t="shared" ca="1" si="1378"/>
        <v>0</v>
      </c>
      <c r="J11761">
        <f t="shared" ca="1" si="1379"/>
        <v>0</v>
      </c>
      <c r="K11761">
        <f t="shared" ca="1" si="1380"/>
        <v>0</v>
      </c>
      <c r="L11761">
        <f t="shared" ca="1" si="1383"/>
        <v>0</v>
      </c>
      <c r="M11761" t="str">
        <f t="shared" ca="1" si="1381"/>
        <v>Looks good!</v>
      </c>
    </row>
    <row r="11762" spans="2:13" x14ac:dyDescent="0.2">
      <c r="B11762">
        <f t="shared" ca="1" si="1382"/>
        <v>33</v>
      </c>
      <c r="C11762">
        <f t="shared" ca="1" si="1382"/>
        <v>35</v>
      </c>
      <c r="D11762">
        <f t="shared" ca="1" si="1382"/>
        <v>62</v>
      </c>
      <c r="E11762">
        <f t="shared" ca="1" si="1382"/>
        <v>47</v>
      </c>
      <c r="H11762">
        <f t="shared" ca="1" si="1377"/>
        <v>0</v>
      </c>
      <c r="I11762">
        <f t="shared" ca="1" si="1378"/>
        <v>0</v>
      </c>
      <c r="J11762">
        <f t="shared" ca="1" si="1379"/>
        <v>0</v>
      </c>
      <c r="K11762">
        <f t="shared" ca="1" si="1380"/>
        <v>0</v>
      </c>
      <c r="L11762">
        <f t="shared" ca="1" si="1383"/>
        <v>0</v>
      </c>
      <c r="M11762" t="str">
        <f t="shared" ca="1" si="1381"/>
        <v>Looks good!</v>
      </c>
    </row>
    <row r="11763" spans="2:13" x14ac:dyDescent="0.2">
      <c r="B11763">
        <f t="shared" ca="1" si="1382"/>
        <v>79</v>
      </c>
      <c r="C11763">
        <f t="shared" ca="1" si="1382"/>
        <v>78</v>
      </c>
      <c r="D11763">
        <f t="shared" ca="1" si="1382"/>
        <v>69</v>
      </c>
      <c r="E11763">
        <f t="shared" ca="1" si="1382"/>
        <v>94</v>
      </c>
      <c r="H11763">
        <f t="shared" ca="1" si="1377"/>
        <v>0</v>
      </c>
      <c r="I11763">
        <f t="shared" ca="1" si="1378"/>
        <v>0</v>
      </c>
      <c r="J11763">
        <f t="shared" ca="1" si="1379"/>
        <v>0</v>
      </c>
      <c r="K11763">
        <f t="shared" ca="1" si="1380"/>
        <v>0</v>
      </c>
      <c r="L11763">
        <f t="shared" ca="1" si="1383"/>
        <v>0</v>
      </c>
      <c r="M11763" t="str">
        <f t="shared" ca="1" si="1381"/>
        <v>Looks good!</v>
      </c>
    </row>
    <row r="11764" spans="2:13" x14ac:dyDescent="0.2">
      <c r="B11764">
        <f t="shared" ca="1" si="1382"/>
        <v>50</v>
      </c>
      <c r="C11764">
        <f t="shared" ca="1" si="1382"/>
        <v>61</v>
      </c>
      <c r="D11764">
        <f t="shared" ca="1" si="1382"/>
        <v>75</v>
      </c>
      <c r="E11764">
        <f t="shared" ca="1" si="1382"/>
        <v>55</v>
      </c>
      <c r="H11764">
        <f t="shared" ca="1" si="1377"/>
        <v>0</v>
      </c>
      <c r="I11764">
        <f t="shared" ca="1" si="1378"/>
        <v>0</v>
      </c>
      <c r="J11764">
        <f t="shared" ca="1" si="1379"/>
        <v>0</v>
      </c>
      <c r="K11764">
        <f t="shared" ca="1" si="1380"/>
        <v>0</v>
      </c>
      <c r="L11764">
        <f t="shared" ca="1" si="1383"/>
        <v>0</v>
      </c>
      <c r="M11764" t="str">
        <f t="shared" ca="1" si="1381"/>
        <v>Looks good!</v>
      </c>
    </row>
    <row r="11765" spans="2:13" x14ac:dyDescent="0.2">
      <c r="B11765">
        <f t="shared" ca="1" si="1382"/>
        <v>25</v>
      </c>
      <c r="C11765">
        <f t="shared" ca="1" si="1382"/>
        <v>13</v>
      </c>
      <c r="D11765">
        <f t="shared" ca="1" si="1382"/>
        <v>59</v>
      </c>
      <c r="E11765">
        <f t="shared" ca="1" si="1382"/>
        <v>13</v>
      </c>
      <c r="H11765">
        <f t="shared" ca="1" si="1377"/>
        <v>0</v>
      </c>
      <c r="I11765">
        <f t="shared" ca="1" si="1378"/>
        <v>0</v>
      </c>
      <c r="J11765">
        <f t="shared" ca="1" si="1379"/>
        <v>0</v>
      </c>
      <c r="K11765">
        <f t="shared" ca="1" si="1380"/>
        <v>0</v>
      </c>
      <c r="L11765">
        <f t="shared" ca="1" si="1383"/>
        <v>0</v>
      </c>
      <c r="M11765" t="str">
        <f t="shared" ca="1" si="1381"/>
        <v>Looks good!</v>
      </c>
    </row>
    <row r="11766" spans="2:13" x14ac:dyDescent="0.2">
      <c r="B11766">
        <f t="shared" ca="1" si="1382"/>
        <v>85</v>
      </c>
      <c r="C11766">
        <f t="shared" ca="1" si="1382"/>
        <v>20</v>
      </c>
      <c r="D11766">
        <f t="shared" ca="1" si="1382"/>
        <v>50</v>
      </c>
      <c r="E11766">
        <f t="shared" ca="1" si="1382"/>
        <v>84</v>
      </c>
      <c r="H11766">
        <f t="shared" ca="1" si="1377"/>
        <v>0</v>
      </c>
      <c r="I11766">
        <f t="shared" ca="1" si="1378"/>
        <v>0</v>
      </c>
      <c r="J11766">
        <f t="shared" ca="1" si="1379"/>
        <v>0</v>
      </c>
      <c r="K11766">
        <f t="shared" ca="1" si="1380"/>
        <v>0</v>
      </c>
      <c r="L11766">
        <f t="shared" ca="1" si="1383"/>
        <v>0</v>
      </c>
      <c r="M11766" t="str">
        <f t="shared" ca="1" si="1381"/>
        <v>Looks good!</v>
      </c>
    </row>
    <row r="11767" spans="2:13" x14ac:dyDescent="0.2">
      <c r="B11767">
        <f t="shared" ca="1" si="1382"/>
        <v>38</v>
      </c>
      <c r="C11767">
        <f t="shared" ca="1" si="1382"/>
        <v>77</v>
      </c>
      <c r="D11767">
        <f t="shared" ca="1" si="1382"/>
        <v>10</v>
      </c>
      <c r="E11767">
        <f t="shared" ca="1" si="1382"/>
        <v>35</v>
      </c>
      <c r="H11767">
        <f t="shared" ca="1" si="1377"/>
        <v>0</v>
      </c>
      <c r="I11767">
        <f t="shared" ca="1" si="1378"/>
        <v>0</v>
      </c>
      <c r="J11767">
        <f t="shared" ca="1" si="1379"/>
        <v>0</v>
      </c>
      <c r="K11767">
        <f t="shared" ca="1" si="1380"/>
        <v>0</v>
      </c>
      <c r="L11767">
        <f t="shared" ca="1" si="1383"/>
        <v>0</v>
      </c>
      <c r="M11767" t="str">
        <f t="shared" ca="1" si="1381"/>
        <v>Looks good!</v>
      </c>
    </row>
    <row r="11768" spans="2:13" x14ac:dyDescent="0.2">
      <c r="B11768">
        <f t="shared" ca="1" si="1382"/>
        <v>80</v>
      </c>
      <c r="C11768">
        <f t="shared" ca="1" si="1382"/>
        <v>13</v>
      </c>
      <c r="D11768">
        <f t="shared" ca="1" si="1382"/>
        <v>64</v>
      </c>
      <c r="E11768">
        <f t="shared" ca="1" si="1382"/>
        <v>49</v>
      </c>
      <c r="H11768">
        <f t="shared" ca="1" si="1377"/>
        <v>0</v>
      </c>
      <c r="I11768">
        <f t="shared" ca="1" si="1378"/>
        <v>0</v>
      </c>
      <c r="J11768">
        <f t="shared" ca="1" si="1379"/>
        <v>0</v>
      </c>
      <c r="K11768">
        <f t="shared" ca="1" si="1380"/>
        <v>0</v>
      </c>
      <c r="L11768">
        <f t="shared" ca="1" si="1383"/>
        <v>0</v>
      </c>
      <c r="M11768" t="str">
        <f t="shared" ca="1" si="1381"/>
        <v>Looks good!</v>
      </c>
    </row>
    <row r="11769" spans="2:13" x14ac:dyDescent="0.2">
      <c r="B11769">
        <f t="shared" ca="1" si="1382"/>
        <v>62</v>
      </c>
      <c r="C11769">
        <f t="shared" ca="1" si="1382"/>
        <v>5</v>
      </c>
      <c r="D11769">
        <f t="shared" ca="1" si="1382"/>
        <v>58</v>
      </c>
      <c r="E11769">
        <f t="shared" ca="1" si="1382"/>
        <v>100</v>
      </c>
      <c r="H11769">
        <f t="shared" ca="1" si="1377"/>
        <v>0</v>
      </c>
      <c r="I11769">
        <f t="shared" ca="1" si="1378"/>
        <v>1</v>
      </c>
      <c r="J11769">
        <f t="shared" ca="1" si="1379"/>
        <v>0</v>
      </c>
      <c r="K11769">
        <f t="shared" ca="1" si="1380"/>
        <v>0</v>
      </c>
      <c r="L11769">
        <f t="shared" ca="1" si="1383"/>
        <v>1</v>
      </c>
      <c r="M11769" t="str">
        <f t="shared" ca="1" si="1381"/>
        <v>Fix problem</v>
      </c>
    </row>
    <row r="11770" spans="2:13" x14ac:dyDescent="0.2">
      <c r="B11770">
        <f t="shared" ca="1" si="1382"/>
        <v>16</v>
      </c>
      <c r="C11770">
        <f t="shared" ca="1" si="1382"/>
        <v>86</v>
      </c>
      <c r="D11770">
        <f t="shared" ca="1" si="1382"/>
        <v>90</v>
      </c>
      <c r="E11770">
        <f t="shared" ca="1" si="1382"/>
        <v>14</v>
      </c>
      <c r="H11770">
        <f t="shared" ca="1" si="1377"/>
        <v>0</v>
      </c>
      <c r="I11770">
        <f t="shared" ca="1" si="1378"/>
        <v>0</v>
      </c>
      <c r="J11770">
        <f t="shared" ca="1" si="1379"/>
        <v>0</v>
      </c>
      <c r="K11770">
        <f t="shared" ca="1" si="1380"/>
        <v>0</v>
      </c>
      <c r="L11770">
        <f t="shared" ca="1" si="1383"/>
        <v>0</v>
      </c>
      <c r="M11770" t="str">
        <f t="shared" ca="1" si="1381"/>
        <v>Looks good!</v>
      </c>
    </row>
    <row r="11771" spans="2:13" x14ac:dyDescent="0.2">
      <c r="B11771">
        <f t="shared" ca="1" si="1382"/>
        <v>43</v>
      </c>
      <c r="C11771">
        <f t="shared" ca="1" si="1382"/>
        <v>91</v>
      </c>
      <c r="D11771">
        <f t="shared" ca="1" si="1382"/>
        <v>80</v>
      </c>
      <c r="E11771">
        <f t="shared" ca="1" si="1382"/>
        <v>81</v>
      </c>
      <c r="H11771">
        <f t="shared" ca="1" si="1377"/>
        <v>0</v>
      </c>
      <c r="I11771">
        <f t="shared" ca="1" si="1378"/>
        <v>0</v>
      </c>
      <c r="J11771">
        <f t="shared" ca="1" si="1379"/>
        <v>0</v>
      </c>
      <c r="K11771">
        <f t="shared" ca="1" si="1380"/>
        <v>0</v>
      </c>
      <c r="L11771">
        <f t="shared" ca="1" si="1383"/>
        <v>0</v>
      </c>
      <c r="M11771" t="str">
        <f t="shared" ca="1" si="1381"/>
        <v>Looks good!</v>
      </c>
    </row>
    <row r="11772" spans="2:13" x14ac:dyDescent="0.2">
      <c r="B11772">
        <f t="shared" ca="1" si="1382"/>
        <v>24</v>
      </c>
      <c r="C11772">
        <f t="shared" ca="1" si="1382"/>
        <v>76</v>
      </c>
      <c r="D11772">
        <f t="shared" ca="1" si="1382"/>
        <v>95</v>
      </c>
      <c r="E11772">
        <f t="shared" ca="1" si="1382"/>
        <v>24</v>
      </c>
      <c r="H11772">
        <f t="shared" ca="1" si="1377"/>
        <v>0</v>
      </c>
      <c r="I11772">
        <f t="shared" ca="1" si="1378"/>
        <v>0</v>
      </c>
      <c r="J11772">
        <f t="shared" ca="1" si="1379"/>
        <v>0</v>
      </c>
      <c r="K11772">
        <f t="shared" ca="1" si="1380"/>
        <v>0</v>
      </c>
      <c r="L11772">
        <f t="shared" ca="1" si="1383"/>
        <v>0</v>
      </c>
      <c r="M11772" t="str">
        <f t="shared" ca="1" si="1381"/>
        <v>Looks good!</v>
      </c>
    </row>
    <row r="11773" spans="2:13" x14ac:dyDescent="0.2">
      <c r="B11773">
        <f t="shared" ca="1" si="1382"/>
        <v>50</v>
      </c>
      <c r="C11773">
        <f t="shared" ca="1" si="1382"/>
        <v>53</v>
      </c>
      <c r="D11773">
        <f t="shared" ca="1" si="1382"/>
        <v>8</v>
      </c>
      <c r="E11773">
        <f t="shared" ca="1" si="1382"/>
        <v>70</v>
      </c>
      <c r="H11773">
        <f t="shared" ca="1" si="1377"/>
        <v>0</v>
      </c>
      <c r="I11773">
        <f t="shared" ca="1" si="1378"/>
        <v>0</v>
      </c>
      <c r="J11773">
        <f t="shared" ca="1" si="1379"/>
        <v>0</v>
      </c>
      <c r="K11773">
        <f t="shared" ca="1" si="1380"/>
        <v>0</v>
      </c>
      <c r="L11773">
        <f t="shared" ca="1" si="1383"/>
        <v>0</v>
      </c>
      <c r="M11773" t="str">
        <f t="shared" ca="1" si="1381"/>
        <v>Looks good!</v>
      </c>
    </row>
    <row r="11774" spans="2:13" x14ac:dyDescent="0.2">
      <c r="B11774">
        <f t="shared" ca="1" si="1382"/>
        <v>72</v>
      </c>
      <c r="C11774">
        <f t="shared" ca="1" si="1382"/>
        <v>49</v>
      </c>
      <c r="D11774">
        <f t="shared" ca="1" si="1382"/>
        <v>87</v>
      </c>
      <c r="E11774">
        <f t="shared" ca="1" si="1382"/>
        <v>32</v>
      </c>
      <c r="H11774">
        <f t="shared" ca="1" si="1377"/>
        <v>0</v>
      </c>
      <c r="I11774">
        <f t="shared" ca="1" si="1378"/>
        <v>0</v>
      </c>
      <c r="J11774">
        <f t="shared" ca="1" si="1379"/>
        <v>0</v>
      </c>
      <c r="K11774">
        <f t="shared" ca="1" si="1380"/>
        <v>0</v>
      </c>
      <c r="L11774">
        <f t="shared" ca="1" si="1383"/>
        <v>0</v>
      </c>
      <c r="M11774" t="str">
        <f t="shared" ca="1" si="1381"/>
        <v>Looks good!</v>
      </c>
    </row>
    <row r="11775" spans="2:13" x14ac:dyDescent="0.2">
      <c r="B11775">
        <f t="shared" ca="1" si="1382"/>
        <v>48</v>
      </c>
      <c r="C11775">
        <f t="shared" ca="1" si="1382"/>
        <v>61</v>
      </c>
      <c r="D11775">
        <f t="shared" ca="1" si="1382"/>
        <v>52</v>
      </c>
      <c r="E11775">
        <f t="shared" ca="1" si="1382"/>
        <v>24</v>
      </c>
      <c r="H11775">
        <f t="shared" ca="1" si="1377"/>
        <v>0</v>
      </c>
      <c r="I11775">
        <f t="shared" ca="1" si="1378"/>
        <v>0</v>
      </c>
      <c r="J11775">
        <f t="shared" ca="1" si="1379"/>
        <v>0</v>
      </c>
      <c r="K11775">
        <f t="shared" ca="1" si="1380"/>
        <v>0</v>
      </c>
      <c r="L11775">
        <f t="shared" ca="1" si="1383"/>
        <v>0</v>
      </c>
      <c r="M11775" t="str">
        <f t="shared" ca="1" si="1381"/>
        <v>Looks good!</v>
      </c>
    </row>
    <row r="11776" spans="2:13" x14ac:dyDescent="0.2">
      <c r="B11776">
        <f t="shared" ca="1" si="1382"/>
        <v>3</v>
      </c>
      <c r="C11776">
        <f t="shared" ca="1" si="1382"/>
        <v>7</v>
      </c>
      <c r="D11776">
        <f t="shared" ca="1" si="1382"/>
        <v>94</v>
      </c>
      <c r="E11776">
        <f t="shared" ca="1" si="1382"/>
        <v>55</v>
      </c>
      <c r="H11776">
        <f t="shared" ca="1" si="1377"/>
        <v>1</v>
      </c>
      <c r="I11776">
        <f t="shared" ca="1" si="1378"/>
        <v>0</v>
      </c>
      <c r="J11776">
        <f t="shared" ca="1" si="1379"/>
        <v>0</v>
      </c>
      <c r="K11776">
        <f t="shared" ca="1" si="1380"/>
        <v>0</v>
      </c>
      <c r="L11776">
        <f t="shared" ca="1" si="1383"/>
        <v>1</v>
      </c>
      <c r="M11776" t="str">
        <f t="shared" ca="1" si="1381"/>
        <v>Fix problem</v>
      </c>
    </row>
    <row r="11777" spans="2:13" x14ac:dyDescent="0.2">
      <c r="B11777">
        <f t="shared" ca="1" si="1382"/>
        <v>46</v>
      </c>
      <c r="C11777">
        <f t="shared" ca="1" si="1382"/>
        <v>50</v>
      </c>
      <c r="D11777">
        <f t="shared" ca="1" si="1382"/>
        <v>45</v>
      </c>
      <c r="E11777">
        <f t="shared" ca="1" si="1382"/>
        <v>15</v>
      </c>
      <c r="H11777">
        <f t="shared" ca="1" si="1377"/>
        <v>0</v>
      </c>
      <c r="I11777">
        <f t="shared" ca="1" si="1378"/>
        <v>0</v>
      </c>
      <c r="J11777">
        <f t="shared" ca="1" si="1379"/>
        <v>0</v>
      </c>
      <c r="K11777">
        <f t="shared" ca="1" si="1380"/>
        <v>0</v>
      </c>
      <c r="L11777">
        <f t="shared" ca="1" si="1383"/>
        <v>0</v>
      </c>
      <c r="M11777" t="str">
        <f t="shared" ca="1" si="1381"/>
        <v>Looks good!</v>
      </c>
    </row>
    <row r="11778" spans="2:13" x14ac:dyDescent="0.2">
      <c r="B11778">
        <f t="shared" ca="1" si="1382"/>
        <v>47</v>
      </c>
      <c r="C11778">
        <f t="shared" ca="1" si="1382"/>
        <v>23</v>
      </c>
      <c r="D11778">
        <f t="shared" ca="1" si="1382"/>
        <v>7</v>
      </c>
      <c r="E11778">
        <f t="shared" ca="1" si="1382"/>
        <v>43</v>
      </c>
      <c r="H11778">
        <f t="shared" ca="1" si="1377"/>
        <v>0</v>
      </c>
      <c r="I11778">
        <f t="shared" ca="1" si="1378"/>
        <v>0</v>
      </c>
      <c r="J11778">
        <f t="shared" ca="1" si="1379"/>
        <v>0</v>
      </c>
      <c r="K11778">
        <f t="shared" ca="1" si="1380"/>
        <v>0</v>
      </c>
      <c r="L11778">
        <f t="shared" ca="1" si="1383"/>
        <v>0</v>
      </c>
      <c r="M11778" t="str">
        <f t="shared" ca="1" si="1381"/>
        <v>Looks good!</v>
      </c>
    </row>
    <row r="11779" spans="2:13" x14ac:dyDescent="0.2">
      <c r="B11779">
        <f t="shared" ca="1" si="1382"/>
        <v>29</v>
      </c>
      <c r="C11779">
        <f t="shared" ca="1" si="1382"/>
        <v>81</v>
      </c>
      <c r="D11779">
        <f t="shared" ca="1" si="1382"/>
        <v>26</v>
      </c>
      <c r="E11779">
        <f t="shared" ca="1" si="1382"/>
        <v>63</v>
      </c>
      <c r="H11779">
        <f t="shared" ca="1" si="1377"/>
        <v>0</v>
      </c>
      <c r="I11779">
        <f t="shared" ca="1" si="1378"/>
        <v>0</v>
      </c>
      <c r="J11779">
        <f t="shared" ca="1" si="1379"/>
        <v>0</v>
      </c>
      <c r="K11779">
        <f t="shared" ca="1" si="1380"/>
        <v>0</v>
      </c>
      <c r="L11779">
        <f t="shared" ca="1" si="1383"/>
        <v>0</v>
      </c>
      <c r="M11779" t="str">
        <f t="shared" ca="1" si="1381"/>
        <v>Looks good!</v>
      </c>
    </row>
    <row r="11780" spans="2:13" x14ac:dyDescent="0.2">
      <c r="B11780">
        <f t="shared" ca="1" si="1382"/>
        <v>29</v>
      </c>
      <c r="C11780">
        <f t="shared" ca="1" si="1382"/>
        <v>73</v>
      </c>
      <c r="D11780">
        <f t="shared" ca="1" si="1382"/>
        <v>56</v>
      </c>
      <c r="E11780">
        <f t="shared" ca="1" si="1382"/>
        <v>40</v>
      </c>
      <c r="H11780">
        <f t="shared" ca="1" si="1377"/>
        <v>0</v>
      </c>
      <c r="I11780">
        <f t="shared" ca="1" si="1378"/>
        <v>0</v>
      </c>
      <c r="J11780">
        <f t="shared" ca="1" si="1379"/>
        <v>0</v>
      </c>
      <c r="K11780">
        <f t="shared" ca="1" si="1380"/>
        <v>0</v>
      </c>
      <c r="L11780">
        <f t="shared" ca="1" si="1383"/>
        <v>0</v>
      </c>
      <c r="M11780" t="str">
        <f t="shared" ca="1" si="1381"/>
        <v>Looks good!</v>
      </c>
    </row>
    <row r="11781" spans="2:13" x14ac:dyDescent="0.2">
      <c r="B11781">
        <f t="shared" ca="1" si="1382"/>
        <v>2</v>
      </c>
      <c r="C11781">
        <f t="shared" ca="1" si="1382"/>
        <v>16</v>
      </c>
      <c r="D11781">
        <f t="shared" ca="1" si="1382"/>
        <v>35</v>
      </c>
      <c r="E11781">
        <f t="shared" ca="1" si="1382"/>
        <v>43</v>
      </c>
      <c r="H11781">
        <f t="shared" ca="1" si="1377"/>
        <v>1</v>
      </c>
      <c r="I11781">
        <f t="shared" ca="1" si="1378"/>
        <v>0</v>
      </c>
      <c r="J11781">
        <f t="shared" ca="1" si="1379"/>
        <v>0</v>
      </c>
      <c r="K11781">
        <f t="shared" ca="1" si="1380"/>
        <v>0</v>
      </c>
      <c r="L11781">
        <f t="shared" ca="1" si="1383"/>
        <v>1</v>
      </c>
      <c r="M11781" t="str">
        <f t="shared" ca="1" si="1381"/>
        <v>Fix problem</v>
      </c>
    </row>
    <row r="11782" spans="2:13" x14ac:dyDescent="0.2">
      <c r="B11782">
        <f t="shared" ca="1" si="1382"/>
        <v>98</v>
      </c>
      <c r="C11782">
        <f t="shared" ca="1" si="1382"/>
        <v>97</v>
      </c>
      <c r="D11782">
        <f t="shared" ca="1" si="1382"/>
        <v>1</v>
      </c>
      <c r="E11782">
        <f t="shared" ca="1" si="1382"/>
        <v>70</v>
      </c>
      <c r="H11782">
        <f t="shared" ca="1" si="1377"/>
        <v>0</v>
      </c>
      <c r="I11782">
        <f t="shared" ca="1" si="1378"/>
        <v>0</v>
      </c>
      <c r="J11782">
        <f t="shared" ca="1" si="1379"/>
        <v>1</v>
      </c>
      <c r="K11782">
        <f t="shared" ca="1" si="1380"/>
        <v>0</v>
      </c>
      <c r="L11782">
        <f t="shared" ca="1" si="1383"/>
        <v>1</v>
      </c>
      <c r="M11782" t="str">
        <f t="shared" ca="1" si="1381"/>
        <v>Fix problem</v>
      </c>
    </row>
    <row r="11783" spans="2:13" x14ac:dyDescent="0.2">
      <c r="B11783">
        <f t="shared" ca="1" si="1382"/>
        <v>91</v>
      </c>
      <c r="C11783">
        <f t="shared" ca="1" si="1382"/>
        <v>87</v>
      </c>
      <c r="D11783">
        <f t="shared" ca="1" si="1382"/>
        <v>45</v>
      </c>
      <c r="E11783">
        <f t="shared" ca="1" si="1382"/>
        <v>25</v>
      </c>
      <c r="H11783">
        <f t="shared" ca="1" si="1377"/>
        <v>0</v>
      </c>
      <c r="I11783">
        <f t="shared" ca="1" si="1378"/>
        <v>0</v>
      </c>
      <c r="J11783">
        <f t="shared" ca="1" si="1379"/>
        <v>0</v>
      </c>
      <c r="K11783">
        <f t="shared" ca="1" si="1380"/>
        <v>0</v>
      </c>
      <c r="L11783">
        <f t="shared" ca="1" si="1383"/>
        <v>0</v>
      </c>
      <c r="M11783" t="str">
        <f t="shared" ca="1" si="1381"/>
        <v>Looks good!</v>
      </c>
    </row>
    <row r="11784" spans="2:13" x14ac:dyDescent="0.2">
      <c r="B11784">
        <f t="shared" ca="1" si="1382"/>
        <v>11</v>
      </c>
      <c r="C11784">
        <f t="shared" ca="1" si="1382"/>
        <v>14</v>
      </c>
      <c r="D11784">
        <f t="shared" ca="1" si="1382"/>
        <v>15</v>
      </c>
      <c r="E11784">
        <f t="shared" ca="1" si="1382"/>
        <v>46</v>
      </c>
      <c r="H11784">
        <f t="shared" ca="1" si="1377"/>
        <v>0</v>
      </c>
      <c r="I11784">
        <f t="shared" ca="1" si="1378"/>
        <v>0</v>
      </c>
      <c r="J11784">
        <f t="shared" ca="1" si="1379"/>
        <v>0</v>
      </c>
      <c r="K11784">
        <f t="shared" ca="1" si="1380"/>
        <v>0</v>
      </c>
      <c r="L11784">
        <f t="shared" ca="1" si="1383"/>
        <v>0</v>
      </c>
      <c r="M11784" t="str">
        <f t="shared" ca="1" si="1381"/>
        <v>Looks good!</v>
      </c>
    </row>
    <row r="11785" spans="2:13" x14ac:dyDescent="0.2">
      <c r="B11785">
        <f t="shared" ca="1" si="1382"/>
        <v>53</v>
      </c>
      <c r="C11785">
        <f t="shared" ca="1" si="1382"/>
        <v>13</v>
      </c>
      <c r="D11785">
        <f t="shared" ca="1" si="1382"/>
        <v>61</v>
      </c>
      <c r="E11785">
        <f t="shared" ca="1" si="1382"/>
        <v>85</v>
      </c>
      <c r="H11785">
        <f t="shared" ca="1" si="1377"/>
        <v>0</v>
      </c>
      <c r="I11785">
        <f t="shared" ca="1" si="1378"/>
        <v>0</v>
      </c>
      <c r="J11785">
        <f t="shared" ca="1" si="1379"/>
        <v>0</v>
      </c>
      <c r="K11785">
        <f t="shared" ca="1" si="1380"/>
        <v>0</v>
      </c>
      <c r="L11785">
        <f t="shared" ca="1" si="1383"/>
        <v>0</v>
      </c>
      <c r="M11785" t="str">
        <f t="shared" ca="1" si="1381"/>
        <v>Looks good!</v>
      </c>
    </row>
    <row r="11786" spans="2:13" x14ac:dyDescent="0.2">
      <c r="B11786">
        <f t="shared" ca="1" si="1382"/>
        <v>82</v>
      </c>
      <c r="C11786">
        <f t="shared" ca="1" si="1382"/>
        <v>21</v>
      </c>
      <c r="D11786">
        <f t="shared" ca="1" si="1382"/>
        <v>94</v>
      </c>
      <c r="E11786">
        <f t="shared" ca="1" si="1382"/>
        <v>44</v>
      </c>
      <c r="H11786">
        <f t="shared" ca="1" si="1377"/>
        <v>0</v>
      </c>
      <c r="I11786">
        <f t="shared" ca="1" si="1378"/>
        <v>0</v>
      </c>
      <c r="J11786">
        <f t="shared" ca="1" si="1379"/>
        <v>0</v>
      </c>
      <c r="K11786">
        <f t="shared" ca="1" si="1380"/>
        <v>0</v>
      </c>
      <c r="L11786">
        <f t="shared" ca="1" si="1383"/>
        <v>0</v>
      </c>
      <c r="M11786" t="str">
        <f t="shared" ca="1" si="1381"/>
        <v>Looks good!</v>
      </c>
    </row>
    <row r="11787" spans="2:13" x14ac:dyDescent="0.2">
      <c r="B11787">
        <f t="shared" ca="1" si="1382"/>
        <v>6</v>
      </c>
      <c r="C11787">
        <f t="shared" ca="1" si="1382"/>
        <v>20</v>
      </c>
      <c r="D11787">
        <f t="shared" ca="1" si="1382"/>
        <v>33</v>
      </c>
      <c r="E11787">
        <f t="shared" ref="C11787:E11850" ca="1" si="1384">RANDBETWEEN(1,100)</f>
        <v>72</v>
      </c>
      <c r="H11787">
        <f t="shared" ref="H11787:H11850" ca="1" si="1385">IF(B11787&lt;=(Prob_same_name*100),1,0)</f>
        <v>0</v>
      </c>
      <c r="I11787">
        <f t="shared" ref="I11787:I11850" ca="1" si="1386">IF(C11787&lt;=(Prob_shift_change*100),1,0)</f>
        <v>0</v>
      </c>
      <c r="J11787">
        <f t="shared" ref="J11787:J11850" ca="1" si="1387">IF(D11787&lt;=(Prob_bad_comm*100),1,0)</f>
        <v>0</v>
      </c>
      <c r="K11787">
        <f t="shared" ref="K11787:K11850" ca="1" si="1388">IF(E11787&lt;=(Prob_bad_cnvrsn*100),1,0)</f>
        <v>0</v>
      </c>
      <c r="L11787">
        <f t="shared" ca="1" si="1383"/>
        <v>0</v>
      </c>
      <c r="M11787" t="str">
        <f t="shared" ref="M11787:M11850" ca="1" si="1389">VLOOKUP(L11787,mis_table,2,FALSE)</f>
        <v>Looks good!</v>
      </c>
    </row>
    <row r="11788" spans="2:13" x14ac:dyDescent="0.2">
      <c r="B11788">
        <f t="shared" ref="B11788:E11851" ca="1" si="1390">RANDBETWEEN(1,100)</f>
        <v>67</v>
      </c>
      <c r="C11788">
        <f t="shared" ca="1" si="1384"/>
        <v>40</v>
      </c>
      <c r="D11788">
        <f t="shared" ca="1" si="1384"/>
        <v>5</v>
      </c>
      <c r="E11788">
        <f t="shared" ca="1" si="1384"/>
        <v>73</v>
      </c>
      <c r="H11788">
        <f t="shared" ca="1" si="1385"/>
        <v>0</v>
      </c>
      <c r="I11788">
        <f t="shared" ca="1" si="1386"/>
        <v>0</v>
      </c>
      <c r="J11788">
        <f t="shared" ca="1" si="1387"/>
        <v>1</v>
      </c>
      <c r="K11788">
        <f t="shared" ca="1" si="1388"/>
        <v>0</v>
      </c>
      <c r="L11788">
        <f t="shared" ca="1" si="1383"/>
        <v>1</v>
      </c>
      <c r="M11788" t="str">
        <f t="shared" ca="1" si="1389"/>
        <v>Fix problem</v>
      </c>
    </row>
    <row r="11789" spans="2:13" x14ac:dyDescent="0.2">
      <c r="B11789">
        <f t="shared" ca="1" si="1390"/>
        <v>5</v>
      </c>
      <c r="C11789">
        <f t="shared" ca="1" si="1384"/>
        <v>97</v>
      </c>
      <c r="D11789">
        <f t="shared" ca="1" si="1384"/>
        <v>25</v>
      </c>
      <c r="E11789">
        <f t="shared" ca="1" si="1384"/>
        <v>74</v>
      </c>
      <c r="H11789">
        <f t="shared" ca="1" si="1385"/>
        <v>1</v>
      </c>
      <c r="I11789">
        <f t="shared" ca="1" si="1386"/>
        <v>0</v>
      </c>
      <c r="J11789">
        <f t="shared" ca="1" si="1387"/>
        <v>0</v>
      </c>
      <c r="K11789">
        <f t="shared" ca="1" si="1388"/>
        <v>0</v>
      </c>
      <c r="L11789">
        <f t="shared" ca="1" si="1383"/>
        <v>1</v>
      </c>
      <c r="M11789" t="str">
        <f t="shared" ca="1" si="1389"/>
        <v>Fix problem</v>
      </c>
    </row>
    <row r="11790" spans="2:13" x14ac:dyDescent="0.2">
      <c r="B11790">
        <f t="shared" ca="1" si="1390"/>
        <v>57</v>
      </c>
      <c r="C11790">
        <f t="shared" ca="1" si="1384"/>
        <v>55</v>
      </c>
      <c r="D11790">
        <f t="shared" ca="1" si="1384"/>
        <v>77</v>
      </c>
      <c r="E11790">
        <f t="shared" ca="1" si="1384"/>
        <v>74</v>
      </c>
      <c r="H11790">
        <f t="shared" ca="1" si="1385"/>
        <v>0</v>
      </c>
      <c r="I11790">
        <f t="shared" ca="1" si="1386"/>
        <v>0</v>
      </c>
      <c r="J11790">
        <f t="shared" ca="1" si="1387"/>
        <v>0</v>
      </c>
      <c r="K11790">
        <f t="shared" ca="1" si="1388"/>
        <v>0</v>
      </c>
      <c r="L11790">
        <f t="shared" ca="1" si="1383"/>
        <v>0</v>
      </c>
      <c r="M11790" t="str">
        <f t="shared" ca="1" si="1389"/>
        <v>Looks good!</v>
      </c>
    </row>
    <row r="11791" spans="2:13" x14ac:dyDescent="0.2">
      <c r="B11791">
        <f t="shared" ca="1" si="1390"/>
        <v>19</v>
      </c>
      <c r="C11791">
        <f t="shared" ca="1" si="1384"/>
        <v>67</v>
      </c>
      <c r="D11791">
        <f t="shared" ca="1" si="1384"/>
        <v>6</v>
      </c>
      <c r="E11791">
        <f t="shared" ca="1" si="1384"/>
        <v>52</v>
      </c>
      <c r="H11791">
        <f t="shared" ca="1" si="1385"/>
        <v>0</v>
      </c>
      <c r="I11791">
        <f t="shared" ca="1" si="1386"/>
        <v>0</v>
      </c>
      <c r="J11791">
        <f t="shared" ca="1" si="1387"/>
        <v>0</v>
      </c>
      <c r="K11791">
        <f t="shared" ca="1" si="1388"/>
        <v>0</v>
      </c>
      <c r="L11791">
        <f t="shared" ca="1" si="1383"/>
        <v>0</v>
      </c>
      <c r="M11791" t="str">
        <f t="shared" ca="1" si="1389"/>
        <v>Looks good!</v>
      </c>
    </row>
    <row r="11792" spans="2:13" x14ac:dyDescent="0.2">
      <c r="B11792">
        <f t="shared" ca="1" si="1390"/>
        <v>64</v>
      </c>
      <c r="C11792">
        <f t="shared" ca="1" si="1384"/>
        <v>34</v>
      </c>
      <c r="D11792">
        <f t="shared" ca="1" si="1384"/>
        <v>69</v>
      </c>
      <c r="E11792">
        <f t="shared" ca="1" si="1384"/>
        <v>6</v>
      </c>
      <c r="H11792">
        <f t="shared" ca="1" si="1385"/>
        <v>0</v>
      </c>
      <c r="I11792">
        <f t="shared" ca="1" si="1386"/>
        <v>0</v>
      </c>
      <c r="J11792">
        <f t="shared" ca="1" si="1387"/>
        <v>0</v>
      </c>
      <c r="K11792">
        <f t="shared" ca="1" si="1388"/>
        <v>0</v>
      </c>
      <c r="L11792">
        <f t="shared" ca="1" si="1383"/>
        <v>0</v>
      </c>
      <c r="M11792" t="str">
        <f t="shared" ca="1" si="1389"/>
        <v>Looks good!</v>
      </c>
    </row>
    <row r="11793" spans="2:13" x14ac:dyDescent="0.2">
      <c r="B11793">
        <f t="shared" ca="1" si="1390"/>
        <v>82</v>
      </c>
      <c r="C11793">
        <f t="shared" ca="1" si="1384"/>
        <v>10</v>
      </c>
      <c r="D11793">
        <f t="shared" ca="1" si="1384"/>
        <v>60</v>
      </c>
      <c r="E11793">
        <f t="shared" ca="1" si="1384"/>
        <v>74</v>
      </c>
      <c r="H11793">
        <f t="shared" ca="1" si="1385"/>
        <v>0</v>
      </c>
      <c r="I11793">
        <f t="shared" ca="1" si="1386"/>
        <v>0</v>
      </c>
      <c r="J11793">
        <f t="shared" ca="1" si="1387"/>
        <v>0</v>
      </c>
      <c r="K11793">
        <f t="shared" ca="1" si="1388"/>
        <v>0</v>
      </c>
      <c r="L11793">
        <f t="shared" ca="1" si="1383"/>
        <v>0</v>
      </c>
      <c r="M11793" t="str">
        <f t="shared" ca="1" si="1389"/>
        <v>Looks good!</v>
      </c>
    </row>
    <row r="11794" spans="2:13" x14ac:dyDescent="0.2">
      <c r="B11794">
        <f t="shared" ca="1" si="1390"/>
        <v>60</v>
      </c>
      <c r="C11794">
        <f t="shared" ca="1" si="1384"/>
        <v>62</v>
      </c>
      <c r="D11794">
        <f t="shared" ca="1" si="1384"/>
        <v>14</v>
      </c>
      <c r="E11794">
        <f t="shared" ca="1" si="1384"/>
        <v>14</v>
      </c>
      <c r="H11794">
        <f t="shared" ca="1" si="1385"/>
        <v>0</v>
      </c>
      <c r="I11794">
        <f t="shared" ca="1" si="1386"/>
        <v>0</v>
      </c>
      <c r="J11794">
        <f t="shared" ca="1" si="1387"/>
        <v>0</v>
      </c>
      <c r="K11794">
        <f t="shared" ca="1" si="1388"/>
        <v>0</v>
      </c>
      <c r="L11794">
        <f t="shared" ca="1" si="1383"/>
        <v>0</v>
      </c>
      <c r="M11794" t="str">
        <f t="shared" ca="1" si="1389"/>
        <v>Looks good!</v>
      </c>
    </row>
    <row r="11795" spans="2:13" x14ac:dyDescent="0.2">
      <c r="B11795">
        <f t="shared" ca="1" si="1390"/>
        <v>44</v>
      </c>
      <c r="C11795">
        <f t="shared" ca="1" si="1384"/>
        <v>93</v>
      </c>
      <c r="D11795">
        <f t="shared" ca="1" si="1384"/>
        <v>12</v>
      </c>
      <c r="E11795">
        <f t="shared" ca="1" si="1384"/>
        <v>82</v>
      </c>
      <c r="H11795">
        <f t="shared" ca="1" si="1385"/>
        <v>0</v>
      </c>
      <c r="I11795">
        <f t="shared" ca="1" si="1386"/>
        <v>0</v>
      </c>
      <c r="J11795">
        <f t="shared" ca="1" si="1387"/>
        <v>0</v>
      </c>
      <c r="K11795">
        <f t="shared" ca="1" si="1388"/>
        <v>0</v>
      </c>
      <c r="L11795">
        <f t="shared" ca="1" si="1383"/>
        <v>0</v>
      </c>
      <c r="M11795" t="str">
        <f t="shared" ca="1" si="1389"/>
        <v>Looks good!</v>
      </c>
    </row>
    <row r="11796" spans="2:13" x14ac:dyDescent="0.2">
      <c r="B11796">
        <f t="shared" ca="1" si="1390"/>
        <v>67</v>
      </c>
      <c r="C11796">
        <f t="shared" ca="1" si="1384"/>
        <v>88</v>
      </c>
      <c r="D11796">
        <f t="shared" ca="1" si="1384"/>
        <v>35</v>
      </c>
      <c r="E11796">
        <f t="shared" ca="1" si="1384"/>
        <v>54</v>
      </c>
      <c r="H11796">
        <f t="shared" ca="1" si="1385"/>
        <v>0</v>
      </c>
      <c r="I11796">
        <f t="shared" ca="1" si="1386"/>
        <v>0</v>
      </c>
      <c r="J11796">
        <f t="shared" ca="1" si="1387"/>
        <v>0</v>
      </c>
      <c r="K11796">
        <f t="shared" ca="1" si="1388"/>
        <v>0</v>
      </c>
      <c r="L11796">
        <f t="shared" ca="1" si="1383"/>
        <v>0</v>
      </c>
      <c r="M11796" t="str">
        <f t="shared" ca="1" si="1389"/>
        <v>Looks good!</v>
      </c>
    </row>
    <row r="11797" spans="2:13" x14ac:dyDescent="0.2">
      <c r="B11797">
        <f t="shared" ca="1" si="1390"/>
        <v>99</v>
      </c>
      <c r="C11797">
        <f t="shared" ca="1" si="1384"/>
        <v>18</v>
      </c>
      <c r="D11797">
        <f t="shared" ca="1" si="1384"/>
        <v>29</v>
      </c>
      <c r="E11797">
        <f t="shared" ca="1" si="1384"/>
        <v>79</v>
      </c>
      <c r="H11797">
        <f t="shared" ca="1" si="1385"/>
        <v>0</v>
      </c>
      <c r="I11797">
        <f t="shared" ca="1" si="1386"/>
        <v>0</v>
      </c>
      <c r="J11797">
        <f t="shared" ca="1" si="1387"/>
        <v>0</v>
      </c>
      <c r="K11797">
        <f t="shared" ca="1" si="1388"/>
        <v>0</v>
      </c>
      <c r="L11797">
        <f t="shared" ca="1" si="1383"/>
        <v>0</v>
      </c>
      <c r="M11797" t="str">
        <f t="shared" ca="1" si="1389"/>
        <v>Looks good!</v>
      </c>
    </row>
    <row r="11798" spans="2:13" x14ac:dyDescent="0.2">
      <c r="B11798">
        <f t="shared" ca="1" si="1390"/>
        <v>94</v>
      </c>
      <c r="C11798">
        <f t="shared" ca="1" si="1384"/>
        <v>45</v>
      </c>
      <c r="D11798">
        <f t="shared" ca="1" si="1384"/>
        <v>59</v>
      </c>
      <c r="E11798">
        <f t="shared" ca="1" si="1384"/>
        <v>18</v>
      </c>
      <c r="H11798">
        <f t="shared" ca="1" si="1385"/>
        <v>0</v>
      </c>
      <c r="I11798">
        <f t="shared" ca="1" si="1386"/>
        <v>0</v>
      </c>
      <c r="J11798">
        <f t="shared" ca="1" si="1387"/>
        <v>0</v>
      </c>
      <c r="K11798">
        <f t="shared" ca="1" si="1388"/>
        <v>0</v>
      </c>
      <c r="L11798">
        <f t="shared" ca="1" si="1383"/>
        <v>0</v>
      </c>
      <c r="M11798" t="str">
        <f t="shared" ca="1" si="1389"/>
        <v>Looks good!</v>
      </c>
    </row>
    <row r="11799" spans="2:13" x14ac:dyDescent="0.2">
      <c r="B11799">
        <f t="shared" ca="1" si="1390"/>
        <v>39</v>
      </c>
      <c r="C11799">
        <f t="shared" ca="1" si="1384"/>
        <v>85</v>
      </c>
      <c r="D11799">
        <f t="shared" ca="1" si="1384"/>
        <v>72</v>
      </c>
      <c r="E11799">
        <f t="shared" ca="1" si="1384"/>
        <v>1</v>
      </c>
      <c r="H11799">
        <f t="shared" ca="1" si="1385"/>
        <v>0</v>
      </c>
      <c r="I11799">
        <f t="shared" ca="1" si="1386"/>
        <v>0</v>
      </c>
      <c r="J11799">
        <f t="shared" ca="1" si="1387"/>
        <v>0</v>
      </c>
      <c r="K11799">
        <f t="shared" ca="1" si="1388"/>
        <v>1</v>
      </c>
      <c r="L11799">
        <f t="shared" ca="1" si="1383"/>
        <v>1</v>
      </c>
      <c r="M11799" t="str">
        <f t="shared" ca="1" si="1389"/>
        <v>Fix problem</v>
      </c>
    </row>
    <row r="11800" spans="2:13" x14ac:dyDescent="0.2">
      <c r="B11800">
        <f t="shared" ca="1" si="1390"/>
        <v>62</v>
      </c>
      <c r="C11800">
        <f t="shared" ca="1" si="1384"/>
        <v>76</v>
      </c>
      <c r="D11800">
        <f t="shared" ca="1" si="1384"/>
        <v>83</v>
      </c>
      <c r="E11800">
        <f t="shared" ca="1" si="1384"/>
        <v>12</v>
      </c>
      <c r="H11800">
        <f t="shared" ca="1" si="1385"/>
        <v>0</v>
      </c>
      <c r="I11800">
        <f t="shared" ca="1" si="1386"/>
        <v>0</v>
      </c>
      <c r="J11800">
        <f t="shared" ca="1" si="1387"/>
        <v>0</v>
      </c>
      <c r="K11800">
        <f t="shared" ca="1" si="1388"/>
        <v>0</v>
      </c>
      <c r="L11800">
        <f t="shared" ref="L11800:L11863" ca="1" si="1391">SUM(H11800:K11800)</f>
        <v>0</v>
      </c>
      <c r="M11800" t="str">
        <f t="shared" ca="1" si="1389"/>
        <v>Looks good!</v>
      </c>
    </row>
    <row r="11801" spans="2:13" x14ac:dyDescent="0.2">
      <c r="B11801">
        <f t="shared" ca="1" si="1390"/>
        <v>14</v>
      </c>
      <c r="C11801">
        <f t="shared" ca="1" si="1384"/>
        <v>89</v>
      </c>
      <c r="D11801">
        <f t="shared" ca="1" si="1384"/>
        <v>45</v>
      </c>
      <c r="E11801">
        <f t="shared" ca="1" si="1384"/>
        <v>67</v>
      </c>
      <c r="H11801">
        <f t="shared" ca="1" si="1385"/>
        <v>0</v>
      </c>
      <c r="I11801">
        <f t="shared" ca="1" si="1386"/>
        <v>0</v>
      </c>
      <c r="J11801">
        <f t="shared" ca="1" si="1387"/>
        <v>0</v>
      </c>
      <c r="K11801">
        <f t="shared" ca="1" si="1388"/>
        <v>0</v>
      </c>
      <c r="L11801">
        <f t="shared" ca="1" si="1391"/>
        <v>0</v>
      </c>
      <c r="M11801" t="str">
        <f t="shared" ca="1" si="1389"/>
        <v>Looks good!</v>
      </c>
    </row>
    <row r="11802" spans="2:13" x14ac:dyDescent="0.2">
      <c r="B11802">
        <f t="shared" ca="1" si="1390"/>
        <v>10</v>
      </c>
      <c r="C11802">
        <f t="shared" ca="1" si="1384"/>
        <v>20</v>
      </c>
      <c r="D11802">
        <f t="shared" ca="1" si="1384"/>
        <v>23</v>
      </c>
      <c r="E11802">
        <f t="shared" ca="1" si="1384"/>
        <v>81</v>
      </c>
      <c r="H11802">
        <f t="shared" ca="1" si="1385"/>
        <v>0</v>
      </c>
      <c r="I11802">
        <f t="shared" ca="1" si="1386"/>
        <v>0</v>
      </c>
      <c r="J11802">
        <f t="shared" ca="1" si="1387"/>
        <v>0</v>
      </c>
      <c r="K11802">
        <f t="shared" ca="1" si="1388"/>
        <v>0</v>
      </c>
      <c r="L11802">
        <f t="shared" ca="1" si="1391"/>
        <v>0</v>
      </c>
      <c r="M11802" t="str">
        <f t="shared" ca="1" si="1389"/>
        <v>Looks good!</v>
      </c>
    </row>
    <row r="11803" spans="2:13" x14ac:dyDescent="0.2">
      <c r="B11803">
        <f t="shared" ca="1" si="1390"/>
        <v>31</v>
      </c>
      <c r="C11803">
        <f t="shared" ca="1" si="1384"/>
        <v>72</v>
      </c>
      <c r="D11803">
        <f t="shared" ca="1" si="1384"/>
        <v>98</v>
      </c>
      <c r="E11803">
        <f t="shared" ca="1" si="1384"/>
        <v>98</v>
      </c>
      <c r="H11803">
        <f t="shared" ca="1" si="1385"/>
        <v>0</v>
      </c>
      <c r="I11803">
        <f t="shared" ca="1" si="1386"/>
        <v>0</v>
      </c>
      <c r="J11803">
        <f t="shared" ca="1" si="1387"/>
        <v>0</v>
      </c>
      <c r="K11803">
        <f t="shared" ca="1" si="1388"/>
        <v>0</v>
      </c>
      <c r="L11803">
        <f t="shared" ca="1" si="1391"/>
        <v>0</v>
      </c>
      <c r="M11803" t="str">
        <f t="shared" ca="1" si="1389"/>
        <v>Looks good!</v>
      </c>
    </row>
    <row r="11804" spans="2:13" x14ac:dyDescent="0.2">
      <c r="B11804">
        <f t="shared" ca="1" si="1390"/>
        <v>49</v>
      </c>
      <c r="C11804">
        <f t="shared" ca="1" si="1384"/>
        <v>38</v>
      </c>
      <c r="D11804">
        <f t="shared" ca="1" si="1384"/>
        <v>61</v>
      </c>
      <c r="E11804">
        <f t="shared" ca="1" si="1384"/>
        <v>14</v>
      </c>
      <c r="H11804">
        <f t="shared" ca="1" si="1385"/>
        <v>0</v>
      </c>
      <c r="I11804">
        <f t="shared" ca="1" si="1386"/>
        <v>0</v>
      </c>
      <c r="J11804">
        <f t="shared" ca="1" si="1387"/>
        <v>0</v>
      </c>
      <c r="K11804">
        <f t="shared" ca="1" si="1388"/>
        <v>0</v>
      </c>
      <c r="L11804">
        <f t="shared" ca="1" si="1391"/>
        <v>0</v>
      </c>
      <c r="M11804" t="str">
        <f t="shared" ca="1" si="1389"/>
        <v>Looks good!</v>
      </c>
    </row>
    <row r="11805" spans="2:13" x14ac:dyDescent="0.2">
      <c r="B11805">
        <f t="shared" ca="1" si="1390"/>
        <v>28</v>
      </c>
      <c r="C11805">
        <f t="shared" ca="1" si="1384"/>
        <v>74</v>
      </c>
      <c r="D11805">
        <f t="shared" ca="1" si="1384"/>
        <v>98</v>
      </c>
      <c r="E11805">
        <f t="shared" ca="1" si="1384"/>
        <v>6</v>
      </c>
      <c r="H11805">
        <f t="shared" ca="1" si="1385"/>
        <v>0</v>
      </c>
      <c r="I11805">
        <f t="shared" ca="1" si="1386"/>
        <v>0</v>
      </c>
      <c r="J11805">
        <f t="shared" ca="1" si="1387"/>
        <v>0</v>
      </c>
      <c r="K11805">
        <f t="shared" ca="1" si="1388"/>
        <v>0</v>
      </c>
      <c r="L11805">
        <f t="shared" ca="1" si="1391"/>
        <v>0</v>
      </c>
      <c r="M11805" t="str">
        <f t="shared" ca="1" si="1389"/>
        <v>Looks good!</v>
      </c>
    </row>
    <row r="11806" spans="2:13" x14ac:dyDescent="0.2">
      <c r="B11806">
        <f t="shared" ca="1" si="1390"/>
        <v>70</v>
      </c>
      <c r="C11806">
        <f t="shared" ca="1" si="1384"/>
        <v>59</v>
      </c>
      <c r="D11806">
        <f t="shared" ca="1" si="1384"/>
        <v>89</v>
      </c>
      <c r="E11806">
        <f t="shared" ca="1" si="1384"/>
        <v>60</v>
      </c>
      <c r="H11806">
        <f t="shared" ca="1" si="1385"/>
        <v>0</v>
      </c>
      <c r="I11806">
        <f t="shared" ca="1" si="1386"/>
        <v>0</v>
      </c>
      <c r="J11806">
        <f t="shared" ca="1" si="1387"/>
        <v>0</v>
      </c>
      <c r="K11806">
        <f t="shared" ca="1" si="1388"/>
        <v>0</v>
      </c>
      <c r="L11806">
        <f t="shared" ca="1" si="1391"/>
        <v>0</v>
      </c>
      <c r="M11806" t="str">
        <f t="shared" ca="1" si="1389"/>
        <v>Looks good!</v>
      </c>
    </row>
    <row r="11807" spans="2:13" x14ac:dyDescent="0.2">
      <c r="B11807">
        <f t="shared" ca="1" si="1390"/>
        <v>16</v>
      </c>
      <c r="C11807">
        <f t="shared" ca="1" si="1384"/>
        <v>90</v>
      </c>
      <c r="D11807">
        <f t="shared" ca="1" si="1384"/>
        <v>64</v>
      </c>
      <c r="E11807">
        <f t="shared" ca="1" si="1384"/>
        <v>43</v>
      </c>
      <c r="H11807">
        <f t="shared" ca="1" si="1385"/>
        <v>0</v>
      </c>
      <c r="I11807">
        <f t="shared" ca="1" si="1386"/>
        <v>0</v>
      </c>
      <c r="J11807">
        <f t="shared" ca="1" si="1387"/>
        <v>0</v>
      </c>
      <c r="K11807">
        <f t="shared" ca="1" si="1388"/>
        <v>0</v>
      </c>
      <c r="L11807">
        <f t="shared" ca="1" si="1391"/>
        <v>0</v>
      </c>
      <c r="M11807" t="str">
        <f t="shared" ca="1" si="1389"/>
        <v>Looks good!</v>
      </c>
    </row>
    <row r="11808" spans="2:13" x14ac:dyDescent="0.2">
      <c r="B11808">
        <f t="shared" ca="1" si="1390"/>
        <v>51</v>
      </c>
      <c r="C11808">
        <f t="shared" ca="1" si="1384"/>
        <v>15</v>
      </c>
      <c r="D11808">
        <f t="shared" ca="1" si="1384"/>
        <v>42</v>
      </c>
      <c r="E11808">
        <f t="shared" ca="1" si="1384"/>
        <v>62</v>
      </c>
      <c r="H11808">
        <f t="shared" ca="1" si="1385"/>
        <v>0</v>
      </c>
      <c r="I11808">
        <f t="shared" ca="1" si="1386"/>
        <v>0</v>
      </c>
      <c r="J11808">
        <f t="shared" ca="1" si="1387"/>
        <v>0</v>
      </c>
      <c r="K11808">
        <f t="shared" ca="1" si="1388"/>
        <v>0</v>
      </c>
      <c r="L11808">
        <f t="shared" ca="1" si="1391"/>
        <v>0</v>
      </c>
      <c r="M11808" t="str">
        <f t="shared" ca="1" si="1389"/>
        <v>Looks good!</v>
      </c>
    </row>
    <row r="11809" spans="2:13" x14ac:dyDescent="0.2">
      <c r="B11809">
        <f t="shared" ca="1" si="1390"/>
        <v>45</v>
      </c>
      <c r="C11809">
        <f t="shared" ca="1" si="1384"/>
        <v>46</v>
      </c>
      <c r="D11809">
        <f t="shared" ca="1" si="1384"/>
        <v>56</v>
      </c>
      <c r="E11809">
        <f t="shared" ca="1" si="1384"/>
        <v>67</v>
      </c>
      <c r="H11809">
        <f t="shared" ca="1" si="1385"/>
        <v>0</v>
      </c>
      <c r="I11809">
        <f t="shared" ca="1" si="1386"/>
        <v>0</v>
      </c>
      <c r="J11809">
        <f t="shared" ca="1" si="1387"/>
        <v>0</v>
      </c>
      <c r="K11809">
        <f t="shared" ca="1" si="1388"/>
        <v>0</v>
      </c>
      <c r="L11809">
        <f t="shared" ca="1" si="1391"/>
        <v>0</v>
      </c>
      <c r="M11809" t="str">
        <f t="shared" ca="1" si="1389"/>
        <v>Looks good!</v>
      </c>
    </row>
    <row r="11810" spans="2:13" x14ac:dyDescent="0.2">
      <c r="B11810">
        <f t="shared" ca="1" si="1390"/>
        <v>79</v>
      </c>
      <c r="C11810">
        <f t="shared" ca="1" si="1384"/>
        <v>42</v>
      </c>
      <c r="D11810">
        <f t="shared" ca="1" si="1384"/>
        <v>46</v>
      </c>
      <c r="E11810">
        <f t="shared" ca="1" si="1384"/>
        <v>33</v>
      </c>
      <c r="H11810">
        <f t="shared" ca="1" si="1385"/>
        <v>0</v>
      </c>
      <c r="I11810">
        <f t="shared" ca="1" si="1386"/>
        <v>0</v>
      </c>
      <c r="J11810">
        <f t="shared" ca="1" si="1387"/>
        <v>0</v>
      </c>
      <c r="K11810">
        <f t="shared" ca="1" si="1388"/>
        <v>0</v>
      </c>
      <c r="L11810">
        <f t="shared" ca="1" si="1391"/>
        <v>0</v>
      </c>
      <c r="M11810" t="str">
        <f t="shared" ca="1" si="1389"/>
        <v>Looks good!</v>
      </c>
    </row>
    <row r="11811" spans="2:13" x14ac:dyDescent="0.2">
      <c r="B11811">
        <f t="shared" ca="1" si="1390"/>
        <v>74</v>
      </c>
      <c r="C11811">
        <f t="shared" ca="1" si="1384"/>
        <v>11</v>
      </c>
      <c r="D11811">
        <f t="shared" ca="1" si="1384"/>
        <v>75</v>
      </c>
      <c r="E11811">
        <f t="shared" ca="1" si="1384"/>
        <v>16</v>
      </c>
      <c r="H11811">
        <f t="shared" ca="1" si="1385"/>
        <v>0</v>
      </c>
      <c r="I11811">
        <f t="shared" ca="1" si="1386"/>
        <v>0</v>
      </c>
      <c r="J11811">
        <f t="shared" ca="1" si="1387"/>
        <v>0</v>
      </c>
      <c r="K11811">
        <f t="shared" ca="1" si="1388"/>
        <v>0</v>
      </c>
      <c r="L11811">
        <f t="shared" ca="1" si="1391"/>
        <v>0</v>
      </c>
      <c r="M11811" t="str">
        <f t="shared" ca="1" si="1389"/>
        <v>Looks good!</v>
      </c>
    </row>
    <row r="11812" spans="2:13" x14ac:dyDescent="0.2">
      <c r="B11812">
        <f t="shared" ca="1" si="1390"/>
        <v>49</v>
      </c>
      <c r="C11812">
        <f t="shared" ca="1" si="1384"/>
        <v>69</v>
      </c>
      <c r="D11812">
        <f t="shared" ca="1" si="1384"/>
        <v>77</v>
      </c>
      <c r="E11812">
        <f t="shared" ca="1" si="1384"/>
        <v>91</v>
      </c>
      <c r="H11812">
        <f t="shared" ca="1" si="1385"/>
        <v>0</v>
      </c>
      <c r="I11812">
        <f t="shared" ca="1" si="1386"/>
        <v>0</v>
      </c>
      <c r="J11812">
        <f t="shared" ca="1" si="1387"/>
        <v>0</v>
      </c>
      <c r="K11812">
        <f t="shared" ca="1" si="1388"/>
        <v>0</v>
      </c>
      <c r="L11812">
        <f t="shared" ca="1" si="1391"/>
        <v>0</v>
      </c>
      <c r="M11812" t="str">
        <f t="shared" ca="1" si="1389"/>
        <v>Looks good!</v>
      </c>
    </row>
    <row r="11813" spans="2:13" x14ac:dyDescent="0.2">
      <c r="B11813">
        <f t="shared" ca="1" si="1390"/>
        <v>59</v>
      </c>
      <c r="C11813">
        <f t="shared" ca="1" si="1384"/>
        <v>25</v>
      </c>
      <c r="D11813">
        <f t="shared" ca="1" si="1384"/>
        <v>66</v>
      </c>
      <c r="E11813">
        <f t="shared" ca="1" si="1384"/>
        <v>3</v>
      </c>
      <c r="H11813">
        <f t="shared" ca="1" si="1385"/>
        <v>0</v>
      </c>
      <c r="I11813">
        <f t="shared" ca="1" si="1386"/>
        <v>0</v>
      </c>
      <c r="J11813">
        <f t="shared" ca="1" si="1387"/>
        <v>0</v>
      </c>
      <c r="K11813">
        <f t="shared" ca="1" si="1388"/>
        <v>1</v>
      </c>
      <c r="L11813">
        <f t="shared" ca="1" si="1391"/>
        <v>1</v>
      </c>
      <c r="M11813" t="str">
        <f t="shared" ca="1" si="1389"/>
        <v>Fix problem</v>
      </c>
    </row>
    <row r="11814" spans="2:13" x14ac:dyDescent="0.2">
      <c r="B11814">
        <f t="shared" ca="1" si="1390"/>
        <v>72</v>
      </c>
      <c r="C11814">
        <f t="shared" ca="1" si="1384"/>
        <v>20</v>
      </c>
      <c r="D11814">
        <f t="shared" ca="1" si="1384"/>
        <v>20</v>
      </c>
      <c r="E11814">
        <f t="shared" ca="1" si="1384"/>
        <v>89</v>
      </c>
      <c r="H11814">
        <f t="shared" ca="1" si="1385"/>
        <v>0</v>
      </c>
      <c r="I11814">
        <f t="shared" ca="1" si="1386"/>
        <v>0</v>
      </c>
      <c r="J11814">
        <f t="shared" ca="1" si="1387"/>
        <v>0</v>
      </c>
      <c r="K11814">
        <f t="shared" ca="1" si="1388"/>
        <v>0</v>
      </c>
      <c r="L11814">
        <f t="shared" ca="1" si="1391"/>
        <v>0</v>
      </c>
      <c r="M11814" t="str">
        <f t="shared" ca="1" si="1389"/>
        <v>Looks good!</v>
      </c>
    </row>
    <row r="11815" spans="2:13" x14ac:dyDescent="0.2">
      <c r="B11815">
        <f t="shared" ca="1" si="1390"/>
        <v>99</v>
      </c>
      <c r="C11815">
        <f t="shared" ca="1" si="1384"/>
        <v>44</v>
      </c>
      <c r="D11815">
        <f t="shared" ca="1" si="1384"/>
        <v>79</v>
      </c>
      <c r="E11815">
        <f t="shared" ca="1" si="1384"/>
        <v>29</v>
      </c>
      <c r="H11815">
        <f t="shared" ca="1" si="1385"/>
        <v>0</v>
      </c>
      <c r="I11815">
        <f t="shared" ca="1" si="1386"/>
        <v>0</v>
      </c>
      <c r="J11815">
        <f t="shared" ca="1" si="1387"/>
        <v>0</v>
      </c>
      <c r="K11815">
        <f t="shared" ca="1" si="1388"/>
        <v>0</v>
      </c>
      <c r="L11815">
        <f t="shared" ca="1" si="1391"/>
        <v>0</v>
      </c>
      <c r="M11815" t="str">
        <f t="shared" ca="1" si="1389"/>
        <v>Looks good!</v>
      </c>
    </row>
    <row r="11816" spans="2:13" x14ac:dyDescent="0.2">
      <c r="B11816">
        <f t="shared" ca="1" si="1390"/>
        <v>63</v>
      </c>
      <c r="C11816">
        <f t="shared" ca="1" si="1384"/>
        <v>100</v>
      </c>
      <c r="D11816">
        <f t="shared" ca="1" si="1384"/>
        <v>29</v>
      </c>
      <c r="E11816">
        <f t="shared" ca="1" si="1384"/>
        <v>42</v>
      </c>
      <c r="H11816">
        <f t="shared" ca="1" si="1385"/>
        <v>0</v>
      </c>
      <c r="I11816">
        <f t="shared" ca="1" si="1386"/>
        <v>0</v>
      </c>
      <c r="J11816">
        <f t="shared" ca="1" si="1387"/>
        <v>0</v>
      </c>
      <c r="K11816">
        <f t="shared" ca="1" si="1388"/>
        <v>0</v>
      </c>
      <c r="L11816">
        <f t="shared" ca="1" si="1391"/>
        <v>0</v>
      </c>
      <c r="M11816" t="str">
        <f t="shared" ca="1" si="1389"/>
        <v>Looks good!</v>
      </c>
    </row>
    <row r="11817" spans="2:13" x14ac:dyDescent="0.2">
      <c r="B11817">
        <f t="shared" ca="1" si="1390"/>
        <v>42</v>
      </c>
      <c r="C11817">
        <f t="shared" ca="1" si="1384"/>
        <v>90</v>
      </c>
      <c r="D11817">
        <f t="shared" ca="1" si="1384"/>
        <v>44</v>
      </c>
      <c r="E11817">
        <f t="shared" ca="1" si="1384"/>
        <v>2</v>
      </c>
      <c r="H11817">
        <f t="shared" ca="1" si="1385"/>
        <v>0</v>
      </c>
      <c r="I11817">
        <f t="shared" ca="1" si="1386"/>
        <v>0</v>
      </c>
      <c r="J11817">
        <f t="shared" ca="1" si="1387"/>
        <v>0</v>
      </c>
      <c r="K11817">
        <f t="shared" ca="1" si="1388"/>
        <v>1</v>
      </c>
      <c r="L11817">
        <f t="shared" ca="1" si="1391"/>
        <v>1</v>
      </c>
      <c r="M11817" t="str">
        <f t="shared" ca="1" si="1389"/>
        <v>Fix problem</v>
      </c>
    </row>
    <row r="11818" spans="2:13" x14ac:dyDescent="0.2">
      <c r="B11818">
        <f t="shared" ca="1" si="1390"/>
        <v>46</v>
      </c>
      <c r="C11818">
        <f t="shared" ca="1" si="1384"/>
        <v>16</v>
      </c>
      <c r="D11818">
        <f t="shared" ca="1" si="1384"/>
        <v>82</v>
      </c>
      <c r="E11818">
        <f t="shared" ca="1" si="1384"/>
        <v>30</v>
      </c>
      <c r="H11818">
        <f t="shared" ca="1" si="1385"/>
        <v>0</v>
      </c>
      <c r="I11818">
        <f t="shared" ca="1" si="1386"/>
        <v>0</v>
      </c>
      <c r="J11818">
        <f t="shared" ca="1" si="1387"/>
        <v>0</v>
      </c>
      <c r="K11818">
        <f t="shared" ca="1" si="1388"/>
        <v>0</v>
      </c>
      <c r="L11818">
        <f t="shared" ca="1" si="1391"/>
        <v>0</v>
      </c>
      <c r="M11818" t="str">
        <f t="shared" ca="1" si="1389"/>
        <v>Looks good!</v>
      </c>
    </row>
    <row r="11819" spans="2:13" x14ac:dyDescent="0.2">
      <c r="B11819">
        <f t="shared" ca="1" si="1390"/>
        <v>45</v>
      </c>
      <c r="C11819">
        <f t="shared" ca="1" si="1384"/>
        <v>58</v>
      </c>
      <c r="D11819">
        <f t="shared" ca="1" si="1384"/>
        <v>63</v>
      </c>
      <c r="E11819">
        <f t="shared" ca="1" si="1384"/>
        <v>35</v>
      </c>
      <c r="H11819">
        <f t="shared" ca="1" si="1385"/>
        <v>0</v>
      </c>
      <c r="I11819">
        <f t="shared" ca="1" si="1386"/>
        <v>0</v>
      </c>
      <c r="J11819">
        <f t="shared" ca="1" si="1387"/>
        <v>0</v>
      </c>
      <c r="K11819">
        <f t="shared" ca="1" si="1388"/>
        <v>0</v>
      </c>
      <c r="L11819">
        <f t="shared" ca="1" si="1391"/>
        <v>0</v>
      </c>
      <c r="M11819" t="str">
        <f t="shared" ca="1" si="1389"/>
        <v>Looks good!</v>
      </c>
    </row>
    <row r="11820" spans="2:13" x14ac:dyDescent="0.2">
      <c r="B11820">
        <f t="shared" ca="1" si="1390"/>
        <v>76</v>
      </c>
      <c r="C11820">
        <f t="shared" ca="1" si="1384"/>
        <v>42</v>
      </c>
      <c r="D11820">
        <f t="shared" ca="1" si="1384"/>
        <v>67</v>
      </c>
      <c r="E11820">
        <f t="shared" ca="1" si="1384"/>
        <v>95</v>
      </c>
      <c r="H11820">
        <f t="shared" ca="1" si="1385"/>
        <v>0</v>
      </c>
      <c r="I11820">
        <f t="shared" ca="1" si="1386"/>
        <v>0</v>
      </c>
      <c r="J11820">
        <f t="shared" ca="1" si="1387"/>
        <v>0</v>
      </c>
      <c r="K11820">
        <f t="shared" ca="1" si="1388"/>
        <v>0</v>
      </c>
      <c r="L11820">
        <f t="shared" ca="1" si="1391"/>
        <v>0</v>
      </c>
      <c r="M11820" t="str">
        <f t="shared" ca="1" si="1389"/>
        <v>Looks good!</v>
      </c>
    </row>
    <row r="11821" spans="2:13" x14ac:dyDescent="0.2">
      <c r="B11821">
        <f t="shared" ca="1" si="1390"/>
        <v>37</v>
      </c>
      <c r="C11821">
        <f t="shared" ca="1" si="1384"/>
        <v>4</v>
      </c>
      <c r="D11821">
        <f t="shared" ca="1" si="1384"/>
        <v>62</v>
      </c>
      <c r="E11821">
        <f t="shared" ca="1" si="1384"/>
        <v>55</v>
      </c>
      <c r="H11821">
        <f t="shared" ca="1" si="1385"/>
        <v>0</v>
      </c>
      <c r="I11821">
        <f t="shared" ca="1" si="1386"/>
        <v>1</v>
      </c>
      <c r="J11821">
        <f t="shared" ca="1" si="1387"/>
        <v>0</v>
      </c>
      <c r="K11821">
        <f t="shared" ca="1" si="1388"/>
        <v>0</v>
      </c>
      <c r="L11821">
        <f t="shared" ca="1" si="1391"/>
        <v>1</v>
      </c>
      <c r="M11821" t="str">
        <f t="shared" ca="1" si="1389"/>
        <v>Fix problem</v>
      </c>
    </row>
    <row r="11822" spans="2:13" x14ac:dyDescent="0.2">
      <c r="B11822">
        <f t="shared" ca="1" si="1390"/>
        <v>25</v>
      </c>
      <c r="C11822">
        <f t="shared" ca="1" si="1384"/>
        <v>69</v>
      </c>
      <c r="D11822">
        <f t="shared" ca="1" si="1384"/>
        <v>60</v>
      </c>
      <c r="E11822">
        <f t="shared" ca="1" si="1384"/>
        <v>1</v>
      </c>
      <c r="H11822">
        <f t="shared" ca="1" si="1385"/>
        <v>0</v>
      </c>
      <c r="I11822">
        <f t="shared" ca="1" si="1386"/>
        <v>0</v>
      </c>
      <c r="J11822">
        <f t="shared" ca="1" si="1387"/>
        <v>0</v>
      </c>
      <c r="K11822">
        <f t="shared" ca="1" si="1388"/>
        <v>1</v>
      </c>
      <c r="L11822">
        <f t="shared" ca="1" si="1391"/>
        <v>1</v>
      </c>
      <c r="M11822" t="str">
        <f t="shared" ca="1" si="1389"/>
        <v>Fix problem</v>
      </c>
    </row>
    <row r="11823" spans="2:13" x14ac:dyDescent="0.2">
      <c r="B11823">
        <f t="shared" ca="1" si="1390"/>
        <v>45</v>
      </c>
      <c r="C11823">
        <f t="shared" ca="1" si="1384"/>
        <v>67</v>
      </c>
      <c r="D11823">
        <f t="shared" ca="1" si="1384"/>
        <v>95</v>
      </c>
      <c r="E11823">
        <f t="shared" ca="1" si="1384"/>
        <v>57</v>
      </c>
      <c r="H11823">
        <f t="shared" ca="1" si="1385"/>
        <v>0</v>
      </c>
      <c r="I11823">
        <f t="shared" ca="1" si="1386"/>
        <v>0</v>
      </c>
      <c r="J11823">
        <f t="shared" ca="1" si="1387"/>
        <v>0</v>
      </c>
      <c r="K11823">
        <f t="shared" ca="1" si="1388"/>
        <v>0</v>
      </c>
      <c r="L11823">
        <f t="shared" ca="1" si="1391"/>
        <v>0</v>
      </c>
      <c r="M11823" t="str">
        <f t="shared" ca="1" si="1389"/>
        <v>Looks good!</v>
      </c>
    </row>
    <row r="11824" spans="2:13" x14ac:dyDescent="0.2">
      <c r="B11824">
        <f t="shared" ca="1" si="1390"/>
        <v>99</v>
      </c>
      <c r="C11824">
        <f t="shared" ca="1" si="1384"/>
        <v>98</v>
      </c>
      <c r="D11824">
        <f t="shared" ca="1" si="1384"/>
        <v>23</v>
      </c>
      <c r="E11824">
        <f t="shared" ca="1" si="1384"/>
        <v>9</v>
      </c>
      <c r="H11824">
        <f t="shared" ca="1" si="1385"/>
        <v>0</v>
      </c>
      <c r="I11824">
        <f t="shared" ca="1" si="1386"/>
        <v>0</v>
      </c>
      <c r="J11824">
        <f t="shared" ca="1" si="1387"/>
        <v>0</v>
      </c>
      <c r="K11824">
        <f t="shared" ca="1" si="1388"/>
        <v>0</v>
      </c>
      <c r="L11824">
        <f t="shared" ca="1" si="1391"/>
        <v>0</v>
      </c>
      <c r="M11824" t="str">
        <f t="shared" ca="1" si="1389"/>
        <v>Looks good!</v>
      </c>
    </row>
    <row r="11825" spans="2:13" x14ac:dyDescent="0.2">
      <c r="B11825">
        <f t="shared" ca="1" si="1390"/>
        <v>19</v>
      </c>
      <c r="C11825">
        <f t="shared" ca="1" si="1384"/>
        <v>58</v>
      </c>
      <c r="D11825">
        <f t="shared" ca="1" si="1384"/>
        <v>55</v>
      </c>
      <c r="E11825">
        <f t="shared" ca="1" si="1384"/>
        <v>19</v>
      </c>
      <c r="H11825">
        <f t="shared" ca="1" si="1385"/>
        <v>0</v>
      </c>
      <c r="I11825">
        <f t="shared" ca="1" si="1386"/>
        <v>0</v>
      </c>
      <c r="J11825">
        <f t="shared" ca="1" si="1387"/>
        <v>0</v>
      </c>
      <c r="K11825">
        <f t="shared" ca="1" si="1388"/>
        <v>0</v>
      </c>
      <c r="L11825">
        <f t="shared" ca="1" si="1391"/>
        <v>0</v>
      </c>
      <c r="M11825" t="str">
        <f t="shared" ca="1" si="1389"/>
        <v>Looks good!</v>
      </c>
    </row>
    <row r="11826" spans="2:13" x14ac:dyDescent="0.2">
      <c r="B11826">
        <f t="shared" ca="1" si="1390"/>
        <v>3</v>
      </c>
      <c r="C11826">
        <f t="shared" ca="1" si="1384"/>
        <v>36</v>
      </c>
      <c r="D11826">
        <f t="shared" ca="1" si="1384"/>
        <v>41</v>
      </c>
      <c r="E11826">
        <f t="shared" ca="1" si="1384"/>
        <v>50</v>
      </c>
      <c r="H11826">
        <f t="shared" ca="1" si="1385"/>
        <v>1</v>
      </c>
      <c r="I11826">
        <f t="shared" ca="1" si="1386"/>
        <v>0</v>
      </c>
      <c r="J11826">
        <f t="shared" ca="1" si="1387"/>
        <v>0</v>
      </c>
      <c r="K11826">
        <f t="shared" ca="1" si="1388"/>
        <v>0</v>
      </c>
      <c r="L11826">
        <f t="shared" ca="1" si="1391"/>
        <v>1</v>
      </c>
      <c r="M11826" t="str">
        <f t="shared" ca="1" si="1389"/>
        <v>Fix problem</v>
      </c>
    </row>
    <row r="11827" spans="2:13" x14ac:dyDescent="0.2">
      <c r="B11827">
        <f t="shared" ca="1" si="1390"/>
        <v>88</v>
      </c>
      <c r="C11827">
        <f t="shared" ca="1" si="1384"/>
        <v>80</v>
      </c>
      <c r="D11827">
        <f t="shared" ca="1" si="1384"/>
        <v>75</v>
      </c>
      <c r="E11827">
        <f t="shared" ca="1" si="1384"/>
        <v>89</v>
      </c>
      <c r="H11827">
        <f t="shared" ca="1" si="1385"/>
        <v>0</v>
      </c>
      <c r="I11827">
        <f t="shared" ca="1" si="1386"/>
        <v>0</v>
      </c>
      <c r="J11827">
        <f t="shared" ca="1" si="1387"/>
        <v>0</v>
      </c>
      <c r="K11827">
        <f t="shared" ca="1" si="1388"/>
        <v>0</v>
      </c>
      <c r="L11827">
        <f t="shared" ca="1" si="1391"/>
        <v>0</v>
      </c>
      <c r="M11827" t="str">
        <f t="shared" ca="1" si="1389"/>
        <v>Looks good!</v>
      </c>
    </row>
    <row r="11828" spans="2:13" x14ac:dyDescent="0.2">
      <c r="B11828">
        <f t="shared" ca="1" si="1390"/>
        <v>7</v>
      </c>
      <c r="C11828">
        <f t="shared" ca="1" si="1384"/>
        <v>70</v>
      </c>
      <c r="D11828">
        <f t="shared" ca="1" si="1384"/>
        <v>59</v>
      </c>
      <c r="E11828">
        <f t="shared" ca="1" si="1384"/>
        <v>48</v>
      </c>
      <c r="H11828">
        <f t="shared" ca="1" si="1385"/>
        <v>0</v>
      </c>
      <c r="I11828">
        <f t="shared" ca="1" si="1386"/>
        <v>0</v>
      </c>
      <c r="J11828">
        <f t="shared" ca="1" si="1387"/>
        <v>0</v>
      </c>
      <c r="K11828">
        <f t="shared" ca="1" si="1388"/>
        <v>0</v>
      </c>
      <c r="L11828">
        <f t="shared" ca="1" si="1391"/>
        <v>0</v>
      </c>
      <c r="M11828" t="str">
        <f t="shared" ca="1" si="1389"/>
        <v>Looks good!</v>
      </c>
    </row>
    <row r="11829" spans="2:13" x14ac:dyDescent="0.2">
      <c r="B11829">
        <f t="shared" ca="1" si="1390"/>
        <v>23</v>
      </c>
      <c r="C11829">
        <f t="shared" ca="1" si="1384"/>
        <v>64</v>
      </c>
      <c r="D11829">
        <f t="shared" ca="1" si="1384"/>
        <v>45</v>
      </c>
      <c r="E11829">
        <f t="shared" ca="1" si="1384"/>
        <v>94</v>
      </c>
      <c r="H11829">
        <f t="shared" ca="1" si="1385"/>
        <v>0</v>
      </c>
      <c r="I11829">
        <f t="shared" ca="1" si="1386"/>
        <v>0</v>
      </c>
      <c r="J11829">
        <f t="shared" ca="1" si="1387"/>
        <v>0</v>
      </c>
      <c r="K11829">
        <f t="shared" ca="1" si="1388"/>
        <v>0</v>
      </c>
      <c r="L11829">
        <f t="shared" ca="1" si="1391"/>
        <v>0</v>
      </c>
      <c r="M11829" t="str">
        <f t="shared" ca="1" si="1389"/>
        <v>Looks good!</v>
      </c>
    </row>
    <row r="11830" spans="2:13" x14ac:dyDescent="0.2">
      <c r="B11830">
        <f t="shared" ca="1" si="1390"/>
        <v>63</v>
      </c>
      <c r="C11830">
        <f t="shared" ca="1" si="1384"/>
        <v>46</v>
      </c>
      <c r="D11830">
        <f t="shared" ca="1" si="1384"/>
        <v>45</v>
      </c>
      <c r="E11830">
        <f t="shared" ca="1" si="1384"/>
        <v>1</v>
      </c>
      <c r="H11830">
        <f t="shared" ca="1" si="1385"/>
        <v>0</v>
      </c>
      <c r="I11830">
        <f t="shared" ca="1" si="1386"/>
        <v>0</v>
      </c>
      <c r="J11830">
        <f t="shared" ca="1" si="1387"/>
        <v>0</v>
      </c>
      <c r="K11830">
        <f t="shared" ca="1" si="1388"/>
        <v>1</v>
      </c>
      <c r="L11830">
        <f t="shared" ca="1" si="1391"/>
        <v>1</v>
      </c>
      <c r="M11830" t="str">
        <f t="shared" ca="1" si="1389"/>
        <v>Fix problem</v>
      </c>
    </row>
    <row r="11831" spans="2:13" x14ac:dyDescent="0.2">
      <c r="B11831">
        <f t="shared" ca="1" si="1390"/>
        <v>1</v>
      </c>
      <c r="C11831">
        <f t="shared" ca="1" si="1384"/>
        <v>77</v>
      </c>
      <c r="D11831">
        <f t="shared" ca="1" si="1384"/>
        <v>63</v>
      </c>
      <c r="E11831">
        <f t="shared" ca="1" si="1384"/>
        <v>83</v>
      </c>
      <c r="H11831">
        <f t="shared" ca="1" si="1385"/>
        <v>1</v>
      </c>
      <c r="I11831">
        <f t="shared" ca="1" si="1386"/>
        <v>0</v>
      </c>
      <c r="J11831">
        <f t="shared" ca="1" si="1387"/>
        <v>0</v>
      </c>
      <c r="K11831">
        <f t="shared" ca="1" si="1388"/>
        <v>0</v>
      </c>
      <c r="L11831">
        <f t="shared" ca="1" si="1391"/>
        <v>1</v>
      </c>
      <c r="M11831" t="str">
        <f t="shared" ca="1" si="1389"/>
        <v>Fix problem</v>
      </c>
    </row>
    <row r="11832" spans="2:13" x14ac:dyDescent="0.2">
      <c r="B11832">
        <f t="shared" ca="1" si="1390"/>
        <v>73</v>
      </c>
      <c r="C11832">
        <f t="shared" ca="1" si="1384"/>
        <v>91</v>
      </c>
      <c r="D11832">
        <f t="shared" ca="1" si="1384"/>
        <v>12</v>
      </c>
      <c r="E11832">
        <f t="shared" ca="1" si="1384"/>
        <v>65</v>
      </c>
      <c r="H11832">
        <f t="shared" ca="1" si="1385"/>
        <v>0</v>
      </c>
      <c r="I11832">
        <f t="shared" ca="1" si="1386"/>
        <v>0</v>
      </c>
      <c r="J11832">
        <f t="shared" ca="1" si="1387"/>
        <v>0</v>
      </c>
      <c r="K11832">
        <f t="shared" ca="1" si="1388"/>
        <v>0</v>
      </c>
      <c r="L11832">
        <f t="shared" ca="1" si="1391"/>
        <v>0</v>
      </c>
      <c r="M11832" t="str">
        <f t="shared" ca="1" si="1389"/>
        <v>Looks good!</v>
      </c>
    </row>
    <row r="11833" spans="2:13" x14ac:dyDescent="0.2">
      <c r="B11833">
        <f t="shared" ca="1" si="1390"/>
        <v>45</v>
      </c>
      <c r="C11833">
        <f t="shared" ca="1" si="1384"/>
        <v>49</v>
      </c>
      <c r="D11833">
        <f t="shared" ca="1" si="1384"/>
        <v>24</v>
      </c>
      <c r="E11833">
        <f t="shared" ca="1" si="1384"/>
        <v>24</v>
      </c>
      <c r="H11833">
        <f t="shared" ca="1" si="1385"/>
        <v>0</v>
      </c>
      <c r="I11833">
        <f t="shared" ca="1" si="1386"/>
        <v>0</v>
      </c>
      <c r="J11833">
        <f t="shared" ca="1" si="1387"/>
        <v>0</v>
      </c>
      <c r="K11833">
        <f t="shared" ca="1" si="1388"/>
        <v>0</v>
      </c>
      <c r="L11833">
        <f t="shared" ca="1" si="1391"/>
        <v>0</v>
      </c>
      <c r="M11833" t="str">
        <f t="shared" ca="1" si="1389"/>
        <v>Looks good!</v>
      </c>
    </row>
    <row r="11834" spans="2:13" x14ac:dyDescent="0.2">
      <c r="B11834">
        <f t="shared" ca="1" si="1390"/>
        <v>16</v>
      </c>
      <c r="C11834">
        <f t="shared" ca="1" si="1384"/>
        <v>76</v>
      </c>
      <c r="D11834">
        <f t="shared" ca="1" si="1384"/>
        <v>78</v>
      </c>
      <c r="E11834">
        <f t="shared" ca="1" si="1384"/>
        <v>49</v>
      </c>
      <c r="H11834">
        <f t="shared" ca="1" si="1385"/>
        <v>0</v>
      </c>
      <c r="I11834">
        <f t="shared" ca="1" si="1386"/>
        <v>0</v>
      </c>
      <c r="J11834">
        <f t="shared" ca="1" si="1387"/>
        <v>0</v>
      </c>
      <c r="K11834">
        <f t="shared" ca="1" si="1388"/>
        <v>0</v>
      </c>
      <c r="L11834">
        <f t="shared" ca="1" si="1391"/>
        <v>0</v>
      </c>
      <c r="M11834" t="str">
        <f t="shared" ca="1" si="1389"/>
        <v>Looks good!</v>
      </c>
    </row>
    <row r="11835" spans="2:13" x14ac:dyDescent="0.2">
      <c r="B11835">
        <f t="shared" ca="1" si="1390"/>
        <v>2</v>
      </c>
      <c r="C11835">
        <f t="shared" ca="1" si="1384"/>
        <v>73</v>
      </c>
      <c r="D11835">
        <f t="shared" ca="1" si="1384"/>
        <v>50</v>
      </c>
      <c r="E11835">
        <f t="shared" ca="1" si="1384"/>
        <v>58</v>
      </c>
      <c r="H11835">
        <f t="shared" ca="1" si="1385"/>
        <v>1</v>
      </c>
      <c r="I11835">
        <f t="shared" ca="1" si="1386"/>
        <v>0</v>
      </c>
      <c r="J11835">
        <f t="shared" ca="1" si="1387"/>
        <v>0</v>
      </c>
      <c r="K11835">
        <f t="shared" ca="1" si="1388"/>
        <v>0</v>
      </c>
      <c r="L11835">
        <f t="shared" ca="1" si="1391"/>
        <v>1</v>
      </c>
      <c r="M11835" t="str">
        <f t="shared" ca="1" si="1389"/>
        <v>Fix problem</v>
      </c>
    </row>
    <row r="11836" spans="2:13" x14ac:dyDescent="0.2">
      <c r="B11836">
        <f t="shared" ca="1" si="1390"/>
        <v>92</v>
      </c>
      <c r="C11836">
        <f t="shared" ca="1" si="1384"/>
        <v>39</v>
      </c>
      <c r="D11836">
        <f t="shared" ca="1" si="1384"/>
        <v>16</v>
      </c>
      <c r="E11836">
        <f t="shared" ca="1" si="1384"/>
        <v>58</v>
      </c>
      <c r="H11836">
        <f t="shared" ca="1" si="1385"/>
        <v>0</v>
      </c>
      <c r="I11836">
        <f t="shared" ca="1" si="1386"/>
        <v>0</v>
      </c>
      <c r="J11836">
        <f t="shared" ca="1" si="1387"/>
        <v>0</v>
      </c>
      <c r="K11836">
        <f t="shared" ca="1" si="1388"/>
        <v>0</v>
      </c>
      <c r="L11836">
        <f t="shared" ca="1" si="1391"/>
        <v>0</v>
      </c>
      <c r="M11836" t="str">
        <f t="shared" ca="1" si="1389"/>
        <v>Looks good!</v>
      </c>
    </row>
    <row r="11837" spans="2:13" x14ac:dyDescent="0.2">
      <c r="B11837">
        <f t="shared" ca="1" si="1390"/>
        <v>25</v>
      </c>
      <c r="C11837">
        <f t="shared" ca="1" si="1384"/>
        <v>95</v>
      </c>
      <c r="D11837">
        <f t="shared" ca="1" si="1384"/>
        <v>83</v>
      </c>
      <c r="E11837">
        <f t="shared" ca="1" si="1384"/>
        <v>19</v>
      </c>
      <c r="H11837">
        <f t="shared" ca="1" si="1385"/>
        <v>0</v>
      </c>
      <c r="I11837">
        <f t="shared" ca="1" si="1386"/>
        <v>0</v>
      </c>
      <c r="J11837">
        <f t="shared" ca="1" si="1387"/>
        <v>0</v>
      </c>
      <c r="K11837">
        <f t="shared" ca="1" si="1388"/>
        <v>0</v>
      </c>
      <c r="L11837">
        <f t="shared" ca="1" si="1391"/>
        <v>0</v>
      </c>
      <c r="M11837" t="str">
        <f t="shared" ca="1" si="1389"/>
        <v>Looks good!</v>
      </c>
    </row>
    <row r="11838" spans="2:13" x14ac:dyDescent="0.2">
      <c r="B11838">
        <f t="shared" ca="1" si="1390"/>
        <v>41</v>
      </c>
      <c r="C11838">
        <f t="shared" ca="1" si="1384"/>
        <v>68</v>
      </c>
      <c r="D11838">
        <f t="shared" ca="1" si="1384"/>
        <v>8</v>
      </c>
      <c r="E11838">
        <f t="shared" ca="1" si="1384"/>
        <v>62</v>
      </c>
      <c r="H11838">
        <f t="shared" ca="1" si="1385"/>
        <v>0</v>
      </c>
      <c r="I11838">
        <f t="shared" ca="1" si="1386"/>
        <v>0</v>
      </c>
      <c r="J11838">
        <f t="shared" ca="1" si="1387"/>
        <v>0</v>
      </c>
      <c r="K11838">
        <f t="shared" ca="1" si="1388"/>
        <v>0</v>
      </c>
      <c r="L11838">
        <f t="shared" ca="1" si="1391"/>
        <v>0</v>
      </c>
      <c r="M11838" t="str">
        <f t="shared" ca="1" si="1389"/>
        <v>Looks good!</v>
      </c>
    </row>
    <row r="11839" spans="2:13" x14ac:dyDescent="0.2">
      <c r="B11839">
        <f t="shared" ca="1" si="1390"/>
        <v>74</v>
      </c>
      <c r="C11839">
        <f t="shared" ca="1" si="1384"/>
        <v>28</v>
      </c>
      <c r="D11839">
        <f t="shared" ca="1" si="1384"/>
        <v>8</v>
      </c>
      <c r="E11839">
        <f t="shared" ca="1" si="1384"/>
        <v>82</v>
      </c>
      <c r="H11839">
        <f t="shared" ca="1" si="1385"/>
        <v>0</v>
      </c>
      <c r="I11839">
        <f t="shared" ca="1" si="1386"/>
        <v>0</v>
      </c>
      <c r="J11839">
        <f t="shared" ca="1" si="1387"/>
        <v>0</v>
      </c>
      <c r="K11839">
        <f t="shared" ca="1" si="1388"/>
        <v>0</v>
      </c>
      <c r="L11839">
        <f t="shared" ca="1" si="1391"/>
        <v>0</v>
      </c>
      <c r="M11839" t="str">
        <f t="shared" ca="1" si="1389"/>
        <v>Looks good!</v>
      </c>
    </row>
    <row r="11840" spans="2:13" x14ac:dyDescent="0.2">
      <c r="B11840">
        <f t="shared" ca="1" si="1390"/>
        <v>45</v>
      </c>
      <c r="C11840">
        <f t="shared" ca="1" si="1384"/>
        <v>56</v>
      </c>
      <c r="D11840">
        <f t="shared" ca="1" si="1384"/>
        <v>49</v>
      </c>
      <c r="E11840">
        <f t="shared" ca="1" si="1384"/>
        <v>61</v>
      </c>
      <c r="H11840">
        <f t="shared" ca="1" si="1385"/>
        <v>0</v>
      </c>
      <c r="I11840">
        <f t="shared" ca="1" si="1386"/>
        <v>0</v>
      </c>
      <c r="J11840">
        <f t="shared" ca="1" si="1387"/>
        <v>0</v>
      </c>
      <c r="K11840">
        <f t="shared" ca="1" si="1388"/>
        <v>0</v>
      </c>
      <c r="L11840">
        <f t="shared" ca="1" si="1391"/>
        <v>0</v>
      </c>
      <c r="M11840" t="str">
        <f t="shared" ca="1" si="1389"/>
        <v>Looks good!</v>
      </c>
    </row>
    <row r="11841" spans="2:13" x14ac:dyDescent="0.2">
      <c r="B11841">
        <f t="shared" ca="1" si="1390"/>
        <v>67</v>
      </c>
      <c r="C11841">
        <f t="shared" ca="1" si="1384"/>
        <v>60</v>
      </c>
      <c r="D11841">
        <f t="shared" ca="1" si="1384"/>
        <v>10</v>
      </c>
      <c r="E11841">
        <f t="shared" ca="1" si="1384"/>
        <v>36</v>
      </c>
      <c r="H11841">
        <f t="shared" ca="1" si="1385"/>
        <v>0</v>
      </c>
      <c r="I11841">
        <f t="shared" ca="1" si="1386"/>
        <v>0</v>
      </c>
      <c r="J11841">
        <f t="shared" ca="1" si="1387"/>
        <v>0</v>
      </c>
      <c r="K11841">
        <f t="shared" ca="1" si="1388"/>
        <v>0</v>
      </c>
      <c r="L11841">
        <f t="shared" ca="1" si="1391"/>
        <v>0</v>
      </c>
      <c r="M11841" t="str">
        <f t="shared" ca="1" si="1389"/>
        <v>Looks good!</v>
      </c>
    </row>
    <row r="11842" spans="2:13" x14ac:dyDescent="0.2">
      <c r="B11842">
        <f t="shared" ca="1" si="1390"/>
        <v>31</v>
      </c>
      <c r="C11842">
        <f t="shared" ca="1" si="1384"/>
        <v>70</v>
      </c>
      <c r="D11842">
        <f t="shared" ca="1" si="1384"/>
        <v>34</v>
      </c>
      <c r="E11842">
        <f t="shared" ca="1" si="1384"/>
        <v>91</v>
      </c>
      <c r="H11842">
        <f t="shared" ca="1" si="1385"/>
        <v>0</v>
      </c>
      <c r="I11842">
        <f t="shared" ca="1" si="1386"/>
        <v>0</v>
      </c>
      <c r="J11842">
        <f t="shared" ca="1" si="1387"/>
        <v>0</v>
      </c>
      <c r="K11842">
        <f t="shared" ca="1" si="1388"/>
        <v>0</v>
      </c>
      <c r="L11842">
        <f t="shared" ca="1" si="1391"/>
        <v>0</v>
      </c>
      <c r="M11842" t="str">
        <f t="shared" ca="1" si="1389"/>
        <v>Looks good!</v>
      </c>
    </row>
    <row r="11843" spans="2:13" x14ac:dyDescent="0.2">
      <c r="B11843">
        <f t="shared" ca="1" si="1390"/>
        <v>73</v>
      </c>
      <c r="C11843">
        <f t="shared" ca="1" si="1384"/>
        <v>75</v>
      </c>
      <c r="D11843">
        <f t="shared" ca="1" si="1384"/>
        <v>34</v>
      </c>
      <c r="E11843">
        <f t="shared" ca="1" si="1384"/>
        <v>96</v>
      </c>
      <c r="H11843">
        <f t="shared" ca="1" si="1385"/>
        <v>0</v>
      </c>
      <c r="I11843">
        <f t="shared" ca="1" si="1386"/>
        <v>0</v>
      </c>
      <c r="J11843">
        <f t="shared" ca="1" si="1387"/>
        <v>0</v>
      </c>
      <c r="K11843">
        <f t="shared" ca="1" si="1388"/>
        <v>0</v>
      </c>
      <c r="L11843">
        <f t="shared" ca="1" si="1391"/>
        <v>0</v>
      </c>
      <c r="M11843" t="str">
        <f t="shared" ca="1" si="1389"/>
        <v>Looks good!</v>
      </c>
    </row>
    <row r="11844" spans="2:13" x14ac:dyDescent="0.2">
      <c r="B11844">
        <f t="shared" ca="1" si="1390"/>
        <v>88</v>
      </c>
      <c r="C11844">
        <f t="shared" ca="1" si="1384"/>
        <v>27</v>
      </c>
      <c r="D11844">
        <f t="shared" ca="1" si="1384"/>
        <v>20</v>
      </c>
      <c r="E11844">
        <f t="shared" ca="1" si="1384"/>
        <v>90</v>
      </c>
      <c r="H11844">
        <f t="shared" ca="1" si="1385"/>
        <v>0</v>
      </c>
      <c r="I11844">
        <f t="shared" ca="1" si="1386"/>
        <v>0</v>
      </c>
      <c r="J11844">
        <f t="shared" ca="1" si="1387"/>
        <v>0</v>
      </c>
      <c r="K11844">
        <f t="shared" ca="1" si="1388"/>
        <v>0</v>
      </c>
      <c r="L11844">
        <f t="shared" ca="1" si="1391"/>
        <v>0</v>
      </c>
      <c r="M11844" t="str">
        <f t="shared" ca="1" si="1389"/>
        <v>Looks good!</v>
      </c>
    </row>
    <row r="11845" spans="2:13" x14ac:dyDescent="0.2">
      <c r="B11845">
        <f t="shared" ca="1" si="1390"/>
        <v>16</v>
      </c>
      <c r="C11845">
        <f t="shared" ca="1" si="1384"/>
        <v>8</v>
      </c>
      <c r="D11845">
        <f t="shared" ca="1" si="1384"/>
        <v>59</v>
      </c>
      <c r="E11845">
        <f t="shared" ca="1" si="1384"/>
        <v>75</v>
      </c>
      <c r="H11845">
        <f t="shared" ca="1" si="1385"/>
        <v>0</v>
      </c>
      <c r="I11845">
        <f t="shared" ca="1" si="1386"/>
        <v>0</v>
      </c>
      <c r="J11845">
        <f t="shared" ca="1" si="1387"/>
        <v>0</v>
      </c>
      <c r="K11845">
        <f t="shared" ca="1" si="1388"/>
        <v>0</v>
      </c>
      <c r="L11845">
        <f t="shared" ca="1" si="1391"/>
        <v>0</v>
      </c>
      <c r="M11845" t="str">
        <f t="shared" ca="1" si="1389"/>
        <v>Looks good!</v>
      </c>
    </row>
    <row r="11846" spans="2:13" x14ac:dyDescent="0.2">
      <c r="B11846">
        <f t="shared" ca="1" si="1390"/>
        <v>33</v>
      </c>
      <c r="C11846">
        <f t="shared" ca="1" si="1384"/>
        <v>13</v>
      </c>
      <c r="D11846">
        <f t="shared" ca="1" si="1384"/>
        <v>71</v>
      </c>
      <c r="E11846">
        <f t="shared" ca="1" si="1384"/>
        <v>15</v>
      </c>
      <c r="H11846">
        <f t="shared" ca="1" si="1385"/>
        <v>0</v>
      </c>
      <c r="I11846">
        <f t="shared" ca="1" si="1386"/>
        <v>0</v>
      </c>
      <c r="J11846">
        <f t="shared" ca="1" si="1387"/>
        <v>0</v>
      </c>
      <c r="K11846">
        <f t="shared" ca="1" si="1388"/>
        <v>0</v>
      </c>
      <c r="L11846">
        <f t="shared" ca="1" si="1391"/>
        <v>0</v>
      </c>
      <c r="M11846" t="str">
        <f t="shared" ca="1" si="1389"/>
        <v>Looks good!</v>
      </c>
    </row>
    <row r="11847" spans="2:13" x14ac:dyDescent="0.2">
      <c r="B11847">
        <f t="shared" ca="1" si="1390"/>
        <v>61</v>
      </c>
      <c r="C11847">
        <f t="shared" ca="1" si="1384"/>
        <v>27</v>
      </c>
      <c r="D11847">
        <f t="shared" ca="1" si="1384"/>
        <v>36</v>
      </c>
      <c r="E11847">
        <f t="shared" ca="1" si="1384"/>
        <v>94</v>
      </c>
      <c r="H11847">
        <f t="shared" ca="1" si="1385"/>
        <v>0</v>
      </c>
      <c r="I11847">
        <f t="shared" ca="1" si="1386"/>
        <v>0</v>
      </c>
      <c r="J11847">
        <f t="shared" ca="1" si="1387"/>
        <v>0</v>
      </c>
      <c r="K11847">
        <f t="shared" ca="1" si="1388"/>
        <v>0</v>
      </c>
      <c r="L11847">
        <f t="shared" ca="1" si="1391"/>
        <v>0</v>
      </c>
      <c r="M11847" t="str">
        <f t="shared" ca="1" si="1389"/>
        <v>Looks good!</v>
      </c>
    </row>
    <row r="11848" spans="2:13" x14ac:dyDescent="0.2">
      <c r="B11848">
        <f t="shared" ca="1" si="1390"/>
        <v>77</v>
      </c>
      <c r="C11848">
        <f t="shared" ca="1" si="1384"/>
        <v>76</v>
      </c>
      <c r="D11848">
        <f t="shared" ca="1" si="1384"/>
        <v>4</v>
      </c>
      <c r="E11848">
        <f t="shared" ca="1" si="1384"/>
        <v>26</v>
      </c>
      <c r="H11848">
        <f t="shared" ca="1" si="1385"/>
        <v>0</v>
      </c>
      <c r="I11848">
        <f t="shared" ca="1" si="1386"/>
        <v>0</v>
      </c>
      <c r="J11848">
        <f t="shared" ca="1" si="1387"/>
        <v>1</v>
      </c>
      <c r="K11848">
        <f t="shared" ca="1" si="1388"/>
        <v>0</v>
      </c>
      <c r="L11848">
        <f t="shared" ca="1" si="1391"/>
        <v>1</v>
      </c>
      <c r="M11848" t="str">
        <f t="shared" ca="1" si="1389"/>
        <v>Fix problem</v>
      </c>
    </row>
    <row r="11849" spans="2:13" x14ac:dyDescent="0.2">
      <c r="B11849">
        <f t="shared" ca="1" si="1390"/>
        <v>60</v>
      </c>
      <c r="C11849">
        <f t="shared" ca="1" si="1384"/>
        <v>2</v>
      </c>
      <c r="D11849">
        <f t="shared" ca="1" si="1384"/>
        <v>89</v>
      </c>
      <c r="E11849">
        <f t="shared" ca="1" si="1384"/>
        <v>2</v>
      </c>
      <c r="H11849">
        <f t="shared" ca="1" si="1385"/>
        <v>0</v>
      </c>
      <c r="I11849">
        <f t="shared" ca="1" si="1386"/>
        <v>1</v>
      </c>
      <c r="J11849">
        <f t="shared" ca="1" si="1387"/>
        <v>0</v>
      </c>
      <c r="K11849">
        <f t="shared" ca="1" si="1388"/>
        <v>1</v>
      </c>
      <c r="L11849">
        <f t="shared" ca="1" si="1391"/>
        <v>2</v>
      </c>
      <c r="M11849" t="str">
        <f t="shared" ca="1" si="1389"/>
        <v>Near miss</v>
      </c>
    </row>
    <row r="11850" spans="2:13" x14ac:dyDescent="0.2">
      <c r="B11850">
        <f t="shared" ca="1" si="1390"/>
        <v>39</v>
      </c>
      <c r="C11850">
        <f t="shared" ca="1" si="1384"/>
        <v>16</v>
      </c>
      <c r="D11850">
        <f t="shared" ca="1" si="1384"/>
        <v>54</v>
      </c>
      <c r="E11850">
        <f t="shared" ca="1" si="1384"/>
        <v>94</v>
      </c>
      <c r="H11850">
        <f t="shared" ca="1" si="1385"/>
        <v>0</v>
      </c>
      <c r="I11850">
        <f t="shared" ca="1" si="1386"/>
        <v>0</v>
      </c>
      <c r="J11850">
        <f t="shared" ca="1" si="1387"/>
        <v>0</v>
      </c>
      <c r="K11850">
        <f t="shared" ca="1" si="1388"/>
        <v>0</v>
      </c>
      <c r="L11850">
        <f t="shared" ca="1" si="1391"/>
        <v>0</v>
      </c>
      <c r="M11850" t="str">
        <f t="shared" ca="1" si="1389"/>
        <v>Looks good!</v>
      </c>
    </row>
    <row r="11851" spans="2:13" x14ac:dyDescent="0.2">
      <c r="B11851">
        <f t="shared" ca="1" si="1390"/>
        <v>44</v>
      </c>
      <c r="C11851">
        <f t="shared" ca="1" si="1390"/>
        <v>93</v>
      </c>
      <c r="D11851">
        <f t="shared" ca="1" si="1390"/>
        <v>67</v>
      </c>
      <c r="E11851">
        <f t="shared" ca="1" si="1390"/>
        <v>65</v>
      </c>
      <c r="H11851">
        <f t="shared" ref="H11851:H11914" ca="1" si="1392">IF(B11851&lt;=(Prob_same_name*100),1,0)</f>
        <v>0</v>
      </c>
      <c r="I11851">
        <f t="shared" ref="I11851:I11914" ca="1" si="1393">IF(C11851&lt;=(Prob_shift_change*100),1,0)</f>
        <v>0</v>
      </c>
      <c r="J11851">
        <f t="shared" ref="J11851:J11914" ca="1" si="1394">IF(D11851&lt;=(Prob_bad_comm*100),1,0)</f>
        <v>0</v>
      </c>
      <c r="K11851">
        <f t="shared" ref="K11851:K11914" ca="1" si="1395">IF(E11851&lt;=(Prob_bad_cnvrsn*100),1,0)</f>
        <v>0</v>
      </c>
      <c r="L11851">
        <f t="shared" ca="1" si="1391"/>
        <v>0</v>
      </c>
      <c r="M11851" t="str">
        <f t="shared" ref="M11851:M11914" ca="1" si="1396">VLOOKUP(L11851,mis_table,2,FALSE)</f>
        <v>Looks good!</v>
      </c>
    </row>
    <row r="11852" spans="2:13" x14ac:dyDescent="0.2">
      <c r="B11852">
        <f t="shared" ref="B11852:E11915" ca="1" si="1397">RANDBETWEEN(1,100)</f>
        <v>20</v>
      </c>
      <c r="C11852">
        <f t="shared" ca="1" si="1397"/>
        <v>65</v>
      </c>
      <c r="D11852">
        <f t="shared" ca="1" si="1397"/>
        <v>94</v>
      </c>
      <c r="E11852">
        <f t="shared" ca="1" si="1397"/>
        <v>40</v>
      </c>
      <c r="H11852">
        <f t="shared" ca="1" si="1392"/>
        <v>0</v>
      </c>
      <c r="I11852">
        <f t="shared" ca="1" si="1393"/>
        <v>0</v>
      </c>
      <c r="J11852">
        <f t="shared" ca="1" si="1394"/>
        <v>0</v>
      </c>
      <c r="K11852">
        <f t="shared" ca="1" si="1395"/>
        <v>0</v>
      </c>
      <c r="L11852">
        <f t="shared" ca="1" si="1391"/>
        <v>0</v>
      </c>
      <c r="M11852" t="str">
        <f t="shared" ca="1" si="1396"/>
        <v>Looks good!</v>
      </c>
    </row>
    <row r="11853" spans="2:13" x14ac:dyDescent="0.2">
      <c r="B11853">
        <f t="shared" ca="1" si="1397"/>
        <v>55</v>
      </c>
      <c r="C11853">
        <f t="shared" ca="1" si="1397"/>
        <v>53</v>
      </c>
      <c r="D11853">
        <f t="shared" ca="1" si="1397"/>
        <v>92</v>
      </c>
      <c r="E11853">
        <f t="shared" ca="1" si="1397"/>
        <v>35</v>
      </c>
      <c r="H11853">
        <f t="shared" ca="1" si="1392"/>
        <v>0</v>
      </c>
      <c r="I11853">
        <f t="shared" ca="1" si="1393"/>
        <v>0</v>
      </c>
      <c r="J11853">
        <f t="shared" ca="1" si="1394"/>
        <v>0</v>
      </c>
      <c r="K11853">
        <f t="shared" ca="1" si="1395"/>
        <v>0</v>
      </c>
      <c r="L11853">
        <f t="shared" ca="1" si="1391"/>
        <v>0</v>
      </c>
      <c r="M11853" t="str">
        <f t="shared" ca="1" si="1396"/>
        <v>Looks good!</v>
      </c>
    </row>
    <row r="11854" spans="2:13" x14ac:dyDescent="0.2">
      <c r="B11854">
        <f t="shared" ca="1" si="1397"/>
        <v>28</v>
      </c>
      <c r="C11854">
        <f t="shared" ca="1" si="1397"/>
        <v>49</v>
      </c>
      <c r="D11854">
        <f t="shared" ca="1" si="1397"/>
        <v>17</v>
      </c>
      <c r="E11854">
        <f t="shared" ca="1" si="1397"/>
        <v>40</v>
      </c>
      <c r="H11854">
        <f t="shared" ca="1" si="1392"/>
        <v>0</v>
      </c>
      <c r="I11854">
        <f t="shared" ca="1" si="1393"/>
        <v>0</v>
      </c>
      <c r="J11854">
        <f t="shared" ca="1" si="1394"/>
        <v>0</v>
      </c>
      <c r="K11854">
        <f t="shared" ca="1" si="1395"/>
        <v>0</v>
      </c>
      <c r="L11854">
        <f t="shared" ca="1" si="1391"/>
        <v>0</v>
      </c>
      <c r="M11854" t="str">
        <f t="shared" ca="1" si="1396"/>
        <v>Looks good!</v>
      </c>
    </row>
    <row r="11855" spans="2:13" x14ac:dyDescent="0.2">
      <c r="B11855">
        <f t="shared" ca="1" si="1397"/>
        <v>91</v>
      </c>
      <c r="C11855">
        <f t="shared" ca="1" si="1397"/>
        <v>73</v>
      </c>
      <c r="D11855">
        <f t="shared" ca="1" si="1397"/>
        <v>72</v>
      </c>
      <c r="E11855">
        <f t="shared" ca="1" si="1397"/>
        <v>22</v>
      </c>
      <c r="H11855">
        <f t="shared" ca="1" si="1392"/>
        <v>0</v>
      </c>
      <c r="I11855">
        <f t="shared" ca="1" si="1393"/>
        <v>0</v>
      </c>
      <c r="J11855">
        <f t="shared" ca="1" si="1394"/>
        <v>0</v>
      </c>
      <c r="K11855">
        <f t="shared" ca="1" si="1395"/>
        <v>0</v>
      </c>
      <c r="L11855">
        <f t="shared" ca="1" si="1391"/>
        <v>0</v>
      </c>
      <c r="M11855" t="str">
        <f t="shared" ca="1" si="1396"/>
        <v>Looks good!</v>
      </c>
    </row>
    <row r="11856" spans="2:13" x14ac:dyDescent="0.2">
      <c r="B11856">
        <f t="shared" ca="1" si="1397"/>
        <v>40</v>
      </c>
      <c r="C11856">
        <f t="shared" ca="1" si="1397"/>
        <v>25</v>
      </c>
      <c r="D11856">
        <f t="shared" ca="1" si="1397"/>
        <v>59</v>
      </c>
      <c r="E11856">
        <f t="shared" ca="1" si="1397"/>
        <v>23</v>
      </c>
      <c r="H11856">
        <f t="shared" ca="1" si="1392"/>
        <v>0</v>
      </c>
      <c r="I11856">
        <f t="shared" ca="1" si="1393"/>
        <v>0</v>
      </c>
      <c r="J11856">
        <f t="shared" ca="1" si="1394"/>
        <v>0</v>
      </c>
      <c r="K11856">
        <f t="shared" ca="1" si="1395"/>
        <v>0</v>
      </c>
      <c r="L11856">
        <f t="shared" ca="1" si="1391"/>
        <v>0</v>
      </c>
      <c r="M11856" t="str">
        <f t="shared" ca="1" si="1396"/>
        <v>Looks good!</v>
      </c>
    </row>
    <row r="11857" spans="2:13" x14ac:dyDescent="0.2">
      <c r="B11857">
        <f t="shared" ca="1" si="1397"/>
        <v>51</v>
      </c>
      <c r="C11857">
        <f t="shared" ca="1" si="1397"/>
        <v>73</v>
      </c>
      <c r="D11857">
        <f t="shared" ca="1" si="1397"/>
        <v>50</v>
      </c>
      <c r="E11857">
        <f t="shared" ca="1" si="1397"/>
        <v>24</v>
      </c>
      <c r="H11857">
        <f t="shared" ca="1" si="1392"/>
        <v>0</v>
      </c>
      <c r="I11857">
        <f t="shared" ca="1" si="1393"/>
        <v>0</v>
      </c>
      <c r="J11857">
        <f t="shared" ca="1" si="1394"/>
        <v>0</v>
      </c>
      <c r="K11857">
        <f t="shared" ca="1" si="1395"/>
        <v>0</v>
      </c>
      <c r="L11857">
        <f t="shared" ca="1" si="1391"/>
        <v>0</v>
      </c>
      <c r="M11857" t="str">
        <f t="shared" ca="1" si="1396"/>
        <v>Looks good!</v>
      </c>
    </row>
    <row r="11858" spans="2:13" x14ac:dyDescent="0.2">
      <c r="B11858">
        <f t="shared" ca="1" si="1397"/>
        <v>52</v>
      </c>
      <c r="C11858">
        <f t="shared" ca="1" si="1397"/>
        <v>4</v>
      </c>
      <c r="D11858">
        <f t="shared" ca="1" si="1397"/>
        <v>82</v>
      </c>
      <c r="E11858">
        <f t="shared" ca="1" si="1397"/>
        <v>61</v>
      </c>
      <c r="H11858">
        <f t="shared" ca="1" si="1392"/>
        <v>0</v>
      </c>
      <c r="I11858">
        <f t="shared" ca="1" si="1393"/>
        <v>1</v>
      </c>
      <c r="J11858">
        <f t="shared" ca="1" si="1394"/>
        <v>0</v>
      </c>
      <c r="K11858">
        <f t="shared" ca="1" si="1395"/>
        <v>0</v>
      </c>
      <c r="L11858">
        <f t="shared" ca="1" si="1391"/>
        <v>1</v>
      </c>
      <c r="M11858" t="str">
        <f t="shared" ca="1" si="1396"/>
        <v>Fix problem</v>
      </c>
    </row>
    <row r="11859" spans="2:13" x14ac:dyDescent="0.2">
      <c r="B11859">
        <f t="shared" ca="1" si="1397"/>
        <v>4</v>
      </c>
      <c r="C11859">
        <f t="shared" ca="1" si="1397"/>
        <v>60</v>
      </c>
      <c r="D11859">
        <f t="shared" ca="1" si="1397"/>
        <v>15</v>
      </c>
      <c r="E11859">
        <f t="shared" ca="1" si="1397"/>
        <v>69</v>
      </c>
      <c r="H11859">
        <f t="shared" ca="1" si="1392"/>
        <v>1</v>
      </c>
      <c r="I11859">
        <f t="shared" ca="1" si="1393"/>
        <v>0</v>
      </c>
      <c r="J11859">
        <f t="shared" ca="1" si="1394"/>
        <v>0</v>
      </c>
      <c r="K11859">
        <f t="shared" ca="1" si="1395"/>
        <v>0</v>
      </c>
      <c r="L11859">
        <f t="shared" ca="1" si="1391"/>
        <v>1</v>
      </c>
      <c r="M11859" t="str">
        <f t="shared" ca="1" si="1396"/>
        <v>Fix problem</v>
      </c>
    </row>
    <row r="11860" spans="2:13" x14ac:dyDescent="0.2">
      <c r="B11860">
        <f t="shared" ca="1" si="1397"/>
        <v>100</v>
      </c>
      <c r="C11860">
        <f t="shared" ca="1" si="1397"/>
        <v>73</v>
      </c>
      <c r="D11860">
        <f t="shared" ca="1" si="1397"/>
        <v>96</v>
      </c>
      <c r="E11860">
        <f t="shared" ca="1" si="1397"/>
        <v>76</v>
      </c>
      <c r="H11860">
        <f t="shared" ca="1" si="1392"/>
        <v>0</v>
      </c>
      <c r="I11860">
        <f t="shared" ca="1" si="1393"/>
        <v>0</v>
      </c>
      <c r="J11860">
        <f t="shared" ca="1" si="1394"/>
        <v>0</v>
      </c>
      <c r="K11860">
        <f t="shared" ca="1" si="1395"/>
        <v>0</v>
      </c>
      <c r="L11860">
        <f t="shared" ca="1" si="1391"/>
        <v>0</v>
      </c>
      <c r="M11860" t="str">
        <f t="shared" ca="1" si="1396"/>
        <v>Looks good!</v>
      </c>
    </row>
    <row r="11861" spans="2:13" x14ac:dyDescent="0.2">
      <c r="B11861">
        <f t="shared" ca="1" si="1397"/>
        <v>72</v>
      </c>
      <c r="C11861">
        <f t="shared" ca="1" si="1397"/>
        <v>27</v>
      </c>
      <c r="D11861">
        <f t="shared" ca="1" si="1397"/>
        <v>22</v>
      </c>
      <c r="E11861">
        <f t="shared" ca="1" si="1397"/>
        <v>85</v>
      </c>
      <c r="H11861">
        <f t="shared" ca="1" si="1392"/>
        <v>0</v>
      </c>
      <c r="I11861">
        <f t="shared" ca="1" si="1393"/>
        <v>0</v>
      </c>
      <c r="J11861">
        <f t="shared" ca="1" si="1394"/>
        <v>0</v>
      </c>
      <c r="K11861">
        <f t="shared" ca="1" si="1395"/>
        <v>0</v>
      </c>
      <c r="L11861">
        <f t="shared" ca="1" si="1391"/>
        <v>0</v>
      </c>
      <c r="M11861" t="str">
        <f t="shared" ca="1" si="1396"/>
        <v>Looks good!</v>
      </c>
    </row>
    <row r="11862" spans="2:13" x14ac:dyDescent="0.2">
      <c r="B11862">
        <f t="shared" ca="1" si="1397"/>
        <v>8</v>
      </c>
      <c r="C11862">
        <f t="shared" ca="1" si="1397"/>
        <v>2</v>
      </c>
      <c r="D11862">
        <f t="shared" ca="1" si="1397"/>
        <v>39</v>
      </c>
      <c r="E11862">
        <f t="shared" ca="1" si="1397"/>
        <v>99</v>
      </c>
      <c r="H11862">
        <f t="shared" ca="1" si="1392"/>
        <v>0</v>
      </c>
      <c r="I11862">
        <f t="shared" ca="1" si="1393"/>
        <v>1</v>
      </c>
      <c r="J11862">
        <f t="shared" ca="1" si="1394"/>
        <v>0</v>
      </c>
      <c r="K11862">
        <f t="shared" ca="1" si="1395"/>
        <v>0</v>
      </c>
      <c r="L11862">
        <f t="shared" ca="1" si="1391"/>
        <v>1</v>
      </c>
      <c r="M11862" t="str">
        <f t="shared" ca="1" si="1396"/>
        <v>Fix problem</v>
      </c>
    </row>
    <row r="11863" spans="2:13" x14ac:dyDescent="0.2">
      <c r="B11863">
        <f t="shared" ca="1" si="1397"/>
        <v>39</v>
      </c>
      <c r="C11863">
        <f t="shared" ca="1" si="1397"/>
        <v>30</v>
      </c>
      <c r="D11863">
        <f t="shared" ca="1" si="1397"/>
        <v>28</v>
      </c>
      <c r="E11863">
        <f t="shared" ca="1" si="1397"/>
        <v>50</v>
      </c>
      <c r="H11863">
        <f t="shared" ca="1" si="1392"/>
        <v>0</v>
      </c>
      <c r="I11863">
        <f t="shared" ca="1" si="1393"/>
        <v>0</v>
      </c>
      <c r="J11863">
        <f t="shared" ca="1" si="1394"/>
        <v>0</v>
      </c>
      <c r="K11863">
        <f t="shared" ca="1" si="1395"/>
        <v>0</v>
      </c>
      <c r="L11863">
        <f t="shared" ca="1" si="1391"/>
        <v>0</v>
      </c>
      <c r="M11863" t="str">
        <f t="shared" ca="1" si="1396"/>
        <v>Looks good!</v>
      </c>
    </row>
    <row r="11864" spans="2:13" x14ac:dyDescent="0.2">
      <c r="B11864">
        <f t="shared" ca="1" si="1397"/>
        <v>52</v>
      </c>
      <c r="C11864">
        <f t="shared" ca="1" si="1397"/>
        <v>39</v>
      </c>
      <c r="D11864">
        <f t="shared" ca="1" si="1397"/>
        <v>88</v>
      </c>
      <c r="E11864">
        <f t="shared" ca="1" si="1397"/>
        <v>22</v>
      </c>
      <c r="H11864">
        <f t="shared" ca="1" si="1392"/>
        <v>0</v>
      </c>
      <c r="I11864">
        <f t="shared" ca="1" si="1393"/>
        <v>0</v>
      </c>
      <c r="J11864">
        <f t="shared" ca="1" si="1394"/>
        <v>0</v>
      </c>
      <c r="K11864">
        <f t="shared" ca="1" si="1395"/>
        <v>0</v>
      </c>
      <c r="L11864">
        <f t="shared" ref="L11864:L11927" ca="1" si="1398">SUM(H11864:K11864)</f>
        <v>0</v>
      </c>
      <c r="M11864" t="str">
        <f t="shared" ca="1" si="1396"/>
        <v>Looks good!</v>
      </c>
    </row>
    <row r="11865" spans="2:13" x14ac:dyDescent="0.2">
      <c r="B11865">
        <f t="shared" ca="1" si="1397"/>
        <v>27</v>
      </c>
      <c r="C11865">
        <f t="shared" ca="1" si="1397"/>
        <v>22</v>
      </c>
      <c r="D11865">
        <f t="shared" ca="1" si="1397"/>
        <v>19</v>
      </c>
      <c r="E11865">
        <f t="shared" ca="1" si="1397"/>
        <v>56</v>
      </c>
      <c r="H11865">
        <f t="shared" ca="1" si="1392"/>
        <v>0</v>
      </c>
      <c r="I11865">
        <f t="shared" ca="1" si="1393"/>
        <v>0</v>
      </c>
      <c r="J11865">
        <f t="shared" ca="1" si="1394"/>
        <v>0</v>
      </c>
      <c r="K11865">
        <f t="shared" ca="1" si="1395"/>
        <v>0</v>
      </c>
      <c r="L11865">
        <f t="shared" ca="1" si="1398"/>
        <v>0</v>
      </c>
      <c r="M11865" t="str">
        <f t="shared" ca="1" si="1396"/>
        <v>Looks good!</v>
      </c>
    </row>
    <row r="11866" spans="2:13" x14ac:dyDescent="0.2">
      <c r="B11866">
        <f t="shared" ca="1" si="1397"/>
        <v>35</v>
      </c>
      <c r="C11866">
        <f t="shared" ca="1" si="1397"/>
        <v>45</v>
      </c>
      <c r="D11866">
        <f t="shared" ca="1" si="1397"/>
        <v>87</v>
      </c>
      <c r="E11866">
        <f t="shared" ca="1" si="1397"/>
        <v>71</v>
      </c>
      <c r="H11866">
        <f t="shared" ca="1" si="1392"/>
        <v>0</v>
      </c>
      <c r="I11866">
        <f t="shared" ca="1" si="1393"/>
        <v>0</v>
      </c>
      <c r="J11866">
        <f t="shared" ca="1" si="1394"/>
        <v>0</v>
      </c>
      <c r="K11866">
        <f t="shared" ca="1" si="1395"/>
        <v>0</v>
      </c>
      <c r="L11866">
        <f t="shared" ca="1" si="1398"/>
        <v>0</v>
      </c>
      <c r="M11866" t="str">
        <f t="shared" ca="1" si="1396"/>
        <v>Looks good!</v>
      </c>
    </row>
    <row r="11867" spans="2:13" x14ac:dyDescent="0.2">
      <c r="B11867">
        <f t="shared" ca="1" si="1397"/>
        <v>67</v>
      </c>
      <c r="C11867">
        <f t="shared" ca="1" si="1397"/>
        <v>25</v>
      </c>
      <c r="D11867">
        <f t="shared" ca="1" si="1397"/>
        <v>92</v>
      </c>
      <c r="E11867">
        <f t="shared" ca="1" si="1397"/>
        <v>7</v>
      </c>
      <c r="H11867">
        <f t="shared" ca="1" si="1392"/>
        <v>0</v>
      </c>
      <c r="I11867">
        <f t="shared" ca="1" si="1393"/>
        <v>0</v>
      </c>
      <c r="J11867">
        <f t="shared" ca="1" si="1394"/>
        <v>0</v>
      </c>
      <c r="K11867">
        <f t="shared" ca="1" si="1395"/>
        <v>0</v>
      </c>
      <c r="L11867">
        <f t="shared" ca="1" si="1398"/>
        <v>0</v>
      </c>
      <c r="M11867" t="str">
        <f t="shared" ca="1" si="1396"/>
        <v>Looks good!</v>
      </c>
    </row>
    <row r="11868" spans="2:13" x14ac:dyDescent="0.2">
      <c r="B11868">
        <f t="shared" ca="1" si="1397"/>
        <v>90</v>
      </c>
      <c r="C11868">
        <f t="shared" ca="1" si="1397"/>
        <v>89</v>
      </c>
      <c r="D11868">
        <f t="shared" ca="1" si="1397"/>
        <v>95</v>
      </c>
      <c r="E11868">
        <f t="shared" ca="1" si="1397"/>
        <v>75</v>
      </c>
      <c r="H11868">
        <f t="shared" ca="1" si="1392"/>
        <v>0</v>
      </c>
      <c r="I11868">
        <f t="shared" ca="1" si="1393"/>
        <v>0</v>
      </c>
      <c r="J11868">
        <f t="shared" ca="1" si="1394"/>
        <v>0</v>
      </c>
      <c r="K11868">
        <f t="shared" ca="1" si="1395"/>
        <v>0</v>
      </c>
      <c r="L11868">
        <f t="shared" ca="1" si="1398"/>
        <v>0</v>
      </c>
      <c r="M11868" t="str">
        <f t="shared" ca="1" si="1396"/>
        <v>Looks good!</v>
      </c>
    </row>
    <row r="11869" spans="2:13" x14ac:dyDescent="0.2">
      <c r="B11869">
        <f t="shared" ca="1" si="1397"/>
        <v>67</v>
      </c>
      <c r="C11869">
        <f t="shared" ca="1" si="1397"/>
        <v>47</v>
      </c>
      <c r="D11869">
        <f t="shared" ca="1" si="1397"/>
        <v>85</v>
      </c>
      <c r="E11869">
        <f t="shared" ca="1" si="1397"/>
        <v>41</v>
      </c>
      <c r="H11869">
        <f t="shared" ca="1" si="1392"/>
        <v>0</v>
      </c>
      <c r="I11869">
        <f t="shared" ca="1" si="1393"/>
        <v>0</v>
      </c>
      <c r="J11869">
        <f t="shared" ca="1" si="1394"/>
        <v>0</v>
      </c>
      <c r="K11869">
        <f t="shared" ca="1" si="1395"/>
        <v>0</v>
      </c>
      <c r="L11869">
        <f t="shared" ca="1" si="1398"/>
        <v>0</v>
      </c>
      <c r="M11869" t="str">
        <f t="shared" ca="1" si="1396"/>
        <v>Looks good!</v>
      </c>
    </row>
    <row r="11870" spans="2:13" x14ac:dyDescent="0.2">
      <c r="B11870">
        <f t="shared" ca="1" si="1397"/>
        <v>84</v>
      </c>
      <c r="C11870">
        <f t="shared" ca="1" si="1397"/>
        <v>92</v>
      </c>
      <c r="D11870">
        <f t="shared" ca="1" si="1397"/>
        <v>41</v>
      </c>
      <c r="E11870">
        <f t="shared" ca="1" si="1397"/>
        <v>62</v>
      </c>
      <c r="H11870">
        <f t="shared" ca="1" si="1392"/>
        <v>0</v>
      </c>
      <c r="I11870">
        <f t="shared" ca="1" si="1393"/>
        <v>0</v>
      </c>
      <c r="J11870">
        <f t="shared" ca="1" si="1394"/>
        <v>0</v>
      </c>
      <c r="K11870">
        <f t="shared" ca="1" si="1395"/>
        <v>0</v>
      </c>
      <c r="L11870">
        <f t="shared" ca="1" si="1398"/>
        <v>0</v>
      </c>
      <c r="M11870" t="str">
        <f t="shared" ca="1" si="1396"/>
        <v>Looks good!</v>
      </c>
    </row>
    <row r="11871" spans="2:13" x14ac:dyDescent="0.2">
      <c r="B11871">
        <f t="shared" ca="1" si="1397"/>
        <v>22</v>
      </c>
      <c r="C11871">
        <f t="shared" ca="1" si="1397"/>
        <v>68</v>
      </c>
      <c r="D11871">
        <f t="shared" ca="1" si="1397"/>
        <v>61</v>
      </c>
      <c r="E11871">
        <f t="shared" ca="1" si="1397"/>
        <v>59</v>
      </c>
      <c r="H11871">
        <f t="shared" ca="1" si="1392"/>
        <v>0</v>
      </c>
      <c r="I11871">
        <f t="shared" ca="1" si="1393"/>
        <v>0</v>
      </c>
      <c r="J11871">
        <f t="shared" ca="1" si="1394"/>
        <v>0</v>
      </c>
      <c r="K11871">
        <f t="shared" ca="1" si="1395"/>
        <v>0</v>
      </c>
      <c r="L11871">
        <f t="shared" ca="1" si="1398"/>
        <v>0</v>
      </c>
      <c r="M11871" t="str">
        <f t="shared" ca="1" si="1396"/>
        <v>Looks good!</v>
      </c>
    </row>
    <row r="11872" spans="2:13" x14ac:dyDescent="0.2">
      <c r="B11872">
        <f t="shared" ca="1" si="1397"/>
        <v>9</v>
      </c>
      <c r="C11872">
        <f t="shared" ca="1" si="1397"/>
        <v>99</v>
      </c>
      <c r="D11872">
        <f t="shared" ca="1" si="1397"/>
        <v>5</v>
      </c>
      <c r="E11872">
        <f t="shared" ca="1" si="1397"/>
        <v>61</v>
      </c>
      <c r="H11872">
        <f t="shared" ca="1" si="1392"/>
        <v>0</v>
      </c>
      <c r="I11872">
        <f t="shared" ca="1" si="1393"/>
        <v>0</v>
      </c>
      <c r="J11872">
        <f t="shared" ca="1" si="1394"/>
        <v>1</v>
      </c>
      <c r="K11872">
        <f t="shared" ca="1" si="1395"/>
        <v>0</v>
      </c>
      <c r="L11872">
        <f t="shared" ca="1" si="1398"/>
        <v>1</v>
      </c>
      <c r="M11872" t="str">
        <f t="shared" ca="1" si="1396"/>
        <v>Fix problem</v>
      </c>
    </row>
    <row r="11873" spans="2:13" x14ac:dyDescent="0.2">
      <c r="B11873">
        <f t="shared" ca="1" si="1397"/>
        <v>52</v>
      </c>
      <c r="C11873">
        <f t="shared" ca="1" si="1397"/>
        <v>9</v>
      </c>
      <c r="D11873">
        <f t="shared" ca="1" si="1397"/>
        <v>34</v>
      </c>
      <c r="E11873">
        <f t="shared" ca="1" si="1397"/>
        <v>39</v>
      </c>
      <c r="H11873">
        <f t="shared" ca="1" si="1392"/>
        <v>0</v>
      </c>
      <c r="I11873">
        <f t="shared" ca="1" si="1393"/>
        <v>0</v>
      </c>
      <c r="J11873">
        <f t="shared" ca="1" si="1394"/>
        <v>0</v>
      </c>
      <c r="K11873">
        <f t="shared" ca="1" si="1395"/>
        <v>0</v>
      </c>
      <c r="L11873">
        <f t="shared" ca="1" si="1398"/>
        <v>0</v>
      </c>
      <c r="M11873" t="str">
        <f t="shared" ca="1" si="1396"/>
        <v>Looks good!</v>
      </c>
    </row>
    <row r="11874" spans="2:13" x14ac:dyDescent="0.2">
      <c r="B11874">
        <f t="shared" ca="1" si="1397"/>
        <v>17</v>
      </c>
      <c r="C11874">
        <f t="shared" ca="1" si="1397"/>
        <v>11</v>
      </c>
      <c r="D11874">
        <f t="shared" ca="1" si="1397"/>
        <v>49</v>
      </c>
      <c r="E11874">
        <f t="shared" ca="1" si="1397"/>
        <v>87</v>
      </c>
      <c r="H11874">
        <f t="shared" ca="1" si="1392"/>
        <v>0</v>
      </c>
      <c r="I11874">
        <f t="shared" ca="1" si="1393"/>
        <v>0</v>
      </c>
      <c r="J11874">
        <f t="shared" ca="1" si="1394"/>
        <v>0</v>
      </c>
      <c r="K11874">
        <f t="shared" ca="1" si="1395"/>
        <v>0</v>
      </c>
      <c r="L11874">
        <f t="shared" ca="1" si="1398"/>
        <v>0</v>
      </c>
      <c r="M11874" t="str">
        <f t="shared" ca="1" si="1396"/>
        <v>Looks good!</v>
      </c>
    </row>
    <row r="11875" spans="2:13" x14ac:dyDescent="0.2">
      <c r="B11875">
        <f t="shared" ca="1" si="1397"/>
        <v>89</v>
      </c>
      <c r="C11875">
        <f t="shared" ca="1" si="1397"/>
        <v>43</v>
      </c>
      <c r="D11875">
        <f t="shared" ca="1" si="1397"/>
        <v>11</v>
      </c>
      <c r="E11875">
        <f t="shared" ca="1" si="1397"/>
        <v>11</v>
      </c>
      <c r="H11875">
        <f t="shared" ca="1" si="1392"/>
        <v>0</v>
      </c>
      <c r="I11875">
        <f t="shared" ca="1" si="1393"/>
        <v>0</v>
      </c>
      <c r="J11875">
        <f t="shared" ca="1" si="1394"/>
        <v>0</v>
      </c>
      <c r="K11875">
        <f t="shared" ca="1" si="1395"/>
        <v>0</v>
      </c>
      <c r="L11875">
        <f t="shared" ca="1" si="1398"/>
        <v>0</v>
      </c>
      <c r="M11875" t="str">
        <f t="shared" ca="1" si="1396"/>
        <v>Looks good!</v>
      </c>
    </row>
    <row r="11876" spans="2:13" x14ac:dyDescent="0.2">
      <c r="B11876">
        <f t="shared" ca="1" si="1397"/>
        <v>39</v>
      </c>
      <c r="C11876">
        <f t="shared" ca="1" si="1397"/>
        <v>87</v>
      </c>
      <c r="D11876">
        <f t="shared" ca="1" si="1397"/>
        <v>34</v>
      </c>
      <c r="E11876">
        <f t="shared" ca="1" si="1397"/>
        <v>93</v>
      </c>
      <c r="H11876">
        <f t="shared" ca="1" si="1392"/>
        <v>0</v>
      </c>
      <c r="I11876">
        <f t="shared" ca="1" si="1393"/>
        <v>0</v>
      </c>
      <c r="J11876">
        <f t="shared" ca="1" si="1394"/>
        <v>0</v>
      </c>
      <c r="K11876">
        <f t="shared" ca="1" si="1395"/>
        <v>0</v>
      </c>
      <c r="L11876">
        <f t="shared" ca="1" si="1398"/>
        <v>0</v>
      </c>
      <c r="M11876" t="str">
        <f t="shared" ca="1" si="1396"/>
        <v>Looks good!</v>
      </c>
    </row>
    <row r="11877" spans="2:13" x14ac:dyDescent="0.2">
      <c r="B11877">
        <f t="shared" ca="1" si="1397"/>
        <v>74</v>
      </c>
      <c r="C11877">
        <f t="shared" ca="1" si="1397"/>
        <v>1</v>
      </c>
      <c r="D11877">
        <f t="shared" ca="1" si="1397"/>
        <v>45</v>
      </c>
      <c r="E11877">
        <f t="shared" ca="1" si="1397"/>
        <v>52</v>
      </c>
      <c r="H11877">
        <f t="shared" ca="1" si="1392"/>
        <v>0</v>
      </c>
      <c r="I11877">
        <f t="shared" ca="1" si="1393"/>
        <v>1</v>
      </c>
      <c r="J11877">
        <f t="shared" ca="1" si="1394"/>
        <v>0</v>
      </c>
      <c r="K11877">
        <f t="shared" ca="1" si="1395"/>
        <v>0</v>
      </c>
      <c r="L11877">
        <f t="shared" ca="1" si="1398"/>
        <v>1</v>
      </c>
      <c r="M11877" t="str">
        <f t="shared" ca="1" si="1396"/>
        <v>Fix problem</v>
      </c>
    </row>
    <row r="11878" spans="2:13" x14ac:dyDescent="0.2">
      <c r="B11878">
        <f t="shared" ca="1" si="1397"/>
        <v>84</v>
      </c>
      <c r="C11878">
        <f t="shared" ca="1" si="1397"/>
        <v>96</v>
      </c>
      <c r="D11878">
        <f t="shared" ca="1" si="1397"/>
        <v>38</v>
      </c>
      <c r="E11878">
        <f t="shared" ca="1" si="1397"/>
        <v>29</v>
      </c>
      <c r="H11878">
        <f t="shared" ca="1" si="1392"/>
        <v>0</v>
      </c>
      <c r="I11878">
        <f t="shared" ca="1" si="1393"/>
        <v>0</v>
      </c>
      <c r="J11878">
        <f t="shared" ca="1" si="1394"/>
        <v>0</v>
      </c>
      <c r="K11878">
        <f t="shared" ca="1" si="1395"/>
        <v>0</v>
      </c>
      <c r="L11878">
        <f t="shared" ca="1" si="1398"/>
        <v>0</v>
      </c>
      <c r="M11878" t="str">
        <f t="shared" ca="1" si="1396"/>
        <v>Looks good!</v>
      </c>
    </row>
    <row r="11879" spans="2:13" x14ac:dyDescent="0.2">
      <c r="B11879">
        <f t="shared" ca="1" si="1397"/>
        <v>27</v>
      </c>
      <c r="C11879">
        <f t="shared" ca="1" si="1397"/>
        <v>43</v>
      </c>
      <c r="D11879">
        <f t="shared" ca="1" si="1397"/>
        <v>88</v>
      </c>
      <c r="E11879">
        <f t="shared" ca="1" si="1397"/>
        <v>95</v>
      </c>
      <c r="H11879">
        <f t="shared" ca="1" si="1392"/>
        <v>0</v>
      </c>
      <c r="I11879">
        <f t="shared" ca="1" si="1393"/>
        <v>0</v>
      </c>
      <c r="J11879">
        <f t="shared" ca="1" si="1394"/>
        <v>0</v>
      </c>
      <c r="K11879">
        <f t="shared" ca="1" si="1395"/>
        <v>0</v>
      </c>
      <c r="L11879">
        <f t="shared" ca="1" si="1398"/>
        <v>0</v>
      </c>
      <c r="M11879" t="str">
        <f t="shared" ca="1" si="1396"/>
        <v>Looks good!</v>
      </c>
    </row>
    <row r="11880" spans="2:13" x14ac:dyDescent="0.2">
      <c r="B11880">
        <f t="shared" ca="1" si="1397"/>
        <v>27</v>
      </c>
      <c r="C11880">
        <f t="shared" ca="1" si="1397"/>
        <v>27</v>
      </c>
      <c r="D11880">
        <f t="shared" ca="1" si="1397"/>
        <v>46</v>
      </c>
      <c r="E11880">
        <f t="shared" ca="1" si="1397"/>
        <v>71</v>
      </c>
      <c r="H11880">
        <f t="shared" ca="1" si="1392"/>
        <v>0</v>
      </c>
      <c r="I11880">
        <f t="shared" ca="1" si="1393"/>
        <v>0</v>
      </c>
      <c r="J11880">
        <f t="shared" ca="1" si="1394"/>
        <v>0</v>
      </c>
      <c r="K11880">
        <f t="shared" ca="1" si="1395"/>
        <v>0</v>
      </c>
      <c r="L11880">
        <f t="shared" ca="1" si="1398"/>
        <v>0</v>
      </c>
      <c r="M11880" t="str">
        <f t="shared" ca="1" si="1396"/>
        <v>Looks good!</v>
      </c>
    </row>
    <row r="11881" spans="2:13" x14ac:dyDescent="0.2">
      <c r="B11881">
        <f t="shared" ca="1" si="1397"/>
        <v>63</v>
      </c>
      <c r="C11881">
        <f t="shared" ca="1" si="1397"/>
        <v>76</v>
      </c>
      <c r="D11881">
        <f t="shared" ca="1" si="1397"/>
        <v>2</v>
      </c>
      <c r="E11881">
        <f t="shared" ca="1" si="1397"/>
        <v>54</v>
      </c>
      <c r="H11881">
        <f t="shared" ca="1" si="1392"/>
        <v>0</v>
      </c>
      <c r="I11881">
        <f t="shared" ca="1" si="1393"/>
        <v>0</v>
      </c>
      <c r="J11881">
        <f t="shared" ca="1" si="1394"/>
        <v>1</v>
      </c>
      <c r="K11881">
        <f t="shared" ca="1" si="1395"/>
        <v>0</v>
      </c>
      <c r="L11881">
        <f t="shared" ca="1" si="1398"/>
        <v>1</v>
      </c>
      <c r="M11881" t="str">
        <f t="shared" ca="1" si="1396"/>
        <v>Fix problem</v>
      </c>
    </row>
    <row r="11882" spans="2:13" x14ac:dyDescent="0.2">
      <c r="B11882">
        <f t="shared" ca="1" si="1397"/>
        <v>83</v>
      </c>
      <c r="C11882">
        <f t="shared" ca="1" si="1397"/>
        <v>70</v>
      </c>
      <c r="D11882">
        <f t="shared" ca="1" si="1397"/>
        <v>10</v>
      </c>
      <c r="E11882">
        <f t="shared" ca="1" si="1397"/>
        <v>69</v>
      </c>
      <c r="H11882">
        <f t="shared" ca="1" si="1392"/>
        <v>0</v>
      </c>
      <c r="I11882">
        <f t="shared" ca="1" si="1393"/>
        <v>0</v>
      </c>
      <c r="J11882">
        <f t="shared" ca="1" si="1394"/>
        <v>0</v>
      </c>
      <c r="K11882">
        <f t="shared" ca="1" si="1395"/>
        <v>0</v>
      </c>
      <c r="L11882">
        <f t="shared" ca="1" si="1398"/>
        <v>0</v>
      </c>
      <c r="M11882" t="str">
        <f t="shared" ca="1" si="1396"/>
        <v>Looks good!</v>
      </c>
    </row>
    <row r="11883" spans="2:13" x14ac:dyDescent="0.2">
      <c r="B11883">
        <f t="shared" ca="1" si="1397"/>
        <v>94</v>
      </c>
      <c r="C11883">
        <f t="shared" ca="1" si="1397"/>
        <v>96</v>
      </c>
      <c r="D11883">
        <f t="shared" ca="1" si="1397"/>
        <v>71</v>
      </c>
      <c r="E11883">
        <f t="shared" ca="1" si="1397"/>
        <v>58</v>
      </c>
      <c r="H11883">
        <f t="shared" ca="1" si="1392"/>
        <v>0</v>
      </c>
      <c r="I11883">
        <f t="shared" ca="1" si="1393"/>
        <v>0</v>
      </c>
      <c r="J11883">
        <f t="shared" ca="1" si="1394"/>
        <v>0</v>
      </c>
      <c r="K11883">
        <f t="shared" ca="1" si="1395"/>
        <v>0</v>
      </c>
      <c r="L11883">
        <f t="shared" ca="1" si="1398"/>
        <v>0</v>
      </c>
      <c r="M11883" t="str">
        <f t="shared" ca="1" si="1396"/>
        <v>Looks good!</v>
      </c>
    </row>
    <row r="11884" spans="2:13" x14ac:dyDescent="0.2">
      <c r="B11884">
        <f t="shared" ca="1" si="1397"/>
        <v>14</v>
      </c>
      <c r="C11884">
        <f t="shared" ca="1" si="1397"/>
        <v>10</v>
      </c>
      <c r="D11884">
        <f t="shared" ca="1" si="1397"/>
        <v>66</v>
      </c>
      <c r="E11884">
        <f t="shared" ca="1" si="1397"/>
        <v>67</v>
      </c>
      <c r="H11884">
        <f t="shared" ca="1" si="1392"/>
        <v>0</v>
      </c>
      <c r="I11884">
        <f t="shared" ca="1" si="1393"/>
        <v>0</v>
      </c>
      <c r="J11884">
        <f t="shared" ca="1" si="1394"/>
        <v>0</v>
      </c>
      <c r="K11884">
        <f t="shared" ca="1" si="1395"/>
        <v>0</v>
      </c>
      <c r="L11884">
        <f t="shared" ca="1" si="1398"/>
        <v>0</v>
      </c>
      <c r="M11884" t="str">
        <f t="shared" ca="1" si="1396"/>
        <v>Looks good!</v>
      </c>
    </row>
    <row r="11885" spans="2:13" x14ac:dyDescent="0.2">
      <c r="B11885">
        <f t="shared" ca="1" si="1397"/>
        <v>53</v>
      </c>
      <c r="C11885">
        <f t="shared" ca="1" si="1397"/>
        <v>6</v>
      </c>
      <c r="D11885">
        <f t="shared" ca="1" si="1397"/>
        <v>59</v>
      </c>
      <c r="E11885">
        <f t="shared" ca="1" si="1397"/>
        <v>53</v>
      </c>
      <c r="H11885">
        <f t="shared" ca="1" si="1392"/>
        <v>0</v>
      </c>
      <c r="I11885">
        <f t="shared" ca="1" si="1393"/>
        <v>0</v>
      </c>
      <c r="J11885">
        <f t="shared" ca="1" si="1394"/>
        <v>0</v>
      </c>
      <c r="K11885">
        <f t="shared" ca="1" si="1395"/>
        <v>0</v>
      </c>
      <c r="L11885">
        <f t="shared" ca="1" si="1398"/>
        <v>0</v>
      </c>
      <c r="M11885" t="str">
        <f t="shared" ca="1" si="1396"/>
        <v>Looks good!</v>
      </c>
    </row>
    <row r="11886" spans="2:13" x14ac:dyDescent="0.2">
      <c r="B11886">
        <f t="shared" ca="1" si="1397"/>
        <v>7</v>
      </c>
      <c r="C11886">
        <f t="shared" ca="1" si="1397"/>
        <v>83</v>
      </c>
      <c r="D11886">
        <f t="shared" ca="1" si="1397"/>
        <v>88</v>
      </c>
      <c r="E11886">
        <f t="shared" ca="1" si="1397"/>
        <v>37</v>
      </c>
      <c r="H11886">
        <f t="shared" ca="1" si="1392"/>
        <v>0</v>
      </c>
      <c r="I11886">
        <f t="shared" ca="1" si="1393"/>
        <v>0</v>
      </c>
      <c r="J11886">
        <f t="shared" ca="1" si="1394"/>
        <v>0</v>
      </c>
      <c r="K11886">
        <f t="shared" ca="1" si="1395"/>
        <v>0</v>
      </c>
      <c r="L11886">
        <f t="shared" ca="1" si="1398"/>
        <v>0</v>
      </c>
      <c r="M11886" t="str">
        <f t="shared" ca="1" si="1396"/>
        <v>Looks good!</v>
      </c>
    </row>
    <row r="11887" spans="2:13" x14ac:dyDescent="0.2">
      <c r="B11887">
        <f t="shared" ca="1" si="1397"/>
        <v>25</v>
      </c>
      <c r="C11887">
        <f t="shared" ca="1" si="1397"/>
        <v>33</v>
      </c>
      <c r="D11887">
        <f t="shared" ca="1" si="1397"/>
        <v>42</v>
      </c>
      <c r="E11887">
        <f t="shared" ca="1" si="1397"/>
        <v>49</v>
      </c>
      <c r="H11887">
        <f t="shared" ca="1" si="1392"/>
        <v>0</v>
      </c>
      <c r="I11887">
        <f t="shared" ca="1" si="1393"/>
        <v>0</v>
      </c>
      <c r="J11887">
        <f t="shared" ca="1" si="1394"/>
        <v>0</v>
      </c>
      <c r="K11887">
        <f t="shared" ca="1" si="1395"/>
        <v>0</v>
      </c>
      <c r="L11887">
        <f t="shared" ca="1" si="1398"/>
        <v>0</v>
      </c>
      <c r="M11887" t="str">
        <f t="shared" ca="1" si="1396"/>
        <v>Looks good!</v>
      </c>
    </row>
    <row r="11888" spans="2:13" x14ac:dyDescent="0.2">
      <c r="B11888">
        <f t="shared" ca="1" si="1397"/>
        <v>90</v>
      </c>
      <c r="C11888">
        <f t="shared" ca="1" si="1397"/>
        <v>84</v>
      </c>
      <c r="D11888">
        <f t="shared" ca="1" si="1397"/>
        <v>3</v>
      </c>
      <c r="E11888">
        <f t="shared" ca="1" si="1397"/>
        <v>52</v>
      </c>
      <c r="H11888">
        <f t="shared" ca="1" si="1392"/>
        <v>0</v>
      </c>
      <c r="I11888">
        <f t="shared" ca="1" si="1393"/>
        <v>0</v>
      </c>
      <c r="J11888">
        <f t="shared" ca="1" si="1394"/>
        <v>1</v>
      </c>
      <c r="K11888">
        <f t="shared" ca="1" si="1395"/>
        <v>0</v>
      </c>
      <c r="L11888">
        <f t="shared" ca="1" si="1398"/>
        <v>1</v>
      </c>
      <c r="M11888" t="str">
        <f t="shared" ca="1" si="1396"/>
        <v>Fix problem</v>
      </c>
    </row>
    <row r="11889" spans="2:13" x14ac:dyDescent="0.2">
      <c r="B11889">
        <f t="shared" ca="1" si="1397"/>
        <v>8</v>
      </c>
      <c r="C11889">
        <f t="shared" ca="1" si="1397"/>
        <v>9</v>
      </c>
      <c r="D11889">
        <f t="shared" ca="1" si="1397"/>
        <v>27</v>
      </c>
      <c r="E11889">
        <f t="shared" ca="1" si="1397"/>
        <v>87</v>
      </c>
      <c r="H11889">
        <f t="shared" ca="1" si="1392"/>
        <v>0</v>
      </c>
      <c r="I11889">
        <f t="shared" ca="1" si="1393"/>
        <v>0</v>
      </c>
      <c r="J11889">
        <f t="shared" ca="1" si="1394"/>
        <v>0</v>
      </c>
      <c r="K11889">
        <f t="shared" ca="1" si="1395"/>
        <v>0</v>
      </c>
      <c r="L11889">
        <f t="shared" ca="1" si="1398"/>
        <v>0</v>
      </c>
      <c r="M11889" t="str">
        <f t="shared" ca="1" si="1396"/>
        <v>Looks good!</v>
      </c>
    </row>
    <row r="11890" spans="2:13" x14ac:dyDescent="0.2">
      <c r="B11890">
        <f t="shared" ca="1" si="1397"/>
        <v>9</v>
      </c>
      <c r="C11890">
        <f t="shared" ca="1" si="1397"/>
        <v>73</v>
      </c>
      <c r="D11890">
        <f t="shared" ca="1" si="1397"/>
        <v>98</v>
      </c>
      <c r="E11890">
        <f t="shared" ca="1" si="1397"/>
        <v>48</v>
      </c>
      <c r="H11890">
        <f t="shared" ca="1" si="1392"/>
        <v>0</v>
      </c>
      <c r="I11890">
        <f t="shared" ca="1" si="1393"/>
        <v>0</v>
      </c>
      <c r="J11890">
        <f t="shared" ca="1" si="1394"/>
        <v>0</v>
      </c>
      <c r="K11890">
        <f t="shared" ca="1" si="1395"/>
        <v>0</v>
      </c>
      <c r="L11890">
        <f t="shared" ca="1" si="1398"/>
        <v>0</v>
      </c>
      <c r="M11890" t="str">
        <f t="shared" ca="1" si="1396"/>
        <v>Looks good!</v>
      </c>
    </row>
    <row r="11891" spans="2:13" x14ac:dyDescent="0.2">
      <c r="B11891">
        <f t="shared" ca="1" si="1397"/>
        <v>97</v>
      </c>
      <c r="C11891">
        <f t="shared" ca="1" si="1397"/>
        <v>46</v>
      </c>
      <c r="D11891">
        <f t="shared" ca="1" si="1397"/>
        <v>55</v>
      </c>
      <c r="E11891">
        <f t="shared" ca="1" si="1397"/>
        <v>5</v>
      </c>
      <c r="H11891">
        <f t="shared" ca="1" si="1392"/>
        <v>0</v>
      </c>
      <c r="I11891">
        <f t="shared" ca="1" si="1393"/>
        <v>0</v>
      </c>
      <c r="J11891">
        <f t="shared" ca="1" si="1394"/>
        <v>0</v>
      </c>
      <c r="K11891">
        <f t="shared" ca="1" si="1395"/>
        <v>1</v>
      </c>
      <c r="L11891">
        <f t="shared" ca="1" si="1398"/>
        <v>1</v>
      </c>
      <c r="M11891" t="str">
        <f t="shared" ca="1" si="1396"/>
        <v>Fix problem</v>
      </c>
    </row>
    <row r="11892" spans="2:13" x14ac:dyDescent="0.2">
      <c r="B11892">
        <f t="shared" ca="1" si="1397"/>
        <v>79</v>
      </c>
      <c r="C11892">
        <f t="shared" ca="1" si="1397"/>
        <v>87</v>
      </c>
      <c r="D11892">
        <f t="shared" ca="1" si="1397"/>
        <v>24</v>
      </c>
      <c r="E11892">
        <f t="shared" ca="1" si="1397"/>
        <v>17</v>
      </c>
      <c r="H11892">
        <f t="shared" ca="1" si="1392"/>
        <v>0</v>
      </c>
      <c r="I11892">
        <f t="shared" ca="1" si="1393"/>
        <v>0</v>
      </c>
      <c r="J11892">
        <f t="shared" ca="1" si="1394"/>
        <v>0</v>
      </c>
      <c r="K11892">
        <f t="shared" ca="1" si="1395"/>
        <v>0</v>
      </c>
      <c r="L11892">
        <f t="shared" ca="1" si="1398"/>
        <v>0</v>
      </c>
      <c r="M11892" t="str">
        <f t="shared" ca="1" si="1396"/>
        <v>Looks good!</v>
      </c>
    </row>
    <row r="11893" spans="2:13" x14ac:dyDescent="0.2">
      <c r="B11893">
        <f t="shared" ca="1" si="1397"/>
        <v>99</v>
      </c>
      <c r="C11893">
        <f t="shared" ca="1" si="1397"/>
        <v>1</v>
      </c>
      <c r="D11893">
        <f t="shared" ca="1" si="1397"/>
        <v>75</v>
      </c>
      <c r="E11893">
        <f t="shared" ca="1" si="1397"/>
        <v>34</v>
      </c>
      <c r="H11893">
        <f t="shared" ca="1" si="1392"/>
        <v>0</v>
      </c>
      <c r="I11893">
        <f t="shared" ca="1" si="1393"/>
        <v>1</v>
      </c>
      <c r="J11893">
        <f t="shared" ca="1" si="1394"/>
        <v>0</v>
      </c>
      <c r="K11893">
        <f t="shared" ca="1" si="1395"/>
        <v>0</v>
      </c>
      <c r="L11893">
        <f t="shared" ca="1" si="1398"/>
        <v>1</v>
      </c>
      <c r="M11893" t="str">
        <f t="shared" ca="1" si="1396"/>
        <v>Fix problem</v>
      </c>
    </row>
    <row r="11894" spans="2:13" x14ac:dyDescent="0.2">
      <c r="B11894">
        <f t="shared" ca="1" si="1397"/>
        <v>37</v>
      </c>
      <c r="C11894">
        <f t="shared" ca="1" si="1397"/>
        <v>44</v>
      </c>
      <c r="D11894">
        <f t="shared" ca="1" si="1397"/>
        <v>19</v>
      </c>
      <c r="E11894">
        <f t="shared" ca="1" si="1397"/>
        <v>62</v>
      </c>
      <c r="H11894">
        <f t="shared" ca="1" si="1392"/>
        <v>0</v>
      </c>
      <c r="I11894">
        <f t="shared" ca="1" si="1393"/>
        <v>0</v>
      </c>
      <c r="J11894">
        <f t="shared" ca="1" si="1394"/>
        <v>0</v>
      </c>
      <c r="K11894">
        <f t="shared" ca="1" si="1395"/>
        <v>0</v>
      </c>
      <c r="L11894">
        <f t="shared" ca="1" si="1398"/>
        <v>0</v>
      </c>
      <c r="M11894" t="str">
        <f t="shared" ca="1" si="1396"/>
        <v>Looks good!</v>
      </c>
    </row>
    <row r="11895" spans="2:13" x14ac:dyDescent="0.2">
      <c r="B11895">
        <f t="shared" ca="1" si="1397"/>
        <v>76</v>
      </c>
      <c r="C11895">
        <f t="shared" ca="1" si="1397"/>
        <v>28</v>
      </c>
      <c r="D11895">
        <f t="shared" ca="1" si="1397"/>
        <v>25</v>
      </c>
      <c r="E11895">
        <f t="shared" ca="1" si="1397"/>
        <v>3</v>
      </c>
      <c r="H11895">
        <f t="shared" ca="1" si="1392"/>
        <v>0</v>
      </c>
      <c r="I11895">
        <f t="shared" ca="1" si="1393"/>
        <v>0</v>
      </c>
      <c r="J11895">
        <f t="shared" ca="1" si="1394"/>
        <v>0</v>
      </c>
      <c r="K11895">
        <f t="shared" ca="1" si="1395"/>
        <v>1</v>
      </c>
      <c r="L11895">
        <f t="shared" ca="1" si="1398"/>
        <v>1</v>
      </c>
      <c r="M11895" t="str">
        <f t="shared" ca="1" si="1396"/>
        <v>Fix problem</v>
      </c>
    </row>
    <row r="11896" spans="2:13" x14ac:dyDescent="0.2">
      <c r="B11896">
        <f t="shared" ca="1" si="1397"/>
        <v>69</v>
      </c>
      <c r="C11896">
        <f t="shared" ca="1" si="1397"/>
        <v>45</v>
      </c>
      <c r="D11896">
        <f t="shared" ca="1" si="1397"/>
        <v>23</v>
      </c>
      <c r="E11896">
        <f t="shared" ca="1" si="1397"/>
        <v>77</v>
      </c>
      <c r="H11896">
        <f t="shared" ca="1" si="1392"/>
        <v>0</v>
      </c>
      <c r="I11896">
        <f t="shared" ca="1" si="1393"/>
        <v>0</v>
      </c>
      <c r="J11896">
        <f t="shared" ca="1" si="1394"/>
        <v>0</v>
      </c>
      <c r="K11896">
        <f t="shared" ca="1" si="1395"/>
        <v>0</v>
      </c>
      <c r="L11896">
        <f t="shared" ca="1" si="1398"/>
        <v>0</v>
      </c>
      <c r="M11896" t="str">
        <f t="shared" ca="1" si="1396"/>
        <v>Looks good!</v>
      </c>
    </row>
    <row r="11897" spans="2:13" x14ac:dyDescent="0.2">
      <c r="B11897">
        <f t="shared" ca="1" si="1397"/>
        <v>55</v>
      </c>
      <c r="C11897">
        <f t="shared" ca="1" si="1397"/>
        <v>44</v>
      </c>
      <c r="D11897">
        <f t="shared" ca="1" si="1397"/>
        <v>71</v>
      </c>
      <c r="E11897">
        <f t="shared" ca="1" si="1397"/>
        <v>91</v>
      </c>
      <c r="H11897">
        <f t="shared" ca="1" si="1392"/>
        <v>0</v>
      </c>
      <c r="I11897">
        <f t="shared" ca="1" si="1393"/>
        <v>0</v>
      </c>
      <c r="J11897">
        <f t="shared" ca="1" si="1394"/>
        <v>0</v>
      </c>
      <c r="K11897">
        <f t="shared" ca="1" si="1395"/>
        <v>0</v>
      </c>
      <c r="L11897">
        <f t="shared" ca="1" si="1398"/>
        <v>0</v>
      </c>
      <c r="M11897" t="str">
        <f t="shared" ca="1" si="1396"/>
        <v>Looks good!</v>
      </c>
    </row>
    <row r="11898" spans="2:13" x14ac:dyDescent="0.2">
      <c r="B11898">
        <f t="shared" ca="1" si="1397"/>
        <v>98</v>
      </c>
      <c r="C11898">
        <f t="shared" ca="1" si="1397"/>
        <v>80</v>
      </c>
      <c r="D11898">
        <f t="shared" ca="1" si="1397"/>
        <v>22</v>
      </c>
      <c r="E11898">
        <f t="shared" ca="1" si="1397"/>
        <v>93</v>
      </c>
      <c r="H11898">
        <f t="shared" ca="1" si="1392"/>
        <v>0</v>
      </c>
      <c r="I11898">
        <f t="shared" ca="1" si="1393"/>
        <v>0</v>
      </c>
      <c r="J11898">
        <f t="shared" ca="1" si="1394"/>
        <v>0</v>
      </c>
      <c r="K11898">
        <f t="shared" ca="1" si="1395"/>
        <v>0</v>
      </c>
      <c r="L11898">
        <f t="shared" ca="1" si="1398"/>
        <v>0</v>
      </c>
      <c r="M11898" t="str">
        <f t="shared" ca="1" si="1396"/>
        <v>Looks good!</v>
      </c>
    </row>
    <row r="11899" spans="2:13" x14ac:dyDescent="0.2">
      <c r="B11899">
        <f t="shared" ca="1" si="1397"/>
        <v>20</v>
      </c>
      <c r="C11899">
        <f t="shared" ca="1" si="1397"/>
        <v>6</v>
      </c>
      <c r="D11899">
        <f t="shared" ca="1" si="1397"/>
        <v>50</v>
      </c>
      <c r="E11899">
        <f t="shared" ca="1" si="1397"/>
        <v>89</v>
      </c>
      <c r="H11899">
        <f t="shared" ca="1" si="1392"/>
        <v>0</v>
      </c>
      <c r="I11899">
        <f t="shared" ca="1" si="1393"/>
        <v>0</v>
      </c>
      <c r="J11899">
        <f t="shared" ca="1" si="1394"/>
        <v>0</v>
      </c>
      <c r="K11899">
        <f t="shared" ca="1" si="1395"/>
        <v>0</v>
      </c>
      <c r="L11899">
        <f t="shared" ca="1" si="1398"/>
        <v>0</v>
      </c>
      <c r="M11899" t="str">
        <f t="shared" ca="1" si="1396"/>
        <v>Looks good!</v>
      </c>
    </row>
    <row r="11900" spans="2:13" x14ac:dyDescent="0.2">
      <c r="B11900">
        <f t="shared" ca="1" si="1397"/>
        <v>6</v>
      </c>
      <c r="C11900">
        <f t="shared" ca="1" si="1397"/>
        <v>13</v>
      </c>
      <c r="D11900">
        <f t="shared" ca="1" si="1397"/>
        <v>12</v>
      </c>
      <c r="E11900">
        <f t="shared" ca="1" si="1397"/>
        <v>94</v>
      </c>
      <c r="H11900">
        <f t="shared" ca="1" si="1392"/>
        <v>0</v>
      </c>
      <c r="I11900">
        <f t="shared" ca="1" si="1393"/>
        <v>0</v>
      </c>
      <c r="J11900">
        <f t="shared" ca="1" si="1394"/>
        <v>0</v>
      </c>
      <c r="K11900">
        <f t="shared" ca="1" si="1395"/>
        <v>0</v>
      </c>
      <c r="L11900">
        <f t="shared" ca="1" si="1398"/>
        <v>0</v>
      </c>
      <c r="M11900" t="str">
        <f t="shared" ca="1" si="1396"/>
        <v>Looks good!</v>
      </c>
    </row>
    <row r="11901" spans="2:13" x14ac:dyDescent="0.2">
      <c r="B11901">
        <f t="shared" ca="1" si="1397"/>
        <v>64</v>
      </c>
      <c r="C11901">
        <f t="shared" ca="1" si="1397"/>
        <v>38</v>
      </c>
      <c r="D11901">
        <f t="shared" ca="1" si="1397"/>
        <v>34</v>
      </c>
      <c r="E11901">
        <f t="shared" ca="1" si="1397"/>
        <v>77</v>
      </c>
      <c r="H11901">
        <f t="shared" ca="1" si="1392"/>
        <v>0</v>
      </c>
      <c r="I11901">
        <f t="shared" ca="1" si="1393"/>
        <v>0</v>
      </c>
      <c r="J11901">
        <f t="shared" ca="1" si="1394"/>
        <v>0</v>
      </c>
      <c r="K11901">
        <f t="shared" ca="1" si="1395"/>
        <v>0</v>
      </c>
      <c r="L11901">
        <f t="shared" ca="1" si="1398"/>
        <v>0</v>
      </c>
      <c r="M11901" t="str">
        <f t="shared" ca="1" si="1396"/>
        <v>Looks good!</v>
      </c>
    </row>
    <row r="11902" spans="2:13" x14ac:dyDescent="0.2">
      <c r="B11902">
        <f t="shared" ca="1" si="1397"/>
        <v>55</v>
      </c>
      <c r="C11902">
        <f t="shared" ca="1" si="1397"/>
        <v>52</v>
      </c>
      <c r="D11902">
        <f t="shared" ca="1" si="1397"/>
        <v>73</v>
      </c>
      <c r="E11902">
        <f t="shared" ca="1" si="1397"/>
        <v>5</v>
      </c>
      <c r="H11902">
        <f t="shared" ca="1" si="1392"/>
        <v>0</v>
      </c>
      <c r="I11902">
        <f t="shared" ca="1" si="1393"/>
        <v>0</v>
      </c>
      <c r="J11902">
        <f t="shared" ca="1" si="1394"/>
        <v>0</v>
      </c>
      <c r="K11902">
        <f t="shared" ca="1" si="1395"/>
        <v>1</v>
      </c>
      <c r="L11902">
        <f t="shared" ca="1" si="1398"/>
        <v>1</v>
      </c>
      <c r="M11902" t="str">
        <f t="shared" ca="1" si="1396"/>
        <v>Fix problem</v>
      </c>
    </row>
    <row r="11903" spans="2:13" x14ac:dyDescent="0.2">
      <c r="B11903">
        <f t="shared" ca="1" si="1397"/>
        <v>88</v>
      </c>
      <c r="C11903">
        <f t="shared" ca="1" si="1397"/>
        <v>17</v>
      </c>
      <c r="D11903">
        <f t="shared" ca="1" si="1397"/>
        <v>92</v>
      </c>
      <c r="E11903">
        <f t="shared" ca="1" si="1397"/>
        <v>56</v>
      </c>
      <c r="H11903">
        <f t="shared" ca="1" si="1392"/>
        <v>0</v>
      </c>
      <c r="I11903">
        <f t="shared" ca="1" si="1393"/>
        <v>0</v>
      </c>
      <c r="J11903">
        <f t="shared" ca="1" si="1394"/>
        <v>0</v>
      </c>
      <c r="K11903">
        <f t="shared" ca="1" si="1395"/>
        <v>0</v>
      </c>
      <c r="L11903">
        <f t="shared" ca="1" si="1398"/>
        <v>0</v>
      </c>
      <c r="M11903" t="str">
        <f t="shared" ca="1" si="1396"/>
        <v>Looks good!</v>
      </c>
    </row>
    <row r="11904" spans="2:13" x14ac:dyDescent="0.2">
      <c r="B11904">
        <f t="shared" ca="1" si="1397"/>
        <v>53</v>
      </c>
      <c r="C11904">
        <f t="shared" ca="1" si="1397"/>
        <v>24</v>
      </c>
      <c r="D11904">
        <f t="shared" ca="1" si="1397"/>
        <v>73</v>
      </c>
      <c r="E11904">
        <f t="shared" ca="1" si="1397"/>
        <v>84</v>
      </c>
      <c r="H11904">
        <f t="shared" ca="1" si="1392"/>
        <v>0</v>
      </c>
      <c r="I11904">
        <f t="shared" ca="1" si="1393"/>
        <v>0</v>
      </c>
      <c r="J11904">
        <f t="shared" ca="1" si="1394"/>
        <v>0</v>
      </c>
      <c r="K11904">
        <f t="shared" ca="1" si="1395"/>
        <v>0</v>
      </c>
      <c r="L11904">
        <f t="shared" ca="1" si="1398"/>
        <v>0</v>
      </c>
      <c r="M11904" t="str">
        <f t="shared" ca="1" si="1396"/>
        <v>Looks good!</v>
      </c>
    </row>
    <row r="11905" spans="2:13" x14ac:dyDescent="0.2">
      <c r="B11905">
        <f t="shared" ca="1" si="1397"/>
        <v>75</v>
      </c>
      <c r="C11905">
        <f t="shared" ca="1" si="1397"/>
        <v>22</v>
      </c>
      <c r="D11905">
        <f t="shared" ca="1" si="1397"/>
        <v>69</v>
      </c>
      <c r="E11905">
        <f t="shared" ca="1" si="1397"/>
        <v>85</v>
      </c>
      <c r="H11905">
        <f t="shared" ca="1" si="1392"/>
        <v>0</v>
      </c>
      <c r="I11905">
        <f t="shared" ca="1" si="1393"/>
        <v>0</v>
      </c>
      <c r="J11905">
        <f t="shared" ca="1" si="1394"/>
        <v>0</v>
      </c>
      <c r="K11905">
        <f t="shared" ca="1" si="1395"/>
        <v>0</v>
      </c>
      <c r="L11905">
        <f t="shared" ca="1" si="1398"/>
        <v>0</v>
      </c>
      <c r="M11905" t="str">
        <f t="shared" ca="1" si="1396"/>
        <v>Looks good!</v>
      </c>
    </row>
    <row r="11906" spans="2:13" x14ac:dyDescent="0.2">
      <c r="B11906">
        <f t="shared" ca="1" si="1397"/>
        <v>3</v>
      </c>
      <c r="C11906">
        <f t="shared" ca="1" si="1397"/>
        <v>90</v>
      </c>
      <c r="D11906">
        <f t="shared" ca="1" si="1397"/>
        <v>39</v>
      </c>
      <c r="E11906">
        <f t="shared" ca="1" si="1397"/>
        <v>57</v>
      </c>
      <c r="H11906">
        <f t="shared" ca="1" si="1392"/>
        <v>1</v>
      </c>
      <c r="I11906">
        <f t="shared" ca="1" si="1393"/>
        <v>0</v>
      </c>
      <c r="J11906">
        <f t="shared" ca="1" si="1394"/>
        <v>0</v>
      </c>
      <c r="K11906">
        <f t="shared" ca="1" si="1395"/>
        <v>0</v>
      </c>
      <c r="L11906">
        <f t="shared" ca="1" si="1398"/>
        <v>1</v>
      </c>
      <c r="M11906" t="str">
        <f t="shared" ca="1" si="1396"/>
        <v>Fix problem</v>
      </c>
    </row>
    <row r="11907" spans="2:13" x14ac:dyDescent="0.2">
      <c r="B11907">
        <f t="shared" ca="1" si="1397"/>
        <v>79</v>
      </c>
      <c r="C11907">
        <f t="shared" ca="1" si="1397"/>
        <v>55</v>
      </c>
      <c r="D11907">
        <f t="shared" ca="1" si="1397"/>
        <v>45</v>
      </c>
      <c r="E11907">
        <f t="shared" ca="1" si="1397"/>
        <v>70</v>
      </c>
      <c r="H11907">
        <f t="shared" ca="1" si="1392"/>
        <v>0</v>
      </c>
      <c r="I11907">
        <f t="shared" ca="1" si="1393"/>
        <v>0</v>
      </c>
      <c r="J11907">
        <f t="shared" ca="1" si="1394"/>
        <v>0</v>
      </c>
      <c r="K11907">
        <f t="shared" ca="1" si="1395"/>
        <v>0</v>
      </c>
      <c r="L11907">
        <f t="shared" ca="1" si="1398"/>
        <v>0</v>
      </c>
      <c r="M11907" t="str">
        <f t="shared" ca="1" si="1396"/>
        <v>Looks good!</v>
      </c>
    </row>
    <row r="11908" spans="2:13" x14ac:dyDescent="0.2">
      <c r="B11908">
        <f t="shared" ca="1" si="1397"/>
        <v>10</v>
      </c>
      <c r="C11908">
        <f t="shared" ca="1" si="1397"/>
        <v>5</v>
      </c>
      <c r="D11908">
        <f t="shared" ca="1" si="1397"/>
        <v>89</v>
      </c>
      <c r="E11908">
        <f t="shared" ca="1" si="1397"/>
        <v>79</v>
      </c>
      <c r="H11908">
        <f t="shared" ca="1" si="1392"/>
        <v>0</v>
      </c>
      <c r="I11908">
        <f t="shared" ca="1" si="1393"/>
        <v>1</v>
      </c>
      <c r="J11908">
        <f t="shared" ca="1" si="1394"/>
        <v>0</v>
      </c>
      <c r="K11908">
        <f t="shared" ca="1" si="1395"/>
        <v>0</v>
      </c>
      <c r="L11908">
        <f t="shared" ca="1" si="1398"/>
        <v>1</v>
      </c>
      <c r="M11908" t="str">
        <f t="shared" ca="1" si="1396"/>
        <v>Fix problem</v>
      </c>
    </row>
    <row r="11909" spans="2:13" x14ac:dyDescent="0.2">
      <c r="B11909">
        <f t="shared" ca="1" si="1397"/>
        <v>47</v>
      </c>
      <c r="C11909">
        <f t="shared" ca="1" si="1397"/>
        <v>89</v>
      </c>
      <c r="D11909">
        <f t="shared" ca="1" si="1397"/>
        <v>62</v>
      </c>
      <c r="E11909">
        <f t="shared" ca="1" si="1397"/>
        <v>1</v>
      </c>
      <c r="H11909">
        <f t="shared" ca="1" si="1392"/>
        <v>0</v>
      </c>
      <c r="I11909">
        <f t="shared" ca="1" si="1393"/>
        <v>0</v>
      </c>
      <c r="J11909">
        <f t="shared" ca="1" si="1394"/>
        <v>0</v>
      </c>
      <c r="K11909">
        <f t="shared" ca="1" si="1395"/>
        <v>1</v>
      </c>
      <c r="L11909">
        <f t="shared" ca="1" si="1398"/>
        <v>1</v>
      </c>
      <c r="M11909" t="str">
        <f t="shared" ca="1" si="1396"/>
        <v>Fix problem</v>
      </c>
    </row>
    <row r="11910" spans="2:13" x14ac:dyDescent="0.2">
      <c r="B11910">
        <f t="shared" ca="1" si="1397"/>
        <v>39</v>
      </c>
      <c r="C11910">
        <f t="shared" ca="1" si="1397"/>
        <v>35</v>
      </c>
      <c r="D11910">
        <f t="shared" ca="1" si="1397"/>
        <v>78</v>
      </c>
      <c r="E11910">
        <f t="shared" ca="1" si="1397"/>
        <v>93</v>
      </c>
      <c r="H11910">
        <f t="shared" ca="1" si="1392"/>
        <v>0</v>
      </c>
      <c r="I11910">
        <f t="shared" ca="1" si="1393"/>
        <v>0</v>
      </c>
      <c r="J11910">
        <f t="shared" ca="1" si="1394"/>
        <v>0</v>
      </c>
      <c r="K11910">
        <f t="shared" ca="1" si="1395"/>
        <v>0</v>
      </c>
      <c r="L11910">
        <f t="shared" ca="1" si="1398"/>
        <v>0</v>
      </c>
      <c r="M11910" t="str">
        <f t="shared" ca="1" si="1396"/>
        <v>Looks good!</v>
      </c>
    </row>
    <row r="11911" spans="2:13" x14ac:dyDescent="0.2">
      <c r="B11911">
        <f t="shared" ca="1" si="1397"/>
        <v>73</v>
      </c>
      <c r="C11911">
        <f t="shared" ca="1" si="1397"/>
        <v>86</v>
      </c>
      <c r="D11911">
        <f t="shared" ca="1" si="1397"/>
        <v>32</v>
      </c>
      <c r="E11911">
        <f t="shared" ca="1" si="1397"/>
        <v>89</v>
      </c>
      <c r="H11911">
        <f t="shared" ca="1" si="1392"/>
        <v>0</v>
      </c>
      <c r="I11911">
        <f t="shared" ca="1" si="1393"/>
        <v>0</v>
      </c>
      <c r="J11911">
        <f t="shared" ca="1" si="1394"/>
        <v>0</v>
      </c>
      <c r="K11911">
        <f t="shared" ca="1" si="1395"/>
        <v>0</v>
      </c>
      <c r="L11911">
        <f t="shared" ca="1" si="1398"/>
        <v>0</v>
      </c>
      <c r="M11911" t="str">
        <f t="shared" ca="1" si="1396"/>
        <v>Looks good!</v>
      </c>
    </row>
    <row r="11912" spans="2:13" x14ac:dyDescent="0.2">
      <c r="B11912">
        <f t="shared" ca="1" si="1397"/>
        <v>36</v>
      </c>
      <c r="C11912">
        <f t="shared" ca="1" si="1397"/>
        <v>71</v>
      </c>
      <c r="D11912">
        <f t="shared" ca="1" si="1397"/>
        <v>68</v>
      </c>
      <c r="E11912">
        <f t="shared" ca="1" si="1397"/>
        <v>49</v>
      </c>
      <c r="H11912">
        <f t="shared" ca="1" si="1392"/>
        <v>0</v>
      </c>
      <c r="I11912">
        <f t="shared" ca="1" si="1393"/>
        <v>0</v>
      </c>
      <c r="J11912">
        <f t="shared" ca="1" si="1394"/>
        <v>0</v>
      </c>
      <c r="K11912">
        <f t="shared" ca="1" si="1395"/>
        <v>0</v>
      </c>
      <c r="L11912">
        <f t="shared" ca="1" si="1398"/>
        <v>0</v>
      </c>
      <c r="M11912" t="str">
        <f t="shared" ca="1" si="1396"/>
        <v>Looks good!</v>
      </c>
    </row>
    <row r="11913" spans="2:13" x14ac:dyDescent="0.2">
      <c r="B11913">
        <f t="shared" ca="1" si="1397"/>
        <v>36</v>
      </c>
      <c r="C11913">
        <f t="shared" ca="1" si="1397"/>
        <v>54</v>
      </c>
      <c r="D11913">
        <f t="shared" ca="1" si="1397"/>
        <v>6</v>
      </c>
      <c r="E11913">
        <f t="shared" ca="1" si="1397"/>
        <v>31</v>
      </c>
      <c r="H11913">
        <f t="shared" ca="1" si="1392"/>
        <v>0</v>
      </c>
      <c r="I11913">
        <f t="shared" ca="1" si="1393"/>
        <v>0</v>
      </c>
      <c r="J11913">
        <f t="shared" ca="1" si="1394"/>
        <v>0</v>
      </c>
      <c r="K11913">
        <f t="shared" ca="1" si="1395"/>
        <v>0</v>
      </c>
      <c r="L11913">
        <f t="shared" ca="1" si="1398"/>
        <v>0</v>
      </c>
      <c r="M11913" t="str">
        <f t="shared" ca="1" si="1396"/>
        <v>Looks good!</v>
      </c>
    </row>
    <row r="11914" spans="2:13" x14ac:dyDescent="0.2">
      <c r="B11914">
        <f t="shared" ca="1" si="1397"/>
        <v>88</v>
      </c>
      <c r="C11914">
        <f t="shared" ca="1" si="1397"/>
        <v>48</v>
      </c>
      <c r="D11914">
        <f t="shared" ca="1" si="1397"/>
        <v>39</v>
      </c>
      <c r="E11914">
        <f t="shared" ca="1" si="1397"/>
        <v>18</v>
      </c>
      <c r="H11914">
        <f t="shared" ca="1" si="1392"/>
        <v>0</v>
      </c>
      <c r="I11914">
        <f t="shared" ca="1" si="1393"/>
        <v>0</v>
      </c>
      <c r="J11914">
        <f t="shared" ca="1" si="1394"/>
        <v>0</v>
      </c>
      <c r="K11914">
        <f t="shared" ca="1" si="1395"/>
        <v>0</v>
      </c>
      <c r="L11914">
        <f t="shared" ca="1" si="1398"/>
        <v>0</v>
      </c>
      <c r="M11914" t="str">
        <f t="shared" ca="1" si="1396"/>
        <v>Looks good!</v>
      </c>
    </row>
    <row r="11915" spans="2:13" x14ac:dyDescent="0.2">
      <c r="B11915">
        <f t="shared" ca="1" si="1397"/>
        <v>68</v>
      </c>
      <c r="C11915">
        <f t="shared" ca="1" si="1397"/>
        <v>27</v>
      </c>
      <c r="D11915">
        <f t="shared" ca="1" si="1397"/>
        <v>67</v>
      </c>
      <c r="E11915">
        <f t="shared" ref="C11915:E11978" ca="1" si="1399">RANDBETWEEN(1,100)</f>
        <v>13</v>
      </c>
      <c r="H11915">
        <f t="shared" ref="H11915:H11978" ca="1" si="1400">IF(B11915&lt;=(Prob_same_name*100),1,0)</f>
        <v>0</v>
      </c>
      <c r="I11915">
        <f t="shared" ref="I11915:I11978" ca="1" si="1401">IF(C11915&lt;=(Prob_shift_change*100),1,0)</f>
        <v>0</v>
      </c>
      <c r="J11915">
        <f t="shared" ref="J11915:J11978" ca="1" si="1402">IF(D11915&lt;=(Prob_bad_comm*100),1,0)</f>
        <v>0</v>
      </c>
      <c r="K11915">
        <f t="shared" ref="K11915:K11978" ca="1" si="1403">IF(E11915&lt;=(Prob_bad_cnvrsn*100),1,0)</f>
        <v>0</v>
      </c>
      <c r="L11915">
        <f t="shared" ca="1" si="1398"/>
        <v>0</v>
      </c>
      <c r="M11915" t="str">
        <f t="shared" ref="M11915:M11978" ca="1" si="1404">VLOOKUP(L11915,mis_table,2,FALSE)</f>
        <v>Looks good!</v>
      </c>
    </row>
    <row r="11916" spans="2:13" x14ac:dyDescent="0.2">
      <c r="B11916">
        <f t="shared" ref="B11916:E11979" ca="1" si="1405">RANDBETWEEN(1,100)</f>
        <v>89</v>
      </c>
      <c r="C11916">
        <f t="shared" ca="1" si="1399"/>
        <v>46</v>
      </c>
      <c r="D11916">
        <f t="shared" ca="1" si="1399"/>
        <v>21</v>
      </c>
      <c r="E11916">
        <f t="shared" ca="1" si="1399"/>
        <v>65</v>
      </c>
      <c r="H11916">
        <f t="shared" ca="1" si="1400"/>
        <v>0</v>
      </c>
      <c r="I11916">
        <f t="shared" ca="1" si="1401"/>
        <v>0</v>
      </c>
      <c r="J11916">
        <f t="shared" ca="1" si="1402"/>
        <v>0</v>
      </c>
      <c r="K11916">
        <f t="shared" ca="1" si="1403"/>
        <v>0</v>
      </c>
      <c r="L11916">
        <f t="shared" ca="1" si="1398"/>
        <v>0</v>
      </c>
      <c r="M11916" t="str">
        <f t="shared" ca="1" si="1404"/>
        <v>Looks good!</v>
      </c>
    </row>
    <row r="11917" spans="2:13" x14ac:dyDescent="0.2">
      <c r="B11917">
        <f t="shared" ca="1" si="1405"/>
        <v>40</v>
      </c>
      <c r="C11917">
        <f t="shared" ca="1" si="1399"/>
        <v>77</v>
      </c>
      <c r="D11917">
        <f t="shared" ca="1" si="1399"/>
        <v>79</v>
      </c>
      <c r="E11917">
        <f t="shared" ca="1" si="1399"/>
        <v>82</v>
      </c>
      <c r="H11917">
        <f t="shared" ca="1" si="1400"/>
        <v>0</v>
      </c>
      <c r="I11917">
        <f t="shared" ca="1" si="1401"/>
        <v>0</v>
      </c>
      <c r="J11917">
        <f t="shared" ca="1" si="1402"/>
        <v>0</v>
      </c>
      <c r="K11917">
        <f t="shared" ca="1" si="1403"/>
        <v>0</v>
      </c>
      <c r="L11917">
        <f t="shared" ca="1" si="1398"/>
        <v>0</v>
      </c>
      <c r="M11917" t="str">
        <f t="shared" ca="1" si="1404"/>
        <v>Looks good!</v>
      </c>
    </row>
    <row r="11918" spans="2:13" x14ac:dyDescent="0.2">
      <c r="B11918">
        <f t="shared" ca="1" si="1405"/>
        <v>10</v>
      </c>
      <c r="C11918">
        <f t="shared" ca="1" si="1399"/>
        <v>39</v>
      </c>
      <c r="D11918">
        <f t="shared" ca="1" si="1399"/>
        <v>97</v>
      </c>
      <c r="E11918">
        <f t="shared" ca="1" si="1399"/>
        <v>6</v>
      </c>
      <c r="H11918">
        <f t="shared" ca="1" si="1400"/>
        <v>0</v>
      </c>
      <c r="I11918">
        <f t="shared" ca="1" si="1401"/>
        <v>0</v>
      </c>
      <c r="J11918">
        <f t="shared" ca="1" si="1402"/>
        <v>0</v>
      </c>
      <c r="K11918">
        <f t="shared" ca="1" si="1403"/>
        <v>0</v>
      </c>
      <c r="L11918">
        <f t="shared" ca="1" si="1398"/>
        <v>0</v>
      </c>
      <c r="M11918" t="str">
        <f t="shared" ca="1" si="1404"/>
        <v>Looks good!</v>
      </c>
    </row>
    <row r="11919" spans="2:13" x14ac:dyDescent="0.2">
      <c r="B11919">
        <f t="shared" ca="1" si="1405"/>
        <v>30</v>
      </c>
      <c r="C11919">
        <f t="shared" ca="1" si="1399"/>
        <v>84</v>
      </c>
      <c r="D11919">
        <f t="shared" ca="1" si="1399"/>
        <v>64</v>
      </c>
      <c r="E11919">
        <f t="shared" ca="1" si="1399"/>
        <v>5</v>
      </c>
      <c r="H11919">
        <f t="shared" ca="1" si="1400"/>
        <v>0</v>
      </c>
      <c r="I11919">
        <f t="shared" ca="1" si="1401"/>
        <v>0</v>
      </c>
      <c r="J11919">
        <f t="shared" ca="1" si="1402"/>
        <v>0</v>
      </c>
      <c r="K11919">
        <f t="shared" ca="1" si="1403"/>
        <v>1</v>
      </c>
      <c r="L11919">
        <f t="shared" ca="1" si="1398"/>
        <v>1</v>
      </c>
      <c r="M11919" t="str">
        <f t="shared" ca="1" si="1404"/>
        <v>Fix problem</v>
      </c>
    </row>
    <row r="11920" spans="2:13" x14ac:dyDescent="0.2">
      <c r="B11920">
        <f t="shared" ca="1" si="1405"/>
        <v>65</v>
      </c>
      <c r="C11920">
        <f t="shared" ca="1" si="1399"/>
        <v>18</v>
      </c>
      <c r="D11920">
        <f t="shared" ca="1" si="1399"/>
        <v>4</v>
      </c>
      <c r="E11920">
        <f t="shared" ca="1" si="1399"/>
        <v>17</v>
      </c>
      <c r="H11920">
        <f t="shared" ca="1" si="1400"/>
        <v>0</v>
      </c>
      <c r="I11920">
        <f t="shared" ca="1" si="1401"/>
        <v>0</v>
      </c>
      <c r="J11920">
        <f t="shared" ca="1" si="1402"/>
        <v>1</v>
      </c>
      <c r="K11920">
        <f t="shared" ca="1" si="1403"/>
        <v>0</v>
      </c>
      <c r="L11920">
        <f t="shared" ca="1" si="1398"/>
        <v>1</v>
      </c>
      <c r="M11920" t="str">
        <f t="shared" ca="1" si="1404"/>
        <v>Fix problem</v>
      </c>
    </row>
    <row r="11921" spans="2:13" x14ac:dyDescent="0.2">
      <c r="B11921">
        <f t="shared" ca="1" si="1405"/>
        <v>56</v>
      </c>
      <c r="C11921">
        <f t="shared" ca="1" si="1399"/>
        <v>53</v>
      </c>
      <c r="D11921">
        <f t="shared" ca="1" si="1399"/>
        <v>47</v>
      </c>
      <c r="E11921">
        <f t="shared" ca="1" si="1399"/>
        <v>15</v>
      </c>
      <c r="H11921">
        <f t="shared" ca="1" si="1400"/>
        <v>0</v>
      </c>
      <c r="I11921">
        <f t="shared" ca="1" si="1401"/>
        <v>0</v>
      </c>
      <c r="J11921">
        <f t="shared" ca="1" si="1402"/>
        <v>0</v>
      </c>
      <c r="K11921">
        <f t="shared" ca="1" si="1403"/>
        <v>0</v>
      </c>
      <c r="L11921">
        <f t="shared" ca="1" si="1398"/>
        <v>0</v>
      </c>
      <c r="M11921" t="str">
        <f t="shared" ca="1" si="1404"/>
        <v>Looks good!</v>
      </c>
    </row>
    <row r="11922" spans="2:13" x14ac:dyDescent="0.2">
      <c r="B11922">
        <f t="shared" ca="1" si="1405"/>
        <v>27</v>
      </c>
      <c r="C11922">
        <f t="shared" ca="1" si="1399"/>
        <v>97</v>
      </c>
      <c r="D11922">
        <f t="shared" ca="1" si="1399"/>
        <v>92</v>
      </c>
      <c r="E11922">
        <f t="shared" ca="1" si="1399"/>
        <v>75</v>
      </c>
      <c r="H11922">
        <f t="shared" ca="1" si="1400"/>
        <v>0</v>
      </c>
      <c r="I11922">
        <f t="shared" ca="1" si="1401"/>
        <v>0</v>
      </c>
      <c r="J11922">
        <f t="shared" ca="1" si="1402"/>
        <v>0</v>
      </c>
      <c r="K11922">
        <f t="shared" ca="1" si="1403"/>
        <v>0</v>
      </c>
      <c r="L11922">
        <f t="shared" ca="1" si="1398"/>
        <v>0</v>
      </c>
      <c r="M11922" t="str">
        <f t="shared" ca="1" si="1404"/>
        <v>Looks good!</v>
      </c>
    </row>
    <row r="11923" spans="2:13" x14ac:dyDescent="0.2">
      <c r="B11923">
        <f t="shared" ca="1" si="1405"/>
        <v>65</v>
      </c>
      <c r="C11923">
        <f t="shared" ca="1" si="1399"/>
        <v>17</v>
      </c>
      <c r="D11923">
        <f t="shared" ca="1" si="1399"/>
        <v>73</v>
      </c>
      <c r="E11923">
        <f t="shared" ca="1" si="1399"/>
        <v>47</v>
      </c>
      <c r="H11923">
        <f t="shared" ca="1" si="1400"/>
        <v>0</v>
      </c>
      <c r="I11923">
        <f t="shared" ca="1" si="1401"/>
        <v>0</v>
      </c>
      <c r="J11923">
        <f t="shared" ca="1" si="1402"/>
        <v>0</v>
      </c>
      <c r="K11923">
        <f t="shared" ca="1" si="1403"/>
        <v>0</v>
      </c>
      <c r="L11923">
        <f t="shared" ca="1" si="1398"/>
        <v>0</v>
      </c>
      <c r="M11923" t="str">
        <f t="shared" ca="1" si="1404"/>
        <v>Looks good!</v>
      </c>
    </row>
    <row r="11924" spans="2:13" x14ac:dyDescent="0.2">
      <c r="B11924">
        <f t="shared" ca="1" si="1405"/>
        <v>29</v>
      </c>
      <c r="C11924">
        <f t="shared" ca="1" si="1399"/>
        <v>98</v>
      </c>
      <c r="D11924">
        <f t="shared" ca="1" si="1399"/>
        <v>52</v>
      </c>
      <c r="E11924">
        <f t="shared" ca="1" si="1399"/>
        <v>3</v>
      </c>
      <c r="H11924">
        <f t="shared" ca="1" si="1400"/>
        <v>0</v>
      </c>
      <c r="I11924">
        <f t="shared" ca="1" si="1401"/>
        <v>0</v>
      </c>
      <c r="J11924">
        <f t="shared" ca="1" si="1402"/>
        <v>0</v>
      </c>
      <c r="K11924">
        <f t="shared" ca="1" si="1403"/>
        <v>1</v>
      </c>
      <c r="L11924">
        <f t="shared" ca="1" si="1398"/>
        <v>1</v>
      </c>
      <c r="M11924" t="str">
        <f t="shared" ca="1" si="1404"/>
        <v>Fix problem</v>
      </c>
    </row>
    <row r="11925" spans="2:13" x14ac:dyDescent="0.2">
      <c r="B11925">
        <f t="shared" ca="1" si="1405"/>
        <v>1</v>
      </c>
      <c r="C11925">
        <f t="shared" ca="1" si="1399"/>
        <v>60</v>
      </c>
      <c r="D11925">
        <f t="shared" ca="1" si="1399"/>
        <v>56</v>
      </c>
      <c r="E11925">
        <f t="shared" ca="1" si="1399"/>
        <v>28</v>
      </c>
      <c r="H11925">
        <f t="shared" ca="1" si="1400"/>
        <v>1</v>
      </c>
      <c r="I11925">
        <f t="shared" ca="1" si="1401"/>
        <v>0</v>
      </c>
      <c r="J11925">
        <f t="shared" ca="1" si="1402"/>
        <v>0</v>
      </c>
      <c r="K11925">
        <f t="shared" ca="1" si="1403"/>
        <v>0</v>
      </c>
      <c r="L11925">
        <f t="shared" ca="1" si="1398"/>
        <v>1</v>
      </c>
      <c r="M11925" t="str">
        <f t="shared" ca="1" si="1404"/>
        <v>Fix problem</v>
      </c>
    </row>
    <row r="11926" spans="2:13" x14ac:dyDescent="0.2">
      <c r="B11926">
        <f t="shared" ca="1" si="1405"/>
        <v>13</v>
      </c>
      <c r="C11926">
        <f t="shared" ca="1" si="1399"/>
        <v>79</v>
      </c>
      <c r="D11926">
        <f t="shared" ca="1" si="1399"/>
        <v>50</v>
      </c>
      <c r="E11926">
        <f t="shared" ca="1" si="1399"/>
        <v>95</v>
      </c>
      <c r="H11926">
        <f t="shared" ca="1" si="1400"/>
        <v>0</v>
      </c>
      <c r="I11926">
        <f t="shared" ca="1" si="1401"/>
        <v>0</v>
      </c>
      <c r="J11926">
        <f t="shared" ca="1" si="1402"/>
        <v>0</v>
      </c>
      <c r="K11926">
        <f t="shared" ca="1" si="1403"/>
        <v>0</v>
      </c>
      <c r="L11926">
        <f t="shared" ca="1" si="1398"/>
        <v>0</v>
      </c>
      <c r="M11926" t="str">
        <f t="shared" ca="1" si="1404"/>
        <v>Looks good!</v>
      </c>
    </row>
    <row r="11927" spans="2:13" x14ac:dyDescent="0.2">
      <c r="B11927">
        <f t="shared" ca="1" si="1405"/>
        <v>44</v>
      </c>
      <c r="C11927">
        <f t="shared" ca="1" si="1399"/>
        <v>44</v>
      </c>
      <c r="D11927">
        <f t="shared" ca="1" si="1399"/>
        <v>13</v>
      </c>
      <c r="E11927">
        <f t="shared" ca="1" si="1399"/>
        <v>23</v>
      </c>
      <c r="H11927">
        <f t="shared" ca="1" si="1400"/>
        <v>0</v>
      </c>
      <c r="I11927">
        <f t="shared" ca="1" si="1401"/>
        <v>0</v>
      </c>
      <c r="J11927">
        <f t="shared" ca="1" si="1402"/>
        <v>0</v>
      </c>
      <c r="K11927">
        <f t="shared" ca="1" si="1403"/>
        <v>0</v>
      </c>
      <c r="L11927">
        <f t="shared" ca="1" si="1398"/>
        <v>0</v>
      </c>
      <c r="M11927" t="str">
        <f t="shared" ca="1" si="1404"/>
        <v>Looks good!</v>
      </c>
    </row>
    <row r="11928" spans="2:13" x14ac:dyDescent="0.2">
      <c r="B11928">
        <f t="shared" ca="1" si="1405"/>
        <v>22</v>
      </c>
      <c r="C11928">
        <f t="shared" ca="1" si="1399"/>
        <v>70</v>
      </c>
      <c r="D11928">
        <f t="shared" ca="1" si="1399"/>
        <v>48</v>
      </c>
      <c r="E11928">
        <f t="shared" ca="1" si="1399"/>
        <v>68</v>
      </c>
      <c r="H11928">
        <f t="shared" ca="1" si="1400"/>
        <v>0</v>
      </c>
      <c r="I11928">
        <f t="shared" ca="1" si="1401"/>
        <v>0</v>
      </c>
      <c r="J11928">
        <f t="shared" ca="1" si="1402"/>
        <v>0</v>
      </c>
      <c r="K11928">
        <f t="shared" ca="1" si="1403"/>
        <v>0</v>
      </c>
      <c r="L11928">
        <f t="shared" ref="L11928:L11991" ca="1" si="1406">SUM(H11928:K11928)</f>
        <v>0</v>
      </c>
      <c r="M11928" t="str">
        <f t="shared" ca="1" si="1404"/>
        <v>Looks good!</v>
      </c>
    </row>
    <row r="11929" spans="2:13" x14ac:dyDescent="0.2">
      <c r="B11929">
        <f t="shared" ca="1" si="1405"/>
        <v>63</v>
      </c>
      <c r="C11929">
        <f t="shared" ca="1" si="1399"/>
        <v>60</v>
      </c>
      <c r="D11929">
        <f t="shared" ca="1" si="1399"/>
        <v>40</v>
      </c>
      <c r="E11929">
        <f t="shared" ca="1" si="1399"/>
        <v>74</v>
      </c>
      <c r="H11929">
        <f t="shared" ca="1" si="1400"/>
        <v>0</v>
      </c>
      <c r="I11929">
        <f t="shared" ca="1" si="1401"/>
        <v>0</v>
      </c>
      <c r="J11929">
        <f t="shared" ca="1" si="1402"/>
        <v>0</v>
      </c>
      <c r="K11929">
        <f t="shared" ca="1" si="1403"/>
        <v>0</v>
      </c>
      <c r="L11929">
        <f t="shared" ca="1" si="1406"/>
        <v>0</v>
      </c>
      <c r="M11929" t="str">
        <f t="shared" ca="1" si="1404"/>
        <v>Looks good!</v>
      </c>
    </row>
    <row r="11930" spans="2:13" x14ac:dyDescent="0.2">
      <c r="B11930">
        <f t="shared" ca="1" si="1405"/>
        <v>92</v>
      </c>
      <c r="C11930">
        <f t="shared" ca="1" si="1399"/>
        <v>88</v>
      </c>
      <c r="D11930">
        <f t="shared" ca="1" si="1399"/>
        <v>23</v>
      </c>
      <c r="E11930">
        <f t="shared" ca="1" si="1399"/>
        <v>8</v>
      </c>
      <c r="H11930">
        <f t="shared" ca="1" si="1400"/>
        <v>0</v>
      </c>
      <c r="I11930">
        <f t="shared" ca="1" si="1401"/>
        <v>0</v>
      </c>
      <c r="J11930">
        <f t="shared" ca="1" si="1402"/>
        <v>0</v>
      </c>
      <c r="K11930">
        <f t="shared" ca="1" si="1403"/>
        <v>0</v>
      </c>
      <c r="L11930">
        <f t="shared" ca="1" si="1406"/>
        <v>0</v>
      </c>
      <c r="M11930" t="str">
        <f t="shared" ca="1" si="1404"/>
        <v>Looks good!</v>
      </c>
    </row>
    <row r="11931" spans="2:13" x14ac:dyDescent="0.2">
      <c r="B11931">
        <f t="shared" ca="1" si="1405"/>
        <v>32</v>
      </c>
      <c r="C11931">
        <f t="shared" ca="1" si="1399"/>
        <v>64</v>
      </c>
      <c r="D11931">
        <f t="shared" ca="1" si="1399"/>
        <v>62</v>
      </c>
      <c r="E11931">
        <f t="shared" ca="1" si="1399"/>
        <v>9</v>
      </c>
      <c r="H11931">
        <f t="shared" ca="1" si="1400"/>
        <v>0</v>
      </c>
      <c r="I11931">
        <f t="shared" ca="1" si="1401"/>
        <v>0</v>
      </c>
      <c r="J11931">
        <f t="shared" ca="1" si="1402"/>
        <v>0</v>
      </c>
      <c r="K11931">
        <f t="shared" ca="1" si="1403"/>
        <v>0</v>
      </c>
      <c r="L11931">
        <f t="shared" ca="1" si="1406"/>
        <v>0</v>
      </c>
      <c r="M11931" t="str">
        <f t="shared" ca="1" si="1404"/>
        <v>Looks good!</v>
      </c>
    </row>
    <row r="11932" spans="2:13" x14ac:dyDescent="0.2">
      <c r="B11932">
        <f t="shared" ca="1" si="1405"/>
        <v>77</v>
      </c>
      <c r="C11932">
        <f t="shared" ca="1" si="1399"/>
        <v>44</v>
      </c>
      <c r="D11932">
        <f t="shared" ca="1" si="1399"/>
        <v>60</v>
      </c>
      <c r="E11932">
        <f t="shared" ca="1" si="1399"/>
        <v>69</v>
      </c>
      <c r="H11932">
        <f t="shared" ca="1" si="1400"/>
        <v>0</v>
      </c>
      <c r="I11932">
        <f t="shared" ca="1" si="1401"/>
        <v>0</v>
      </c>
      <c r="J11932">
        <f t="shared" ca="1" si="1402"/>
        <v>0</v>
      </c>
      <c r="K11932">
        <f t="shared" ca="1" si="1403"/>
        <v>0</v>
      </c>
      <c r="L11932">
        <f t="shared" ca="1" si="1406"/>
        <v>0</v>
      </c>
      <c r="M11932" t="str">
        <f t="shared" ca="1" si="1404"/>
        <v>Looks good!</v>
      </c>
    </row>
    <row r="11933" spans="2:13" x14ac:dyDescent="0.2">
      <c r="B11933">
        <f t="shared" ca="1" si="1405"/>
        <v>95</v>
      </c>
      <c r="C11933">
        <f t="shared" ca="1" si="1399"/>
        <v>75</v>
      </c>
      <c r="D11933">
        <f t="shared" ca="1" si="1399"/>
        <v>38</v>
      </c>
      <c r="E11933">
        <f t="shared" ca="1" si="1399"/>
        <v>20</v>
      </c>
      <c r="H11933">
        <f t="shared" ca="1" si="1400"/>
        <v>0</v>
      </c>
      <c r="I11933">
        <f t="shared" ca="1" si="1401"/>
        <v>0</v>
      </c>
      <c r="J11933">
        <f t="shared" ca="1" si="1402"/>
        <v>0</v>
      </c>
      <c r="K11933">
        <f t="shared" ca="1" si="1403"/>
        <v>0</v>
      </c>
      <c r="L11933">
        <f t="shared" ca="1" si="1406"/>
        <v>0</v>
      </c>
      <c r="M11933" t="str">
        <f t="shared" ca="1" si="1404"/>
        <v>Looks good!</v>
      </c>
    </row>
    <row r="11934" spans="2:13" x14ac:dyDescent="0.2">
      <c r="B11934">
        <f t="shared" ca="1" si="1405"/>
        <v>77</v>
      </c>
      <c r="C11934">
        <f t="shared" ca="1" si="1399"/>
        <v>76</v>
      </c>
      <c r="D11934">
        <f t="shared" ca="1" si="1399"/>
        <v>69</v>
      </c>
      <c r="E11934">
        <f t="shared" ca="1" si="1399"/>
        <v>25</v>
      </c>
      <c r="H11934">
        <f t="shared" ca="1" si="1400"/>
        <v>0</v>
      </c>
      <c r="I11934">
        <f t="shared" ca="1" si="1401"/>
        <v>0</v>
      </c>
      <c r="J11934">
        <f t="shared" ca="1" si="1402"/>
        <v>0</v>
      </c>
      <c r="K11934">
        <f t="shared" ca="1" si="1403"/>
        <v>0</v>
      </c>
      <c r="L11934">
        <f t="shared" ca="1" si="1406"/>
        <v>0</v>
      </c>
      <c r="M11934" t="str">
        <f t="shared" ca="1" si="1404"/>
        <v>Looks good!</v>
      </c>
    </row>
    <row r="11935" spans="2:13" x14ac:dyDescent="0.2">
      <c r="B11935">
        <f t="shared" ca="1" si="1405"/>
        <v>23</v>
      </c>
      <c r="C11935">
        <f t="shared" ca="1" si="1399"/>
        <v>30</v>
      </c>
      <c r="D11935">
        <f t="shared" ca="1" si="1399"/>
        <v>34</v>
      </c>
      <c r="E11935">
        <f t="shared" ca="1" si="1399"/>
        <v>36</v>
      </c>
      <c r="H11935">
        <f t="shared" ca="1" si="1400"/>
        <v>0</v>
      </c>
      <c r="I11935">
        <f t="shared" ca="1" si="1401"/>
        <v>0</v>
      </c>
      <c r="J11935">
        <f t="shared" ca="1" si="1402"/>
        <v>0</v>
      </c>
      <c r="K11935">
        <f t="shared" ca="1" si="1403"/>
        <v>0</v>
      </c>
      <c r="L11935">
        <f t="shared" ca="1" si="1406"/>
        <v>0</v>
      </c>
      <c r="M11935" t="str">
        <f t="shared" ca="1" si="1404"/>
        <v>Looks good!</v>
      </c>
    </row>
    <row r="11936" spans="2:13" x14ac:dyDescent="0.2">
      <c r="B11936">
        <f t="shared" ca="1" si="1405"/>
        <v>85</v>
      </c>
      <c r="C11936">
        <f t="shared" ca="1" si="1399"/>
        <v>93</v>
      </c>
      <c r="D11936">
        <f t="shared" ca="1" si="1399"/>
        <v>64</v>
      </c>
      <c r="E11936">
        <f t="shared" ca="1" si="1399"/>
        <v>63</v>
      </c>
      <c r="H11936">
        <f t="shared" ca="1" si="1400"/>
        <v>0</v>
      </c>
      <c r="I11936">
        <f t="shared" ca="1" si="1401"/>
        <v>0</v>
      </c>
      <c r="J11936">
        <f t="shared" ca="1" si="1402"/>
        <v>0</v>
      </c>
      <c r="K11936">
        <f t="shared" ca="1" si="1403"/>
        <v>0</v>
      </c>
      <c r="L11936">
        <f t="shared" ca="1" si="1406"/>
        <v>0</v>
      </c>
      <c r="M11936" t="str">
        <f t="shared" ca="1" si="1404"/>
        <v>Looks good!</v>
      </c>
    </row>
    <row r="11937" spans="2:13" x14ac:dyDescent="0.2">
      <c r="B11937">
        <f t="shared" ca="1" si="1405"/>
        <v>4</v>
      </c>
      <c r="C11937">
        <f t="shared" ca="1" si="1399"/>
        <v>27</v>
      </c>
      <c r="D11937">
        <f t="shared" ca="1" si="1399"/>
        <v>61</v>
      </c>
      <c r="E11937">
        <f t="shared" ca="1" si="1399"/>
        <v>1</v>
      </c>
      <c r="H11937">
        <f t="shared" ca="1" si="1400"/>
        <v>1</v>
      </c>
      <c r="I11937">
        <f t="shared" ca="1" si="1401"/>
        <v>0</v>
      </c>
      <c r="J11937">
        <f t="shared" ca="1" si="1402"/>
        <v>0</v>
      </c>
      <c r="K11937">
        <f t="shared" ca="1" si="1403"/>
        <v>1</v>
      </c>
      <c r="L11937">
        <f t="shared" ca="1" si="1406"/>
        <v>2</v>
      </c>
      <c r="M11937" t="str">
        <f t="shared" ca="1" si="1404"/>
        <v>Near miss</v>
      </c>
    </row>
    <row r="11938" spans="2:13" x14ac:dyDescent="0.2">
      <c r="B11938">
        <f t="shared" ca="1" si="1405"/>
        <v>48</v>
      </c>
      <c r="C11938">
        <f t="shared" ca="1" si="1399"/>
        <v>25</v>
      </c>
      <c r="D11938">
        <f t="shared" ca="1" si="1399"/>
        <v>21</v>
      </c>
      <c r="E11938">
        <f t="shared" ca="1" si="1399"/>
        <v>76</v>
      </c>
      <c r="H11938">
        <f t="shared" ca="1" si="1400"/>
        <v>0</v>
      </c>
      <c r="I11938">
        <f t="shared" ca="1" si="1401"/>
        <v>0</v>
      </c>
      <c r="J11938">
        <f t="shared" ca="1" si="1402"/>
        <v>0</v>
      </c>
      <c r="K11938">
        <f t="shared" ca="1" si="1403"/>
        <v>0</v>
      </c>
      <c r="L11938">
        <f t="shared" ca="1" si="1406"/>
        <v>0</v>
      </c>
      <c r="M11938" t="str">
        <f t="shared" ca="1" si="1404"/>
        <v>Looks good!</v>
      </c>
    </row>
    <row r="11939" spans="2:13" x14ac:dyDescent="0.2">
      <c r="B11939">
        <f t="shared" ca="1" si="1405"/>
        <v>92</v>
      </c>
      <c r="C11939">
        <f t="shared" ca="1" si="1399"/>
        <v>65</v>
      </c>
      <c r="D11939">
        <f t="shared" ca="1" si="1399"/>
        <v>16</v>
      </c>
      <c r="E11939">
        <f t="shared" ca="1" si="1399"/>
        <v>100</v>
      </c>
      <c r="H11939">
        <f t="shared" ca="1" si="1400"/>
        <v>0</v>
      </c>
      <c r="I11939">
        <f t="shared" ca="1" si="1401"/>
        <v>0</v>
      </c>
      <c r="J11939">
        <f t="shared" ca="1" si="1402"/>
        <v>0</v>
      </c>
      <c r="K11939">
        <f t="shared" ca="1" si="1403"/>
        <v>0</v>
      </c>
      <c r="L11939">
        <f t="shared" ca="1" si="1406"/>
        <v>0</v>
      </c>
      <c r="M11939" t="str">
        <f t="shared" ca="1" si="1404"/>
        <v>Looks good!</v>
      </c>
    </row>
    <row r="11940" spans="2:13" x14ac:dyDescent="0.2">
      <c r="B11940">
        <f t="shared" ca="1" si="1405"/>
        <v>13</v>
      </c>
      <c r="C11940">
        <f t="shared" ca="1" si="1399"/>
        <v>84</v>
      </c>
      <c r="D11940">
        <f t="shared" ca="1" si="1399"/>
        <v>46</v>
      </c>
      <c r="E11940">
        <f t="shared" ca="1" si="1399"/>
        <v>54</v>
      </c>
      <c r="H11940">
        <f t="shared" ca="1" si="1400"/>
        <v>0</v>
      </c>
      <c r="I11940">
        <f t="shared" ca="1" si="1401"/>
        <v>0</v>
      </c>
      <c r="J11940">
        <f t="shared" ca="1" si="1402"/>
        <v>0</v>
      </c>
      <c r="K11940">
        <f t="shared" ca="1" si="1403"/>
        <v>0</v>
      </c>
      <c r="L11940">
        <f t="shared" ca="1" si="1406"/>
        <v>0</v>
      </c>
      <c r="M11940" t="str">
        <f t="shared" ca="1" si="1404"/>
        <v>Looks good!</v>
      </c>
    </row>
    <row r="11941" spans="2:13" x14ac:dyDescent="0.2">
      <c r="B11941">
        <f t="shared" ca="1" si="1405"/>
        <v>11</v>
      </c>
      <c r="C11941">
        <f t="shared" ca="1" si="1399"/>
        <v>56</v>
      </c>
      <c r="D11941">
        <f t="shared" ca="1" si="1399"/>
        <v>96</v>
      </c>
      <c r="E11941">
        <f t="shared" ca="1" si="1399"/>
        <v>24</v>
      </c>
      <c r="H11941">
        <f t="shared" ca="1" si="1400"/>
        <v>0</v>
      </c>
      <c r="I11941">
        <f t="shared" ca="1" si="1401"/>
        <v>0</v>
      </c>
      <c r="J11941">
        <f t="shared" ca="1" si="1402"/>
        <v>0</v>
      </c>
      <c r="K11941">
        <f t="shared" ca="1" si="1403"/>
        <v>0</v>
      </c>
      <c r="L11941">
        <f t="shared" ca="1" si="1406"/>
        <v>0</v>
      </c>
      <c r="M11941" t="str">
        <f t="shared" ca="1" si="1404"/>
        <v>Looks good!</v>
      </c>
    </row>
    <row r="11942" spans="2:13" x14ac:dyDescent="0.2">
      <c r="B11942">
        <f t="shared" ca="1" si="1405"/>
        <v>78</v>
      </c>
      <c r="C11942">
        <f t="shared" ca="1" si="1399"/>
        <v>8</v>
      </c>
      <c r="D11942">
        <f t="shared" ca="1" si="1399"/>
        <v>78</v>
      </c>
      <c r="E11942">
        <f t="shared" ca="1" si="1399"/>
        <v>85</v>
      </c>
      <c r="H11942">
        <f t="shared" ca="1" si="1400"/>
        <v>0</v>
      </c>
      <c r="I11942">
        <f t="shared" ca="1" si="1401"/>
        <v>0</v>
      </c>
      <c r="J11942">
        <f t="shared" ca="1" si="1402"/>
        <v>0</v>
      </c>
      <c r="K11942">
        <f t="shared" ca="1" si="1403"/>
        <v>0</v>
      </c>
      <c r="L11942">
        <f t="shared" ca="1" si="1406"/>
        <v>0</v>
      </c>
      <c r="M11942" t="str">
        <f t="shared" ca="1" si="1404"/>
        <v>Looks good!</v>
      </c>
    </row>
    <row r="11943" spans="2:13" x14ac:dyDescent="0.2">
      <c r="B11943">
        <f t="shared" ca="1" si="1405"/>
        <v>30</v>
      </c>
      <c r="C11943">
        <f t="shared" ca="1" si="1399"/>
        <v>93</v>
      </c>
      <c r="D11943">
        <f t="shared" ca="1" si="1399"/>
        <v>79</v>
      </c>
      <c r="E11943">
        <f t="shared" ca="1" si="1399"/>
        <v>24</v>
      </c>
      <c r="H11943">
        <f t="shared" ca="1" si="1400"/>
        <v>0</v>
      </c>
      <c r="I11943">
        <f t="shared" ca="1" si="1401"/>
        <v>0</v>
      </c>
      <c r="J11943">
        <f t="shared" ca="1" si="1402"/>
        <v>0</v>
      </c>
      <c r="K11943">
        <f t="shared" ca="1" si="1403"/>
        <v>0</v>
      </c>
      <c r="L11943">
        <f t="shared" ca="1" si="1406"/>
        <v>0</v>
      </c>
      <c r="M11943" t="str">
        <f t="shared" ca="1" si="1404"/>
        <v>Looks good!</v>
      </c>
    </row>
    <row r="11944" spans="2:13" x14ac:dyDescent="0.2">
      <c r="B11944">
        <f t="shared" ca="1" si="1405"/>
        <v>29</v>
      </c>
      <c r="C11944">
        <f t="shared" ca="1" si="1399"/>
        <v>2</v>
      </c>
      <c r="D11944">
        <f t="shared" ca="1" si="1399"/>
        <v>87</v>
      </c>
      <c r="E11944">
        <f t="shared" ca="1" si="1399"/>
        <v>96</v>
      </c>
      <c r="H11944">
        <f t="shared" ca="1" si="1400"/>
        <v>0</v>
      </c>
      <c r="I11944">
        <f t="shared" ca="1" si="1401"/>
        <v>1</v>
      </c>
      <c r="J11944">
        <f t="shared" ca="1" si="1402"/>
        <v>0</v>
      </c>
      <c r="K11944">
        <f t="shared" ca="1" si="1403"/>
        <v>0</v>
      </c>
      <c r="L11944">
        <f t="shared" ca="1" si="1406"/>
        <v>1</v>
      </c>
      <c r="M11944" t="str">
        <f t="shared" ca="1" si="1404"/>
        <v>Fix problem</v>
      </c>
    </row>
    <row r="11945" spans="2:13" x14ac:dyDescent="0.2">
      <c r="B11945">
        <f t="shared" ca="1" si="1405"/>
        <v>99</v>
      </c>
      <c r="C11945">
        <f t="shared" ca="1" si="1399"/>
        <v>36</v>
      </c>
      <c r="D11945">
        <f t="shared" ca="1" si="1399"/>
        <v>45</v>
      </c>
      <c r="E11945">
        <f t="shared" ca="1" si="1399"/>
        <v>98</v>
      </c>
      <c r="H11945">
        <f t="shared" ca="1" si="1400"/>
        <v>0</v>
      </c>
      <c r="I11945">
        <f t="shared" ca="1" si="1401"/>
        <v>0</v>
      </c>
      <c r="J11945">
        <f t="shared" ca="1" si="1402"/>
        <v>0</v>
      </c>
      <c r="K11945">
        <f t="shared" ca="1" si="1403"/>
        <v>0</v>
      </c>
      <c r="L11945">
        <f t="shared" ca="1" si="1406"/>
        <v>0</v>
      </c>
      <c r="M11945" t="str">
        <f t="shared" ca="1" si="1404"/>
        <v>Looks good!</v>
      </c>
    </row>
    <row r="11946" spans="2:13" x14ac:dyDescent="0.2">
      <c r="B11946">
        <f t="shared" ca="1" si="1405"/>
        <v>38</v>
      </c>
      <c r="C11946">
        <f t="shared" ca="1" si="1399"/>
        <v>83</v>
      </c>
      <c r="D11946">
        <f t="shared" ca="1" si="1399"/>
        <v>26</v>
      </c>
      <c r="E11946">
        <f t="shared" ca="1" si="1399"/>
        <v>5</v>
      </c>
      <c r="H11946">
        <f t="shared" ca="1" si="1400"/>
        <v>0</v>
      </c>
      <c r="I11946">
        <f t="shared" ca="1" si="1401"/>
        <v>0</v>
      </c>
      <c r="J11946">
        <f t="shared" ca="1" si="1402"/>
        <v>0</v>
      </c>
      <c r="K11946">
        <f t="shared" ca="1" si="1403"/>
        <v>1</v>
      </c>
      <c r="L11946">
        <f t="shared" ca="1" si="1406"/>
        <v>1</v>
      </c>
      <c r="M11946" t="str">
        <f t="shared" ca="1" si="1404"/>
        <v>Fix problem</v>
      </c>
    </row>
    <row r="11947" spans="2:13" x14ac:dyDescent="0.2">
      <c r="B11947">
        <f t="shared" ca="1" si="1405"/>
        <v>95</v>
      </c>
      <c r="C11947">
        <f t="shared" ca="1" si="1399"/>
        <v>35</v>
      </c>
      <c r="D11947">
        <f t="shared" ca="1" si="1399"/>
        <v>12</v>
      </c>
      <c r="E11947">
        <f t="shared" ca="1" si="1399"/>
        <v>75</v>
      </c>
      <c r="H11947">
        <f t="shared" ca="1" si="1400"/>
        <v>0</v>
      </c>
      <c r="I11947">
        <f t="shared" ca="1" si="1401"/>
        <v>0</v>
      </c>
      <c r="J11947">
        <f t="shared" ca="1" si="1402"/>
        <v>0</v>
      </c>
      <c r="K11947">
        <f t="shared" ca="1" si="1403"/>
        <v>0</v>
      </c>
      <c r="L11947">
        <f t="shared" ca="1" si="1406"/>
        <v>0</v>
      </c>
      <c r="M11947" t="str">
        <f t="shared" ca="1" si="1404"/>
        <v>Looks good!</v>
      </c>
    </row>
    <row r="11948" spans="2:13" x14ac:dyDescent="0.2">
      <c r="B11948">
        <f t="shared" ca="1" si="1405"/>
        <v>31</v>
      </c>
      <c r="C11948">
        <f t="shared" ca="1" si="1399"/>
        <v>46</v>
      </c>
      <c r="D11948">
        <f t="shared" ca="1" si="1399"/>
        <v>41</v>
      </c>
      <c r="E11948">
        <f t="shared" ca="1" si="1399"/>
        <v>15</v>
      </c>
      <c r="H11948">
        <f t="shared" ca="1" si="1400"/>
        <v>0</v>
      </c>
      <c r="I11948">
        <f t="shared" ca="1" si="1401"/>
        <v>0</v>
      </c>
      <c r="J11948">
        <f t="shared" ca="1" si="1402"/>
        <v>0</v>
      </c>
      <c r="K11948">
        <f t="shared" ca="1" si="1403"/>
        <v>0</v>
      </c>
      <c r="L11948">
        <f t="shared" ca="1" si="1406"/>
        <v>0</v>
      </c>
      <c r="M11948" t="str">
        <f t="shared" ca="1" si="1404"/>
        <v>Looks good!</v>
      </c>
    </row>
    <row r="11949" spans="2:13" x14ac:dyDescent="0.2">
      <c r="B11949">
        <f t="shared" ca="1" si="1405"/>
        <v>61</v>
      </c>
      <c r="C11949">
        <f t="shared" ca="1" si="1399"/>
        <v>90</v>
      </c>
      <c r="D11949">
        <f t="shared" ca="1" si="1399"/>
        <v>12</v>
      </c>
      <c r="E11949">
        <f t="shared" ca="1" si="1399"/>
        <v>78</v>
      </c>
      <c r="H11949">
        <f t="shared" ca="1" si="1400"/>
        <v>0</v>
      </c>
      <c r="I11949">
        <f t="shared" ca="1" si="1401"/>
        <v>0</v>
      </c>
      <c r="J11949">
        <f t="shared" ca="1" si="1402"/>
        <v>0</v>
      </c>
      <c r="K11949">
        <f t="shared" ca="1" si="1403"/>
        <v>0</v>
      </c>
      <c r="L11949">
        <f t="shared" ca="1" si="1406"/>
        <v>0</v>
      </c>
      <c r="M11949" t="str">
        <f t="shared" ca="1" si="1404"/>
        <v>Looks good!</v>
      </c>
    </row>
    <row r="11950" spans="2:13" x14ac:dyDescent="0.2">
      <c r="B11950">
        <f t="shared" ca="1" si="1405"/>
        <v>34</v>
      </c>
      <c r="C11950">
        <f t="shared" ca="1" si="1399"/>
        <v>38</v>
      </c>
      <c r="D11950">
        <f t="shared" ca="1" si="1399"/>
        <v>36</v>
      </c>
      <c r="E11950">
        <f t="shared" ca="1" si="1399"/>
        <v>47</v>
      </c>
      <c r="H11950">
        <f t="shared" ca="1" si="1400"/>
        <v>0</v>
      </c>
      <c r="I11950">
        <f t="shared" ca="1" si="1401"/>
        <v>0</v>
      </c>
      <c r="J11950">
        <f t="shared" ca="1" si="1402"/>
        <v>0</v>
      </c>
      <c r="K11950">
        <f t="shared" ca="1" si="1403"/>
        <v>0</v>
      </c>
      <c r="L11950">
        <f t="shared" ca="1" si="1406"/>
        <v>0</v>
      </c>
      <c r="M11950" t="str">
        <f t="shared" ca="1" si="1404"/>
        <v>Looks good!</v>
      </c>
    </row>
    <row r="11951" spans="2:13" x14ac:dyDescent="0.2">
      <c r="B11951">
        <f t="shared" ca="1" si="1405"/>
        <v>74</v>
      </c>
      <c r="C11951">
        <f t="shared" ca="1" si="1399"/>
        <v>91</v>
      </c>
      <c r="D11951">
        <f t="shared" ca="1" si="1399"/>
        <v>13</v>
      </c>
      <c r="E11951">
        <f t="shared" ca="1" si="1399"/>
        <v>66</v>
      </c>
      <c r="H11951">
        <f t="shared" ca="1" si="1400"/>
        <v>0</v>
      </c>
      <c r="I11951">
        <f t="shared" ca="1" si="1401"/>
        <v>0</v>
      </c>
      <c r="J11951">
        <f t="shared" ca="1" si="1402"/>
        <v>0</v>
      </c>
      <c r="K11951">
        <f t="shared" ca="1" si="1403"/>
        <v>0</v>
      </c>
      <c r="L11951">
        <f t="shared" ca="1" si="1406"/>
        <v>0</v>
      </c>
      <c r="M11951" t="str">
        <f t="shared" ca="1" si="1404"/>
        <v>Looks good!</v>
      </c>
    </row>
    <row r="11952" spans="2:13" x14ac:dyDescent="0.2">
      <c r="B11952">
        <f t="shared" ca="1" si="1405"/>
        <v>5</v>
      </c>
      <c r="C11952">
        <f t="shared" ca="1" si="1399"/>
        <v>56</v>
      </c>
      <c r="D11952">
        <f t="shared" ca="1" si="1399"/>
        <v>71</v>
      </c>
      <c r="E11952">
        <f t="shared" ca="1" si="1399"/>
        <v>79</v>
      </c>
      <c r="H11952">
        <f t="shared" ca="1" si="1400"/>
        <v>1</v>
      </c>
      <c r="I11952">
        <f t="shared" ca="1" si="1401"/>
        <v>0</v>
      </c>
      <c r="J11952">
        <f t="shared" ca="1" si="1402"/>
        <v>0</v>
      </c>
      <c r="K11952">
        <f t="shared" ca="1" si="1403"/>
        <v>0</v>
      </c>
      <c r="L11952">
        <f t="shared" ca="1" si="1406"/>
        <v>1</v>
      </c>
      <c r="M11952" t="str">
        <f t="shared" ca="1" si="1404"/>
        <v>Fix problem</v>
      </c>
    </row>
    <row r="11953" spans="2:13" x14ac:dyDescent="0.2">
      <c r="B11953">
        <f t="shared" ca="1" si="1405"/>
        <v>43</v>
      </c>
      <c r="C11953">
        <f t="shared" ca="1" si="1399"/>
        <v>64</v>
      </c>
      <c r="D11953">
        <f t="shared" ca="1" si="1399"/>
        <v>31</v>
      </c>
      <c r="E11953">
        <f t="shared" ca="1" si="1399"/>
        <v>26</v>
      </c>
      <c r="H11953">
        <f t="shared" ca="1" si="1400"/>
        <v>0</v>
      </c>
      <c r="I11953">
        <f t="shared" ca="1" si="1401"/>
        <v>0</v>
      </c>
      <c r="J11953">
        <f t="shared" ca="1" si="1402"/>
        <v>0</v>
      </c>
      <c r="K11953">
        <f t="shared" ca="1" si="1403"/>
        <v>0</v>
      </c>
      <c r="L11953">
        <f t="shared" ca="1" si="1406"/>
        <v>0</v>
      </c>
      <c r="M11953" t="str">
        <f t="shared" ca="1" si="1404"/>
        <v>Looks good!</v>
      </c>
    </row>
    <row r="11954" spans="2:13" x14ac:dyDescent="0.2">
      <c r="B11954">
        <f t="shared" ca="1" si="1405"/>
        <v>77</v>
      </c>
      <c r="C11954">
        <f t="shared" ca="1" si="1399"/>
        <v>54</v>
      </c>
      <c r="D11954">
        <f t="shared" ca="1" si="1399"/>
        <v>80</v>
      </c>
      <c r="E11954">
        <f t="shared" ca="1" si="1399"/>
        <v>77</v>
      </c>
      <c r="H11954">
        <f t="shared" ca="1" si="1400"/>
        <v>0</v>
      </c>
      <c r="I11954">
        <f t="shared" ca="1" si="1401"/>
        <v>0</v>
      </c>
      <c r="J11954">
        <f t="shared" ca="1" si="1402"/>
        <v>0</v>
      </c>
      <c r="K11954">
        <f t="shared" ca="1" si="1403"/>
        <v>0</v>
      </c>
      <c r="L11954">
        <f t="shared" ca="1" si="1406"/>
        <v>0</v>
      </c>
      <c r="M11954" t="str">
        <f t="shared" ca="1" si="1404"/>
        <v>Looks good!</v>
      </c>
    </row>
    <row r="11955" spans="2:13" x14ac:dyDescent="0.2">
      <c r="B11955">
        <f t="shared" ca="1" si="1405"/>
        <v>14</v>
      </c>
      <c r="C11955">
        <f t="shared" ca="1" si="1399"/>
        <v>24</v>
      </c>
      <c r="D11955">
        <f t="shared" ca="1" si="1399"/>
        <v>83</v>
      </c>
      <c r="E11955">
        <f t="shared" ca="1" si="1399"/>
        <v>96</v>
      </c>
      <c r="H11955">
        <f t="shared" ca="1" si="1400"/>
        <v>0</v>
      </c>
      <c r="I11955">
        <f t="shared" ca="1" si="1401"/>
        <v>0</v>
      </c>
      <c r="J11955">
        <f t="shared" ca="1" si="1402"/>
        <v>0</v>
      </c>
      <c r="K11955">
        <f t="shared" ca="1" si="1403"/>
        <v>0</v>
      </c>
      <c r="L11955">
        <f t="shared" ca="1" si="1406"/>
        <v>0</v>
      </c>
      <c r="M11955" t="str">
        <f t="shared" ca="1" si="1404"/>
        <v>Looks good!</v>
      </c>
    </row>
    <row r="11956" spans="2:13" x14ac:dyDescent="0.2">
      <c r="B11956">
        <f t="shared" ca="1" si="1405"/>
        <v>100</v>
      </c>
      <c r="C11956">
        <f t="shared" ca="1" si="1399"/>
        <v>95</v>
      </c>
      <c r="D11956">
        <f t="shared" ca="1" si="1399"/>
        <v>86</v>
      </c>
      <c r="E11956">
        <f t="shared" ca="1" si="1399"/>
        <v>17</v>
      </c>
      <c r="H11956">
        <f t="shared" ca="1" si="1400"/>
        <v>0</v>
      </c>
      <c r="I11956">
        <f t="shared" ca="1" si="1401"/>
        <v>0</v>
      </c>
      <c r="J11956">
        <f t="shared" ca="1" si="1402"/>
        <v>0</v>
      </c>
      <c r="K11956">
        <f t="shared" ca="1" si="1403"/>
        <v>0</v>
      </c>
      <c r="L11956">
        <f t="shared" ca="1" si="1406"/>
        <v>0</v>
      </c>
      <c r="M11956" t="str">
        <f t="shared" ca="1" si="1404"/>
        <v>Looks good!</v>
      </c>
    </row>
    <row r="11957" spans="2:13" x14ac:dyDescent="0.2">
      <c r="B11957">
        <f t="shared" ca="1" si="1405"/>
        <v>89</v>
      </c>
      <c r="C11957">
        <f t="shared" ca="1" si="1399"/>
        <v>77</v>
      </c>
      <c r="D11957">
        <f t="shared" ca="1" si="1399"/>
        <v>67</v>
      </c>
      <c r="E11957">
        <f t="shared" ca="1" si="1399"/>
        <v>22</v>
      </c>
      <c r="H11957">
        <f t="shared" ca="1" si="1400"/>
        <v>0</v>
      </c>
      <c r="I11957">
        <f t="shared" ca="1" si="1401"/>
        <v>0</v>
      </c>
      <c r="J11957">
        <f t="shared" ca="1" si="1402"/>
        <v>0</v>
      </c>
      <c r="K11957">
        <f t="shared" ca="1" si="1403"/>
        <v>0</v>
      </c>
      <c r="L11957">
        <f t="shared" ca="1" si="1406"/>
        <v>0</v>
      </c>
      <c r="M11957" t="str">
        <f t="shared" ca="1" si="1404"/>
        <v>Looks good!</v>
      </c>
    </row>
    <row r="11958" spans="2:13" x14ac:dyDescent="0.2">
      <c r="B11958">
        <f t="shared" ca="1" si="1405"/>
        <v>31</v>
      </c>
      <c r="C11958">
        <f t="shared" ca="1" si="1399"/>
        <v>38</v>
      </c>
      <c r="D11958">
        <f t="shared" ca="1" si="1399"/>
        <v>43</v>
      </c>
      <c r="E11958">
        <f t="shared" ca="1" si="1399"/>
        <v>54</v>
      </c>
      <c r="H11958">
        <f t="shared" ca="1" si="1400"/>
        <v>0</v>
      </c>
      <c r="I11958">
        <f t="shared" ca="1" si="1401"/>
        <v>0</v>
      </c>
      <c r="J11958">
        <f t="shared" ca="1" si="1402"/>
        <v>0</v>
      </c>
      <c r="K11958">
        <f t="shared" ca="1" si="1403"/>
        <v>0</v>
      </c>
      <c r="L11958">
        <f t="shared" ca="1" si="1406"/>
        <v>0</v>
      </c>
      <c r="M11958" t="str">
        <f t="shared" ca="1" si="1404"/>
        <v>Looks good!</v>
      </c>
    </row>
    <row r="11959" spans="2:13" x14ac:dyDescent="0.2">
      <c r="B11959">
        <f t="shared" ca="1" si="1405"/>
        <v>99</v>
      </c>
      <c r="C11959">
        <f t="shared" ca="1" si="1399"/>
        <v>80</v>
      </c>
      <c r="D11959">
        <f t="shared" ca="1" si="1399"/>
        <v>13</v>
      </c>
      <c r="E11959">
        <f t="shared" ca="1" si="1399"/>
        <v>74</v>
      </c>
      <c r="H11959">
        <f t="shared" ca="1" si="1400"/>
        <v>0</v>
      </c>
      <c r="I11959">
        <f t="shared" ca="1" si="1401"/>
        <v>0</v>
      </c>
      <c r="J11959">
        <f t="shared" ca="1" si="1402"/>
        <v>0</v>
      </c>
      <c r="K11959">
        <f t="shared" ca="1" si="1403"/>
        <v>0</v>
      </c>
      <c r="L11959">
        <f t="shared" ca="1" si="1406"/>
        <v>0</v>
      </c>
      <c r="M11959" t="str">
        <f t="shared" ca="1" si="1404"/>
        <v>Looks good!</v>
      </c>
    </row>
    <row r="11960" spans="2:13" x14ac:dyDescent="0.2">
      <c r="B11960">
        <f t="shared" ca="1" si="1405"/>
        <v>61</v>
      </c>
      <c r="C11960">
        <f t="shared" ca="1" si="1399"/>
        <v>27</v>
      </c>
      <c r="D11960">
        <f t="shared" ca="1" si="1399"/>
        <v>16</v>
      </c>
      <c r="E11960">
        <f t="shared" ca="1" si="1399"/>
        <v>27</v>
      </c>
      <c r="H11960">
        <f t="shared" ca="1" si="1400"/>
        <v>0</v>
      </c>
      <c r="I11960">
        <f t="shared" ca="1" si="1401"/>
        <v>0</v>
      </c>
      <c r="J11960">
        <f t="shared" ca="1" si="1402"/>
        <v>0</v>
      </c>
      <c r="K11960">
        <f t="shared" ca="1" si="1403"/>
        <v>0</v>
      </c>
      <c r="L11960">
        <f t="shared" ca="1" si="1406"/>
        <v>0</v>
      </c>
      <c r="M11960" t="str">
        <f t="shared" ca="1" si="1404"/>
        <v>Looks good!</v>
      </c>
    </row>
    <row r="11961" spans="2:13" x14ac:dyDescent="0.2">
      <c r="B11961">
        <f t="shared" ca="1" si="1405"/>
        <v>45</v>
      </c>
      <c r="C11961">
        <f t="shared" ca="1" si="1399"/>
        <v>54</v>
      </c>
      <c r="D11961">
        <f t="shared" ca="1" si="1399"/>
        <v>99</v>
      </c>
      <c r="E11961">
        <f t="shared" ca="1" si="1399"/>
        <v>23</v>
      </c>
      <c r="H11961">
        <f t="shared" ca="1" si="1400"/>
        <v>0</v>
      </c>
      <c r="I11961">
        <f t="shared" ca="1" si="1401"/>
        <v>0</v>
      </c>
      <c r="J11961">
        <f t="shared" ca="1" si="1402"/>
        <v>0</v>
      </c>
      <c r="K11961">
        <f t="shared" ca="1" si="1403"/>
        <v>0</v>
      </c>
      <c r="L11961">
        <f t="shared" ca="1" si="1406"/>
        <v>0</v>
      </c>
      <c r="M11961" t="str">
        <f t="shared" ca="1" si="1404"/>
        <v>Looks good!</v>
      </c>
    </row>
    <row r="11962" spans="2:13" x14ac:dyDescent="0.2">
      <c r="B11962">
        <f t="shared" ca="1" si="1405"/>
        <v>36</v>
      </c>
      <c r="C11962">
        <f t="shared" ca="1" si="1399"/>
        <v>34</v>
      </c>
      <c r="D11962">
        <f t="shared" ca="1" si="1399"/>
        <v>52</v>
      </c>
      <c r="E11962">
        <f t="shared" ca="1" si="1399"/>
        <v>66</v>
      </c>
      <c r="H11962">
        <f t="shared" ca="1" si="1400"/>
        <v>0</v>
      </c>
      <c r="I11962">
        <f t="shared" ca="1" si="1401"/>
        <v>0</v>
      </c>
      <c r="J11962">
        <f t="shared" ca="1" si="1402"/>
        <v>0</v>
      </c>
      <c r="K11962">
        <f t="shared" ca="1" si="1403"/>
        <v>0</v>
      </c>
      <c r="L11962">
        <f t="shared" ca="1" si="1406"/>
        <v>0</v>
      </c>
      <c r="M11962" t="str">
        <f t="shared" ca="1" si="1404"/>
        <v>Looks good!</v>
      </c>
    </row>
    <row r="11963" spans="2:13" x14ac:dyDescent="0.2">
      <c r="B11963">
        <f t="shared" ca="1" si="1405"/>
        <v>29</v>
      </c>
      <c r="C11963">
        <f t="shared" ca="1" si="1399"/>
        <v>33</v>
      </c>
      <c r="D11963">
        <f t="shared" ca="1" si="1399"/>
        <v>66</v>
      </c>
      <c r="E11963">
        <f t="shared" ca="1" si="1399"/>
        <v>43</v>
      </c>
      <c r="H11963">
        <f t="shared" ca="1" si="1400"/>
        <v>0</v>
      </c>
      <c r="I11963">
        <f t="shared" ca="1" si="1401"/>
        <v>0</v>
      </c>
      <c r="J11963">
        <f t="shared" ca="1" si="1402"/>
        <v>0</v>
      </c>
      <c r="K11963">
        <f t="shared" ca="1" si="1403"/>
        <v>0</v>
      </c>
      <c r="L11963">
        <f t="shared" ca="1" si="1406"/>
        <v>0</v>
      </c>
      <c r="M11963" t="str">
        <f t="shared" ca="1" si="1404"/>
        <v>Looks good!</v>
      </c>
    </row>
    <row r="11964" spans="2:13" x14ac:dyDescent="0.2">
      <c r="B11964">
        <f t="shared" ca="1" si="1405"/>
        <v>86</v>
      </c>
      <c r="C11964">
        <f t="shared" ca="1" si="1399"/>
        <v>17</v>
      </c>
      <c r="D11964">
        <f t="shared" ca="1" si="1399"/>
        <v>88</v>
      </c>
      <c r="E11964">
        <f t="shared" ca="1" si="1399"/>
        <v>94</v>
      </c>
      <c r="H11964">
        <f t="shared" ca="1" si="1400"/>
        <v>0</v>
      </c>
      <c r="I11964">
        <f t="shared" ca="1" si="1401"/>
        <v>0</v>
      </c>
      <c r="J11964">
        <f t="shared" ca="1" si="1402"/>
        <v>0</v>
      </c>
      <c r="K11964">
        <f t="shared" ca="1" si="1403"/>
        <v>0</v>
      </c>
      <c r="L11964">
        <f t="shared" ca="1" si="1406"/>
        <v>0</v>
      </c>
      <c r="M11964" t="str">
        <f t="shared" ca="1" si="1404"/>
        <v>Looks good!</v>
      </c>
    </row>
    <row r="11965" spans="2:13" x14ac:dyDescent="0.2">
      <c r="B11965">
        <f t="shared" ca="1" si="1405"/>
        <v>2</v>
      </c>
      <c r="C11965">
        <f t="shared" ca="1" si="1399"/>
        <v>49</v>
      </c>
      <c r="D11965">
        <f t="shared" ca="1" si="1399"/>
        <v>76</v>
      </c>
      <c r="E11965">
        <f t="shared" ca="1" si="1399"/>
        <v>20</v>
      </c>
      <c r="H11965">
        <f t="shared" ca="1" si="1400"/>
        <v>1</v>
      </c>
      <c r="I11965">
        <f t="shared" ca="1" si="1401"/>
        <v>0</v>
      </c>
      <c r="J11965">
        <f t="shared" ca="1" si="1402"/>
        <v>0</v>
      </c>
      <c r="K11965">
        <f t="shared" ca="1" si="1403"/>
        <v>0</v>
      </c>
      <c r="L11965">
        <f t="shared" ca="1" si="1406"/>
        <v>1</v>
      </c>
      <c r="M11965" t="str">
        <f t="shared" ca="1" si="1404"/>
        <v>Fix problem</v>
      </c>
    </row>
    <row r="11966" spans="2:13" x14ac:dyDescent="0.2">
      <c r="B11966">
        <f t="shared" ca="1" si="1405"/>
        <v>79</v>
      </c>
      <c r="C11966">
        <f t="shared" ca="1" si="1399"/>
        <v>66</v>
      </c>
      <c r="D11966">
        <f t="shared" ca="1" si="1399"/>
        <v>55</v>
      </c>
      <c r="E11966">
        <f t="shared" ca="1" si="1399"/>
        <v>96</v>
      </c>
      <c r="H11966">
        <f t="shared" ca="1" si="1400"/>
        <v>0</v>
      </c>
      <c r="I11966">
        <f t="shared" ca="1" si="1401"/>
        <v>0</v>
      </c>
      <c r="J11966">
        <f t="shared" ca="1" si="1402"/>
        <v>0</v>
      </c>
      <c r="K11966">
        <f t="shared" ca="1" si="1403"/>
        <v>0</v>
      </c>
      <c r="L11966">
        <f t="shared" ca="1" si="1406"/>
        <v>0</v>
      </c>
      <c r="M11966" t="str">
        <f t="shared" ca="1" si="1404"/>
        <v>Looks good!</v>
      </c>
    </row>
    <row r="11967" spans="2:13" x14ac:dyDescent="0.2">
      <c r="B11967">
        <f t="shared" ca="1" si="1405"/>
        <v>67</v>
      </c>
      <c r="C11967">
        <f t="shared" ca="1" si="1399"/>
        <v>6</v>
      </c>
      <c r="D11967">
        <f t="shared" ca="1" si="1399"/>
        <v>1</v>
      </c>
      <c r="E11967">
        <f t="shared" ca="1" si="1399"/>
        <v>22</v>
      </c>
      <c r="H11967">
        <f t="shared" ca="1" si="1400"/>
        <v>0</v>
      </c>
      <c r="I11967">
        <f t="shared" ca="1" si="1401"/>
        <v>0</v>
      </c>
      <c r="J11967">
        <f t="shared" ca="1" si="1402"/>
        <v>1</v>
      </c>
      <c r="K11967">
        <f t="shared" ca="1" si="1403"/>
        <v>0</v>
      </c>
      <c r="L11967">
        <f t="shared" ca="1" si="1406"/>
        <v>1</v>
      </c>
      <c r="M11967" t="str">
        <f t="shared" ca="1" si="1404"/>
        <v>Fix problem</v>
      </c>
    </row>
    <row r="11968" spans="2:13" x14ac:dyDescent="0.2">
      <c r="B11968">
        <f t="shared" ca="1" si="1405"/>
        <v>90</v>
      </c>
      <c r="C11968">
        <f t="shared" ca="1" si="1399"/>
        <v>55</v>
      </c>
      <c r="D11968">
        <f t="shared" ca="1" si="1399"/>
        <v>17</v>
      </c>
      <c r="E11968">
        <f t="shared" ca="1" si="1399"/>
        <v>24</v>
      </c>
      <c r="H11968">
        <f t="shared" ca="1" si="1400"/>
        <v>0</v>
      </c>
      <c r="I11968">
        <f t="shared" ca="1" si="1401"/>
        <v>0</v>
      </c>
      <c r="J11968">
        <f t="shared" ca="1" si="1402"/>
        <v>0</v>
      </c>
      <c r="K11968">
        <f t="shared" ca="1" si="1403"/>
        <v>0</v>
      </c>
      <c r="L11968">
        <f t="shared" ca="1" si="1406"/>
        <v>0</v>
      </c>
      <c r="M11968" t="str">
        <f t="shared" ca="1" si="1404"/>
        <v>Looks good!</v>
      </c>
    </row>
    <row r="11969" spans="2:13" x14ac:dyDescent="0.2">
      <c r="B11969">
        <f t="shared" ca="1" si="1405"/>
        <v>69</v>
      </c>
      <c r="C11969">
        <f t="shared" ca="1" si="1399"/>
        <v>37</v>
      </c>
      <c r="D11969">
        <f t="shared" ca="1" si="1399"/>
        <v>37</v>
      </c>
      <c r="E11969">
        <f t="shared" ca="1" si="1399"/>
        <v>55</v>
      </c>
      <c r="H11969">
        <f t="shared" ca="1" si="1400"/>
        <v>0</v>
      </c>
      <c r="I11969">
        <f t="shared" ca="1" si="1401"/>
        <v>0</v>
      </c>
      <c r="J11969">
        <f t="shared" ca="1" si="1402"/>
        <v>0</v>
      </c>
      <c r="K11969">
        <f t="shared" ca="1" si="1403"/>
        <v>0</v>
      </c>
      <c r="L11969">
        <f t="shared" ca="1" si="1406"/>
        <v>0</v>
      </c>
      <c r="M11969" t="str">
        <f t="shared" ca="1" si="1404"/>
        <v>Looks good!</v>
      </c>
    </row>
    <row r="11970" spans="2:13" x14ac:dyDescent="0.2">
      <c r="B11970">
        <f t="shared" ca="1" si="1405"/>
        <v>55</v>
      </c>
      <c r="C11970">
        <f t="shared" ca="1" si="1399"/>
        <v>75</v>
      </c>
      <c r="D11970">
        <f t="shared" ca="1" si="1399"/>
        <v>84</v>
      </c>
      <c r="E11970">
        <f t="shared" ca="1" si="1399"/>
        <v>88</v>
      </c>
      <c r="H11970">
        <f t="shared" ca="1" si="1400"/>
        <v>0</v>
      </c>
      <c r="I11970">
        <f t="shared" ca="1" si="1401"/>
        <v>0</v>
      </c>
      <c r="J11970">
        <f t="shared" ca="1" si="1402"/>
        <v>0</v>
      </c>
      <c r="K11970">
        <f t="shared" ca="1" si="1403"/>
        <v>0</v>
      </c>
      <c r="L11970">
        <f t="shared" ca="1" si="1406"/>
        <v>0</v>
      </c>
      <c r="M11970" t="str">
        <f t="shared" ca="1" si="1404"/>
        <v>Looks good!</v>
      </c>
    </row>
    <row r="11971" spans="2:13" x14ac:dyDescent="0.2">
      <c r="B11971">
        <f t="shared" ca="1" si="1405"/>
        <v>56</v>
      </c>
      <c r="C11971">
        <f t="shared" ca="1" si="1399"/>
        <v>90</v>
      </c>
      <c r="D11971">
        <f t="shared" ca="1" si="1399"/>
        <v>10</v>
      </c>
      <c r="E11971">
        <f t="shared" ca="1" si="1399"/>
        <v>32</v>
      </c>
      <c r="H11971">
        <f t="shared" ca="1" si="1400"/>
        <v>0</v>
      </c>
      <c r="I11971">
        <f t="shared" ca="1" si="1401"/>
        <v>0</v>
      </c>
      <c r="J11971">
        <f t="shared" ca="1" si="1402"/>
        <v>0</v>
      </c>
      <c r="K11971">
        <f t="shared" ca="1" si="1403"/>
        <v>0</v>
      </c>
      <c r="L11971">
        <f t="shared" ca="1" si="1406"/>
        <v>0</v>
      </c>
      <c r="M11971" t="str">
        <f t="shared" ca="1" si="1404"/>
        <v>Looks good!</v>
      </c>
    </row>
    <row r="11972" spans="2:13" x14ac:dyDescent="0.2">
      <c r="B11972">
        <f t="shared" ca="1" si="1405"/>
        <v>41</v>
      </c>
      <c r="C11972">
        <f t="shared" ca="1" si="1399"/>
        <v>74</v>
      </c>
      <c r="D11972">
        <f t="shared" ca="1" si="1399"/>
        <v>31</v>
      </c>
      <c r="E11972">
        <f t="shared" ca="1" si="1399"/>
        <v>52</v>
      </c>
      <c r="H11972">
        <f t="shared" ca="1" si="1400"/>
        <v>0</v>
      </c>
      <c r="I11972">
        <f t="shared" ca="1" si="1401"/>
        <v>0</v>
      </c>
      <c r="J11972">
        <f t="shared" ca="1" si="1402"/>
        <v>0</v>
      </c>
      <c r="K11972">
        <f t="shared" ca="1" si="1403"/>
        <v>0</v>
      </c>
      <c r="L11972">
        <f t="shared" ca="1" si="1406"/>
        <v>0</v>
      </c>
      <c r="M11972" t="str">
        <f t="shared" ca="1" si="1404"/>
        <v>Looks good!</v>
      </c>
    </row>
    <row r="11973" spans="2:13" x14ac:dyDescent="0.2">
      <c r="B11973">
        <f t="shared" ca="1" si="1405"/>
        <v>78</v>
      </c>
      <c r="C11973">
        <f t="shared" ca="1" si="1399"/>
        <v>71</v>
      </c>
      <c r="D11973">
        <f t="shared" ca="1" si="1399"/>
        <v>23</v>
      </c>
      <c r="E11973">
        <f t="shared" ca="1" si="1399"/>
        <v>29</v>
      </c>
      <c r="H11973">
        <f t="shared" ca="1" si="1400"/>
        <v>0</v>
      </c>
      <c r="I11973">
        <f t="shared" ca="1" si="1401"/>
        <v>0</v>
      </c>
      <c r="J11973">
        <f t="shared" ca="1" si="1402"/>
        <v>0</v>
      </c>
      <c r="K11973">
        <f t="shared" ca="1" si="1403"/>
        <v>0</v>
      </c>
      <c r="L11973">
        <f t="shared" ca="1" si="1406"/>
        <v>0</v>
      </c>
      <c r="M11973" t="str">
        <f t="shared" ca="1" si="1404"/>
        <v>Looks good!</v>
      </c>
    </row>
    <row r="11974" spans="2:13" x14ac:dyDescent="0.2">
      <c r="B11974">
        <f t="shared" ca="1" si="1405"/>
        <v>62</v>
      </c>
      <c r="C11974">
        <f t="shared" ca="1" si="1399"/>
        <v>61</v>
      </c>
      <c r="D11974">
        <f t="shared" ca="1" si="1399"/>
        <v>1</v>
      </c>
      <c r="E11974">
        <f t="shared" ca="1" si="1399"/>
        <v>77</v>
      </c>
      <c r="H11974">
        <f t="shared" ca="1" si="1400"/>
        <v>0</v>
      </c>
      <c r="I11974">
        <f t="shared" ca="1" si="1401"/>
        <v>0</v>
      </c>
      <c r="J11974">
        <f t="shared" ca="1" si="1402"/>
        <v>1</v>
      </c>
      <c r="K11974">
        <f t="shared" ca="1" si="1403"/>
        <v>0</v>
      </c>
      <c r="L11974">
        <f t="shared" ca="1" si="1406"/>
        <v>1</v>
      </c>
      <c r="M11974" t="str">
        <f t="shared" ca="1" si="1404"/>
        <v>Fix problem</v>
      </c>
    </row>
    <row r="11975" spans="2:13" x14ac:dyDescent="0.2">
      <c r="B11975">
        <f t="shared" ca="1" si="1405"/>
        <v>94</v>
      </c>
      <c r="C11975">
        <f t="shared" ca="1" si="1399"/>
        <v>98</v>
      </c>
      <c r="D11975">
        <f t="shared" ca="1" si="1399"/>
        <v>76</v>
      </c>
      <c r="E11975">
        <f t="shared" ca="1" si="1399"/>
        <v>15</v>
      </c>
      <c r="H11975">
        <f t="shared" ca="1" si="1400"/>
        <v>0</v>
      </c>
      <c r="I11975">
        <f t="shared" ca="1" si="1401"/>
        <v>0</v>
      </c>
      <c r="J11975">
        <f t="shared" ca="1" si="1402"/>
        <v>0</v>
      </c>
      <c r="K11975">
        <f t="shared" ca="1" si="1403"/>
        <v>0</v>
      </c>
      <c r="L11975">
        <f t="shared" ca="1" si="1406"/>
        <v>0</v>
      </c>
      <c r="M11975" t="str">
        <f t="shared" ca="1" si="1404"/>
        <v>Looks good!</v>
      </c>
    </row>
    <row r="11976" spans="2:13" x14ac:dyDescent="0.2">
      <c r="B11976">
        <f t="shared" ca="1" si="1405"/>
        <v>47</v>
      </c>
      <c r="C11976">
        <f t="shared" ca="1" si="1399"/>
        <v>20</v>
      </c>
      <c r="D11976">
        <f t="shared" ca="1" si="1399"/>
        <v>74</v>
      </c>
      <c r="E11976">
        <f t="shared" ca="1" si="1399"/>
        <v>94</v>
      </c>
      <c r="H11976">
        <f t="shared" ca="1" si="1400"/>
        <v>0</v>
      </c>
      <c r="I11976">
        <f t="shared" ca="1" si="1401"/>
        <v>0</v>
      </c>
      <c r="J11976">
        <f t="shared" ca="1" si="1402"/>
        <v>0</v>
      </c>
      <c r="K11976">
        <f t="shared" ca="1" si="1403"/>
        <v>0</v>
      </c>
      <c r="L11976">
        <f t="shared" ca="1" si="1406"/>
        <v>0</v>
      </c>
      <c r="M11976" t="str">
        <f t="shared" ca="1" si="1404"/>
        <v>Looks good!</v>
      </c>
    </row>
    <row r="11977" spans="2:13" x14ac:dyDescent="0.2">
      <c r="B11977">
        <f t="shared" ca="1" si="1405"/>
        <v>80</v>
      </c>
      <c r="C11977">
        <f t="shared" ca="1" si="1399"/>
        <v>4</v>
      </c>
      <c r="D11977">
        <f t="shared" ca="1" si="1399"/>
        <v>22</v>
      </c>
      <c r="E11977">
        <f t="shared" ca="1" si="1399"/>
        <v>70</v>
      </c>
      <c r="H11977">
        <f t="shared" ca="1" si="1400"/>
        <v>0</v>
      </c>
      <c r="I11977">
        <f t="shared" ca="1" si="1401"/>
        <v>1</v>
      </c>
      <c r="J11977">
        <f t="shared" ca="1" si="1402"/>
        <v>0</v>
      </c>
      <c r="K11977">
        <f t="shared" ca="1" si="1403"/>
        <v>0</v>
      </c>
      <c r="L11977">
        <f t="shared" ca="1" si="1406"/>
        <v>1</v>
      </c>
      <c r="M11977" t="str">
        <f t="shared" ca="1" si="1404"/>
        <v>Fix problem</v>
      </c>
    </row>
    <row r="11978" spans="2:13" x14ac:dyDescent="0.2">
      <c r="B11978">
        <f t="shared" ca="1" si="1405"/>
        <v>67</v>
      </c>
      <c r="C11978">
        <f t="shared" ca="1" si="1399"/>
        <v>12</v>
      </c>
      <c r="D11978">
        <f t="shared" ca="1" si="1399"/>
        <v>16</v>
      </c>
      <c r="E11978">
        <f t="shared" ca="1" si="1399"/>
        <v>50</v>
      </c>
      <c r="H11978">
        <f t="shared" ca="1" si="1400"/>
        <v>0</v>
      </c>
      <c r="I11978">
        <f t="shared" ca="1" si="1401"/>
        <v>0</v>
      </c>
      <c r="J11978">
        <f t="shared" ca="1" si="1402"/>
        <v>0</v>
      </c>
      <c r="K11978">
        <f t="shared" ca="1" si="1403"/>
        <v>0</v>
      </c>
      <c r="L11978">
        <f t="shared" ca="1" si="1406"/>
        <v>0</v>
      </c>
      <c r="M11978" t="str">
        <f t="shared" ca="1" si="1404"/>
        <v>Looks good!</v>
      </c>
    </row>
    <row r="11979" spans="2:13" x14ac:dyDescent="0.2">
      <c r="B11979">
        <f t="shared" ca="1" si="1405"/>
        <v>35</v>
      </c>
      <c r="C11979">
        <f t="shared" ca="1" si="1405"/>
        <v>26</v>
      </c>
      <c r="D11979">
        <f t="shared" ca="1" si="1405"/>
        <v>80</v>
      </c>
      <c r="E11979">
        <f t="shared" ca="1" si="1405"/>
        <v>86</v>
      </c>
      <c r="H11979">
        <f t="shared" ref="H11979:H12042" ca="1" si="1407">IF(B11979&lt;=(Prob_same_name*100),1,0)</f>
        <v>0</v>
      </c>
      <c r="I11979">
        <f t="shared" ref="I11979:I12042" ca="1" si="1408">IF(C11979&lt;=(Prob_shift_change*100),1,0)</f>
        <v>0</v>
      </c>
      <c r="J11979">
        <f t="shared" ref="J11979:J12042" ca="1" si="1409">IF(D11979&lt;=(Prob_bad_comm*100),1,0)</f>
        <v>0</v>
      </c>
      <c r="K11979">
        <f t="shared" ref="K11979:K12042" ca="1" si="1410">IF(E11979&lt;=(Prob_bad_cnvrsn*100),1,0)</f>
        <v>0</v>
      </c>
      <c r="L11979">
        <f t="shared" ca="1" si="1406"/>
        <v>0</v>
      </c>
      <c r="M11979" t="str">
        <f t="shared" ref="M11979:M12042" ca="1" si="1411">VLOOKUP(L11979,mis_table,2,FALSE)</f>
        <v>Looks good!</v>
      </c>
    </row>
    <row r="11980" spans="2:13" x14ac:dyDescent="0.2">
      <c r="B11980">
        <f t="shared" ref="B11980:E12043" ca="1" si="1412">RANDBETWEEN(1,100)</f>
        <v>21</v>
      </c>
      <c r="C11980">
        <f t="shared" ca="1" si="1412"/>
        <v>83</v>
      </c>
      <c r="D11980">
        <f t="shared" ca="1" si="1412"/>
        <v>23</v>
      </c>
      <c r="E11980">
        <f t="shared" ca="1" si="1412"/>
        <v>17</v>
      </c>
      <c r="H11980">
        <f t="shared" ca="1" si="1407"/>
        <v>0</v>
      </c>
      <c r="I11980">
        <f t="shared" ca="1" si="1408"/>
        <v>0</v>
      </c>
      <c r="J11980">
        <f t="shared" ca="1" si="1409"/>
        <v>0</v>
      </c>
      <c r="K11980">
        <f t="shared" ca="1" si="1410"/>
        <v>0</v>
      </c>
      <c r="L11980">
        <f t="shared" ca="1" si="1406"/>
        <v>0</v>
      </c>
      <c r="M11980" t="str">
        <f t="shared" ca="1" si="1411"/>
        <v>Looks good!</v>
      </c>
    </row>
    <row r="11981" spans="2:13" x14ac:dyDescent="0.2">
      <c r="B11981">
        <f t="shared" ca="1" si="1412"/>
        <v>34</v>
      </c>
      <c r="C11981">
        <f t="shared" ca="1" si="1412"/>
        <v>20</v>
      </c>
      <c r="D11981">
        <f t="shared" ca="1" si="1412"/>
        <v>13</v>
      </c>
      <c r="E11981">
        <f t="shared" ca="1" si="1412"/>
        <v>85</v>
      </c>
      <c r="H11981">
        <f t="shared" ca="1" si="1407"/>
        <v>0</v>
      </c>
      <c r="I11981">
        <f t="shared" ca="1" si="1408"/>
        <v>0</v>
      </c>
      <c r="J11981">
        <f t="shared" ca="1" si="1409"/>
        <v>0</v>
      </c>
      <c r="K11981">
        <f t="shared" ca="1" si="1410"/>
        <v>0</v>
      </c>
      <c r="L11981">
        <f t="shared" ca="1" si="1406"/>
        <v>0</v>
      </c>
      <c r="M11981" t="str">
        <f t="shared" ca="1" si="1411"/>
        <v>Looks good!</v>
      </c>
    </row>
    <row r="11982" spans="2:13" x14ac:dyDescent="0.2">
      <c r="B11982">
        <f t="shared" ca="1" si="1412"/>
        <v>70</v>
      </c>
      <c r="C11982">
        <f t="shared" ca="1" si="1412"/>
        <v>95</v>
      </c>
      <c r="D11982">
        <f t="shared" ca="1" si="1412"/>
        <v>87</v>
      </c>
      <c r="E11982">
        <f t="shared" ca="1" si="1412"/>
        <v>12</v>
      </c>
      <c r="H11982">
        <f t="shared" ca="1" si="1407"/>
        <v>0</v>
      </c>
      <c r="I11982">
        <f t="shared" ca="1" si="1408"/>
        <v>0</v>
      </c>
      <c r="J11982">
        <f t="shared" ca="1" si="1409"/>
        <v>0</v>
      </c>
      <c r="K11982">
        <f t="shared" ca="1" si="1410"/>
        <v>0</v>
      </c>
      <c r="L11982">
        <f t="shared" ca="1" si="1406"/>
        <v>0</v>
      </c>
      <c r="M11982" t="str">
        <f t="shared" ca="1" si="1411"/>
        <v>Looks good!</v>
      </c>
    </row>
    <row r="11983" spans="2:13" x14ac:dyDescent="0.2">
      <c r="B11983">
        <f t="shared" ca="1" si="1412"/>
        <v>48</v>
      </c>
      <c r="C11983">
        <f t="shared" ca="1" si="1412"/>
        <v>73</v>
      </c>
      <c r="D11983">
        <f t="shared" ca="1" si="1412"/>
        <v>75</v>
      </c>
      <c r="E11983">
        <f t="shared" ca="1" si="1412"/>
        <v>89</v>
      </c>
      <c r="H11983">
        <f t="shared" ca="1" si="1407"/>
        <v>0</v>
      </c>
      <c r="I11983">
        <f t="shared" ca="1" si="1408"/>
        <v>0</v>
      </c>
      <c r="J11983">
        <f t="shared" ca="1" si="1409"/>
        <v>0</v>
      </c>
      <c r="K11983">
        <f t="shared" ca="1" si="1410"/>
        <v>0</v>
      </c>
      <c r="L11983">
        <f t="shared" ca="1" si="1406"/>
        <v>0</v>
      </c>
      <c r="M11983" t="str">
        <f t="shared" ca="1" si="1411"/>
        <v>Looks good!</v>
      </c>
    </row>
    <row r="11984" spans="2:13" x14ac:dyDescent="0.2">
      <c r="B11984">
        <f t="shared" ca="1" si="1412"/>
        <v>40</v>
      </c>
      <c r="C11984">
        <f t="shared" ca="1" si="1412"/>
        <v>53</v>
      </c>
      <c r="D11984">
        <f t="shared" ca="1" si="1412"/>
        <v>67</v>
      </c>
      <c r="E11984">
        <f t="shared" ca="1" si="1412"/>
        <v>26</v>
      </c>
      <c r="H11984">
        <f t="shared" ca="1" si="1407"/>
        <v>0</v>
      </c>
      <c r="I11984">
        <f t="shared" ca="1" si="1408"/>
        <v>0</v>
      </c>
      <c r="J11984">
        <f t="shared" ca="1" si="1409"/>
        <v>0</v>
      </c>
      <c r="K11984">
        <f t="shared" ca="1" si="1410"/>
        <v>0</v>
      </c>
      <c r="L11984">
        <f t="shared" ca="1" si="1406"/>
        <v>0</v>
      </c>
      <c r="M11984" t="str">
        <f t="shared" ca="1" si="1411"/>
        <v>Looks good!</v>
      </c>
    </row>
    <row r="11985" spans="2:13" x14ac:dyDescent="0.2">
      <c r="B11985">
        <f t="shared" ca="1" si="1412"/>
        <v>66</v>
      </c>
      <c r="C11985">
        <f t="shared" ca="1" si="1412"/>
        <v>96</v>
      </c>
      <c r="D11985">
        <f t="shared" ca="1" si="1412"/>
        <v>11</v>
      </c>
      <c r="E11985">
        <f t="shared" ca="1" si="1412"/>
        <v>51</v>
      </c>
      <c r="H11985">
        <f t="shared" ca="1" si="1407"/>
        <v>0</v>
      </c>
      <c r="I11985">
        <f t="shared" ca="1" si="1408"/>
        <v>0</v>
      </c>
      <c r="J11985">
        <f t="shared" ca="1" si="1409"/>
        <v>0</v>
      </c>
      <c r="K11985">
        <f t="shared" ca="1" si="1410"/>
        <v>0</v>
      </c>
      <c r="L11985">
        <f t="shared" ca="1" si="1406"/>
        <v>0</v>
      </c>
      <c r="M11985" t="str">
        <f t="shared" ca="1" si="1411"/>
        <v>Looks good!</v>
      </c>
    </row>
    <row r="11986" spans="2:13" x14ac:dyDescent="0.2">
      <c r="B11986">
        <f t="shared" ca="1" si="1412"/>
        <v>17</v>
      </c>
      <c r="C11986">
        <f t="shared" ca="1" si="1412"/>
        <v>14</v>
      </c>
      <c r="D11986">
        <f t="shared" ca="1" si="1412"/>
        <v>4</v>
      </c>
      <c r="E11986">
        <f t="shared" ca="1" si="1412"/>
        <v>80</v>
      </c>
      <c r="H11986">
        <f t="shared" ca="1" si="1407"/>
        <v>0</v>
      </c>
      <c r="I11986">
        <f t="shared" ca="1" si="1408"/>
        <v>0</v>
      </c>
      <c r="J11986">
        <f t="shared" ca="1" si="1409"/>
        <v>1</v>
      </c>
      <c r="K11986">
        <f t="shared" ca="1" si="1410"/>
        <v>0</v>
      </c>
      <c r="L11986">
        <f t="shared" ca="1" si="1406"/>
        <v>1</v>
      </c>
      <c r="M11986" t="str">
        <f t="shared" ca="1" si="1411"/>
        <v>Fix problem</v>
      </c>
    </row>
    <row r="11987" spans="2:13" x14ac:dyDescent="0.2">
      <c r="B11987">
        <f t="shared" ca="1" si="1412"/>
        <v>18</v>
      </c>
      <c r="C11987">
        <f t="shared" ca="1" si="1412"/>
        <v>40</v>
      </c>
      <c r="D11987">
        <f t="shared" ca="1" si="1412"/>
        <v>6</v>
      </c>
      <c r="E11987">
        <f t="shared" ca="1" si="1412"/>
        <v>48</v>
      </c>
      <c r="H11987">
        <f t="shared" ca="1" si="1407"/>
        <v>0</v>
      </c>
      <c r="I11987">
        <f t="shared" ca="1" si="1408"/>
        <v>0</v>
      </c>
      <c r="J11987">
        <f t="shared" ca="1" si="1409"/>
        <v>0</v>
      </c>
      <c r="K11987">
        <f t="shared" ca="1" si="1410"/>
        <v>0</v>
      </c>
      <c r="L11987">
        <f t="shared" ca="1" si="1406"/>
        <v>0</v>
      </c>
      <c r="M11987" t="str">
        <f t="shared" ca="1" si="1411"/>
        <v>Looks good!</v>
      </c>
    </row>
    <row r="11988" spans="2:13" x14ac:dyDescent="0.2">
      <c r="B11988">
        <f t="shared" ca="1" si="1412"/>
        <v>66</v>
      </c>
      <c r="C11988">
        <f t="shared" ca="1" si="1412"/>
        <v>68</v>
      </c>
      <c r="D11988">
        <f t="shared" ca="1" si="1412"/>
        <v>71</v>
      </c>
      <c r="E11988">
        <f t="shared" ca="1" si="1412"/>
        <v>85</v>
      </c>
      <c r="H11988">
        <f t="shared" ca="1" si="1407"/>
        <v>0</v>
      </c>
      <c r="I11988">
        <f t="shared" ca="1" si="1408"/>
        <v>0</v>
      </c>
      <c r="J11988">
        <f t="shared" ca="1" si="1409"/>
        <v>0</v>
      </c>
      <c r="K11988">
        <f t="shared" ca="1" si="1410"/>
        <v>0</v>
      </c>
      <c r="L11988">
        <f t="shared" ca="1" si="1406"/>
        <v>0</v>
      </c>
      <c r="M11988" t="str">
        <f t="shared" ca="1" si="1411"/>
        <v>Looks good!</v>
      </c>
    </row>
    <row r="11989" spans="2:13" x14ac:dyDescent="0.2">
      <c r="B11989">
        <f t="shared" ca="1" si="1412"/>
        <v>44</v>
      </c>
      <c r="C11989">
        <f t="shared" ca="1" si="1412"/>
        <v>41</v>
      </c>
      <c r="D11989">
        <f t="shared" ca="1" si="1412"/>
        <v>93</v>
      </c>
      <c r="E11989">
        <f t="shared" ca="1" si="1412"/>
        <v>33</v>
      </c>
      <c r="H11989">
        <f t="shared" ca="1" si="1407"/>
        <v>0</v>
      </c>
      <c r="I11989">
        <f t="shared" ca="1" si="1408"/>
        <v>0</v>
      </c>
      <c r="J11989">
        <f t="shared" ca="1" si="1409"/>
        <v>0</v>
      </c>
      <c r="K11989">
        <f t="shared" ca="1" si="1410"/>
        <v>0</v>
      </c>
      <c r="L11989">
        <f t="shared" ca="1" si="1406"/>
        <v>0</v>
      </c>
      <c r="M11989" t="str">
        <f t="shared" ca="1" si="1411"/>
        <v>Looks good!</v>
      </c>
    </row>
    <row r="11990" spans="2:13" x14ac:dyDescent="0.2">
      <c r="B11990">
        <f t="shared" ca="1" si="1412"/>
        <v>17</v>
      </c>
      <c r="C11990">
        <f t="shared" ca="1" si="1412"/>
        <v>11</v>
      </c>
      <c r="D11990">
        <f t="shared" ca="1" si="1412"/>
        <v>29</v>
      </c>
      <c r="E11990">
        <f t="shared" ca="1" si="1412"/>
        <v>42</v>
      </c>
      <c r="H11990">
        <f t="shared" ca="1" si="1407"/>
        <v>0</v>
      </c>
      <c r="I11990">
        <f t="shared" ca="1" si="1408"/>
        <v>0</v>
      </c>
      <c r="J11990">
        <f t="shared" ca="1" si="1409"/>
        <v>0</v>
      </c>
      <c r="K11990">
        <f t="shared" ca="1" si="1410"/>
        <v>0</v>
      </c>
      <c r="L11990">
        <f t="shared" ca="1" si="1406"/>
        <v>0</v>
      </c>
      <c r="M11990" t="str">
        <f t="shared" ca="1" si="1411"/>
        <v>Looks good!</v>
      </c>
    </row>
    <row r="11991" spans="2:13" x14ac:dyDescent="0.2">
      <c r="B11991">
        <f t="shared" ca="1" si="1412"/>
        <v>72</v>
      </c>
      <c r="C11991">
        <f t="shared" ca="1" si="1412"/>
        <v>82</v>
      </c>
      <c r="D11991">
        <f t="shared" ca="1" si="1412"/>
        <v>17</v>
      </c>
      <c r="E11991">
        <f t="shared" ca="1" si="1412"/>
        <v>75</v>
      </c>
      <c r="H11991">
        <f t="shared" ca="1" si="1407"/>
        <v>0</v>
      </c>
      <c r="I11991">
        <f t="shared" ca="1" si="1408"/>
        <v>0</v>
      </c>
      <c r="J11991">
        <f t="shared" ca="1" si="1409"/>
        <v>0</v>
      </c>
      <c r="K11991">
        <f t="shared" ca="1" si="1410"/>
        <v>0</v>
      </c>
      <c r="L11991">
        <f t="shared" ca="1" si="1406"/>
        <v>0</v>
      </c>
      <c r="M11991" t="str">
        <f t="shared" ca="1" si="1411"/>
        <v>Looks good!</v>
      </c>
    </row>
    <row r="11992" spans="2:13" x14ac:dyDescent="0.2">
      <c r="B11992">
        <f t="shared" ca="1" si="1412"/>
        <v>30</v>
      </c>
      <c r="C11992">
        <f t="shared" ca="1" si="1412"/>
        <v>46</v>
      </c>
      <c r="D11992">
        <f t="shared" ca="1" si="1412"/>
        <v>8</v>
      </c>
      <c r="E11992">
        <f t="shared" ca="1" si="1412"/>
        <v>28</v>
      </c>
      <c r="H11992">
        <f t="shared" ca="1" si="1407"/>
        <v>0</v>
      </c>
      <c r="I11992">
        <f t="shared" ca="1" si="1408"/>
        <v>0</v>
      </c>
      <c r="J11992">
        <f t="shared" ca="1" si="1409"/>
        <v>0</v>
      </c>
      <c r="K11992">
        <f t="shared" ca="1" si="1410"/>
        <v>0</v>
      </c>
      <c r="L11992">
        <f t="shared" ref="L11992:L12055" ca="1" si="1413">SUM(H11992:K11992)</f>
        <v>0</v>
      </c>
      <c r="M11992" t="str">
        <f t="shared" ca="1" si="1411"/>
        <v>Looks good!</v>
      </c>
    </row>
    <row r="11993" spans="2:13" x14ac:dyDescent="0.2">
      <c r="B11993">
        <f t="shared" ca="1" si="1412"/>
        <v>53</v>
      </c>
      <c r="C11993">
        <f t="shared" ca="1" si="1412"/>
        <v>83</v>
      </c>
      <c r="D11993">
        <f t="shared" ca="1" si="1412"/>
        <v>39</v>
      </c>
      <c r="E11993">
        <f t="shared" ca="1" si="1412"/>
        <v>42</v>
      </c>
      <c r="H11993">
        <f t="shared" ca="1" si="1407"/>
        <v>0</v>
      </c>
      <c r="I11993">
        <f t="shared" ca="1" si="1408"/>
        <v>0</v>
      </c>
      <c r="J11993">
        <f t="shared" ca="1" si="1409"/>
        <v>0</v>
      </c>
      <c r="K11993">
        <f t="shared" ca="1" si="1410"/>
        <v>0</v>
      </c>
      <c r="L11993">
        <f t="shared" ca="1" si="1413"/>
        <v>0</v>
      </c>
      <c r="M11993" t="str">
        <f t="shared" ca="1" si="1411"/>
        <v>Looks good!</v>
      </c>
    </row>
    <row r="11994" spans="2:13" x14ac:dyDescent="0.2">
      <c r="B11994">
        <f t="shared" ca="1" si="1412"/>
        <v>96</v>
      </c>
      <c r="C11994">
        <f t="shared" ca="1" si="1412"/>
        <v>23</v>
      </c>
      <c r="D11994">
        <f t="shared" ca="1" si="1412"/>
        <v>60</v>
      </c>
      <c r="E11994">
        <f t="shared" ca="1" si="1412"/>
        <v>61</v>
      </c>
      <c r="H11994">
        <f t="shared" ca="1" si="1407"/>
        <v>0</v>
      </c>
      <c r="I11994">
        <f t="shared" ca="1" si="1408"/>
        <v>0</v>
      </c>
      <c r="J11994">
        <f t="shared" ca="1" si="1409"/>
        <v>0</v>
      </c>
      <c r="K11994">
        <f t="shared" ca="1" si="1410"/>
        <v>0</v>
      </c>
      <c r="L11994">
        <f t="shared" ca="1" si="1413"/>
        <v>0</v>
      </c>
      <c r="M11994" t="str">
        <f t="shared" ca="1" si="1411"/>
        <v>Looks good!</v>
      </c>
    </row>
    <row r="11995" spans="2:13" x14ac:dyDescent="0.2">
      <c r="B11995">
        <f t="shared" ca="1" si="1412"/>
        <v>72</v>
      </c>
      <c r="C11995">
        <f t="shared" ca="1" si="1412"/>
        <v>34</v>
      </c>
      <c r="D11995">
        <f t="shared" ca="1" si="1412"/>
        <v>68</v>
      </c>
      <c r="E11995">
        <f t="shared" ca="1" si="1412"/>
        <v>89</v>
      </c>
      <c r="H11995">
        <f t="shared" ca="1" si="1407"/>
        <v>0</v>
      </c>
      <c r="I11995">
        <f t="shared" ca="1" si="1408"/>
        <v>0</v>
      </c>
      <c r="J11995">
        <f t="shared" ca="1" si="1409"/>
        <v>0</v>
      </c>
      <c r="K11995">
        <f t="shared" ca="1" si="1410"/>
        <v>0</v>
      </c>
      <c r="L11995">
        <f t="shared" ca="1" si="1413"/>
        <v>0</v>
      </c>
      <c r="M11995" t="str">
        <f t="shared" ca="1" si="1411"/>
        <v>Looks good!</v>
      </c>
    </row>
    <row r="11996" spans="2:13" x14ac:dyDescent="0.2">
      <c r="B11996">
        <f t="shared" ca="1" si="1412"/>
        <v>12</v>
      </c>
      <c r="C11996">
        <f t="shared" ca="1" si="1412"/>
        <v>71</v>
      </c>
      <c r="D11996">
        <f t="shared" ca="1" si="1412"/>
        <v>46</v>
      </c>
      <c r="E11996">
        <f t="shared" ca="1" si="1412"/>
        <v>64</v>
      </c>
      <c r="H11996">
        <f t="shared" ca="1" si="1407"/>
        <v>0</v>
      </c>
      <c r="I11996">
        <f t="shared" ca="1" si="1408"/>
        <v>0</v>
      </c>
      <c r="J11996">
        <f t="shared" ca="1" si="1409"/>
        <v>0</v>
      </c>
      <c r="K11996">
        <f t="shared" ca="1" si="1410"/>
        <v>0</v>
      </c>
      <c r="L11996">
        <f t="shared" ca="1" si="1413"/>
        <v>0</v>
      </c>
      <c r="M11996" t="str">
        <f t="shared" ca="1" si="1411"/>
        <v>Looks good!</v>
      </c>
    </row>
    <row r="11997" spans="2:13" x14ac:dyDescent="0.2">
      <c r="B11997">
        <f t="shared" ca="1" si="1412"/>
        <v>39</v>
      </c>
      <c r="C11997">
        <f t="shared" ca="1" si="1412"/>
        <v>43</v>
      </c>
      <c r="D11997">
        <f t="shared" ca="1" si="1412"/>
        <v>17</v>
      </c>
      <c r="E11997">
        <f t="shared" ca="1" si="1412"/>
        <v>19</v>
      </c>
      <c r="H11997">
        <f t="shared" ca="1" si="1407"/>
        <v>0</v>
      </c>
      <c r="I11997">
        <f t="shared" ca="1" si="1408"/>
        <v>0</v>
      </c>
      <c r="J11997">
        <f t="shared" ca="1" si="1409"/>
        <v>0</v>
      </c>
      <c r="K11997">
        <f t="shared" ca="1" si="1410"/>
        <v>0</v>
      </c>
      <c r="L11997">
        <f t="shared" ca="1" si="1413"/>
        <v>0</v>
      </c>
      <c r="M11997" t="str">
        <f t="shared" ca="1" si="1411"/>
        <v>Looks good!</v>
      </c>
    </row>
    <row r="11998" spans="2:13" x14ac:dyDescent="0.2">
      <c r="B11998">
        <f t="shared" ca="1" si="1412"/>
        <v>95</v>
      </c>
      <c r="C11998">
        <f t="shared" ca="1" si="1412"/>
        <v>25</v>
      </c>
      <c r="D11998">
        <f t="shared" ca="1" si="1412"/>
        <v>86</v>
      </c>
      <c r="E11998">
        <f t="shared" ca="1" si="1412"/>
        <v>62</v>
      </c>
      <c r="H11998">
        <f t="shared" ca="1" si="1407"/>
        <v>0</v>
      </c>
      <c r="I11998">
        <f t="shared" ca="1" si="1408"/>
        <v>0</v>
      </c>
      <c r="J11998">
        <f t="shared" ca="1" si="1409"/>
        <v>0</v>
      </c>
      <c r="K11998">
        <f t="shared" ca="1" si="1410"/>
        <v>0</v>
      </c>
      <c r="L11998">
        <f t="shared" ca="1" si="1413"/>
        <v>0</v>
      </c>
      <c r="M11998" t="str">
        <f t="shared" ca="1" si="1411"/>
        <v>Looks good!</v>
      </c>
    </row>
    <row r="11999" spans="2:13" x14ac:dyDescent="0.2">
      <c r="B11999">
        <f t="shared" ca="1" si="1412"/>
        <v>90</v>
      </c>
      <c r="C11999">
        <f t="shared" ca="1" si="1412"/>
        <v>84</v>
      </c>
      <c r="D11999">
        <f t="shared" ca="1" si="1412"/>
        <v>75</v>
      </c>
      <c r="E11999">
        <f t="shared" ca="1" si="1412"/>
        <v>25</v>
      </c>
      <c r="H11999">
        <f t="shared" ca="1" si="1407"/>
        <v>0</v>
      </c>
      <c r="I11999">
        <f t="shared" ca="1" si="1408"/>
        <v>0</v>
      </c>
      <c r="J11999">
        <f t="shared" ca="1" si="1409"/>
        <v>0</v>
      </c>
      <c r="K11999">
        <f t="shared" ca="1" si="1410"/>
        <v>0</v>
      </c>
      <c r="L11999">
        <f t="shared" ca="1" si="1413"/>
        <v>0</v>
      </c>
      <c r="M11999" t="str">
        <f t="shared" ca="1" si="1411"/>
        <v>Looks good!</v>
      </c>
    </row>
    <row r="12000" spans="2:13" x14ac:dyDescent="0.2">
      <c r="B12000">
        <f t="shared" ca="1" si="1412"/>
        <v>47</v>
      </c>
      <c r="C12000">
        <f t="shared" ca="1" si="1412"/>
        <v>46</v>
      </c>
      <c r="D12000">
        <f t="shared" ca="1" si="1412"/>
        <v>88</v>
      </c>
      <c r="E12000">
        <f t="shared" ca="1" si="1412"/>
        <v>37</v>
      </c>
      <c r="H12000">
        <f t="shared" ca="1" si="1407"/>
        <v>0</v>
      </c>
      <c r="I12000">
        <f t="shared" ca="1" si="1408"/>
        <v>0</v>
      </c>
      <c r="J12000">
        <f t="shared" ca="1" si="1409"/>
        <v>0</v>
      </c>
      <c r="K12000">
        <f t="shared" ca="1" si="1410"/>
        <v>0</v>
      </c>
      <c r="L12000">
        <f t="shared" ca="1" si="1413"/>
        <v>0</v>
      </c>
      <c r="M12000" t="str">
        <f t="shared" ca="1" si="1411"/>
        <v>Looks good!</v>
      </c>
    </row>
    <row r="12001" spans="2:13" x14ac:dyDescent="0.2">
      <c r="B12001">
        <f t="shared" ca="1" si="1412"/>
        <v>93</v>
      </c>
      <c r="C12001">
        <f t="shared" ca="1" si="1412"/>
        <v>8</v>
      </c>
      <c r="D12001">
        <f t="shared" ca="1" si="1412"/>
        <v>65</v>
      </c>
      <c r="E12001">
        <f t="shared" ca="1" si="1412"/>
        <v>69</v>
      </c>
      <c r="H12001">
        <f t="shared" ca="1" si="1407"/>
        <v>0</v>
      </c>
      <c r="I12001">
        <f t="shared" ca="1" si="1408"/>
        <v>0</v>
      </c>
      <c r="J12001">
        <f t="shared" ca="1" si="1409"/>
        <v>0</v>
      </c>
      <c r="K12001">
        <f t="shared" ca="1" si="1410"/>
        <v>0</v>
      </c>
      <c r="L12001">
        <f t="shared" ca="1" si="1413"/>
        <v>0</v>
      </c>
      <c r="M12001" t="str">
        <f t="shared" ca="1" si="1411"/>
        <v>Looks good!</v>
      </c>
    </row>
    <row r="12002" spans="2:13" x14ac:dyDescent="0.2">
      <c r="B12002">
        <f t="shared" ca="1" si="1412"/>
        <v>24</v>
      </c>
      <c r="C12002">
        <f t="shared" ca="1" si="1412"/>
        <v>46</v>
      </c>
      <c r="D12002">
        <f t="shared" ca="1" si="1412"/>
        <v>92</v>
      </c>
      <c r="E12002">
        <f t="shared" ca="1" si="1412"/>
        <v>15</v>
      </c>
      <c r="H12002">
        <f t="shared" ca="1" si="1407"/>
        <v>0</v>
      </c>
      <c r="I12002">
        <f t="shared" ca="1" si="1408"/>
        <v>0</v>
      </c>
      <c r="J12002">
        <f t="shared" ca="1" si="1409"/>
        <v>0</v>
      </c>
      <c r="K12002">
        <f t="shared" ca="1" si="1410"/>
        <v>0</v>
      </c>
      <c r="L12002">
        <f t="shared" ca="1" si="1413"/>
        <v>0</v>
      </c>
      <c r="M12002" t="str">
        <f t="shared" ca="1" si="1411"/>
        <v>Looks good!</v>
      </c>
    </row>
    <row r="12003" spans="2:13" x14ac:dyDescent="0.2">
      <c r="B12003">
        <f t="shared" ca="1" si="1412"/>
        <v>21</v>
      </c>
      <c r="C12003">
        <f t="shared" ca="1" si="1412"/>
        <v>8</v>
      </c>
      <c r="D12003">
        <f t="shared" ca="1" si="1412"/>
        <v>4</v>
      </c>
      <c r="E12003">
        <f t="shared" ca="1" si="1412"/>
        <v>16</v>
      </c>
      <c r="H12003">
        <f t="shared" ca="1" si="1407"/>
        <v>0</v>
      </c>
      <c r="I12003">
        <f t="shared" ca="1" si="1408"/>
        <v>0</v>
      </c>
      <c r="J12003">
        <f t="shared" ca="1" si="1409"/>
        <v>1</v>
      </c>
      <c r="K12003">
        <f t="shared" ca="1" si="1410"/>
        <v>0</v>
      </c>
      <c r="L12003">
        <f t="shared" ca="1" si="1413"/>
        <v>1</v>
      </c>
      <c r="M12003" t="str">
        <f t="shared" ca="1" si="1411"/>
        <v>Fix problem</v>
      </c>
    </row>
    <row r="12004" spans="2:13" x14ac:dyDescent="0.2">
      <c r="B12004">
        <f t="shared" ca="1" si="1412"/>
        <v>63</v>
      </c>
      <c r="C12004">
        <f t="shared" ca="1" si="1412"/>
        <v>38</v>
      </c>
      <c r="D12004">
        <f t="shared" ca="1" si="1412"/>
        <v>93</v>
      </c>
      <c r="E12004">
        <f t="shared" ca="1" si="1412"/>
        <v>56</v>
      </c>
      <c r="H12004">
        <f t="shared" ca="1" si="1407"/>
        <v>0</v>
      </c>
      <c r="I12004">
        <f t="shared" ca="1" si="1408"/>
        <v>0</v>
      </c>
      <c r="J12004">
        <f t="shared" ca="1" si="1409"/>
        <v>0</v>
      </c>
      <c r="K12004">
        <f t="shared" ca="1" si="1410"/>
        <v>0</v>
      </c>
      <c r="L12004">
        <f t="shared" ca="1" si="1413"/>
        <v>0</v>
      </c>
      <c r="M12004" t="str">
        <f t="shared" ca="1" si="1411"/>
        <v>Looks good!</v>
      </c>
    </row>
    <row r="12005" spans="2:13" x14ac:dyDescent="0.2">
      <c r="B12005">
        <f t="shared" ca="1" si="1412"/>
        <v>23</v>
      </c>
      <c r="C12005">
        <f t="shared" ca="1" si="1412"/>
        <v>9</v>
      </c>
      <c r="D12005">
        <f t="shared" ca="1" si="1412"/>
        <v>39</v>
      </c>
      <c r="E12005">
        <f t="shared" ca="1" si="1412"/>
        <v>29</v>
      </c>
      <c r="H12005">
        <f t="shared" ca="1" si="1407"/>
        <v>0</v>
      </c>
      <c r="I12005">
        <f t="shared" ca="1" si="1408"/>
        <v>0</v>
      </c>
      <c r="J12005">
        <f t="shared" ca="1" si="1409"/>
        <v>0</v>
      </c>
      <c r="K12005">
        <f t="shared" ca="1" si="1410"/>
        <v>0</v>
      </c>
      <c r="L12005">
        <f t="shared" ca="1" si="1413"/>
        <v>0</v>
      </c>
      <c r="M12005" t="str">
        <f t="shared" ca="1" si="1411"/>
        <v>Looks good!</v>
      </c>
    </row>
    <row r="12006" spans="2:13" x14ac:dyDescent="0.2">
      <c r="B12006">
        <f t="shared" ca="1" si="1412"/>
        <v>34</v>
      </c>
      <c r="C12006">
        <f t="shared" ca="1" si="1412"/>
        <v>28</v>
      </c>
      <c r="D12006">
        <f t="shared" ca="1" si="1412"/>
        <v>1</v>
      </c>
      <c r="E12006">
        <f t="shared" ca="1" si="1412"/>
        <v>98</v>
      </c>
      <c r="H12006">
        <f t="shared" ca="1" si="1407"/>
        <v>0</v>
      </c>
      <c r="I12006">
        <f t="shared" ca="1" si="1408"/>
        <v>0</v>
      </c>
      <c r="J12006">
        <f t="shared" ca="1" si="1409"/>
        <v>1</v>
      </c>
      <c r="K12006">
        <f t="shared" ca="1" si="1410"/>
        <v>0</v>
      </c>
      <c r="L12006">
        <f t="shared" ca="1" si="1413"/>
        <v>1</v>
      </c>
      <c r="M12006" t="str">
        <f t="shared" ca="1" si="1411"/>
        <v>Fix problem</v>
      </c>
    </row>
    <row r="12007" spans="2:13" x14ac:dyDescent="0.2">
      <c r="B12007">
        <f t="shared" ca="1" si="1412"/>
        <v>35</v>
      </c>
      <c r="C12007">
        <f t="shared" ca="1" si="1412"/>
        <v>6</v>
      </c>
      <c r="D12007">
        <f t="shared" ca="1" si="1412"/>
        <v>45</v>
      </c>
      <c r="E12007">
        <f t="shared" ca="1" si="1412"/>
        <v>12</v>
      </c>
      <c r="H12007">
        <f t="shared" ca="1" si="1407"/>
        <v>0</v>
      </c>
      <c r="I12007">
        <f t="shared" ca="1" si="1408"/>
        <v>0</v>
      </c>
      <c r="J12007">
        <f t="shared" ca="1" si="1409"/>
        <v>0</v>
      </c>
      <c r="K12007">
        <f t="shared" ca="1" si="1410"/>
        <v>0</v>
      </c>
      <c r="L12007">
        <f t="shared" ca="1" si="1413"/>
        <v>0</v>
      </c>
      <c r="M12007" t="str">
        <f t="shared" ca="1" si="1411"/>
        <v>Looks good!</v>
      </c>
    </row>
    <row r="12008" spans="2:13" x14ac:dyDescent="0.2">
      <c r="B12008">
        <f t="shared" ca="1" si="1412"/>
        <v>18</v>
      </c>
      <c r="C12008">
        <f t="shared" ca="1" si="1412"/>
        <v>18</v>
      </c>
      <c r="D12008">
        <f t="shared" ca="1" si="1412"/>
        <v>50</v>
      </c>
      <c r="E12008">
        <f t="shared" ca="1" si="1412"/>
        <v>48</v>
      </c>
      <c r="H12008">
        <f t="shared" ca="1" si="1407"/>
        <v>0</v>
      </c>
      <c r="I12008">
        <f t="shared" ca="1" si="1408"/>
        <v>0</v>
      </c>
      <c r="J12008">
        <f t="shared" ca="1" si="1409"/>
        <v>0</v>
      </c>
      <c r="K12008">
        <f t="shared" ca="1" si="1410"/>
        <v>0</v>
      </c>
      <c r="L12008">
        <f t="shared" ca="1" si="1413"/>
        <v>0</v>
      </c>
      <c r="M12008" t="str">
        <f t="shared" ca="1" si="1411"/>
        <v>Looks good!</v>
      </c>
    </row>
    <row r="12009" spans="2:13" x14ac:dyDescent="0.2">
      <c r="B12009">
        <f t="shared" ca="1" si="1412"/>
        <v>81</v>
      </c>
      <c r="C12009">
        <f t="shared" ca="1" si="1412"/>
        <v>76</v>
      </c>
      <c r="D12009">
        <f t="shared" ca="1" si="1412"/>
        <v>98</v>
      </c>
      <c r="E12009">
        <f t="shared" ca="1" si="1412"/>
        <v>31</v>
      </c>
      <c r="H12009">
        <f t="shared" ca="1" si="1407"/>
        <v>0</v>
      </c>
      <c r="I12009">
        <f t="shared" ca="1" si="1408"/>
        <v>0</v>
      </c>
      <c r="J12009">
        <f t="shared" ca="1" si="1409"/>
        <v>0</v>
      </c>
      <c r="K12009">
        <f t="shared" ca="1" si="1410"/>
        <v>0</v>
      </c>
      <c r="L12009">
        <f t="shared" ca="1" si="1413"/>
        <v>0</v>
      </c>
      <c r="M12009" t="str">
        <f t="shared" ca="1" si="1411"/>
        <v>Looks good!</v>
      </c>
    </row>
    <row r="12010" spans="2:13" x14ac:dyDescent="0.2">
      <c r="B12010">
        <f t="shared" ca="1" si="1412"/>
        <v>91</v>
      </c>
      <c r="C12010">
        <f t="shared" ca="1" si="1412"/>
        <v>3</v>
      </c>
      <c r="D12010">
        <f t="shared" ca="1" si="1412"/>
        <v>64</v>
      </c>
      <c r="E12010">
        <f t="shared" ca="1" si="1412"/>
        <v>92</v>
      </c>
      <c r="H12010">
        <f t="shared" ca="1" si="1407"/>
        <v>0</v>
      </c>
      <c r="I12010">
        <f t="shared" ca="1" si="1408"/>
        <v>1</v>
      </c>
      <c r="J12010">
        <f t="shared" ca="1" si="1409"/>
        <v>0</v>
      </c>
      <c r="K12010">
        <f t="shared" ca="1" si="1410"/>
        <v>0</v>
      </c>
      <c r="L12010">
        <f t="shared" ca="1" si="1413"/>
        <v>1</v>
      </c>
      <c r="M12010" t="str">
        <f t="shared" ca="1" si="1411"/>
        <v>Fix problem</v>
      </c>
    </row>
    <row r="12011" spans="2:13" x14ac:dyDescent="0.2">
      <c r="B12011">
        <f t="shared" ca="1" si="1412"/>
        <v>80</v>
      </c>
      <c r="C12011">
        <f t="shared" ca="1" si="1412"/>
        <v>22</v>
      </c>
      <c r="D12011">
        <f t="shared" ca="1" si="1412"/>
        <v>37</v>
      </c>
      <c r="E12011">
        <f t="shared" ca="1" si="1412"/>
        <v>55</v>
      </c>
      <c r="H12011">
        <f t="shared" ca="1" si="1407"/>
        <v>0</v>
      </c>
      <c r="I12011">
        <f t="shared" ca="1" si="1408"/>
        <v>0</v>
      </c>
      <c r="J12011">
        <f t="shared" ca="1" si="1409"/>
        <v>0</v>
      </c>
      <c r="K12011">
        <f t="shared" ca="1" si="1410"/>
        <v>0</v>
      </c>
      <c r="L12011">
        <f t="shared" ca="1" si="1413"/>
        <v>0</v>
      </c>
      <c r="M12011" t="str">
        <f t="shared" ca="1" si="1411"/>
        <v>Looks good!</v>
      </c>
    </row>
    <row r="12012" spans="2:13" x14ac:dyDescent="0.2">
      <c r="B12012">
        <f t="shared" ca="1" si="1412"/>
        <v>41</v>
      </c>
      <c r="C12012">
        <f t="shared" ca="1" si="1412"/>
        <v>59</v>
      </c>
      <c r="D12012">
        <f t="shared" ca="1" si="1412"/>
        <v>36</v>
      </c>
      <c r="E12012">
        <f t="shared" ca="1" si="1412"/>
        <v>58</v>
      </c>
      <c r="H12012">
        <f t="shared" ca="1" si="1407"/>
        <v>0</v>
      </c>
      <c r="I12012">
        <f t="shared" ca="1" si="1408"/>
        <v>0</v>
      </c>
      <c r="J12012">
        <f t="shared" ca="1" si="1409"/>
        <v>0</v>
      </c>
      <c r="K12012">
        <f t="shared" ca="1" si="1410"/>
        <v>0</v>
      </c>
      <c r="L12012">
        <f t="shared" ca="1" si="1413"/>
        <v>0</v>
      </c>
      <c r="M12012" t="str">
        <f t="shared" ca="1" si="1411"/>
        <v>Looks good!</v>
      </c>
    </row>
    <row r="12013" spans="2:13" x14ac:dyDescent="0.2">
      <c r="B12013">
        <f t="shared" ca="1" si="1412"/>
        <v>54</v>
      </c>
      <c r="C12013">
        <f t="shared" ca="1" si="1412"/>
        <v>60</v>
      </c>
      <c r="D12013">
        <f t="shared" ca="1" si="1412"/>
        <v>85</v>
      </c>
      <c r="E12013">
        <f t="shared" ca="1" si="1412"/>
        <v>61</v>
      </c>
      <c r="H12013">
        <f t="shared" ca="1" si="1407"/>
        <v>0</v>
      </c>
      <c r="I12013">
        <f t="shared" ca="1" si="1408"/>
        <v>0</v>
      </c>
      <c r="J12013">
        <f t="shared" ca="1" si="1409"/>
        <v>0</v>
      </c>
      <c r="K12013">
        <f t="shared" ca="1" si="1410"/>
        <v>0</v>
      </c>
      <c r="L12013">
        <f t="shared" ca="1" si="1413"/>
        <v>0</v>
      </c>
      <c r="M12013" t="str">
        <f t="shared" ca="1" si="1411"/>
        <v>Looks good!</v>
      </c>
    </row>
    <row r="12014" spans="2:13" x14ac:dyDescent="0.2">
      <c r="B12014">
        <f t="shared" ca="1" si="1412"/>
        <v>47</v>
      </c>
      <c r="C12014">
        <f t="shared" ca="1" si="1412"/>
        <v>79</v>
      </c>
      <c r="D12014">
        <f t="shared" ca="1" si="1412"/>
        <v>51</v>
      </c>
      <c r="E12014">
        <f t="shared" ca="1" si="1412"/>
        <v>61</v>
      </c>
      <c r="H12014">
        <f t="shared" ca="1" si="1407"/>
        <v>0</v>
      </c>
      <c r="I12014">
        <f t="shared" ca="1" si="1408"/>
        <v>0</v>
      </c>
      <c r="J12014">
        <f t="shared" ca="1" si="1409"/>
        <v>0</v>
      </c>
      <c r="K12014">
        <f t="shared" ca="1" si="1410"/>
        <v>0</v>
      </c>
      <c r="L12014">
        <f t="shared" ca="1" si="1413"/>
        <v>0</v>
      </c>
      <c r="M12014" t="str">
        <f t="shared" ca="1" si="1411"/>
        <v>Looks good!</v>
      </c>
    </row>
    <row r="12015" spans="2:13" x14ac:dyDescent="0.2">
      <c r="B12015">
        <f t="shared" ca="1" si="1412"/>
        <v>73</v>
      </c>
      <c r="C12015">
        <f t="shared" ca="1" si="1412"/>
        <v>3</v>
      </c>
      <c r="D12015">
        <f t="shared" ca="1" si="1412"/>
        <v>13</v>
      </c>
      <c r="E12015">
        <f t="shared" ca="1" si="1412"/>
        <v>36</v>
      </c>
      <c r="H12015">
        <f t="shared" ca="1" si="1407"/>
        <v>0</v>
      </c>
      <c r="I12015">
        <f t="shared" ca="1" si="1408"/>
        <v>1</v>
      </c>
      <c r="J12015">
        <f t="shared" ca="1" si="1409"/>
        <v>0</v>
      </c>
      <c r="K12015">
        <f t="shared" ca="1" si="1410"/>
        <v>0</v>
      </c>
      <c r="L12015">
        <f t="shared" ca="1" si="1413"/>
        <v>1</v>
      </c>
      <c r="M12015" t="str">
        <f t="shared" ca="1" si="1411"/>
        <v>Fix problem</v>
      </c>
    </row>
    <row r="12016" spans="2:13" x14ac:dyDescent="0.2">
      <c r="B12016">
        <f t="shared" ca="1" si="1412"/>
        <v>78</v>
      </c>
      <c r="C12016">
        <f t="shared" ca="1" si="1412"/>
        <v>98</v>
      </c>
      <c r="D12016">
        <f t="shared" ca="1" si="1412"/>
        <v>44</v>
      </c>
      <c r="E12016">
        <f t="shared" ca="1" si="1412"/>
        <v>5</v>
      </c>
      <c r="H12016">
        <f t="shared" ca="1" si="1407"/>
        <v>0</v>
      </c>
      <c r="I12016">
        <f t="shared" ca="1" si="1408"/>
        <v>0</v>
      </c>
      <c r="J12016">
        <f t="shared" ca="1" si="1409"/>
        <v>0</v>
      </c>
      <c r="K12016">
        <f t="shared" ca="1" si="1410"/>
        <v>1</v>
      </c>
      <c r="L12016">
        <f t="shared" ca="1" si="1413"/>
        <v>1</v>
      </c>
      <c r="M12016" t="str">
        <f t="shared" ca="1" si="1411"/>
        <v>Fix problem</v>
      </c>
    </row>
    <row r="12017" spans="2:13" x14ac:dyDescent="0.2">
      <c r="B12017">
        <f t="shared" ca="1" si="1412"/>
        <v>50</v>
      </c>
      <c r="C12017">
        <f t="shared" ca="1" si="1412"/>
        <v>21</v>
      </c>
      <c r="D12017">
        <f t="shared" ca="1" si="1412"/>
        <v>41</v>
      </c>
      <c r="E12017">
        <f t="shared" ca="1" si="1412"/>
        <v>77</v>
      </c>
      <c r="H12017">
        <f t="shared" ca="1" si="1407"/>
        <v>0</v>
      </c>
      <c r="I12017">
        <f t="shared" ca="1" si="1408"/>
        <v>0</v>
      </c>
      <c r="J12017">
        <f t="shared" ca="1" si="1409"/>
        <v>0</v>
      </c>
      <c r="K12017">
        <f t="shared" ca="1" si="1410"/>
        <v>0</v>
      </c>
      <c r="L12017">
        <f t="shared" ca="1" si="1413"/>
        <v>0</v>
      </c>
      <c r="M12017" t="str">
        <f t="shared" ca="1" si="1411"/>
        <v>Looks good!</v>
      </c>
    </row>
    <row r="12018" spans="2:13" x14ac:dyDescent="0.2">
      <c r="B12018">
        <f t="shared" ca="1" si="1412"/>
        <v>99</v>
      </c>
      <c r="C12018">
        <f t="shared" ca="1" si="1412"/>
        <v>26</v>
      </c>
      <c r="D12018">
        <f t="shared" ca="1" si="1412"/>
        <v>14</v>
      </c>
      <c r="E12018">
        <f t="shared" ca="1" si="1412"/>
        <v>27</v>
      </c>
      <c r="H12018">
        <f t="shared" ca="1" si="1407"/>
        <v>0</v>
      </c>
      <c r="I12018">
        <f t="shared" ca="1" si="1408"/>
        <v>0</v>
      </c>
      <c r="J12018">
        <f t="shared" ca="1" si="1409"/>
        <v>0</v>
      </c>
      <c r="K12018">
        <f t="shared" ca="1" si="1410"/>
        <v>0</v>
      </c>
      <c r="L12018">
        <f t="shared" ca="1" si="1413"/>
        <v>0</v>
      </c>
      <c r="M12018" t="str">
        <f t="shared" ca="1" si="1411"/>
        <v>Looks good!</v>
      </c>
    </row>
    <row r="12019" spans="2:13" x14ac:dyDescent="0.2">
      <c r="B12019">
        <f t="shared" ca="1" si="1412"/>
        <v>35</v>
      </c>
      <c r="C12019">
        <f t="shared" ca="1" si="1412"/>
        <v>61</v>
      </c>
      <c r="D12019">
        <f t="shared" ca="1" si="1412"/>
        <v>61</v>
      </c>
      <c r="E12019">
        <f t="shared" ca="1" si="1412"/>
        <v>21</v>
      </c>
      <c r="H12019">
        <f t="shared" ca="1" si="1407"/>
        <v>0</v>
      </c>
      <c r="I12019">
        <f t="shared" ca="1" si="1408"/>
        <v>0</v>
      </c>
      <c r="J12019">
        <f t="shared" ca="1" si="1409"/>
        <v>0</v>
      </c>
      <c r="K12019">
        <f t="shared" ca="1" si="1410"/>
        <v>0</v>
      </c>
      <c r="L12019">
        <f t="shared" ca="1" si="1413"/>
        <v>0</v>
      </c>
      <c r="M12019" t="str">
        <f t="shared" ca="1" si="1411"/>
        <v>Looks good!</v>
      </c>
    </row>
    <row r="12020" spans="2:13" x14ac:dyDescent="0.2">
      <c r="B12020">
        <f t="shared" ca="1" si="1412"/>
        <v>49</v>
      </c>
      <c r="C12020">
        <f t="shared" ca="1" si="1412"/>
        <v>7</v>
      </c>
      <c r="D12020">
        <f t="shared" ca="1" si="1412"/>
        <v>41</v>
      </c>
      <c r="E12020">
        <f t="shared" ca="1" si="1412"/>
        <v>85</v>
      </c>
      <c r="H12020">
        <f t="shared" ca="1" si="1407"/>
        <v>0</v>
      </c>
      <c r="I12020">
        <f t="shared" ca="1" si="1408"/>
        <v>0</v>
      </c>
      <c r="J12020">
        <f t="shared" ca="1" si="1409"/>
        <v>0</v>
      </c>
      <c r="K12020">
        <f t="shared" ca="1" si="1410"/>
        <v>0</v>
      </c>
      <c r="L12020">
        <f t="shared" ca="1" si="1413"/>
        <v>0</v>
      </c>
      <c r="M12020" t="str">
        <f t="shared" ca="1" si="1411"/>
        <v>Looks good!</v>
      </c>
    </row>
    <row r="12021" spans="2:13" x14ac:dyDescent="0.2">
      <c r="B12021">
        <f t="shared" ca="1" si="1412"/>
        <v>30</v>
      </c>
      <c r="C12021">
        <f t="shared" ca="1" si="1412"/>
        <v>48</v>
      </c>
      <c r="D12021">
        <f t="shared" ca="1" si="1412"/>
        <v>39</v>
      </c>
      <c r="E12021">
        <f t="shared" ca="1" si="1412"/>
        <v>81</v>
      </c>
      <c r="H12021">
        <f t="shared" ca="1" si="1407"/>
        <v>0</v>
      </c>
      <c r="I12021">
        <f t="shared" ca="1" si="1408"/>
        <v>0</v>
      </c>
      <c r="J12021">
        <f t="shared" ca="1" si="1409"/>
        <v>0</v>
      </c>
      <c r="K12021">
        <f t="shared" ca="1" si="1410"/>
        <v>0</v>
      </c>
      <c r="L12021">
        <f t="shared" ca="1" si="1413"/>
        <v>0</v>
      </c>
      <c r="M12021" t="str">
        <f t="shared" ca="1" si="1411"/>
        <v>Looks good!</v>
      </c>
    </row>
    <row r="12022" spans="2:13" x14ac:dyDescent="0.2">
      <c r="B12022">
        <f t="shared" ca="1" si="1412"/>
        <v>46</v>
      </c>
      <c r="C12022">
        <f t="shared" ca="1" si="1412"/>
        <v>5</v>
      </c>
      <c r="D12022">
        <f t="shared" ca="1" si="1412"/>
        <v>78</v>
      </c>
      <c r="E12022">
        <f t="shared" ca="1" si="1412"/>
        <v>74</v>
      </c>
      <c r="H12022">
        <f t="shared" ca="1" si="1407"/>
        <v>0</v>
      </c>
      <c r="I12022">
        <f t="shared" ca="1" si="1408"/>
        <v>1</v>
      </c>
      <c r="J12022">
        <f t="shared" ca="1" si="1409"/>
        <v>0</v>
      </c>
      <c r="K12022">
        <f t="shared" ca="1" si="1410"/>
        <v>0</v>
      </c>
      <c r="L12022">
        <f t="shared" ca="1" si="1413"/>
        <v>1</v>
      </c>
      <c r="M12022" t="str">
        <f t="shared" ca="1" si="1411"/>
        <v>Fix problem</v>
      </c>
    </row>
    <row r="12023" spans="2:13" x14ac:dyDescent="0.2">
      <c r="B12023">
        <f t="shared" ca="1" si="1412"/>
        <v>43</v>
      </c>
      <c r="C12023">
        <f t="shared" ca="1" si="1412"/>
        <v>41</v>
      </c>
      <c r="D12023">
        <f t="shared" ca="1" si="1412"/>
        <v>85</v>
      </c>
      <c r="E12023">
        <f t="shared" ca="1" si="1412"/>
        <v>15</v>
      </c>
      <c r="H12023">
        <f t="shared" ca="1" si="1407"/>
        <v>0</v>
      </c>
      <c r="I12023">
        <f t="shared" ca="1" si="1408"/>
        <v>0</v>
      </c>
      <c r="J12023">
        <f t="shared" ca="1" si="1409"/>
        <v>0</v>
      </c>
      <c r="K12023">
        <f t="shared" ca="1" si="1410"/>
        <v>0</v>
      </c>
      <c r="L12023">
        <f t="shared" ca="1" si="1413"/>
        <v>0</v>
      </c>
      <c r="M12023" t="str">
        <f t="shared" ca="1" si="1411"/>
        <v>Looks good!</v>
      </c>
    </row>
    <row r="12024" spans="2:13" x14ac:dyDescent="0.2">
      <c r="B12024">
        <f t="shared" ca="1" si="1412"/>
        <v>35</v>
      </c>
      <c r="C12024">
        <f t="shared" ca="1" si="1412"/>
        <v>42</v>
      </c>
      <c r="D12024">
        <f t="shared" ca="1" si="1412"/>
        <v>97</v>
      </c>
      <c r="E12024">
        <f t="shared" ca="1" si="1412"/>
        <v>92</v>
      </c>
      <c r="H12024">
        <f t="shared" ca="1" si="1407"/>
        <v>0</v>
      </c>
      <c r="I12024">
        <f t="shared" ca="1" si="1408"/>
        <v>0</v>
      </c>
      <c r="J12024">
        <f t="shared" ca="1" si="1409"/>
        <v>0</v>
      </c>
      <c r="K12024">
        <f t="shared" ca="1" si="1410"/>
        <v>0</v>
      </c>
      <c r="L12024">
        <f t="shared" ca="1" si="1413"/>
        <v>0</v>
      </c>
      <c r="M12024" t="str">
        <f t="shared" ca="1" si="1411"/>
        <v>Looks good!</v>
      </c>
    </row>
    <row r="12025" spans="2:13" x14ac:dyDescent="0.2">
      <c r="B12025">
        <f t="shared" ca="1" si="1412"/>
        <v>4</v>
      </c>
      <c r="C12025">
        <f t="shared" ca="1" si="1412"/>
        <v>8</v>
      </c>
      <c r="D12025">
        <f t="shared" ca="1" si="1412"/>
        <v>40</v>
      </c>
      <c r="E12025">
        <f t="shared" ca="1" si="1412"/>
        <v>39</v>
      </c>
      <c r="H12025">
        <f t="shared" ca="1" si="1407"/>
        <v>1</v>
      </c>
      <c r="I12025">
        <f t="shared" ca="1" si="1408"/>
        <v>0</v>
      </c>
      <c r="J12025">
        <f t="shared" ca="1" si="1409"/>
        <v>0</v>
      </c>
      <c r="K12025">
        <f t="shared" ca="1" si="1410"/>
        <v>0</v>
      </c>
      <c r="L12025">
        <f t="shared" ca="1" si="1413"/>
        <v>1</v>
      </c>
      <c r="M12025" t="str">
        <f t="shared" ca="1" si="1411"/>
        <v>Fix problem</v>
      </c>
    </row>
    <row r="12026" spans="2:13" x14ac:dyDescent="0.2">
      <c r="B12026">
        <f t="shared" ca="1" si="1412"/>
        <v>91</v>
      </c>
      <c r="C12026">
        <f t="shared" ca="1" si="1412"/>
        <v>90</v>
      </c>
      <c r="D12026">
        <f t="shared" ca="1" si="1412"/>
        <v>35</v>
      </c>
      <c r="E12026">
        <f t="shared" ca="1" si="1412"/>
        <v>33</v>
      </c>
      <c r="H12026">
        <f t="shared" ca="1" si="1407"/>
        <v>0</v>
      </c>
      <c r="I12026">
        <f t="shared" ca="1" si="1408"/>
        <v>0</v>
      </c>
      <c r="J12026">
        <f t="shared" ca="1" si="1409"/>
        <v>0</v>
      </c>
      <c r="K12026">
        <f t="shared" ca="1" si="1410"/>
        <v>0</v>
      </c>
      <c r="L12026">
        <f t="shared" ca="1" si="1413"/>
        <v>0</v>
      </c>
      <c r="M12026" t="str">
        <f t="shared" ca="1" si="1411"/>
        <v>Looks good!</v>
      </c>
    </row>
    <row r="12027" spans="2:13" x14ac:dyDescent="0.2">
      <c r="B12027">
        <f t="shared" ca="1" si="1412"/>
        <v>44</v>
      </c>
      <c r="C12027">
        <f t="shared" ca="1" si="1412"/>
        <v>9</v>
      </c>
      <c r="D12027">
        <f t="shared" ca="1" si="1412"/>
        <v>12</v>
      </c>
      <c r="E12027">
        <f t="shared" ca="1" si="1412"/>
        <v>16</v>
      </c>
      <c r="H12027">
        <f t="shared" ca="1" si="1407"/>
        <v>0</v>
      </c>
      <c r="I12027">
        <f t="shared" ca="1" si="1408"/>
        <v>0</v>
      </c>
      <c r="J12027">
        <f t="shared" ca="1" si="1409"/>
        <v>0</v>
      </c>
      <c r="K12027">
        <f t="shared" ca="1" si="1410"/>
        <v>0</v>
      </c>
      <c r="L12027">
        <f t="shared" ca="1" si="1413"/>
        <v>0</v>
      </c>
      <c r="M12027" t="str">
        <f t="shared" ca="1" si="1411"/>
        <v>Looks good!</v>
      </c>
    </row>
    <row r="12028" spans="2:13" x14ac:dyDescent="0.2">
      <c r="B12028">
        <f t="shared" ca="1" si="1412"/>
        <v>68</v>
      </c>
      <c r="C12028">
        <f t="shared" ca="1" si="1412"/>
        <v>68</v>
      </c>
      <c r="D12028">
        <f t="shared" ca="1" si="1412"/>
        <v>32</v>
      </c>
      <c r="E12028">
        <f t="shared" ca="1" si="1412"/>
        <v>31</v>
      </c>
      <c r="H12028">
        <f t="shared" ca="1" si="1407"/>
        <v>0</v>
      </c>
      <c r="I12028">
        <f t="shared" ca="1" si="1408"/>
        <v>0</v>
      </c>
      <c r="J12028">
        <f t="shared" ca="1" si="1409"/>
        <v>0</v>
      </c>
      <c r="K12028">
        <f t="shared" ca="1" si="1410"/>
        <v>0</v>
      </c>
      <c r="L12028">
        <f t="shared" ca="1" si="1413"/>
        <v>0</v>
      </c>
      <c r="M12028" t="str">
        <f t="shared" ca="1" si="1411"/>
        <v>Looks good!</v>
      </c>
    </row>
    <row r="12029" spans="2:13" x14ac:dyDescent="0.2">
      <c r="B12029">
        <f t="shared" ca="1" si="1412"/>
        <v>20</v>
      </c>
      <c r="C12029">
        <f t="shared" ca="1" si="1412"/>
        <v>30</v>
      </c>
      <c r="D12029">
        <f t="shared" ca="1" si="1412"/>
        <v>85</v>
      </c>
      <c r="E12029">
        <f t="shared" ca="1" si="1412"/>
        <v>80</v>
      </c>
      <c r="H12029">
        <f t="shared" ca="1" si="1407"/>
        <v>0</v>
      </c>
      <c r="I12029">
        <f t="shared" ca="1" si="1408"/>
        <v>0</v>
      </c>
      <c r="J12029">
        <f t="shared" ca="1" si="1409"/>
        <v>0</v>
      </c>
      <c r="K12029">
        <f t="shared" ca="1" si="1410"/>
        <v>0</v>
      </c>
      <c r="L12029">
        <f t="shared" ca="1" si="1413"/>
        <v>0</v>
      </c>
      <c r="M12029" t="str">
        <f t="shared" ca="1" si="1411"/>
        <v>Looks good!</v>
      </c>
    </row>
    <row r="12030" spans="2:13" x14ac:dyDescent="0.2">
      <c r="B12030">
        <f t="shared" ca="1" si="1412"/>
        <v>99</v>
      </c>
      <c r="C12030">
        <f t="shared" ca="1" si="1412"/>
        <v>5</v>
      </c>
      <c r="D12030">
        <f t="shared" ca="1" si="1412"/>
        <v>15</v>
      </c>
      <c r="E12030">
        <f t="shared" ca="1" si="1412"/>
        <v>47</v>
      </c>
      <c r="H12030">
        <f t="shared" ca="1" si="1407"/>
        <v>0</v>
      </c>
      <c r="I12030">
        <f t="shared" ca="1" si="1408"/>
        <v>1</v>
      </c>
      <c r="J12030">
        <f t="shared" ca="1" si="1409"/>
        <v>0</v>
      </c>
      <c r="K12030">
        <f t="shared" ca="1" si="1410"/>
        <v>0</v>
      </c>
      <c r="L12030">
        <f t="shared" ca="1" si="1413"/>
        <v>1</v>
      </c>
      <c r="M12030" t="str">
        <f t="shared" ca="1" si="1411"/>
        <v>Fix problem</v>
      </c>
    </row>
    <row r="12031" spans="2:13" x14ac:dyDescent="0.2">
      <c r="B12031">
        <f t="shared" ca="1" si="1412"/>
        <v>61</v>
      </c>
      <c r="C12031">
        <f t="shared" ca="1" si="1412"/>
        <v>93</v>
      </c>
      <c r="D12031">
        <f t="shared" ca="1" si="1412"/>
        <v>66</v>
      </c>
      <c r="E12031">
        <f t="shared" ca="1" si="1412"/>
        <v>52</v>
      </c>
      <c r="H12031">
        <f t="shared" ca="1" si="1407"/>
        <v>0</v>
      </c>
      <c r="I12031">
        <f t="shared" ca="1" si="1408"/>
        <v>0</v>
      </c>
      <c r="J12031">
        <f t="shared" ca="1" si="1409"/>
        <v>0</v>
      </c>
      <c r="K12031">
        <f t="shared" ca="1" si="1410"/>
        <v>0</v>
      </c>
      <c r="L12031">
        <f t="shared" ca="1" si="1413"/>
        <v>0</v>
      </c>
      <c r="M12031" t="str">
        <f t="shared" ca="1" si="1411"/>
        <v>Looks good!</v>
      </c>
    </row>
    <row r="12032" spans="2:13" x14ac:dyDescent="0.2">
      <c r="B12032">
        <f t="shared" ca="1" si="1412"/>
        <v>29</v>
      </c>
      <c r="C12032">
        <f t="shared" ca="1" si="1412"/>
        <v>32</v>
      </c>
      <c r="D12032">
        <f t="shared" ca="1" si="1412"/>
        <v>34</v>
      </c>
      <c r="E12032">
        <f t="shared" ca="1" si="1412"/>
        <v>86</v>
      </c>
      <c r="H12032">
        <f t="shared" ca="1" si="1407"/>
        <v>0</v>
      </c>
      <c r="I12032">
        <f t="shared" ca="1" si="1408"/>
        <v>0</v>
      </c>
      <c r="J12032">
        <f t="shared" ca="1" si="1409"/>
        <v>0</v>
      </c>
      <c r="K12032">
        <f t="shared" ca="1" si="1410"/>
        <v>0</v>
      </c>
      <c r="L12032">
        <f t="shared" ca="1" si="1413"/>
        <v>0</v>
      </c>
      <c r="M12032" t="str">
        <f t="shared" ca="1" si="1411"/>
        <v>Looks good!</v>
      </c>
    </row>
    <row r="12033" spans="2:13" x14ac:dyDescent="0.2">
      <c r="B12033">
        <f t="shared" ca="1" si="1412"/>
        <v>52</v>
      </c>
      <c r="C12033">
        <f t="shared" ca="1" si="1412"/>
        <v>26</v>
      </c>
      <c r="D12033">
        <f t="shared" ca="1" si="1412"/>
        <v>38</v>
      </c>
      <c r="E12033">
        <f t="shared" ca="1" si="1412"/>
        <v>88</v>
      </c>
      <c r="H12033">
        <f t="shared" ca="1" si="1407"/>
        <v>0</v>
      </c>
      <c r="I12033">
        <f t="shared" ca="1" si="1408"/>
        <v>0</v>
      </c>
      <c r="J12033">
        <f t="shared" ca="1" si="1409"/>
        <v>0</v>
      </c>
      <c r="K12033">
        <f t="shared" ca="1" si="1410"/>
        <v>0</v>
      </c>
      <c r="L12033">
        <f t="shared" ca="1" si="1413"/>
        <v>0</v>
      </c>
      <c r="M12033" t="str">
        <f t="shared" ca="1" si="1411"/>
        <v>Looks good!</v>
      </c>
    </row>
    <row r="12034" spans="2:13" x14ac:dyDescent="0.2">
      <c r="B12034">
        <f t="shared" ca="1" si="1412"/>
        <v>84</v>
      </c>
      <c r="C12034">
        <f t="shared" ca="1" si="1412"/>
        <v>93</v>
      </c>
      <c r="D12034">
        <f t="shared" ca="1" si="1412"/>
        <v>40</v>
      </c>
      <c r="E12034">
        <f t="shared" ca="1" si="1412"/>
        <v>45</v>
      </c>
      <c r="H12034">
        <f t="shared" ca="1" si="1407"/>
        <v>0</v>
      </c>
      <c r="I12034">
        <f t="shared" ca="1" si="1408"/>
        <v>0</v>
      </c>
      <c r="J12034">
        <f t="shared" ca="1" si="1409"/>
        <v>0</v>
      </c>
      <c r="K12034">
        <f t="shared" ca="1" si="1410"/>
        <v>0</v>
      </c>
      <c r="L12034">
        <f t="shared" ca="1" si="1413"/>
        <v>0</v>
      </c>
      <c r="M12034" t="str">
        <f t="shared" ca="1" si="1411"/>
        <v>Looks good!</v>
      </c>
    </row>
    <row r="12035" spans="2:13" x14ac:dyDescent="0.2">
      <c r="B12035">
        <f t="shared" ca="1" si="1412"/>
        <v>31</v>
      </c>
      <c r="C12035">
        <f t="shared" ca="1" si="1412"/>
        <v>84</v>
      </c>
      <c r="D12035">
        <f t="shared" ca="1" si="1412"/>
        <v>33</v>
      </c>
      <c r="E12035">
        <f t="shared" ca="1" si="1412"/>
        <v>81</v>
      </c>
      <c r="H12035">
        <f t="shared" ca="1" si="1407"/>
        <v>0</v>
      </c>
      <c r="I12035">
        <f t="shared" ca="1" si="1408"/>
        <v>0</v>
      </c>
      <c r="J12035">
        <f t="shared" ca="1" si="1409"/>
        <v>0</v>
      </c>
      <c r="K12035">
        <f t="shared" ca="1" si="1410"/>
        <v>0</v>
      </c>
      <c r="L12035">
        <f t="shared" ca="1" si="1413"/>
        <v>0</v>
      </c>
      <c r="M12035" t="str">
        <f t="shared" ca="1" si="1411"/>
        <v>Looks good!</v>
      </c>
    </row>
    <row r="12036" spans="2:13" x14ac:dyDescent="0.2">
      <c r="B12036">
        <f t="shared" ca="1" si="1412"/>
        <v>92</v>
      </c>
      <c r="C12036">
        <f t="shared" ca="1" si="1412"/>
        <v>17</v>
      </c>
      <c r="D12036">
        <f t="shared" ca="1" si="1412"/>
        <v>62</v>
      </c>
      <c r="E12036">
        <f t="shared" ca="1" si="1412"/>
        <v>73</v>
      </c>
      <c r="H12036">
        <f t="shared" ca="1" si="1407"/>
        <v>0</v>
      </c>
      <c r="I12036">
        <f t="shared" ca="1" si="1408"/>
        <v>0</v>
      </c>
      <c r="J12036">
        <f t="shared" ca="1" si="1409"/>
        <v>0</v>
      </c>
      <c r="K12036">
        <f t="shared" ca="1" si="1410"/>
        <v>0</v>
      </c>
      <c r="L12036">
        <f t="shared" ca="1" si="1413"/>
        <v>0</v>
      </c>
      <c r="M12036" t="str">
        <f t="shared" ca="1" si="1411"/>
        <v>Looks good!</v>
      </c>
    </row>
    <row r="12037" spans="2:13" x14ac:dyDescent="0.2">
      <c r="B12037">
        <f t="shared" ca="1" si="1412"/>
        <v>57</v>
      </c>
      <c r="C12037">
        <f t="shared" ca="1" si="1412"/>
        <v>40</v>
      </c>
      <c r="D12037">
        <f t="shared" ca="1" si="1412"/>
        <v>37</v>
      </c>
      <c r="E12037">
        <f t="shared" ca="1" si="1412"/>
        <v>62</v>
      </c>
      <c r="H12037">
        <f t="shared" ca="1" si="1407"/>
        <v>0</v>
      </c>
      <c r="I12037">
        <f t="shared" ca="1" si="1408"/>
        <v>0</v>
      </c>
      <c r="J12037">
        <f t="shared" ca="1" si="1409"/>
        <v>0</v>
      </c>
      <c r="K12037">
        <f t="shared" ca="1" si="1410"/>
        <v>0</v>
      </c>
      <c r="L12037">
        <f t="shared" ca="1" si="1413"/>
        <v>0</v>
      </c>
      <c r="M12037" t="str">
        <f t="shared" ca="1" si="1411"/>
        <v>Looks good!</v>
      </c>
    </row>
    <row r="12038" spans="2:13" x14ac:dyDescent="0.2">
      <c r="B12038">
        <f t="shared" ca="1" si="1412"/>
        <v>99</v>
      </c>
      <c r="C12038">
        <f t="shared" ca="1" si="1412"/>
        <v>94</v>
      </c>
      <c r="D12038">
        <f t="shared" ca="1" si="1412"/>
        <v>84</v>
      </c>
      <c r="E12038">
        <f t="shared" ca="1" si="1412"/>
        <v>11</v>
      </c>
      <c r="H12038">
        <f t="shared" ca="1" si="1407"/>
        <v>0</v>
      </c>
      <c r="I12038">
        <f t="shared" ca="1" si="1408"/>
        <v>0</v>
      </c>
      <c r="J12038">
        <f t="shared" ca="1" si="1409"/>
        <v>0</v>
      </c>
      <c r="K12038">
        <f t="shared" ca="1" si="1410"/>
        <v>0</v>
      </c>
      <c r="L12038">
        <f t="shared" ca="1" si="1413"/>
        <v>0</v>
      </c>
      <c r="M12038" t="str">
        <f t="shared" ca="1" si="1411"/>
        <v>Looks good!</v>
      </c>
    </row>
    <row r="12039" spans="2:13" x14ac:dyDescent="0.2">
      <c r="B12039">
        <f t="shared" ca="1" si="1412"/>
        <v>23</v>
      </c>
      <c r="C12039">
        <f t="shared" ca="1" si="1412"/>
        <v>82</v>
      </c>
      <c r="D12039">
        <f t="shared" ca="1" si="1412"/>
        <v>94</v>
      </c>
      <c r="E12039">
        <f t="shared" ca="1" si="1412"/>
        <v>25</v>
      </c>
      <c r="H12039">
        <f t="shared" ca="1" si="1407"/>
        <v>0</v>
      </c>
      <c r="I12039">
        <f t="shared" ca="1" si="1408"/>
        <v>0</v>
      </c>
      <c r="J12039">
        <f t="shared" ca="1" si="1409"/>
        <v>0</v>
      </c>
      <c r="K12039">
        <f t="shared" ca="1" si="1410"/>
        <v>0</v>
      </c>
      <c r="L12039">
        <f t="shared" ca="1" si="1413"/>
        <v>0</v>
      </c>
      <c r="M12039" t="str">
        <f t="shared" ca="1" si="1411"/>
        <v>Looks good!</v>
      </c>
    </row>
    <row r="12040" spans="2:13" x14ac:dyDescent="0.2">
      <c r="B12040">
        <f t="shared" ca="1" si="1412"/>
        <v>15</v>
      </c>
      <c r="C12040">
        <f t="shared" ca="1" si="1412"/>
        <v>64</v>
      </c>
      <c r="D12040">
        <f t="shared" ca="1" si="1412"/>
        <v>92</v>
      </c>
      <c r="E12040">
        <f t="shared" ca="1" si="1412"/>
        <v>32</v>
      </c>
      <c r="H12040">
        <f t="shared" ca="1" si="1407"/>
        <v>0</v>
      </c>
      <c r="I12040">
        <f t="shared" ca="1" si="1408"/>
        <v>0</v>
      </c>
      <c r="J12040">
        <f t="shared" ca="1" si="1409"/>
        <v>0</v>
      </c>
      <c r="K12040">
        <f t="shared" ca="1" si="1410"/>
        <v>0</v>
      </c>
      <c r="L12040">
        <f t="shared" ca="1" si="1413"/>
        <v>0</v>
      </c>
      <c r="M12040" t="str">
        <f t="shared" ca="1" si="1411"/>
        <v>Looks good!</v>
      </c>
    </row>
    <row r="12041" spans="2:13" x14ac:dyDescent="0.2">
      <c r="B12041">
        <f t="shared" ca="1" si="1412"/>
        <v>32</v>
      </c>
      <c r="C12041">
        <f t="shared" ca="1" si="1412"/>
        <v>14</v>
      </c>
      <c r="D12041">
        <f t="shared" ca="1" si="1412"/>
        <v>36</v>
      </c>
      <c r="E12041">
        <f t="shared" ca="1" si="1412"/>
        <v>97</v>
      </c>
      <c r="H12041">
        <f t="shared" ca="1" si="1407"/>
        <v>0</v>
      </c>
      <c r="I12041">
        <f t="shared" ca="1" si="1408"/>
        <v>0</v>
      </c>
      <c r="J12041">
        <f t="shared" ca="1" si="1409"/>
        <v>0</v>
      </c>
      <c r="K12041">
        <f t="shared" ca="1" si="1410"/>
        <v>0</v>
      </c>
      <c r="L12041">
        <f t="shared" ca="1" si="1413"/>
        <v>0</v>
      </c>
      <c r="M12041" t="str">
        <f t="shared" ca="1" si="1411"/>
        <v>Looks good!</v>
      </c>
    </row>
    <row r="12042" spans="2:13" x14ac:dyDescent="0.2">
      <c r="B12042">
        <f t="shared" ca="1" si="1412"/>
        <v>68</v>
      </c>
      <c r="C12042">
        <f t="shared" ca="1" si="1412"/>
        <v>4</v>
      </c>
      <c r="D12042">
        <f t="shared" ca="1" si="1412"/>
        <v>57</v>
      </c>
      <c r="E12042">
        <f t="shared" ca="1" si="1412"/>
        <v>12</v>
      </c>
      <c r="H12042">
        <f t="shared" ca="1" si="1407"/>
        <v>0</v>
      </c>
      <c r="I12042">
        <f t="shared" ca="1" si="1408"/>
        <v>1</v>
      </c>
      <c r="J12042">
        <f t="shared" ca="1" si="1409"/>
        <v>0</v>
      </c>
      <c r="K12042">
        <f t="shared" ca="1" si="1410"/>
        <v>0</v>
      </c>
      <c r="L12042">
        <f t="shared" ca="1" si="1413"/>
        <v>1</v>
      </c>
      <c r="M12042" t="str">
        <f t="shared" ca="1" si="1411"/>
        <v>Fix problem</v>
      </c>
    </row>
    <row r="12043" spans="2:13" x14ac:dyDescent="0.2">
      <c r="B12043">
        <f t="shared" ca="1" si="1412"/>
        <v>34</v>
      </c>
      <c r="C12043">
        <f t="shared" ca="1" si="1412"/>
        <v>67</v>
      </c>
      <c r="D12043">
        <f t="shared" ca="1" si="1412"/>
        <v>50</v>
      </c>
      <c r="E12043">
        <f t="shared" ref="C12043:E12106" ca="1" si="1414">RANDBETWEEN(1,100)</f>
        <v>4</v>
      </c>
      <c r="H12043">
        <f t="shared" ref="H12043:H12106" ca="1" si="1415">IF(B12043&lt;=(Prob_same_name*100),1,0)</f>
        <v>0</v>
      </c>
      <c r="I12043">
        <f t="shared" ref="I12043:I12106" ca="1" si="1416">IF(C12043&lt;=(Prob_shift_change*100),1,0)</f>
        <v>0</v>
      </c>
      <c r="J12043">
        <f t="shared" ref="J12043:J12106" ca="1" si="1417">IF(D12043&lt;=(Prob_bad_comm*100),1,0)</f>
        <v>0</v>
      </c>
      <c r="K12043">
        <f t="shared" ref="K12043:K12106" ca="1" si="1418">IF(E12043&lt;=(Prob_bad_cnvrsn*100),1,0)</f>
        <v>1</v>
      </c>
      <c r="L12043">
        <f t="shared" ca="1" si="1413"/>
        <v>1</v>
      </c>
      <c r="M12043" t="str">
        <f t="shared" ref="M12043:M12106" ca="1" si="1419">VLOOKUP(L12043,mis_table,2,FALSE)</f>
        <v>Fix problem</v>
      </c>
    </row>
    <row r="12044" spans="2:13" x14ac:dyDescent="0.2">
      <c r="B12044">
        <f t="shared" ref="B12044:E12107" ca="1" si="1420">RANDBETWEEN(1,100)</f>
        <v>42</v>
      </c>
      <c r="C12044">
        <f t="shared" ca="1" si="1414"/>
        <v>50</v>
      </c>
      <c r="D12044">
        <f t="shared" ca="1" si="1414"/>
        <v>81</v>
      </c>
      <c r="E12044">
        <f t="shared" ca="1" si="1414"/>
        <v>84</v>
      </c>
      <c r="H12044">
        <f t="shared" ca="1" si="1415"/>
        <v>0</v>
      </c>
      <c r="I12044">
        <f t="shared" ca="1" si="1416"/>
        <v>0</v>
      </c>
      <c r="J12044">
        <f t="shared" ca="1" si="1417"/>
        <v>0</v>
      </c>
      <c r="K12044">
        <f t="shared" ca="1" si="1418"/>
        <v>0</v>
      </c>
      <c r="L12044">
        <f t="shared" ca="1" si="1413"/>
        <v>0</v>
      </c>
      <c r="M12044" t="str">
        <f t="shared" ca="1" si="1419"/>
        <v>Looks good!</v>
      </c>
    </row>
    <row r="12045" spans="2:13" x14ac:dyDescent="0.2">
      <c r="B12045">
        <f t="shared" ca="1" si="1420"/>
        <v>61</v>
      </c>
      <c r="C12045">
        <f t="shared" ca="1" si="1414"/>
        <v>4</v>
      </c>
      <c r="D12045">
        <f t="shared" ca="1" si="1414"/>
        <v>68</v>
      </c>
      <c r="E12045">
        <f t="shared" ca="1" si="1414"/>
        <v>100</v>
      </c>
      <c r="H12045">
        <f t="shared" ca="1" si="1415"/>
        <v>0</v>
      </c>
      <c r="I12045">
        <f t="shared" ca="1" si="1416"/>
        <v>1</v>
      </c>
      <c r="J12045">
        <f t="shared" ca="1" si="1417"/>
        <v>0</v>
      </c>
      <c r="K12045">
        <f t="shared" ca="1" si="1418"/>
        <v>0</v>
      </c>
      <c r="L12045">
        <f t="shared" ca="1" si="1413"/>
        <v>1</v>
      </c>
      <c r="M12045" t="str">
        <f t="shared" ca="1" si="1419"/>
        <v>Fix problem</v>
      </c>
    </row>
    <row r="12046" spans="2:13" x14ac:dyDescent="0.2">
      <c r="B12046">
        <f t="shared" ca="1" si="1420"/>
        <v>37</v>
      </c>
      <c r="C12046">
        <f t="shared" ca="1" si="1414"/>
        <v>95</v>
      </c>
      <c r="D12046">
        <f t="shared" ca="1" si="1414"/>
        <v>40</v>
      </c>
      <c r="E12046">
        <f t="shared" ca="1" si="1414"/>
        <v>57</v>
      </c>
      <c r="H12046">
        <f t="shared" ca="1" si="1415"/>
        <v>0</v>
      </c>
      <c r="I12046">
        <f t="shared" ca="1" si="1416"/>
        <v>0</v>
      </c>
      <c r="J12046">
        <f t="shared" ca="1" si="1417"/>
        <v>0</v>
      </c>
      <c r="K12046">
        <f t="shared" ca="1" si="1418"/>
        <v>0</v>
      </c>
      <c r="L12046">
        <f t="shared" ca="1" si="1413"/>
        <v>0</v>
      </c>
      <c r="M12046" t="str">
        <f t="shared" ca="1" si="1419"/>
        <v>Looks good!</v>
      </c>
    </row>
    <row r="12047" spans="2:13" x14ac:dyDescent="0.2">
      <c r="B12047">
        <f t="shared" ca="1" si="1420"/>
        <v>91</v>
      </c>
      <c r="C12047">
        <f t="shared" ca="1" si="1414"/>
        <v>93</v>
      </c>
      <c r="D12047">
        <f t="shared" ca="1" si="1414"/>
        <v>99</v>
      </c>
      <c r="E12047">
        <f t="shared" ca="1" si="1414"/>
        <v>75</v>
      </c>
      <c r="H12047">
        <f t="shared" ca="1" si="1415"/>
        <v>0</v>
      </c>
      <c r="I12047">
        <f t="shared" ca="1" si="1416"/>
        <v>0</v>
      </c>
      <c r="J12047">
        <f t="shared" ca="1" si="1417"/>
        <v>0</v>
      </c>
      <c r="K12047">
        <f t="shared" ca="1" si="1418"/>
        <v>0</v>
      </c>
      <c r="L12047">
        <f t="shared" ca="1" si="1413"/>
        <v>0</v>
      </c>
      <c r="M12047" t="str">
        <f t="shared" ca="1" si="1419"/>
        <v>Looks good!</v>
      </c>
    </row>
    <row r="12048" spans="2:13" x14ac:dyDescent="0.2">
      <c r="B12048">
        <f t="shared" ca="1" si="1420"/>
        <v>32</v>
      </c>
      <c r="C12048">
        <f t="shared" ca="1" si="1414"/>
        <v>55</v>
      </c>
      <c r="D12048">
        <f t="shared" ca="1" si="1414"/>
        <v>90</v>
      </c>
      <c r="E12048">
        <f t="shared" ca="1" si="1414"/>
        <v>40</v>
      </c>
      <c r="H12048">
        <f t="shared" ca="1" si="1415"/>
        <v>0</v>
      </c>
      <c r="I12048">
        <f t="shared" ca="1" si="1416"/>
        <v>0</v>
      </c>
      <c r="J12048">
        <f t="shared" ca="1" si="1417"/>
        <v>0</v>
      </c>
      <c r="K12048">
        <f t="shared" ca="1" si="1418"/>
        <v>0</v>
      </c>
      <c r="L12048">
        <f t="shared" ca="1" si="1413"/>
        <v>0</v>
      </c>
      <c r="M12048" t="str">
        <f t="shared" ca="1" si="1419"/>
        <v>Looks good!</v>
      </c>
    </row>
    <row r="12049" spans="2:13" x14ac:dyDescent="0.2">
      <c r="B12049">
        <f t="shared" ca="1" si="1420"/>
        <v>9</v>
      </c>
      <c r="C12049">
        <f t="shared" ca="1" si="1414"/>
        <v>5</v>
      </c>
      <c r="D12049">
        <f t="shared" ca="1" si="1414"/>
        <v>9</v>
      </c>
      <c r="E12049">
        <f t="shared" ca="1" si="1414"/>
        <v>21</v>
      </c>
      <c r="H12049">
        <f t="shared" ca="1" si="1415"/>
        <v>0</v>
      </c>
      <c r="I12049">
        <f t="shared" ca="1" si="1416"/>
        <v>1</v>
      </c>
      <c r="J12049">
        <f t="shared" ca="1" si="1417"/>
        <v>0</v>
      </c>
      <c r="K12049">
        <f t="shared" ca="1" si="1418"/>
        <v>0</v>
      </c>
      <c r="L12049">
        <f t="shared" ca="1" si="1413"/>
        <v>1</v>
      </c>
      <c r="M12049" t="str">
        <f t="shared" ca="1" si="1419"/>
        <v>Fix problem</v>
      </c>
    </row>
    <row r="12050" spans="2:13" x14ac:dyDescent="0.2">
      <c r="B12050">
        <f t="shared" ca="1" si="1420"/>
        <v>69</v>
      </c>
      <c r="C12050">
        <f t="shared" ca="1" si="1414"/>
        <v>19</v>
      </c>
      <c r="D12050">
        <f t="shared" ca="1" si="1414"/>
        <v>59</v>
      </c>
      <c r="E12050">
        <f t="shared" ca="1" si="1414"/>
        <v>22</v>
      </c>
      <c r="H12050">
        <f t="shared" ca="1" si="1415"/>
        <v>0</v>
      </c>
      <c r="I12050">
        <f t="shared" ca="1" si="1416"/>
        <v>0</v>
      </c>
      <c r="J12050">
        <f t="shared" ca="1" si="1417"/>
        <v>0</v>
      </c>
      <c r="K12050">
        <f t="shared" ca="1" si="1418"/>
        <v>0</v>
      </c>
      <c r="L12050">
        <f t="shared" ca="1" si="1413"/>
        <v>0</v>
      </c>
      <c r="M12050" t="str">
        <f t="shared" ca="1" si="1419"/>
        <v>Looks good!</v>
      </c>
    </row>
    <row r="12051" spans="2:13" x14ac:dyDescent="0.2">
      <c r="B12051">
        <f t="shared" ca="1" si="1420"/>
        <v>9</v>
      </c>
      <c r="C12051">
        <f t="shared" ca="1" si="1414"/>
        <v>83</v>
      </c>
      <c r="D12051">
        <f t="shared" ca="1" si="1414"/>
        <v>86</v>
      </c>
      <c r="E12051">
        <f t="shared" ca="1" si="1414"/>
        <v>74</v>
      </c>
      <c r="H12051">
        <f t="shared" ca="1" si="1415"/>
        <v>0</v>
      </c>
      <c r="I12051">
        <f t="shared" ca="1" si="1416"/>
        <v>0</v>
      </c>
      <c r="J12051">
        <f t="shared" ca="1" si="1417"/>
        <v>0</v>
      </c>
      <c r="K12051">
        <f t="shared" ca="1" si="1418"/>
        <v>0</v>
      </c>
      <c r="L12051">
        <f t="shared" ca="1" si="1413"/>
        <v>0</v>
      </c>
      <c r="M12051" t="str">
        <f t="shared" ca="1" si="1419"/>
        <v>Looks good!</v>
      </c>
    </row>
    <row r="12052" spans="2:13" x14ac:dyDescent="0.2">
      <c r="B12052">
        <f t="shared" ca="1" si="1420"/>
        <v>90</v>
      </c>
      <c r="C12052">
        <f t="shared" ca="1" si="1414"/>
        <v>82</v>
      </c>
      <c r="D12052">
        <f t="shared" ca="1" si="1414"/>
        <v>42</v>
      </c>
      <c r="E12052">
        <f t="shared" ca="1" si="1414"/>
        <v>95</v>
      </c>
      <c r="H12052">
        <f t="shared" ca="1" si="1415"/>
        <v>0</v>
      </c>
      <c r="I12052">
        <f t="shared" ca="1" si="1416"/>
        <v>0</v>
      </c>
      <c r="J12052">
        <f t="shared" ca="1" si="1417"/>
        <v>0</v>
      </c>
      <c r="K12052">
        <f t="shared" ca="1" si="1418"/>
        <v>0</v>
      </c>
      <c r="L12052">
        <f t="shared" ca="1" si="1413"/>
        <v>0</v>
      </c>
      <c r="M12052" t="str">
        <f t="shared" ca="1" si="1419"/>
        <v>Looks good!</v>
      </c>
    </row>
    <row r="12053" spans="2:13" x14ac:dyDescent="0.2">
      <c r="B12053">
        <f t="shared" ca="1" si="1420"/>
        <v>70</v>
      </c>
      <c r="C12053">
        <f t="shared" ca="1" si="1414"/>
        <v>51</v>
      </c>
      <c r="D12053">
        <f t="shared" ca="1" si="1414"/>
        <v>80</v>
      </c>
      <c r="E12053">
        <f t="shared" ca="1" si="1414"/>
        <v>75</v>
      </c>
      <c r="H12053">
        <f t="shared" ca="1" si="1415"/>
        <v>0</v>
      </c>
      <c r="I12053">
        <f t="shared" ca="1" si="1416"/>
        <v>0</v>
      </c>
      <c r="J12053">
        <f t="shared" ca="1" si="1417"/>
        <v>0</v>
      </c>
      <c r="K12053">
        <f t="shared" ca="1" si="1418"/>
        <v>0</v>
      </c>
      <c r="L12053">
        <f t="shared" ca="1" si="1413"/>
        <v>0</v>
      </c>
      <c r="M12053" t="str">
        <f t="shared" ca="1" si="1419"/>
        <v>Looks good!</v>
      </c>
    </row>
    <row r="12054" spans="2:13" x14ac:dyDescent="0.2">
      <c r="B12054">
        <f t="shared" ca="1" si="1420"/>
        <v>93</v>
      </c>
      <c r="C12054">
        <f t="shared" ca="1" si="1414"/>
        <v>77</v>
      </c>
      <c r="D12054">
        <f t="shared" ca="1" si="1414"/>
        <v>70</v>
      </c>
      <c r="E12054">
        <f t="shared" ca="1" si="1414"/>
        <v>12</v>
      </c>
      <c r="H12054">
        <f t="shared" ca="1" si="1415"/>
        <v>0</v>
      </c>
      <c r="I12054">
        <f t="shared" ca="1" si="1416"/>
        <v>0</v>
      </c>
      <c r="J12054">
        <f t="shared" ca="1" si="1417"/>
        <v>0</v>
      </c>
      <c r="K12054">
        <f t="shared" ca="1" si="1418"/>
        <v>0</v>
      </c>
      <c r="L12054">
        <f t="shared" ca="1" si="1413"/>
        <v>0</v>
      </c>
      <c r="M12054" t="str">
        <f t="shared" ca="1" si="1419"/>
        <v>Looks good!</v>
      </c>
    </row>
    <row r="12055" spans="2:13" x14ac:dyDescent="0.2">
      <c r="B12055">
        <f t="shared" ca="1" si="1420"/>
        <v>5</v>
      </c>
      <c r="C12055">
        <f t="shared" ca="1" si="1414"/>
        <v>73</v>
      </c>
      <c r="D12055">
        <f t="shared" ca="1" si="1414"/>
        <v>88</v>
      </c>
      <c r="E12055">
        <f t="shared" ca="1" si="1414"/>
        <v>63</v>
      </c>
      <c r="H12055">
        <f t="shared" ca="1" si="1415"/>
        <v>1</v>
      </c>
      <c r="I12055">
        <f t="shared" ca="1" si="1416"/>
        <v>0</v>
      </c>
      <c r="J12055">
        <f t="shared" ca="1" si="1417"/>
        <v>0</v>
      </c>
      <c r="K12055">
        <f t="shared" ca="1" si="1418"/>
        <v>0</v>
      </c>
      <c r="L12055">
        <f t="shared" ca="1" si="1413"/>
        <v>1</v>
      </c>
      <c r="M12055" t="str">
        <f t="shared" ca="1" si="1419"/>
        <v>Fix problem</v>
      </c>
    </row>
    <row r="12056" spans="2:13" x14ac:dyDescent="0.2">
      <c r="B12056">
        <f t="shared" ca="1" si="1420"/>
        <v>92</v>
      </c>
      <c r="C12056">
        <f t="shared" ca="1" si="1414"/>
        <v>67</v>
      </c>
      <c r="D12056">
        <f t="shared" ca="1" si="1414"/>
        <v>93</v>
      </c>
      <c r="E12056">
        <f t="shared" ca="1" si="1414"/>
        <v>3</v>
      </c>
      <c r="H12056">
        <f t="shared" ca="1" si="1415"/>
        <v>0</v>
      </c>
      <c r="I12056">
        <f t="shared" ca="1" si="1416"/>
        <v>0</v>
      </c>
      <c r="J12056">
        <f t="shared" ca="1" si="1417"/>
        <v>0</v>
      </c>
      <c r="K12056">
        <f t="shared" ca="1" si="1418"/>
        <v>1</v>
      </c>
      <c r="L12056">
        <f t="shared" ref="L12056:L12119" ca="1" si="1421">SUM(H12056:K12056)</f>
        <v>1</v>
      </c>
      <c r="M12056" t="str">
        <f t="shared" ca="1" si="1419"/>
        <v>Fix problem</v>
      </c>
    </row>
    <row r="12057" spans="2:13" x14ac:dyDescent="0.2">
      <c r="B12057">
        <f t="shared" ca="1" si="1420"/>
        <v>30</v>
      </c>
      <c r="C12057">
        <f t="shared" ca="1" si="1414"/>
        <v>4</v>
      </c>
      <c r="D12057">
        <f t="shared" ca="1" si="1414"/>
        <v>64</v>
      </c>
      <c r="E12057">
        <f t="shared" ca="1" si="1414"/>
        <v>29</v>
      </c>
      <c r="H12057">
        <f t="shared" ca="1" si="1415"/>
        <v>0</v>
      </c>
      <c r="I12057">
        <f t="shared" ca="1" si="1416"/>
        <v>1</v>
      </c>
      <c r="J12057">
        <f t="shared" ca="1" si="1417"/>
        <v>0</v>
      </c>
      <c r="K12057">
        <f t="shared" ca="1" si="1418"/>
        <v>0</v>
      </c>
      <c r="L12057">
        <f t="shared" ca="1" si="1421"/>
        <v>1</v>
      </c>
      <c r="M12057" t="str">
        <f t="shared" ca="1" si="1419"/>
        <v>Fix problem</v>
      </c>
    </row>
    <row r="12058" spans="2:13" x14ac:dyDescent="0.2">
      <c r="B12058">
        <f t="shared" ca="1" si="1420"/>
        <v>68</v>
      </c>
      <c r="C12058">
        <f t="shared" ca="1" si="1414"/>
        <v>10</v>
      </c>
      <c r="D12058">
        <f t="shared" ca="1" si="1414"/>
        <v>95</v>
      </c>
      <c r="E12058">
        <f t="shared" ca="1" si="1414"/>
        <v>9</v>
      </c>
      <c r="H12058">
        <f t="shared" ca="1" si="1415"/>
        <v>0</v>
      </c>
      <c r="I12058">
        <f t="shared" ca="1" si="1416"/>
        <v>0</v>
      </c>
      <c r="J12058">
        <f t="shared" ca="1" si="1417"/>
        <v>0</v>
      </c>
      <c r="K12058">
        <f t="shared" ca="1" si="1418"/>
        <v>0</v>
      </c>
      <c r="L12058">
        <f t="shared" ca="1" si="1421"/>
        <v>0</v>
      </c>
      <c r="M12058" t="str">
        <f t="shared" ca="1" si="1419"/>
        <v>Looks good!</v>
      </c>
    </row>
    <row r="12059" spans="2:13" x14ac:dyDescent="0.2">
      <c r="B12059">
        <f t="shared" ca="1" si="1420"/>
        <v>42</v>
      </c>
      <c r="C12059">
        <f t="shared" ca="1" si="1414"/>
        <v>16</v>
      </c>
      <c r="D12059">
        <f t="shared" ca="1" si="1414"/>
        <v>16</v>
      </c>
      <c r="E12059">
        <f t="shared" ca="1" si="1414"/>
        <v>91</v>
      </c>
      <c r="H12059">
        <f t="shared" ca="1" si="1415"/>
        <v>0</v>
      </c>
      <c r="I12059">
        <f t="shared" ca="1" si="1416"/>
        <v>0</v>
      </c>
      <c r="J12059">
        <f t="shared" ca="1" si="1417"/>
        <v>0</v>
      </c>
      <c r="K12059">
        <f t="shared" ca="1" si="1418"/>
        <v>0</v>
      </c>
      <c r="L12059">
        <f t="shared" ca="1" si="1421"/>
        <v>0</v>
      </c>
      <c r="M12059" t="str">
        <f t="shared" ca="1" si="1419"/>
        <v>Looks good!</v>
      </c>
    </row>
    <row r="12060" spans="2:13" x14ac:dyDescent="0.2">
      <c r="B12060">
        <f t="shared" ca="1" si="1420"/>
        <v>79</v>
      </c>
      <c r="C12060">
        <f t="shared" ca="1" si="1414"/>
        <v>29</v>
      </c>
      <c r="D12060">
        <f t="shared" ca="1" si="1414"/>
        <v>68</v>
      </c>
      <c r="E12060">
        <f t="shared" ca="1" si="1414"/>
        <v>21</v>
      </c>
      <c r="H12060">
        <f t="shared" ca="1" si="1415"/>
        <v>0</v>
      </c>
      <c r="I12060">
        <f t="shared" ca="1" si="1416"/>
        <v>0</v>
      </c>
      <c r="J12060">
        <f t="shared" ca="1" si="1417"/>
        <v>0</v>
      </c>
      <c r="K12060">
        <f t="shared" ca="1" si="1418"/>
        <v>0</v>
      </c>
      <c r="L12060">
        <f t="shared" ca="1" si="1421"/>
        <v>0</v>
      </c>
      <c r="M12060" t="str">
        <f t="shared" ca="1" si="1419"/>
        <v>Looks good!</v>
      </c>
    </row>
    <row r="12061" spans="2:13" x14ac:dyDescent="0.2">
      <c r="B12061">
        <f t="shared" ca="1" si="1420"/>
        <v>49</v>
      </c>
      <c r="C12061">
        <f t="shared" ca="1" si="1414"/>
        <v>34</v>
      </c>
      <c r="D12061">
        <f t="shared" ca="1" si="1414"/>
        <v>27</v>
      </c>
      <c r="E12061">
        <f t="shared" ca="1" si="1414"/>
        <v>31</v>
      </c>
      <c r="H12061">
        <f t="shared" ca="1" si="1415"/>
        <v>0</v>
      </c>
      <c r="I12061">
        <f t="shared" ca="1" si="1416"/>
        <v>0</v>
      </c>
      <c r="J12061">
        <f t="shared" ca="1" si="1417"/>
        <v>0</v>
      </c>
      <c r="K12061">
        <f t="shared" ca="1" si="1418"/>
        <v>0</v>
      </c>
      <c r="L12061">
        <f t="shared" ca="1" si="1421"/>
        <v>0</v>
      </c>
      <c r="M12061" t="str">
        <f t="shared" ca="1" si="1419"/>
        <v>Looks good!</v>
      </c>
    </row>
    <row r="12062" spans="2:13" x14ac:dyDescent="0.2">
      <c r="B12062">
        <f t="shared" ca="1" si="1420"/>
        <v>78</v>
      </c>
      <c r="C12062">
        <f t="shared" ca="1" si="1414"/>
        <v>36</v>
      </c>
      <c r="D12062">
        <f t="shared" ca="1" si="1414"/>
        <v>77</v>
      </c>
      <c r="E12062">
        <f t="shared" ca="1" si="1414"/>
        <v>97</v>
      </c>
      <c r="H12062">
        <f t="shared" ca="1" si="1415"/>
        <v>0</v>
      </c>
      <c r="I12062">
        <f t="shared" ca="1" si="1416"/>
        <v>0</v>
      </c>
      <c r="J12062">
        <f t="shared" ca="1" si="1417"/>
        <v>0</v>
      </c>
      <c r="K12062">
        <f t="shared" ca="1" si="1418"/>
        <v>0</v>
      </c>
      <c r="L12062">
        <f t="shared" ca="1" si="1421"/>
        <v>0</v>
      </c>
      <c r="M12062" t="str">
        <f t="shared" ca="1" si="1419"/>
        <v>Looks good!</v>
      </c>
    </row>
    <row r="12063" spans="2:13" x14ac:dyDescent="0.2">
      <c r="B12063">
        <f t="shared" ca="1" si="1420"/>
        <v>23</v>
      </c>
      <c r="C12063">
        <f t="shared" ca="1" si="1414"/>
        <v>66</v>
      </c>
      <c r="D12063">
        <f t="shared" ca="1" si="1414"/>
        <v>31</v>
      </c>
      <c r="E12063">
        <f t="shared" ca="1" si="1414"/>
        <v>67</v>
      </c>
      <c r="H12063">
        <f t="shared" ca="1" si="1415"/>
        <v>0</v>
      </c>
      <c r="I12063">
        <f t="shared" ca="1" si="1416"/>
        <v>0</v>
      </c>
      <c r="J12063">
        <f t="shared" ca="1" si="1417"/>
        <v>0</v>
      </c>
      <c r="K12063">
        <f t="shared" ca="1" si="1418"/>
        <v>0</v>
      </c>
      <c r="L12063">
        <f t="shared" ca="1" si="1421"/>
        <v>0</v>
      </c>
      <c r="M12063" t="str">
        <f t="shared" ca="1" si="1419"/>
        <v>Looks good!</v>
      </c>
    </row>
    <row r="12064" spans="2:13" x14ac:dyDescent="0.2">
      <c r="B12064">
        <f t="shared" ca="1" si="1420"/>
        <v>73</v>
      </c>
      <c r="C12064">
        <f t="shared" ca="1" si="1414"/>
        <v>42</v>
      </c>
      <c r="D12064">
        <f t="shared" ca="1" si="1414"/>
        <v>8</v>
      </c>
      <c r="E12064">
        <f t="shared" ca="1" si="1414"/>
        <v>41</v>
      </c>
      <c r="H12064">
        <f t="shared" ca="1" si="1415"/>
        <v>0</v>
      </c>
      <c r="I12064">
        <f t="shared" ca="1" si="1416"/>
        <v>0</v>
      </c>
      <c r="J12064">
        <f t="shared" ca="1" si="1417"/>
        <v>0</v>
      </c>
      <c r="K12064">
        <f t="shared" ca="1" si="1418"/>
        <v>0</v>
      </c>
      <c r="L12064">
        <f t="shared" ca="1" si="1421"/>
        <v>0</v>
      </c>
      <c r="M12064" t="str">
        <f t="shared" ca="1" si="1419"/>
        <v>Looks good!</v>
      </c>
    </row>
    <row r="12065" spans="2:13" x14ac:dyDescent="0.2">
      <c r="B12065">
        <f t="shared" ca="1" si="1420"/>
        <v>1</v>
      </c>
      <c r="C12065">
        <f t="shared" ca="1" si="1414"/>
        <v>43</v>
      </c>
      <c r="D12065">
        <f t="shared" ca="1" si="1414"/>
        <v>87</v>
      </c>
      <c r="E12065">
        <f t="shared" ca="1" si="1414"/>
        <v>38</v>
      </c>
      <c r="H12065">
        <f t="shared" ca="1" si="1415"/>
        <v>1</v>
      </c>
      <c r="I12065">
        <f t="shared" ca="1" si="1416"/>
        <v>0</v>
      </c>
      <c r="J12065">
        <f t="shared" ca="1" si="1417"/>
        <v>0</v>
      </c>
      <c r="K12065">
        <f t="shared" ca="1" si="1418"/>
        <v>0</v>
      </c>
      <c r="L12065">
        <f t="shared" ca="1" si="1421"/>
        <v>1</v>
      </c>
      <c r="M12065" t="str">
        <f t="shared" ca="1" si="1419"/>
        <v>Fix problem</v>
      </c>
    </row>
    <row r="12066" spans="2:13" x14ac:dyDescent="0.2">
      <c r="B12066">
        <f t="shared" ca="1" si="1420"/>
        <v>41</v>
      </c>
      <c r="C12066">
        <f t="shared" ca="1" si="1414"/>
        <v>4</v>
      </c>
      <c r="D12066">
        <f t="shared" ca="1" si="1414"/>
        <v>84</v>
      </c>
      <c r="E12066">
        <f t="shared" ca="1" si="1414"/>
        <v>12</v>
      </c>
      <c r="H12066">
        <f t="shared" ca="1" si="1415"/>
        <v>0</v>
      </c>
      <c r="I12066">
        <f t="shared" ca="1" si="1416"/>
        <v>1</v>
      </c>
      <c r="J12066">
        <f t="shared" ca="1" si="1417"/>
        <v>0</v>
      </c>
      <c r="K12066">
        <f t="shared" ca="1" si="1418"/>
        <v>0</v>
      </c>
      <c r="L12066">
        <f t="shared" ca="1" si="1421"/>
        <v>1</v>
      </c>
      <c r="M12066" t="str">
        <f t="shared" ca="1" si="1419"/>
        <v>Fix problem</v>
      </c>
    </row>
    <row r="12067" spans="2:13" x14ac:dyDescent="0.2">
      <c r="B12067">
        <f t="shared" ca="1" si="1420"/>
        <v>15</v>
      </c>
      <c r="C12067">
        <f t="shared" ca="1" si="1414"/>
        <v>89</v>
      </c>
      <c r="D12067">
        <f t="shared" ca="1" si="1414"/>
        <v>59</v>
      </c>
      <c r="E12067">
        <f t="shared" ca="1" si="1414"/>
        <v>61</v>
      </c>
      <c r="H12067">
        <f t="shared" ca="1" si="1415"/>
        <v>0</v>
      </c>
      <c r="I12067">
        <f t="shared" ca="1" si="1416"/>
        <v>0</v>
      </c>
      <c r="J12067">
        <f t="shared" ca="1" si="1417"/>
        <v>0</v>
      </c>
      <c r="K12067">
        <f t="shared" ca="1" si="1418"/>
        <v>0</v>
      </c>
      <c r="L12067">
        <f t="shared" ca="1" si="1421"/>
        <v>0</v>
      </c>
      <c r="M12067" t="str">
        <f t="shared" ca="1" si="1419"/>
        <v>Looks good!</v>
      </c>
    </row>
    <row r="12068" spans="2:13" x14ac:dyDescent="0.2">
      <c r="B12068">
        <f t="shared" ca="1" si="1420"/>
        <v>36</v>
      </c>
      <c r="C12068">
        <f t="shared" ca="1" si="1414"/>
        <v>76</v>
      </c>
      <c r="D12068">
        <f t="shared" ca="1" si="1414"/>
        <v>23</v>
      </c>
      <c r="E12068">
        <f t="shared" ca="1" si="1414"/>
        <v>24</v>
      </c>
      <c r="H12068">
        <f t="shared" ca="1" si="1415"/>
        <v>0</v>
      </c>
      <c r="I12068">
        <f t="shared" ca="1" si="1416"/>
        <v>0</v>
      </c>
      <c r="J12068">
        <f t="shared" ca="1" si="1417"/>
        <v>0</v>
      </c>
      <c r="K12068">
        <f t="shared" ca="1" si="1418"/>
        <v>0</v>
      </c>
      <c r="L12068">
        <f t="shared" ca="1" si="1421"/>
        <v>0</v>
      </c>
      <c r="M12068" t="str">
        <f t="shared" ca="1" si="1419"/>
        <v>Looks good!</v>
      </c>
    </row>
    <row r="12069" spans="2:13" x14ac:dyDescent="0.2">
      <c r="B12069">
        <f t="shared" ca="1" si="1420"/>
        <v>54</v>
      </c>
      <c r="C12069">
        <f t="shared" ca="1" si="1414"/>
        <v>49</v>
      </c>
      <c r="D12069">
        <f t="shared" ca="1" si="1414"/>
        <v>93</v>
      </c>
      <c r="E12069">
        <f t="shared" ca="1" si="1414"/>
        <v>38</v>
      </c>
      <c r="H12069">
        <f t="shared" ca="1" si="1415"/>
        <v>0</v>
      </c>
      <c r="I12069">
        <f t="shared" ca="1" si="1416"/>
        <v>0</v>
      </c>
      <c r="J12069">
        <f t="shared" ca="1" si="1417"/>
        <v>0</v>
      </c>
      <c r="K12069">
        <f t="shared" ca="1" si="1418"/>
        <v>0</v>
      </c>
      <c r="L12069">
        <f t="shared" ca="1" si="1421"/>
        <v>0</v>
      </c>
      <c r="M12069" t="str">
        <f t="shared" ca="1" si="1419"/>
        <v>Looks good!</v>
      </c>
    </row>
    <row r="12070" spans="2:13" x14ac:dyDescent="0.2">
      <c r="B12070">
        <f t="shared" ca="1" si="1420"/>
        <v>56</v>
      </c>
      <c r="C12070">
        <f t="shared" ca="1" si="1414"/>
        <v>81</v>
      </c>
      <c r="D12070">
        <f t="shared" ca="1" si="1414"/>
        <v>13</v>
      </c>
      <c r="E12070">
        <f t="shared" ca="1" si="1414"/>
        <v>1</v>
      </c>
      <c r="H12070">
        <f t="shared" ca="1" si="1415"/>
        <v>0</v>
      </c>
      <c r="I12070">
        <f t="shared" ca="1" si="1416"/>
        <v>0</v>
      </c>
      <c r="J12070">
        <f t="shared" ca="1" si="1417"/>
        <v>0</v>
      </c>
      <c r="K12070">
        <f t="shared" ca="1" si="1418"/>
        <v>1</v>
      </c>
      <c r="L12070">
        <f t="shared" ca="1" si="1421"/>
        <v>1</v>
      </c>
      <c r="M12070" t="str">
        <f t="shared" ca="1" si="1419"/>
        <v>Fix problem</v>
      </c>
    </row>
    <row r="12071" spans="2:13" x14ac:dyDescent="0.2">
      <c r="B12071">
        <f t="shared" ca="1" si="1420"/>
        <v>20</v>
      </c>
      <c r="C12071">
        <f t="shared" ca="1" si="1414"/>
        <v>43</v>
      </c>
      <c r="D12071">
        <f t="shared" ca="1" si="1414"/>
        <v>68</v>
      </c>
      <c r="E12071">
        <f t="shared" ca="1" si="1414"/>
        <v>9</v>
      </c>
      <c r="H12071">
        <f t="shared" ca="1" si="1415"/>
        <v>0</v>
      </c>
      <c r="I12071">
        <f t="shared" ca="1" si="1416"/>
        <v>0</v>
      </c>
      <c r="J12071">
        <f t="shared" ca="1" si="1417"/>
        <v>0</v>
      </c>
      <c r="K12071">
        <f t="shared" ca="1" si="1418"/>
        <v>0</v>
      </c>
      <c r="L12071">
        <f t="shared" ca="1" si="1421"/>
        <v>0</v>
      </c>
      <c r="M12071" t="str">
        <f t="shared" ca="1" si="1419"/>
        <v>Looks good!</v>
      </c>
    </row>
    <row r="12072" spans="2:13" x14ac:dyDescent="0.2">
      <c r="B12072">
        <f t="shared" ca="1" si="1420"/>
        <v>52</v>
      </c>
      <c r="C12072">
        <f t="shared" ca="1" si="1414"/>
        <v>25</v>
      </c>
      <c r="D12072">
        <f t="shared" ca="1" si="1414"/>
        <v>54</v>
      </c>
      <c r="E12072">
        <f t="shared" ca="1" si="1414"/>
        <v>12</v>
      </c>
      <c r="H12072">
        <f t="shared" ca="1" si="1415"/>
        <v>0</v>
      </c>
      <c r="I12072">
        <f t="shared" ca="1" si="1416"/>
        <v>0</v>
      </c>
      <c r="J12072">
        <f t="shared" ca="1" si="1417"/>
        <v>0</v>
      </c>
      <c r="K12072">
        <f t="shared" ca="1" si="1418"/>
        <v>0</v>
      </c>
      <c r="L12072">
        <f t="shared" ca="1" si="1421"/>
        <v>0</v>
      </c>
      <c r="M12072" t="str">
        <f t="shared" ca="1" si="1419"/>
        <v>Looks good!</v>
      </c>
    </row>
    <row r="12073" spans="2:13" x14ac:dyDescent="0.2">
      <c r="B12073">
        <f t="shared" ca="1" si="1420"/>
        <v>83</v>
      </c>
      <c r="C12073">
        <f t="shared" ca="1" si="1414"/>
        <v>50</v>
      </c>
      <c r="D12073">
        <f t="shared" ca="1" si="1414"/>
        <v>85</v>
      </c>
      <c r="E12073">
        <f t="shared" ca="1" si="1414"/>
        <v>82</v>
      </c>
      <c r="H12073">
        <f t="shared" ca="1" si="1415"/>
        <v>0</v>
      </c>
      <c r="I12073">
        <f t="shared" ca="1" si="1416"/>
        <v>0</v>
      </c>
      <c r="J12073">
        <f t="shared" ca="1" si="1417"/>
        <v>0</v>
      </c>
      <c r="K12073">
        <f t="shared" ca="1" si="1418"/>
        <v>0</v>
      </c>
      <c r="L12073">
        <f t="shared" ca="1" si="1421"/>
        <v>0</v>
      </c>
      <c r="M12073" t="str">
        <f t="shared" ca="1" si="1419"/>
        <v>Looks good!</v>
      </c>
    </row>
    <row r="12074" spans="2:13" x14ac:dyDescent="0.2">
      <c r="B12074">
        <f t="shared" ca="1" si="1420"/>
        <v>42</v>
      </c>
      <c r="C12074">
        <f t="shared" ca="1" si="1414"/>
        <v>13</v>
      </c>
      <c r="D12074">
        <f t="shared" ca="1" si="1414"/>
        <v>77</v>
      </c>
      <c r="E12074">
        <f t="shared" ca="1" si="1414"/>
        <v>12</v>
      </c>
      <c r="H12074">
        <f t="shared" ca="1" si="1415"/>
        <v>0</v>
      </c>
      <c r="I12074">
        <f t="shared" ca="1" si="1416"/>
        <v>0</v>
      </c>
      <c r="J12074">
        <f t="shared" ca="1" si="1417"/>
        <v>0</v>
      </c>
      <c r="K12074">
        <f t="shared" ca="1" si="1418"/>
        <v>0</v>
      </c>
      <c r="L12074">
        <f t="shared" ca="1" si="1421"/>
        <v>0</v>
      </c>
      <c r="M12074" t="str">
        <f t="shared" ca="1" si="1419"/>
        <v>Looks good!</v>
      </c>
    </row>
    <row r="12075" spans="2:13" x14ac:dyDescent="0.2">
      <c r="B12075">
        <f t="shared" ca="1" si="1420"/>
        <v>40</v>
      </c>
      <c r="C12075">
        <f t="shared" ca="1" si="1414"/>
        <v>24</v>
      </c>
      <c r="D12075">
        <f t="shared" ca="1" si="1414"/>
        <v>88</v>
      </c>
      <c r="E12075">
        <f t="shared" ca="1" si="1414"/>
        <v>65</v>
      </c>
      <c r="H12075">
        <f t="shared" ca="1" si="1415"/>
        <v>0</v>
      </c>
      <c r="I12075">
        <f t="shared" ca="1" si="1416"/>
        <v>0</v>
      </c>
      <c r="J12075">
        <f t="shared" ca="1" si="1417"/>
        <v>0</v>
      </c>
      <c r="K12075">
        <f t="shared" ca="1" si="1418"/>
        <v>0</v>
      </c>
      <c r="L12075">
        <f t="shared" ca="1" si="1421"/>
        <v>0</v>
      </c>
      <c r="M12075" t="str">
        <f t="shared" ca="1" si="1419"/>
        <v>Looks good!</v>
      </c>
    </row>
    <row r="12076" spans="2:13" x14ac:dyDescent="0.2">
      <c r="B12076">
        <f t="shared" ca="1" si="1420"/>
        <v>50</v>
      </c>
      <c r="C12076">
        <f t="shared" ca="1" si="1414"/>
        <v>57</v>
      </c>
      <c r="D12076">
        <f t="shared" ca="1" si="1414"/>
        <v>50</v>
      </c>
      <c r="E12076">
        <f t="shared" ca="1" si="1414"/>
        <v>28</v>
      </c>
      <c r="H12076">
        <f t="shared" ca="1" si="1415"/>
        <v>0</v>
      </c>
      <c r="I12076">
        <f t="shared" ca="1" si="1416"/>
        <v>0</v>
      </c>
      <c r="J12076">
        <f t="shared" ca="1" si="1417"/>
        <v>0</v>
      </c>
      <c r="K12076">
        <f t="shared" ca="1" si="1418"/>
        <v>0</v>
      </c>
      <c r="L12076">
        <f t="shared" ca="1" si="1421"/>
        <v>0</v>
      </c>
      <c r="M12076" t="str">
        <f t="shared" ca="1" si="1419"/>
        <v>Looks good!</v>
      </c>
    </row>
    <row r="12077" spans="2:13" x14ac:dyDescent="0.2">
      <c r="B12077">
        <f t="shared" ca="1" si="1420"/>
        <v>48</v>
      </c>
      <c r="C12077">
        <f t="shared" ca="1" si="1414"/>
        <v>22</v>
      </c>
      <c r="D12077">
        <f t="shared" ca="1" si="1414"/>
        <v>91</v>
      </c>
      <c r="E12077">
        <f t="shared" ca="1" si="1414"/>
        <v>86</v>
      </c>
      <c r="H12077">
        <f t="shared" ca="1" si="1415"/>
        <v>0</v>
      </c>
      <c r="I12077">
        <f t="shared" ca="1" si="1416"/>
        <v>0</v>
      </c>
      <c r="J12077">
        <f t="shared" ca="1" si="1417"/>
        <v>0</v>
      </c>
      <c r="K12077">
        <f t="shared" ca="1" si="1418"/>
        <v>0</v>
      </c>
      <c r="L12077">
        <f t="shared" ca="1" si="1421"/>
        <v>0</v>
      </c>
      <c r="M12077" t="str">
        <f t="shared" ca="1" si="1419"/>
        <v>Looks good!</v>
      </c>
    </row>
    <row r="12078" spans="2:13" x14ac:dyDescent="0.2">
      <c r="B12078">
        <f t="shared" ca="1" si="1420"/>
        <v>1</v>
      </c>
      <c r="C12078">
        <f t="shared" ca="1" si="1414"/>
        <v>57</v>
      </c>
      <c r="D12078">
        <f t="shared" ca="1" si="1414"/>
        <v>86</v>
      </c>
      <c r="E12078">
        <f t="shared" ca="1" si="1414"/>
        <v>26</v>
      </c>
      <c r="H12078">
        <f t="shared" ca="1" si="1415"/>
        <v>1</v>
      </c>
      <c r="I12078">
        <f t="shared" ca="1" si="1416"/>
        <v>0</v>
      </c>
      <c r="J12078">
        <f t="shared" ca="1" si="1417"/>
        <v>0</v>
      </c>
      <c r="K12078">
        <f t="shared" ca="1" si="1418"/>
        <v>0</v>
      </c>
      <c r="L12078">
        <f t="shared" ca="1" si="1421"/>
        <v>1</v>
      </c>
      <c r="M12078" t="str">
        <f t="shared" ca="1" si="1419"/>
        <v>Fix problem</v>
      </c>
    </row>
    <row r="12079" spans="2:13" x14ac:dyDescent="0.2">
      <c r="B12079">
        <f t="shared" ca="1" si="1420"/>
        <v>71</v>
      </c>
      <c r="C12079">
        <f t="shared" ca="1" si="1414"/>
        <v>10</v>
      </c>
      <c r="D12079">
        <f t="shared" ca="1" si="1414"/>
        <v>3</v>
      </c>
      <c r="E12079">
        <f t="shared" ca="1" si="1414"/>
        <v>6</v>
      </c>
      <c r="H12079">
        <f t="shared" ca="1" si="1415"/>
        <v>0</v>
      </c>
      <c r="I12079">
        <f t="shared" ca="1" si="1416"/>
        <v>0</v>
      </c>
      <c r="J12079">
        <f t="shared" ca="1" si="1417"/>
        <v>1</v>
      </c>
      <c r="K12079">
        <f t="shared" ca="1" si="1418"/>
        <v>0</v>
      </c>
      <c r="L12079">
        <f t="shared" ca="1" si="1421"/>
        <v>1</v>
      </c>
      <c r="M12079" t="str">
        <f t="shared" ca="1" si="1419"/>
        <v>Fix problem</v>
      </c>
    </row>
    <row r="12080" spans="2:13" x14ac:dyDescent="0.2">
      <c r="B12080">
        <f t="shared" ca="1" si="1420"/>
        <v>34</v>
      </c>
      <c r="C12080">
        <f t="shared" ca="1" si="1414"/>
        <v>92</v>
      </c>
      <c r="D12080">
        <f t="shared" ca="1" si="1414"/>
        <v>95</v>
      </c>
      <c r="E12080">
        <f t="shared" ca="1" si="1414"/>
        <v>50</v>
      </c>
      <c r="H12080">
        <f t="shared" ca="1" si="1415"/>
        <v>0</v>
      </c>
      <c r="I12080">
        <f t="shared" ca="1" si="1416"/>
        <v>0</v>
      </c>
      <c r="J12080">
        <f t="shared" ca="1" si="1417"/>
        <v>0</v>
      </c>
      <c r="K12080">
        <f t="shared" ca="1" si="1418"/>
        <v>0</v>
      </c>
      <c r="L12080">
        <f t="shared" ca="1" si="1421"/>
        <v>0</v>
      </c>
      <c r="M12080" t="str">
        <f t="shared" ca="1" si="1419"/>
        <v>Looks good!</v>
      </c>
    </row>
    <row r="12081" spans="2:13" x14ac:dyDescent="0.2">
      <c r="B12081">
        <f t="shared" ca="1" si="1420"/>
        <v>7</v>
      </c>
      <c r="C12081">
        <f t="shared" ca="1" si="1414"/>
        <v>21</v>
      </c>
      <c r="D12081">
        <f t="shared" ca="1" si="1414"/>
        <v>59</v>
      </c>
      <c r="E12081">
        <f t="shared" ca="1" si="1414"/>
        <v>12</v>
      </c>
      <c r="H12081">
        <f t="shared" ca="1" si="1415"/>
        <v>0</v>
      </c>
      <c r="I12081">
        <f t="shared" ca="1" si="1416"/>
        <v>0</v>
      </c>
      <c r="J12081">
        <f t="shared" ca="1" si="1417"/>
        <v>0</v>
      </c>
      <c r="K12081">
        <f t="shared" ca="1" si="1418"/>
        <v>0</v>
      </c>
      <c r="L12081">
        <f t="shared" ca="1" si="1421"/>
        <v>0</v>
      </c>
      <c r="M12081" t="str">
        <f t="shared" ca="1" si="1419"/>
        <v>Looks good!</v>
      </c>
    </row>
    <row r="12082" spans="2:13" x14ac:dyDescent="0.2">
      <c r="B12082">
        <f t="shared" ca="1" si="1420"/>
        <v>7</v>
      </c>
      <c r="C12082">
        <f t="shared" ca="1" si="1414"/>
        <v>42</v>
      </c>
      <c r="D12082">
        <f t="shared" ca="1" si="1414"/>
        <v>7</v>
      </c>
      <c r="E12082">
        <f t="shared" ca="1" si="1414"/>
        <v>22</v>
      </c>
      <c r="H12082">
        <f t="shared" ca="1" si="1415"/>
        <v>0</v>
      </c>
      <c r="I12082">
        <f t="shared" ca="1" si="1416"/>
        <v>0</v>
      </c>
      <c r="J12082">
        <f t="shared" ca="1" si="1417"/>
        <v>0</v>
      </c>
      <c r="K12082">
        <f t="shared" ca="1" si="1418"/>
        <v>0</v>
      </c>
      <c r="L12082">
        <f t="shared" ca="1" si="1421"/>
        <v>0</v>
      </c>
      <c r="M12082" t="str">
        <f t="shared" ca="1" si="1419"/>
        <v>Looks good!</v>
      </c>
    </row>
    <row r="12083" spans="2:13" x14ac:dyDescent="0.2">
      <c r="B12083">
        <f t="shared" ca="1" si="1420"/>
        <v>41</v>
      </c>
      <c r="C12083">
        <f t="shared" ca="1" si="1414"/>
        <v>19</v>
      </c>
      <c r="D12083">
        <f t="shared" ca="1" si="1414"/>
        <v>2</v>
      </c>
      <c r="E12083">
        <f t="shared" ca="1" si="1414"/>
        <v>21</v>
      </c>
      <c r="H12083">
        <f t="shared" ca="1" si="1415"/>
        <v>0</v>
      </c>
      <c r="I12083">
        <f t="shared" ca="1" si="1416"/>
        <v>0</v>
      </c>
      <c r="J12083">
        <f t="shared" ca="1" si="1417"/>
        <v>1</v>
      </c>
      <c r="K12083">
        <f t="shared" ca="1" si="1418"/>
        <v>0</v>
      </c>
      <c r="L12083">
        <f t="shared" ca="1" si="1421"/>
        <v>1</v>
      </c>
      <c r="M12083" t="str">
        <f t="shared" ca="1" si="1419"/>
        <v>Fix problem</v>
      </c>
    </row>
    <row r="12084" spans="2:13" x14ac:dyDescent="0.2">
      <c r="B12084">
        <f t="shared" ca="1" si="1420"/>
        <v>53</v>
      </c>
      <c r="C12084">
        <f t="shared" ca="1" si="1414"/>
        <v>77</v>
      </c>
      <c r="D12084">
        <f t="shared" ca="1" si="1414"/>
        <v>29</v>
      </c>
      <c r="E12084">
        <f t="shared" ca="1" si="1414"/>
        <v>7</v>
      </c>
      <c r="H12084">
        <f t="shared" ca="1" si="1415"/>
        <v>0</v>
      </c>
      <c r="I12084">
        <f t="shared" ca="1" si="1416"/>
        <v>0</v>
      </c>
      <c r="J12084">
        <f t="shared" ca="1" si="1417"/>
        <v>0</v>
      </c>
      <c r="K12084">
        <f t="shared" ca="1" si="1418"/>
        <v>0</v>
      </c>
      <c r="L12084">
        <f t="shared" ca="1" si="1421"/>
        <v>0</v>
      </c>
      <c r="M12084" t="str">
        <f t="shared" ca="1" si="1419"/>
        <v>Looks good!</v>
      </c>
    </row>
    <row r="12085" spans="2:13" x14ac:dyDescent="0.2">
      <c r="B12085">
        <f t="shared" ca="1" si="1420"/>
        <v>96</v>
      </c>
      <c r="C12085">
        <f t="shared" ca="1" si="1414"/>
        <v>33</v>
      </c>
      <c r="D12085">
        <f t="shared" ca="1" si="1414"/>
        <v>84</v>
      </c>
      <c r="E12085">
        <f t="shared" ca="1" si="1414"/>
        <v>25</v>
      </c>
      <c r="H12085">
        <f t="shared" ca="1" si="1415"/>
        <v>0</v>
      </c>
      <c r="I12085">
        <f t="shared" ca="1" si="1416"/>
        <v>0</v>
      </c>
      <c r="J12085">
        <f t="shared" ca="1" si="1417"/>
        <v>0</v>
      </c>
      <c r="K12085">
        <f t="shared" ca="1" si="1418"/>
        <v>0</v>
      </c>
      <c r="L12085">
        <f t="shared" ca="1" si="1421"/>
        <v>0</v>
      </c>
      <c r="M12085" t="str">
        <f t="shared" ca="1" si="1419"/>
        <v>Looks good!</v>
      </c>
    </row>
    <row r="12086" spans="2:13" x14ac:dyDescent="0.2">
      <c r="B12086">
        <f t="shared" ca="1" si="1420"/>
        <v>21</v>
      </c>
      <c r="C12086">
        <f t="shared" ca="1" si="1414"/>
        <v>85</v>
      </c>
      <c r="D12086">
        <f t="shared" ca="1" si="1414"/>
        <v>71</v>
      </c>
      <c r="E12086">
        <f t="shared" ca="1" si="1414"/>
        <v>16</v>
      </c>
      <c r="H12086">
        <f t="shared" ca="1" si="1415"/>
        <v>0</v>
      </c>
      <c r="I12086">
        <f t="shared" ca="1" si="1416"/>
        <v>0</v>
      </c>
      <c r="J12086">
        <f t="shared" ca="1" si="1417"/>
        <v>0</v>
      </c>
      <c r="K12086">
        <f t="shared" ca="1" si="1418"/>
        <v>0</v>
      </c>
      <c r="L12086">
        <f t="shared" ca="1" si="1421"/>
        <v>0</v>
      </c>
      <c r="M12086" t="str">
        <f t="shared" ca="1" si="1419"/>
        <v>Looks good!</v>
      </c>
    </row>
    <row r="12087" spans="2:13" x14ac:dyDescent="0.2">
      <c r="B12087">
        <f t="shared" ca="1" si="1420"/>
        <v>68</v>
      </c>
      <c r="C12087">
        <f t="shared" ca="1" si="1414"/>
        <v>1</v>
      </c>
      <c r="D12087">
        <f t="shared" ca="1" si="1414"/>
        <v>47</v>
      </c>
      <c r="E12087">
        <f t="shared" ca="1" si="1414"/>
        <v>81</v>
      </c>
      <c r="H12087">
        <f t="shared" ca="1" si="1415"/>
        <v>0</v>
      </c>
      <c r="I12087">
        <f t="shared" ca="1" si="1416"/>
        <v>1</v>
      </c>
      <c r="J12087">
        <f t="shared" ca="1" si="1417"/>
        <v>0</v>
      </c>
      <c r="K12087">
        <f t="shared" ca="1" si="1418"/>
        <v>0</v>
      </c>
      <c r="L12087">
        <f t="shared" ca="1" si="1421"/>
        <v>1</v>
      </c>
      <c r="M12087" t="str">
        <f t="shared" ca="1" si="1419"/>
        <v>Fix problem</v>
      </c>
    </row>
    <row r="12088" spans="2:13" x14ac:dyDescent="0.2">
      <c r="B12088">
        <f t="shared" ca="1" si="1420"/>
        <v>41</v>
      </c>
      <c r="C12088">
        <f t="shared" ca="1" si="1414"/>
        <v>43</v>
      </c>
      <c r="D12088">
        <f t="shared" ca="1" si="1414"/>
        <v>97</v>
      </c>
      <c r="E12088">
        <f t="shared" ca="1" si="1414"/>
        <v>56</v>
      </c>
      <c r="H12088">
        <f t="shared" ca="1" si="1415"/>
        <v>0</v>
      </c>
      <c r="I12088">
        <f t="shared" ca="1" si="1416"/>
        <v>0</v>
      </c>
      <c r="J12088">
        <f t="shared" ca="1" si="1417"/>
        <v>0</v>
      </c>
      <c r="K12088">
        <f t="shared" ca="1" si="1418"/>
        <v>0</v>
      </c>
      <c r="L12088">
        <f t="shared" ca="1" si="1421"/>
        <v>0</v>
      </c>
      <c r="M12088" t="str">
        <f t="shared" ca="1" si="1419"/>
        <v>Looks good!</v>
      </c>
    </row>
    <row r="12089" spans="2:13" x14ac:dyDescent="0.2">
      <c r="B12089">
        <f t="shared" ca="1" si="1420"/>
        <v>33</v>
      </c>
      <c r="C12089">
        <f t="shared" ca="1" si="1414"/>
        <v>92</v>
      </c>
      <c r="D12089">
        <f t="shared" ca="1" si="1414"/>
        <v>45</v>
      </c>
      <c r="E12089">
        <f t="shared" ca="1" si="1414"/>
        <v>51</v>
      </c>
      <c r="H12089">
        <f t="shared" ca="1" si="1415"/>
        <v>0</v>
      </c>
      <c r="I12089">
        <f t="shared" ca="1" si="1416"/>
        <v>0</v>
      </c>
      <c r="J12089">
        <f t="shared" ca="1" si="1417"/>
        <v>0</v>
      </c>
      <c r="K12089">
        <f t="shared" ca="1" si="1418"/>
        <v>0</v>
      </c>
      <c r="L12089">
        <f t="shared" ca="1" si="1421"/>
        <v>0</v>
      </c>
      <c r="M12089" t="str">
        <f t="shared" ca="1" si="1419"/>
        <v>Looks good!</v>
      </c>
    </row>
    <row r="12090" spans="2:13" x14ac:dyDescent="0.2">
      <c r="B12090">
        <f t="shared" ca="1" si="1420"/>
        <v>61</v>
      </c>
      <c r="C12090">
        <f t="shared" ca="1" si="1414"/>
        <v>93</v>
      </c>
      <c r="D12090">
        <f t="shared" ca="1" si="1414"/>
        <v>37</v>
      </c>
      <c r="E12090">
        <f t="shared" ca="1" si="1414"/>
        <v>68</v>
      </c>
      <c r="H12090">
        <f t="shared" ca="1" si="1415"/>
        <v>0</v>
      </c>
      <c r="I12090">
        <f t="shared" ca="1" si="1416"/>
        <v>0</v>
      </c>
      <c r="J12090">
        <f t="shared" ca="1" si="1417"/>
        <v>0</v>
      </c>
      <c r="K12090">
        <f t="shared" ca="1" si="1418"/>
        <v>0</v>
      </c>
      <c r="L12090">
        <f t="shared" ca="1" si="1421"/>
        <v>0</v>
      </c>
      <c r="M12090" t="str">
        <f t="shared" ca="1" si="1419"/>
        <v>Looks good!</v>
      </c>
    </row>
    <row r="12091" spans="2:13" x14ac:dyDescent="0.2">
      <c r="B12091">
        <f t="shared" ca="1" si="1420"/>
        <v>59</v>
      </c>
      <c r="C12091">
        <f t="shared" ca="1" si="1414"/>
        <v>8</v>
      </c>
      <c r="D12091">
        <f t="shared" ca="1" si="1414"/>
        <v>55</v>
      </c>
      <c r="E12091">
        <f t="shared" ca="1" si="1414"/>
        <v>7</v>
      </c>
      <c r="H12091">
        <f t="shared" ca="1" si="1415"/>
        <v>0</v>
      </c>
      <c r="I12091">
        <f t="shared" ca="1" si="1416"/>
        <v>0</v>
      </c>
      <c r="J12091">
        <f t="shared" ca="1" si="1417"/>
        <v>0</v>
      </c>
      <c r="K12091">
        <f t="shared" ca="1" si="1418"/>
        <v>0</v>
      </c>
      <c r="L12091">
        <f t="shared" ca="1" si="1421"/>
        <v>0</v>
      </c>
      <c r="M12091" t="str">
        <f t="shared" ca="1" si="1419"/>
        <v>Looks good!</v>
      </c>
    </row>
    <row r="12092" spans="2:13" x14ac:dyDescent="0.2">
      <c r="B12092">
        <f t="shared" ca="1" si="1420"/>
        <v>5</v>
      </c>
      <c r="C12092">
        <f t="shared" ca="1" si="1414"/>
        <v>33</v>
      </c>
      <c r="D12092">
        <f t="shared" ca="1" si="1414"/>
        <v>47</v>
      </c>
      <c r="E12092">
        <f t="shared" ca="1" si="1414"/>
        <v>74</v>
      </c>
      <c r="H12092">
        <f t="shared" ca="1" si="1415"/>
        <v>1</v>
      </c>
      <c r="I12092">
        <f t="shared" ca="1" si="1416"/>
        <v>0</v>
      </c>
      <c r="J12092">
        <f t="shared" ca="1" si="1417"/>
        <v>0</v>
      </c>
      <c r="K12092">
        <f t="shared" ca="1" si="1418"/>
        <v>0</v>
      </c>
      <c r="L12092">
        <f t="shared" ca="1" si="1421"/>
        <v>1</v>
      </c>
      <c r="M12092" t="str">
        <f t="shared" ca="1" si="1419"/>
        <v>Fix problem</v>
      </c>
    </row>
    <row r="12093" spans="2:13" x14ac:dyDescent="0.2">
      <c r="B12093">
        <f t="shared" ca="1" si="1420"/>
        <v>42</v>
      </c>
      <c r="C12093">
        <f t="shared" ca="1" si="1414"/>
        <v>9</v>
      </c>
      <c r="D12093">
        <f t="shared" ca="1" si="1414"/>
        <v>66</v>
      </c>
      <c r="E12093">
        <f t="shared" ca="1" si="1414"/>
        <v>23</v>
      </c>
      <c r="H12093">
        <f t="shared" ca="1" si="1415"/>
        <v>0</v>
      </c>
      <c r="I12093">
        <f t="shared" ca="1" si="1416"/>
        <v>0</v>
      </c>
      <c r="J12093">
        <f t="shared" ca="1" si="1417"/>
        <v>0</v>
      </c>
      <c r="K12093">
        <f t="shared" ca="1" si="1418"/>
        <v>0</v>
      </c>
      <c r="L12093">
        <f t="shared" ca="1" si="1421"/>
        <v>0</v>
      </c>
      <c r="M12093" t="str">
        <f t="shared" ca="1" si="1419"/>
        <v>Looks good!</v>
      </c>
    </row>
    <row r="12094" spans="2:13" x14ac:dyDescent="0.2">
      <c r="B12094">
        <f t="shared" ca="1" si="1420"/>
        <v>35</v>
      </c>
      <c r="C12094">
        <f t="shared" ca="1" si="1414"/>
        <v>7</v>
      </c>
      <c r="D12094">
        <f t="shared" ca="1" si="1414"/>
        <v>61</v>
      </c>
      <c r="E12094">
        <f t="shared" ca="1" si="1414"/>
        <v>1</v>
      </c>
      <c r="H12094">
        <f t="shared" ca="1" si="1415"/>
        <v>0</v>
      </c>
      <c r="I12094">
        <f t="shared" ca="1" si="1416"/>
        <v>0</v>
      </c>
      <c r="J12094">
        <f t="shared" ca="1" si="1417"/>
        <v>0</v>
      </c>
      <c r="K12094">
        <f t="shared" ca="1" si="1418"/>
        <v>1</v>
      </c>
      <c r="L12094">
        <f t="shared" ca="1" si="1421"/>
        <v>1</v>
      </c>
      <c r="M12094" t="str">
        <f t="shared" ca="1" si="1419"/>
        <v>Fix problem</v>
      </c>
    </row>
    <row r="12095" spans="2:13" x14ac:dyDescent="0.2">
      <c r="B12095">
        <f t="shared" ca="1" si="1420"/>
        <v>98</v>
      </c>
      <c r="C12095">
        <f t="shared" ca="1" si="1414"/>
        <v>72</v>
      </c>
      <c r="D12095">
        <f t="shared" ca="1" si="1414"/>
        <v>100</v>
      </c>
      <c r="E12095">
        <f t="shared" ca="1" si="1414"/>
        <v>65</v>
      </c>
      <c r="H12095">
        <f t="shared" ca="1" si="1415"/>
        <v>0</v>
      </c>
      <c r="I12095">
        <f t="shared" ca="1" si="1416"/>
        <v>0</v>
      </c>
      <c r="J12095">
        <f t="shared" ca="1" si="1417"/>
        <v>0</v>
      </c>
      <c r="K12095">
        <f t="shared" ca="1" si="1418"/>
        <v>0</v>
      </c>
      <c r="L12095">
        <f t="shared" ca="1" si="1421"/>
        <v>0</v>
      </c>
      <c r="M12095" t="str">
        <f t="shared" ca="1" si="1419"/>
        <v>Looks good!</v>
      </c>
    </row>
    <row r="12096" spans="2:13" x14ac:dyDescent="0.2">
      <c r="B12096">
        <f t="shared" ca="1" si="1420"/>
        <v>39</v>
      </c>
      <c r="C12096">
        <f t="shared" ca="1" si="1414"/>
        <v>81</v>
      </c>
      <c r="D12096">
        <f t="shared" ca="1" si="1414"/>
        <v>21</v>
      </c>
      <c r="E12096">
        <f t="shared" ca="1" si="1414"/>
        <v>76</v>
      </c>
      <c r="H12096">
        <f t="shared" ca="1" si="1415"/>
        <v>0</v>
      </c>
      <c r="I12096">
        <f t="shared" ca="1" si="1416"/>
        <v>0</v>
      </c>
      <c r="J12096">
        <f t="shared" ca="1" si="1417"/>
        <v>0</v>
      </c>
      <c r="K12096">
        <f t="shared" ca="1" si="1418"/>
        <v>0</v>
      </c>
      <c r="L12096">
        <f t="shared" ca="1" si="1421"/>
        <v>0</v>
      </c>
      <c r="M12096" t="str">
        <f t="shared" ca="1" si="1419"/>
        <v>Looks good!</v>
      </c>
    </row>
    <row r="12097" spans="2:13" x14ac:dyDescent="0.2">
      <c r="B12097">
        <f t="shared" ca="1" si="1420"/>
        <v>58</v>
      </c>
      <c r="C12097">
        <f t="shared" ca="1" si="1414"/>
        <v>28</v>
      </c>
      <c r="D12097">
        <f t="shared" ca="1" si="1414"/>
        <v>9</v>
      </c>
      <c r="E12097">
        <f t="shared" ca="1" si="1414"/>
        <v>78</v>
      </c>
      <c r="H12097">
        <f t="shared" ca="1" si="1415"/>
        <v>0</v>
      </c>
      <c r="I12097">
        <f t="shared" ca="1" si="1416"/>
        <v>0</v>
      </c>
      <c r="J12097">
        <f t="shared" ca="1" si="1417"/>
        <v>0</v>
      </c>
      <c r="K12097">
        <f t="shared" ca="1" si="1418"/>
        <v>0</v>
      </c>
      <c r="L12097">
        <f t="shared" ca="1" si="1421"/>
        <v>0</v>
      </c>
      <c r="M12097" t="str">
        <f t="shared" ca="1" si="1419"/>
        <v>Looks good!</v>
      </c>
    </row>
    <row r="12098" spans="2:13" x14ac:dyDescent="0.2">
      <c r="B12098">
        <f t="shared" ca="1" si="1420"/>
        <v>67</v>
      </c>
      <c r="C12098">
        <f t="shared" ca="1" si="1414"/>
        <v>18</v>
      </c>
      <c r="D12098">
        <f t="shared" ca="1" si="1414"/>
        <v>2</v>
      </c>
      <c r="E12098">
        <f t="shared" ca="1" si="1414"/>
        <v>32</v>
      </c>
      <c r="H12098">
        <f t="shared" ca="1" si="1415"/>
        <v>0</v>
      </c>
      <c r="I12098">
        <f t="shared" ca="1" si="1416"/>
        <v>0</v>
      </c>
      <c r="J12098">
        <f t="shared" ca="1" si="1417"/>
        <v>1</v>
      </c>
      <c r="K12098">
        <f t="shared" ca="1" si="1418"/>
        <v>0</v>
      </c>
      <c r="L12098">
        <f t="shared" ca="1" si="1421"/>
        <v>1</v>
      </c>
      <c r="M12098" t="str">
        <f t="shared" ca="1" si="1419"/>
        <v>Fix problem</v>
      </c>
    </row>
    <row r="12099" spans="2:13" x14ac:dyDescent="0.2">
      <c r="B12099">
        <f t="shared" ca="1" si="1420"/>
        <v>11</v>
      </c>
      <c r="C12099">
        <f t="shared" ca="1" si="1414"/>
        <v>99</v>
      </c>
      <c r="D12099">
        <f t="shared" ca="1" si="1414"/>
        <v>44</v>
      </c>
      <c r="E12099">
        <f t="shared" ca="1" si="1414"/>
        <v>74</v>
      </c>
      <c r="H12099">
        <f t="shared" ca="1" si="1415"/>
        <v>0</v>
      </c>
      <c r="I12099">
        <f t="shared" ca="1" si="1416"/>
        <v>0</v>
      </c>
      <c r="J12099">
        <f t="shared" ca="1" si="1417"/>
        <v>0</v>
      </c>
      <c r="K12099">
        <f t="shared" ca="1" si="1418"/>
        <v>0</v>
      </c>
      <c r="L12099">
        <f t="shared" ca="1" si="1421"/>
        <v>0</v>
      </c>
      <c r="M12099" t="str">
        <f t="shared" ca="1" si="1419"/>
        <v>Looks good!</v>
      </c>
    </row>
    <row r="12100" spans="2:13" x14ac:dyDescent="0.2">
      <c r="B12100">
        <f t="shared" ca="1" si="1420"/>
        <v>56</v>
      </c>
      <c r="C12100">
        <f t="shared" ca="1" si="1414"/>
        <v>5</v>
      </c>
      <c r="D12100">
        <f t="shared" ca="1" si="1414"/>
        <v>41</v>
      </c>
      <c r="E12100">
        <f t="shared" ca="1" si="1414"/>
        <v>98</v>
      </c>
      <c r="H12100">
        <f t="shared" ca="1" si="1415"/>
        <v>0</v>
      </c>
      <c r="I12100">
        <f t="shared" ca="1" si="1416"/>
        <v>1</v>
      </c>
      <c r="J12100">
        <f t="shared" ca="1" si="1417"/>
        <v>0</v>
      </c>
      <c r="K12100">
        <f t="shared" ca="1" si="1418"/>
        <v>0</v>
      </c>
      <c r="L12100">
        <f t="shared" ca="1" si="1421"/>
        <v>1</v>
      </c>
      <c r="M12100" t="str">
        <f t="shared" ca="1" si="1419"/>
        <v>Fix problem</v>
      </c>
    </row>
    <row r="12101" spans="2:13" x14ac:dyDescent="0.2">
      <c r="B12101">
        <f t="shared" ca="1" si="1420"/>
        <v>67</v>
      </c>
      <c r="C12101">
        <f t="shared" ca="1" si="1414"/>
        <v>23</v>
      </c>
      <c r="D12101">
        <f t="shared" ca="1" si="1414"/>
        <v>26</v>
      </c>
      <c r="E12101">
        <f t="shared" ca="1" si="1414"/>
        <v>61</v>
      </c>
      <c r="H12101">
        <f t="shared" ca="1" si="1415"/>
        <v>0</v>
      </c>
      <c r="I12101">
        <f t="shared" ca="1" si="1416"/>
        <v>0</v>
      </c>
      <c r="J12101">
        <f t="shared" ca="1" si="1417"/>
        <v>0</v>
      </c>
      <c r="K12101">
        <f t="shared" ca="1" si="1418"/>
        <v>0</v>
      </c>
      <c r="L12101">
        <f t="shared" ca="1" si="1421"/>
        <v>0</v>
      </c>
      <c r="M12101" t="str">
        <f t="shared" ca="1" si="1419"/>
        <v>Looks good!</v>
      </c>
    </row>
    <row r="12102" spans="2:13" x14ac:dyDescent="0.2">
      <c r="B12102">
        <f t="shared" ca="1" si="1420"/>
        <v>44</v>
      </c>
      <c r="C12102">
        <f t="shared" ca="1" si="1414"/>
        <v>5</v>
      </c>
      <c r="D12102">
        <f t="shared" ca="1" si="1414"/>
        <v>46</v>
      </c>
      <c r="E12102">
        <f t="shared" ca="1" si="1414"/>
        <v>83</v>
      </c>
      <c r="H12102">
        <f t="shared" ca="1" si="1415"/>
        <v>0</v>
      </c>
      <c r="I12102">
        <f t="shared" ca="1" si="1416"/>
        <v>1</v>
      </c>
      <c r="J12102">
        <f t="shared" ca="1" si="1417"/>
        <v>0</v>
      </c>
      <c r="K12102">
        <f t="shared" ca="1" si="1418"/>
        <v>0</v>
      </c>
      <c r="L12102">
        <f t="shared" ca="1" si="1421"/>
        <v>1</v>
      </c>
      <c r="M12102" t="str">
        <f t="shared" ca="1" si="1419"/>
        <v>Fix problem</v>
      </c>
    </row>
    <row r="12103" spans="2:13" x14ac:dyDescent="0.2">
      <c r="B12103">
        <f t="shared" ca="1" si="1420"/>
        <v>79</v>
      </c>
      <c r="C12103">
        <f t="shared" ca="1" si="1414"/>
        <v>24</v>
      </c>
      <c r="D12103">
        <f t="shared" ca="1" si="1414"/>
        <v>48</v>
      </c>
      <c r="E12103">
        <f t="shared" ca="1" si="1414"/>
        <v>31</v>
      </c>
      <c r="H12103">
        <f t="shared" ca="1" si="1415"/>
        <v>0</v>
      </c>
      <c r="I12103">
        <f t="shared" ca="1" si="1416"/>
        <v>0</v>
      </c>
      <c r="J12103">
        <f t="shared" ca="1" si="1417"/>
        <v>0</v>
      </c>
      <c r="K12103">
        <f t="shared" ca="1" si="1418"/>
        <v>0</v>
      </c>
      <c r="L12103">
        <f t="shared" ca="1" si="1421"/>
        <v>0</v>
      </c>
      <c r="M12103" t="str">
        <f t="shared" ca="1" si="1419"/>
        <v>Looks good!</v>
      </c>
    </row>
    <row r="12104" spans="2:13" x14ac:dyDescent="0.2">
      <c r="B12104">
        <f t="shared" ca="1" si="1420"/>
        <v>37</v>
      </c>
      <c r="C12104">
        <f t="shared" ca="1" si="1414"/>
        <v>98</v>
      </c>
      <c r="D12104">
        <f t="shared" ca="1" si="1414"/>
        <v>49</v>
      </c>
      <c r="E12104">
        <f t="shared" ca="1" si="1414"/>
        <v>96</v>
      </c>
      <c r="H12104">
        <f t="shared" ca="1" si="1415"/>
        <v>0</v>
      </c>
      <c r="I12104">
        <f t="shared" ca="1" si="1416"/>
        <v>0</v>
      </c>
      <c r="J12104">
        <f t="shared" ca="1" si="1417"/>
        <v>0</v>
      </c>
      <c r="K12104">
        <f t="shared" ca="1" si="1418"/>
        <v>0</v>
      </c>
      <c r="L12104">
        <f t="shared" ca="1" si="1421"/>
        <v>0</v>
      </c>
      <c r="M12104" t="str">
        <f t="shared" ca="1" si="1419"/>
        <v>Looks good!</v>
      </c>
    </row>
    <row r="12105" spans="2:13" x14ac:dyDescent="0.2">
      <c r="B12105">
        <f t="shared" ca="1" si="1420"/>
        <v>95</v>
      </c>
      <c r="C12105">
        <f t="shared" ca="1" si="1414"/>
        <v>87</v>
      </c>
      <c r="D12105">
        <f t="shared" ca="1" si="1414"/>
        <v>20</v>
      </c>
      <c r="E12105">
        <f t="shared" ca="1" si="1414"/>
        <v>81</v>
      </c>
      <c r="H12105">
        <f t="shared" ca="1" si="1415"/>
        <v>0</v>
      </c>
      <c r="I12105">
        <f t="shared" ca="1" si="1416"/>
        <v>0</v>
      </c>
      <c r="J12105">
        <f t="shared" ca="1" si="1417"/>
        <v>0</v>
      </c>
      <c r="K12105">
        <f t="shared" ca="1" si="1418"/>
        <v>0</v>
      </c>
      <c r="L12105">
        <f t="shared" ca="1" si="1421"/>
        <v>0</v>
      </c>
      <c r="M12105" t="str">
        <f t="shared" ca="1" si="1419"/>
        <v>Looks good!</v>
      </c>
    </row>
    <row r="12106" spans="2:13" x14ac:dyDescent="0.2">
      <c r="B12106">
        <f t="shared" ca="1" si="1420"/>
        <v>71</v>
      </c>
      <c r="C12106">
        <f t="shared" ca="1" si="1414"/>
        <v>100</v>
      </c>
      <c r="D12106">
        <f t="shared" ca="1" si="1414"/>
        <v>76</v>
      </c>
      <c r="E12106">
        <f t="shared" ca="1" si="1414"/>
        <v>33</v>
      </c>
      <c r="H12106">
        <f t="shared" ca="1" si="1415"/>
        <v>0</v>
      </c>
      <c r="I12106">
        <f t="shared" ca="1" si="1416"/>
        <v>0</v>
      </c>
      <c r="J12106">
        <f t="shared" ca="1" si="1417"/>
        <v>0</v>
      </c>
      <c r="K12106">
        <f t="shared" ca="1" si="1418"/>
        <v>0</v>
      </c>
      <c r="L12106">
        <f t="shared" ca="1" si="1421"/>
        <v>0</v>
      </c>
      <c r="M12106" t="str">
        <f t="shared" ca="1" si="1419"/>
        <v>Looks good!</v>
      </c>
    </row>
    <row r="12107" spans="2:13" x14ac:dyDescent="0.2">
      <c r="B12107">
        <f t="shared" ca="1" si="1420"/>
        <v>8</v>
      </c>
      <c r="C12107">
        <f t="shared" ca="1" si="1420"/>
        <v>80</v>
      </c>
      <c r="D12107">
        <f t="shared" ca="1" si="1420"/>
        <v>77</v>
      </c>
      <c r="E12107">
        <f t="shared" ca="1" si="1420"/>
        <v>30</v>
      </c>
      <c r="H12107">
        <f t="shared" ref="H12107:H12170" ca="1" si="1422">IF(B12107&lt;=(Prob_same_name*100),1,0)</f>
        <v>0</v>
      </c>
      <c r="I12107">
        <f t="shared" ref="I12107:I12170" ca="1" si="1423">IF(C12107&lt;=(Prob_shift_change*100),1,0)</f>
        <v>0</v>
      </c>
      <c r="J12107">
        <f t="shared" ref="J12107:J12170" ca="1" si="1424">IF(D12107&lt;=(Prob_bad_comm*100),1,0)</f>
        <v>0</v>
      </c>
      <c r="K12107">
        <f t="shared" ref="K12107:K12170" ca="1" si="1425">IF(E12107&lt;=(Prob_bad_cnvrsn*100),1,0)</f>
        <v>0</v>
      </c>
      <c r="L12107">
        <f t="shared" ca="1" si="1421"/>
        <v>0</v>
      </c>
      <c r="M12107" t="str">
        <f t="shared" ref="M12107:M12170" ca="1" si="1426">VLOOKUP(L12107,mis_table,2,FALSE)</f>
        <v>Looks good!</v>
      </c>
    </row>
    <row r="12108" spans="2:13" x14ac:dyDescent="0.2">
      <c r="B12108">
        <f t="shared" ref="B12108:E12171" ca="1" si="1427">RANDBETWEEN(1,100)</f>
        <v>4</v>
      </c>
      <c r="C12108">
        <f t="shared" ca="1" si="1427"/>
        <v>36</v>
      </c>
      <c r="D12108">
        <f t="shared" ca="1" si="1427"/>
        <v>50</v>
      </c>
      <c r="E12108">
        <f t="shared" ca="1" si="1427"/>
        <v>8</v>
      </c>
      <c r="H12108">
        <f t="shared" ca="1" si="1422"/>
        <v>1</v>
      </c>
      <c r="I12108">
        <f t="shared" ca="1" si="1423"/>
        <v>0</v>
      </c>
      <c r="J12108">
        <f t="shared" ca="1" si="1424"/>
        <v>0</v>
      </c>
      <c r="K12108">
        <f t="shared" ca="1" si="1425"/>
        <v>0</v>
      </c>
      <c r="L12108">
        <f t="shared" ca="1" si="1421"/>
        <v>1</v>
      </c>
      <c r="M12108" t="str">
        <f t="shared" ca="1" si="1426"/>
        <v>Fix problem</v>
      </c>
    </row>
    <row r="12109" spans="2:13" x14ac:dyDescent="0.2">
      <c r="B12109">
        <f t="shared" ca="1" si="1427"/>
        <v>74</v>
      </c>
      <c r="C12109">
        <f t="shared" ca="1" si="1427"/>
        <v>49</v>
      </c>
      <c r="D12109">
        <f t="shared" ca="1" si="1427"/>
        <v>65</v>
      </c>
      <c r="E12109">
        <f t="shared" ca="1" si="1427"/>
        <v>74</v>
      </c>
      <c r="H12109">
        <f t="shared" ca="1" si="1422"/>
        <v>0</v>
      </c>
      <c r="I12109">
        <f t="shared" ca="1" si="1423"/>
        <v>0</v>
      </c>
      <c r="J12109">
        <f t="shared" ca="1" si="1424"/>
        <v>0</v>
      </c>
      <c r="K12109">
        <f t="shared" ca="1" si="1425"/>
        <v>0</v>
      </c>
      <c r="L12109">
        <f t="shared" ca="1" si="1421"/>
        <v>0</v>
      </c>
      <c r="M12109" t="str">
        <f t="shared" ca="1" si="1426"/>
        <v>Looks good!</v>
      </c>
    </row>
    <row r="12110" spans="2:13" x14ac:dyDescent="0.2">
      <c r="B12110">
        <f t="shared" ca="1" si="1427"/>
        <v>93</v>
      </c>
      <c r="C12110">
        <f t="shared" ca="1" si="1427"/>
        <v>89</v>
      </c>
      <c r="D12110">
        <f t="shared" ca="1" si="1427"/>
        <v>80</v>
      </c>
      <c r="E12110">
        <f t="shared" ca="1" si="1427"/>
        <v>50</v>
      </c>
      <c r="H12110">
        <f t="shared" ca="1" si="1422"/>
        <v>0</v>
      </c>
      <c r="I12110">
        <f t="shared" ca="1" si="1423"/>
        <v>0</v>
      </c>
      <c r="J12110">
        <f t="shared" ca="1" si="1424"/>
        <v>0</v>
      </c>
      <c r="K12110">
        <f t="shared" ca="1" si="1425"/>
        <v>0</v>
      </c>
      <c r="L12110">
        <f t="shared" ca="1" si="1421"/>
        <v>0</v>
      </c>
      <c r="M12110" t="str">
        <f t="shared" ca="1" si="1426"/>
        <v>Looks good!</v>
      </c>
    </row>
    <row r="12111" spans="2:13" x14ac:dyDescent="0.2">
      <c r="B12111">
        <f t="shared" ca="1" si="1427"/>
        <v>91</v>
      </c>
      <c r="C12111">
        <f t="shared" ca="1" si="1427"/>
        <v>15</v>
      </c>
      <c r="D12111">
        <f t="shared" ca="1" si="1427"/>
        <v>30</v>
      </c>
      <c r="E12111">
        <f t="shared" ca="1" si="1427"/>
        <v>90</v>
      </c>
      <c r="H12111">
        <f t="shared" ca="1" si="1422"/>
        <v>0</v>
      </c>
      <c r="I12111">
        <f t="shared" ca="1" si="1423"/>
        <v>0</v>
      </c>
      <c r="J12111">
        <f t="shared" ca="1" si="1424"/>
        <v>0</v>
      </c>
      <c r="K12111">
        <f t="shared" ca="1" si="1425"/>
        <v>0</v>
      </c>
      <c r="L12111">
        <f t="shared" ca="1" si="1421"/>
        <v>0</v>
      </c>
      <c r="M12111" t="str">
        <f t="shared" ca="1" si="1426"/>
        <v>Looks good!</v>
      </c>
    </row>
    <row r="12112" spans="2:13" x14ac:dyDescent="0.2">
      <c r="B12112">
        <f t="shared" ca="1" si="1427"/>
        <v>92</v>
      </c>
      <c r="C12112">
        <f t="shared" ca="1" si="1427"/>
        <v>87</v>
      </c>
      <c r="D12112">
        <f t="shared" ca="1" si="1427"/>
        <v>35</v>
      </c>
      <c r="E12112">
        <f t="shared" ca="1" si="1427"/>
        <v>86</v>
      </c>
      <c r="H12112">
        <f t="shared" ca="1" si="1422"/>
        <v>0</v>
      </c>
      <c r="I12112">
        <f t="shared" ca="1" si="1423"/>
        <v>0</v>
      </c>
      <c r="J12112">
        <f t="shared" ca="1" si="1424"/>
        <v>0</v>
      </c>
      <c r="K12112">
        <f t="shared" ca="1" si="1425"/>
        <v>0</v>
      </c>
      <c r="L12112">
        <f t="shared" ca="1" si="1421"/>
        <v>0</v>
      </c>
      <c r="M12112" t="str">
        <f t="shared" ca="1" si="1426"/>
        <v>Looks good!</v>
      </c>
    </row>
    <row r="12113" spans="2:13" x14ac:dyDescent="0.2">
      <c r="B12113">
        <f t="shared" ca="1" si="1427"/>
        <v>82</v>
      </c>
      <c r="C12113">
        <f t="shared" ca="1" si="1427"/>
        <v>7</v>
      </c>
      <c r="D12113">
        <f t="shared" ca="1" si="1427"/>
        <v>99</v>
      </c>
      <c r="E12113">
        <f t="shared" ca="1" si="1427"/>
        <v>61</v>
      </c>
      <c r="H12113">
        <f t="shared" ca="1" si="1422"/>
        <v>0</v>
      </c>
      <c r="I12113">
        <f t="shared" ca="1" si="1423"/>
        <v>0</v>
      </c>
      <c r="J12113">
        <f t="shared" ca="1" si="1424"/>
        <v>0</v>
      </c>
      <c r="K12113">
        <f t="shared" ca="1" si="1425"/>
        <v>0</v>
      </c>
      <c r="L12113">
        <f t="shared" ca="1" si="1421"/>
        <v>0</v>
      </c>
      <c r="M12113" t="str">
        <f t="shared" ca="1" si="1426"/>
        <v>Looks good!</v>
      </c>
    </row>
    <row r="12114" spans="2:13" x14ac:dyDescent="0.2">
      <c r="B12114">
        <f t="shared" ca="1" si="1427"/>
        <v>54</v>
      </c>
      <c r="C12114">
        <f t="shared" ca="1" si="1427"/>
        <v>33</v>
      </c>
      <c r="D12114">
        <f t="shared" ca="1" si="1427"/>
        <v>6</v>
      </c>
      <c r="E12114">
        <f t="shared" ca="1" si="1427"/>
        <v>52</v>
      </c>
      <c r="H12114">
        <f t="shared" ca="1" si="1422"/>
        <v>0</v>
      </c>
      <c r="I12114">
        <f t="shared" ca="1" si="1423"/>
        <v>0</v>
      </c>
      <c r="J12114">
        <f t="shared" ca="1" si="1424"/>
        <v>0</v>
      </c>
      <c r="K12114">
        <f t="shared" ca="1" si="1425"/>
        <v>0</v>
      </c>
      <c r="L12114">
        <f t="shared" ca="1" si="1421"/>
        <v>0</v>
      </c>
      <c r="M12114" t="str">
        <f t="shared" ca="1" si="1426"/>
        <v>Looks good!</v>
      </c>
    </row>
    <row r="12115" spans="2:13" x14ac:dyDescent="0.2">
      <c r="B12115">
        <f t="shared" ca="1" si="1427"/>
        <v>40</v>
      </c>
      <c r="C12115">
        <f t="shared" ca="1" si="1427"/>
        <v>24</v>
      </c>
      <c r="D12115">
        <f t="shared" ca="1" si="1427"/>
        <v>44</v>
      </c>
      <c r="E12115">
        <f t="shared" ca="1" si="1427"/>
        <v>13</v>
      </c>
      <c r="H12115">
        <f t="shared" ca="1" si="1422"/>
        <v>0</v>
      </c>
      <c r="I12115">
        <f t="shared" ca="1" si="1423"/>
        <v>0</v>
      </c>
      <c r="J12115">
        <f t="shared" ca="1" si="1424"/>
        <v>0</v>
      </c>
      <c r="K12115">
        <f t="shared" ca="1" si="1425"/>
        <v>0</v>
      </c>
      <c r="L12115">
        <f t="shared" ca="1" si="1421"/>
        <v>0</v>
      </c>
      <c r="M12115" t="str">
        <f t="shared" ca="1" si="1426"/>
        <v>Looks good!</v>
      </c>
    </row>
    <row r="12116" spans="2:13" x14ac:dyDescent="0.2">
      <c r="B12116">
        <f t="shared" ca="1" si="1427"/>
        <v>87</v>
      </c>
      <c r="C12116">
        <f t="shared" ca="1" si="1427"/>
        <v>86</v>
      </c>
      <c r="D12116">
        <f t="shared" ca="1" si="1427"/>
        <v>84</v>
      </c>
      <c r="E12116">
        <f t="shared" ca="1" si="1427"/>
        <v>44</v>
      </c>
      <c r="H12116">
        <f t="shared" ca="1" si="1422"/>
        <v>0</v>
      </c>
      <c r="I12116">
        <f t="shared" ca="1" si="1423"/>
        <v>0</v>
      </c>
      <c r="J12116">
        <f t="shared" ca="1" si="1424"/>
        <v>0</v>
      </c>
      <c r="K12116">
        <f t="shared" ca="1" si="1425"/>
        <v>0</v>
      </c>
      <c r="L12116">
        <f t="shared" ca="1" si="1421"/>
        <v>0</v>
      </c>
      <c r="M12116" t="str">
        <f t="shared" ca="1" si="1426"/>
        <v>Looks good!</v>
      </c>
    </row>
    <row r="12117" spans="2:13" x14ac:dyDescent="0.2">
      <c r="B12117">
        <f t="shared" ca="1" si="1427"/>
        <v>63</v>
      </c>
      <c r="C12117">
        <f t="shared" ca="1" si="1427"/>
        <v>81</v>
      </c>
      <c r="D12117">
        <f t="shared" ca="1" si="1427"/>
        <v>85</v>
      </c>
      <c r="E12117">
        <f t="shared" ca="1" si="1427"/>
        <v>80</v>
      </c>
      <c r="H12117">
        <f t="shared" ca="1" si="1422"/>
        <v>0</v>
      </c>
      <c r="I12117">
        <f t="shared" ca="1" si="1423"/>
        <v>0</v>
      </c>
      <c r="J12117">
        <f t="shared" ca="1" si="1424"/>
        <v>0</v>
      </c>
      <c r="K12117">
        <f t="shared" ca="1" si="1425"/>
        <v>0</v>
      </c>
      <c r="L12117">
        <f t="shared" ca="1" si="1421"/>
        <v>0</v>
      </c>
      <c r="M12117" t="str">
        <f t="shared" ca="1" si="1426"/>
        <v>Looks good!</v>
      </c>
    </row>
    <row r="12118" spans="2:13" x14ac:dyDescent="0.2">
      <c r="B12118">
        <f t="shared" ca="1" si="1427"/>
        <v>98</v>
      </c>
      <c r="C12118">
        <f t="shared" ca="1" si="1427"/>
        <v>79</v>
      </c>
      <c r="D12118">
        <f t="shared" ca="1" si="1427"/>
        <v>75</v>
      </c>
      <c r="E12118">
        <f t="shared" ca="1" si="1427"/>
        <v>58</v>
      </c>
      <c r="H12118">
        <f t="shared" ca="1" si="1422"/>
        <v>0</v>
      </c>
      <c r="I12118">
        <f t="shared" ca="1" si="1423"/>
        <v>0</v>
      </c>
      <c r="J12118">
        <f t="shared" ca="1" si="1424"/>
        <v>0</v>
      </c>
      <c r="K12118">
        <f t="shared" ca="1" si="1425"/>
        <v>0</v>
      </c>
      <c r="L12118">
        <f t="shared" ca="1" si="1421"/>
        <v>0</v>
      </c>
      <c r="M12118" t="str">
        <f t="shared" ca="1" si="1426"/>
        <v>Looks good!</v>
      </c>
    </row>
    <row r="12119" spans="2:13" x14ac:dyDescent="0.2">
      <c r="B12119">
        <f t="shared" ca="1" si="1427"/>
        <v>80</v>
      </c>
      <c r="C12119">
        <f t="shared" ca="1" si="1427"/>
        <v>7</v>
      </c>
      <c r="D12119">
        <f t="shared" ca="1" si="1427"/>
        <v>66</v>
      </c>
      <c r="E12119">
        <f t="shared" ca="1" si="1427"/>
        <v>60</v>
      </c>
      <c r="H12119">
        <f t="shared" ca="1" si="1422"/>
        <v>0</v>
      </c>
      <c r="I12119">
        <f t="shared" ca="1" si="1423"/>
        <v>0</v>
      </c>
      <c r="J12119">
        <f t="shared" ca="1" si="1424"/>
        <v>0</v>
      </c>
      <c r="K12119">
        <f t="shared" ca="1" si="1425"/>
        <v>0</v>
      </c>
      <c r="L12119">
        <f t="shared" ca="1" si="1421"/>
        <v>0</v>
      </c>
      <c r="M12119" t="str">
        <f t="shared" ca="1" si="1426"/>
        <v>Looks good!</v>
      </c>
    </row>
    <row r="12120" spans="2:13" x14ac:dyDescent="0.2">
      <c r="B12120">
        <f t="shared" ca="1" si="1427"/>
        <v>94</v>
      </c>
      <c r="C12120">
        <f t="shared" ca="1" si="1427"/>
        <v>58</v>
      </c>
      <c r="D12120">
        <f t="shared" ca="1" si="1427"/>
        <v>1</v>
      </c>
      <c r="E12120">
        <f t="shared" ca="1" si="1427"/>
        <v>19</v>
      </c>
      <c r="H12120">
        <f t="shared" ca="1" si="1422"/>
        <v>0</v>
      </c>
      <c r="I12120">
        <f t="shared" ca="1" si="1423"/>
        <v>0</v>
      </c>
      <c r="J12120">
        <f t="shared" ca="1" si="1424"/>
        <v>1</v>
      </c>
      <c r="K12120">
        <f t="shared" ca="1" si="1425"/>
        <v>0</v>
      </c>
      <c r="L12120">
        <f t="shared" ref="L12120:L12183" ca="1" si="1428">SUM(H12120:K12120)</f>
        <v>1</v>
      </c>
      <c r="M12120" t="str">
        <f t="shared" ca="1" si="1426"/>
        <v>Fix problem</v>
      </c>
    </row>
    <row r="12121" spans="2:13" x14ac:dyDescent="0.2">
      <c r="B12121">
        <f t="shared" ca="1" si="1427"/>
        <v>96</v>
      </c>
      <c r="C12121">
        <f t="shared" ca="1" si="1427"/>
        <v>3</v>
      </c>
      <c r="D12121">
        <f t="shared" ca="1" si="1427"/>
        <v>64</v>
      </c>
      <c r="E12121">
        <f t="shared" ca="1" si="1427"/>
        <v>39</v>
      </c>
      <c r="H12121">
        <f t="shared" ca="1" si="1422"/>
        <v>0</v>
      </c>
      <c r="I12121">
        <f t="shared" ca="1" si="1423"/>
        <v>1</v>
      </c>
      <c r="J12121">
        <f t="shared" ca="1" si="1424"/>
        <v>0</v>
      </c>
      <c r="K12121">
        <f t="shared" ca="1" si="1425"/>
        <v>0</v>
      </c>
      <c r="L12121">
        <f t="shared" ca="1" si="1428"/>
        <v>1</v>
      </c>
      <c r="M12121" t="str">
        <f t="shared" ca="1" si="1426"/>
        <v>Fix problem</v>
      </c>
    </row>
    <row r="12122" spans="2:13" x14ac:dyDescent="0.2">
      <c r="B12122">
        <f t="shared" ca="1" si="1427"/>
        <v>65</v>
      </c>
      <c r="C12122">
        <f t="shared" ca="1" si="1427"/>
        <v>5</v>
      </c>
      <c r="D12122">
        <f t="shared" ca="1" si="1427"/>
        <v>59</v>
      </c>
      <c r="E12122">
        <f t="shared" ca="1" si="1427"/>
        <v>30</v>
      </c>
      <c r="H12122">
        <f t="shared" ca="1" si="1422"/>
        <v>0</v>
      </c>
      <c r="I12122">
        <f t="shared" ca="1" si="1423"/>
        <v>1</v>
      </c>
      <c r="J12122">
        <f t="shared" ca="1" si="1424"/>
        <v>0</v>
      </c>
      <c r="K12122">
        <f t="shared" ca="1" si="1425"/>
        <v>0</v>
      </c>
      <c r="L12122">
        <f t="shared" ca="1" si="1428"/>
        <v>1</v>
      </c>
      <c r="M12122" t="str">
        <f t="shared" ca="1" si="1426"/>
        <v>Fix problem</v>
      </c>
    </row>
    <row r="12123" spans="2:13" x14ac:dyDescent="0.2">
      <c r="B12123">
        <f t="shared" ca="1" si="1427"/>
        <v>13</v>
      </c>
      <c r="C12123">
        <f t="shared" ca="1" si="1427"/>
        <v>37</v>
      </c>
      <c r="D12123">
        <f t="shared" ca="1" si="1427"/>
        <v>5</v>
      </c>
      <c r="E12123">
        <f t="shared" ca="1" si="1427"/>
        <v>20</v>
      </c>
      <c r="H12123">
        <f t="shared" ca="1" si="1422"/>
        <v>0</v>
      </c>
      <c r="I12123">
        <f t="shared" ca="1" si="1423"/>
        <v>0</v>
      </c>
      <c r="J12123">
        <f t="shared" ca="1" si="1424"/>
        <v>1</v>
      </c>
      <c r="K12123">
        <f t="shared" ca="1" si="1425"/>
        <v>0</v>
      </c>
      <c r="L12123">
        <f t="shared" ca="1" si="1428"/>
        <v>1</v>
      </c>
      <c r="M12123" t="str">
        <f t="shared" ca="1" si="1426"/>
        <v>Fix problem</v>
      </c>
    </row>
    <row r="12124" spans="2:13" x14ac:dyDescent="0.2">
      <c r="B12124">
        <f t="shared" ca="1" si="1427"/>
        <v>96</v>
      </c>
      <c r="C12124">
        <f t="shared" ca="1" si="1427"/>
        <v>88</v>
      </c>
      <c r="D12124">
        <f t="shared" ca="1" si="1427"/>
        <v>3</v>
      </c>
      <c r="E12124">
        <f t="shared" ca="1" si="1427"/>
        <v>78</v>
      </c>
      <c r="H12124">
        <f t="shared" ca="1" si="1422"/>
        <v>0</v>
      </c>
      <c r="I12124">
        <f t="shared" ca="1" si="1423"/>
        <v>0</v>
      </c>
      <c r="J12124">
        <f t="shared" ca="1" si="1424"/>
        <v>1</v>
      </c>
      <c r="K12124">
        <f t="shared" ca="1" si="1425"/>
        <v>0</v>
      </c>
      <c r="L12124">
        <f t="shared" ca="1" si="1428"/>
        <v>1</v>
      </c>
      <c r="M12124" t="str">
        <f t="shared" ca="1" si="1426"/>
        <v>Fix problem</v>
      </c>
    </row>
    <row r="12125" spans="2:13" x14ac:dyDescent="0.2">
      <c r="B12125">
        <f t="shared" ca="1" si="1427"/>
        <v>68</v>
      </c>
      <c r="C12125">
        <f t="shared" ca="1" si="1427"/>
        <v>93</v>
      </c>
      <c r="D12125">
        <f t="shared" ca="1" si="1427"/>
        <v>40</v>
      </c>
      <c r="E12125">
        <f t="shared" ca="1" si="1427"/>
        <v>77</v>
      </c>
      <c r="H12125">
        <f t="shared" ca="1" si="1422"/>
        <v>0</v>
      </c>
      <c r="I12125">
        <f t="shared" ca="1" si="1423"/>
        <v>0</v>
      </c>
      <c r="J12125">
        <f t="shared" ca="1" si="1424"/>
        <v>0</v>
      </c>
      <c r="K12125">
        <f t="shared" ca="1" si="1425"/>
        <v>0</v>
      </c>
      <c r="L12125">
        <f t="shared" ca="1" si="1428"/>
        <v>0</v>
      </c>
      <c r="M12125" t="str">
        <f t="shared" ca="1" si="1426"/>
        <v>Looks good!</v>
      </c>
    </row>
    <row r="12126" spans="2:13" x14ac:dyDescent="0.2">
      <c r="B12126">
        <f t="shared" ca="1" si="1427"/>
        <v>7</v>
      </c>
      <c r="C12126">
        <f t="shared" ca="1" si="1427"/>
        <v>55</v>
      </c>
      <c r="D12126">
        <f t="shared" ca="1" si="1427"/>
        <v>89</v>
      </c>
      <c r="E12126">
        <f t="shared" ca="1" si="1427"/>
        <v>92</v>
      </c>
      <c r="H12126">
        <f t="shared" ca="1" si="1422"/>
        <v>0</v>
      </c>
      <c r="I12126">
        <f t="shared" ca="1" si="1423"/>
        <v>0</v>
      </c>
      <c r="J12126">
        <f t="shared" ca="1" si="1424"/>
        <v>0</v>
      </c>
      <c r="K12126">
        <f t="shared" ca="1" si="1425"/>
        <v>0</v>
      </c>
      <c r="L12126">
        <f t="shared" ca="1" si="1428"/>
        <v>0</v>
      </c>
      <c r="M12126" t="str">
        <f t="shared" ca="1" si="1426"/>
        <v>Looks good!</v>
      </c>
    </row>
    <row r="12127" spans="2:13" x14ac:dyDescent="0.2">
      <c r="B12127">
        <f t="shared" ca="1" si="1427"/>
        <v>9</v>
      </c>
      <c r="C12127">
        <f t="shared" ca="1" si="1427"/>
        <v>17</v>
      </c>
      <c r="D12127">
        <f t="shared" ca="1" si="1427"/>
        <v>74</v>
      </c>
      <c r="E12127">
        <f t="shared" ca="1" si="1427"/>
        <v>25</v>
      </c>
      <c r="H12127">
        <f t="shared" ca="1" si="1422"/>
        <v>0</v>
      </c>
      <c r="I12127">
        <f t="shared" ca="1" si="1423"/>
        <v>0</v>
      </c>
      <c r="J12127">
        <f t="shared" ca="1" si="1424"/>
        <v>0</v>
      </c>
      <c r="K12127">
        <f t="shared" ca="1" si="1425"/>
        <v>0</v>
      </c>
      <c r="L12127">
        <f t="shared" ca="1" si="1428"/>
        <v>0</v>
      </c>
      <c r="M12127" t="str">
        <f t="shared" ca="1" si="1426"/>
        <v>Looks good!</v>
      </c>
    </row>
    <row r="12128" spans="2:13" x14ac:dyDescent="0.2">
      <c r="B12128">
        <f t="shared" ca="1" si="1427"/>
        <v>29</v>
      </c>
      <c r="C12128">
        <f t="shared" ca="1" si="1427"/>
        <v>93</v>
      </c>
      <c r="D12128">
        <f t="shared" ca="1" si="1427"/>
        <v>66</v>
      </c>
      <c r="E12128">
        <f t="shared" ca="1" si="1427"/>
        <v>23</v>
      </c>
      <c r="H12128">
        <f t="shared" ca="1" si="1422"/>
        <v>0</v>
      </c>
      <c r="I12128">
        <f t="shared" ca="1" si="1423"/>
        <v>0</v>
      </c>
      <c r="J12128">
        <f t="shared" ca="1" si="1424"/>
        <v>0</v>
      </c>
      <c r="K12128">
        <f t="shared" ca="1" si="1425"/>
        <v>0</v>
      </c>
      <c r="L12128">
        <f t="shared" ca="1" si="1428"/>
        <v>0</v>
      </c>
      <c r="M12128" t="str">
        <f t="shared" ca="1" si="1426"/>
        <v>Looks good!</v>
      </c>
    </row>
    <row r="12129" spans="2:13" x14ac:dyDescent="0.2">
      <c r="B12129">
        <f t="shared" ca="1" si="1427"/>
        <v>6</v>
      </c>
      <c r="C12129">
        <f t="shared" ca="1" si="1427"/>
        <v>15</v>
      </c>
      <c r="D12129">
        <f t="shared" ca="1" si="1427"/>
        <v>86</v>
      </c>
      <c r="E12129">
        <f t="shared" ca="1" si="1427"/>
        <v>92</v>
      </c>
      <c r="H12129">
        <f t="shared" ca="1" si="1422"/>
        <v>0</v>
      </c>
      <c r="I12129">
        <f t="shared" ca="1" si="1423"/>
        <v>0</v>
      </c>
      <c r="J12129">
        <f t="shared" ca="1" si="1424"/>
        <v>0</v>
      </c>
      <c r="K12129">
        <f t="shared" ca="1" si="1425"/>
        <v>0</v>
      </c>
      <c r="L12129">
        <f t="shared" ca="1" si="1428"/>
        <v>0</v>
      </c>
      <c r="M12129" t="str">
        <f t="shared" ca="1" si="1426"/>
        <v>Looks good!</v>
      </c>
    </row>
    <row r="12130" spans="2:13" x14ac:dyDescent="0.2">
      <c r="B12130">
        <f t="shared" ca="1" si="1427"/>
        <v>91</v>
      </c>
      <c r="C12130">
        <f t="shared" ca="1" si="1427"/>
        <v>57</v>
      </c>
      <c r="D12130">
        <f t="shared" ca="1" si="1427"/>
        <v>63</v>
      </c>
      <c r="E12130">
        <f t="shared" ca="1" si="1427"/>
        <v>27</v>
      </c>
      <c r="H12130">
        <f t="shared" ca="1" si="1422"/>
        <v>0</v>
      </c>
      <c r="I12130">
        <f t="shared" ca="1" si="1423"/>
        <v>0</v>
      </c>
      <c r="J12130">
        <f t="shared" ca="1" si="1424"/>
        <v>0</v>
      </c>
      <c r="K12130">
        <f t="shared" ca="1" si="1425"/>
        <v>0</v>
      </c>
      <c r="L12130">
        <f t="shared" ca="1" si="1428"/>
        <v>0</v>
      </c>
      <c r="M12130" t="str">
        <f t="shared" ca="1" si="1426"/>
        <v>Looks good!</v>
      </c>
    </row>
    <row r="12131" spans="2:13" x14ac:dyDescent="0.2">
      <c r="B12131">
        <f t="shared" ca="1" si="1427"/>
        <v>26</v>
      </c>
      <c r="C12131">
        <f t="shared" ca="1" si="1427"/>
        <v>83</v>
      </c>
      <c r="D12131">
        <f t="shared" ca="1" si="1427"/>
        <v>67</v>
      </c>
      <c r="E12131">
        <f t="shared" ca="1" si="1427"/>
        <v>68</v>
      </c>
      <c r="H12131">
        <f t="shared" ca="1" si="1422"/>
        <v>0</v>
      </c>
      <c r="I12131">
        <f t="shared" ca="1" si="1423"/>
        <v>0</v>
      </c>
      <c r="J12131">
        <f t="shared" ca="1" si="1424"/>
        <v>0</v>
      </c>
      <c r="K12131">
        <f t="shared" ca="1" si="1425"/>
        <v>0</v>
      </c>
      <c r="L12131">
        <f t="shared" ca="1" si="1428"/>
        <v>0</v>
      </c>
      <c r="M12131" t="str">
        <f t="shared" ca="1" si="1426"/>
        <v>Looks good!</v>
      </c>
    </row>
    <row r="12132" spans="2:13" x14ac:dyDescent="0.2">
      <c r="B12132">
        <f t="shared" ca="1" si="1427"/>
        <v>79</v>
      </c>
      <c r="C12132">
        <f t="shared" ca="1" si="1427"/>
        <v>90</v>
      </c>
      <c r="D12132">
        <f t="shared" ca="1" si="1427"/>
        <v>96</v>
      </c>
      <c r="E12132">
        <f t="shared" ca="1" si="1427"/>
        <v>20</v>
      </c>
      <c r="H12132">
        <f t="shared" ca="1" si="1422"/>
        <v>0</v>
      </c>
      <c r="I12132">
        <f t="shared" ca="1" si="1423"/>
        <v>0</v>
      </c>
      <c r="J12132">
        <f t="shared" ca="1" si="1424"/>
        <v>0</v>
      </c>
      <c r="K12132">
        <f t="shared" ca="1" si="1425"/>
        <v>0</v>
      </c>
      <c r="L12132">
        <f t="shared" ca="1" si="1428"/>
        <v>0</v>
      </c>
      <c r="M12132" t="str">
        <f t="shared" ca="1" si="1426"/>
        <v>Looks good!</v>
      </c>
    </row>
    <row r="12133" spans="2:13" x14ac:dyDescent="0.2">
      <c r="B12133">
        <f t="shared" ca="1" si="1427"/>
        <v>47</v>
      </c>
      <c r="C12133">
        <f t="shared" ca="1" si="1427"/>
        <v>99</v>
      </c>
      <c r="D12133">
        <f t="shared" ca="1" si="1427"/>
        <v>100</v>
      </c>
      <c r="E12133">
        <f t="shared" ca="1" si="1427"/>
        <v>72</v>
      </c>
      <c r="H12133">
        <f t="shared" ca="1" si="1422"/>
        <v>0</v>
      </c>
      <c r="I12133">
        <f t="shared" ca="1" si="1423"/>
        <v>0</v>
      </c>
      <c r="J12133">
        <f t="shared" ca="1" si="1424"/>
        <v>0</v>
      </c>
      <c r="K12133">
        <f t="shared" ca="1" si="1425"/>
        <v>0</v>
      </c>
      <c r="L12133">
        <f t="shared" ca="1" si="1428"/>
        <v>0</v>
      </c>
      <c r="M12133" t="str">
        <f t="shared" ca="1" si="1426"/>
        <v>Looks good!</v>
      </c>
    </row>
    <row r="12134" spans="2:13" x14ac:dyDescent="0.2">
      <c r="B12134">
        <f t="shared" ca="1" si="1427"/>
        <v>83</v>
      </c>
      <c r="C12134">
        <f t="shared" ca="1" si="1427"/>
        <v>99</v>
      </c>
      <c r="D12134">
        <f t="shared" ca="1" si="1427"/>
        <v>96</v>
      </c>
      <c r="E12134">
        <f t="shared" ca="1" si="1427"/>
        <v>40</v>
      </c>
      <c r="H12134">
        <f t="shared" ca="1" si="1422"/>
        <v>0</v>
      </c>
      <c r="I12134">
        <f t="shared" ca="1" si="1423"/>
        <v>0</v>
      </c>
      <c r="J12134">
        <f t="shared" ca="1" si="1424"/>
        <v>0</v>
      </c>
      <c r="K12134">
        <f t="shared" ca="1" si="1425"/>
        <v>0</v>
      </c>
      <c r="L12134">
        <f t="shared" ca="1" si="1428"/>
        <v>0</v>
      </c>
      <c r="M12134" t="str">
        <f t="shared" ca="1" si="1426"/>
        <v>Looks good!</v>
      </c>
    </row>
    <row r="12135" spans="2:13" x14ac:dyDescent="0.2">
      <c r="B12135">
        <f t="shared" ca="1" si="1427"/>
        <v>39</v>
      </c>
      <c r="C12135">
        <f t="shared" ca="1" si="1427"/>
        <v>69</v>
      </c>
      <c r="D12135">
        <f t="shared" ca="1" si="1427"/>
        <v>75</v>
      </c>
      <c r="E12135">
        <f t="shared" ca="1" si="1427"/>
        <v>19</v>
      </c>
      <c r="H12135">
        <f t="shared" ca="1" si="1422"/>
        <v>0</v>
      </c>
      <c r="I12135">
        <f t="shared" ca="1" si="1423"/>
        <v>0</v>
      </c>
      <c r="J12135">
        <f t="shared" ca="1" si="1424"/>
        <v>0</v>
      </c>
      <c r="K12135">
        <f t="shared" ca="1" si="1425"/>
        <v>0</v>
      </c>
      <c r="L12135">
        <f t="shared" ca="1" si="1428"/>
        <v>0</v>
      </c>
      <c r="M12135" t="str">
        <f t="shared" ca="1" si="1426"/>
        <v>Looks good!</v>
      </c>
    </row>
    <row r="12136" spans="2:13" x14ac:dyDescent="0.2">
      <c r="B12136">
        <f t="shared" ca="1" si="1427"/>
        <v>69</v>
      </c>
      <c r="C12136">
        <f t="shared" ca="1" si="1427"/>
        <v>35</v>
      </c>
      <c r="D12136">
        <f t="shared" ca="1" si="1427"/>
        <v>80</v>
      </c>
      <c r="E12136">
        <f t="shared" ca="1" si="1427"/>
        <v>9</v>
      </c>
      <c r="H12136">
        <f t="shared" ca="1" si="1422"/>
        <v>0</v>
      </c>
      <c r="I12136">
        <f t="shared" ca="1" si="1423"/>
        <v>0</v>
      </c>
      <c r="J12136">
        <f t="shared" ca="1" si="1424"/>
        <v>0</v>
      </c>
      <c r="K12136">
        <f t="shared" ca="1" si="1425"/>
        <v>0</v>
      </c>
      <c r="L12136">
        <f t="shared" ca="1" si="1428"/>
        <v>0</v>
      </c>
      <c r="M12136" t="str">
        <f t="shared" ca="1" si="1426"/>
        <v>Looks good!</v>
      </c>
    </row>
    <row r="12137" spans="2:13" x14ac:dyDescent="0.2">
      <c r="B12137">
        <f t="shared" ca="1" si="1427"/>
        <v>38</v>
      </c>
      <c r="C12137">
        <f t="shared" ca="1" si="1427"/>
        <v>72</v>
      </c>
      <c r="D12137">
        <f t="shared" ca="1" si="1427"/>
        <v>73</v>
      </c>
      <c r="E12137">
        <f t="shared" ca="1" si="1427"/>
        <v>18</v>
      </c>
      <c r="H12137">
        <f t="shared" ca="1" si="1422"/>
        <v>0</v>
      </c>
      <c r="I12137">
        <f t="shared" ca="1" si="1423"/>
        <v>0</v>
      </c>
      <c r="J12137">
        <f t="shared" ca="1" si="1424"/>
        <v>0</v>
      </c>
      <c r="K12137">
        <f t="shared" ca="1" si="1425"/>
        <v>0</v>
      </c>
      <c r="L12137">
        <f t="shared" ca="1" si="1428"/>
        <v>0</v>
      </c>
      <c r="M12137" t="str">
        <f t="shared" ca="1" si="1426"/>
        <v>Looks good!</v>
      </c>
    </row>
    <row r="12138" spans="2:13" x14ac:dyDescent="0.2">
      <c r="B12138">
        <f t="shared" ca="1" si="1427"/>
        <v>74</v>
      </c>
      <c r="C12138">
        <f t="shared" ca="1" si="1427"/>
        <v>78</v>
      </c>
      <c r="D12138">
        <f t="shared" ca="1" si="1427"/>
        <v>94</v>
      </c>
      <c r="E12138">
        <f t="shared" ca="1" si="1427"/>
        <v>6</v>
      </c>
      <c r="H12138">
        <f t="shared" ca="1" si="1422"/>
        <v>0</v>
      </c>
      <c r="I12138">
        <f t="shared" ca="1" si="1423"/>
        <v>0</v>
      </c>
      <c r="J12138">
        <f t="shared" ca="1" si="1424"/>
        <v>0</v>
      </c>
      <c r="K12138">
        <f t="shared" ca="1" si="1425"/>
        <v>0</v>
      </c>
      <c r="L12138">
        <f t="shared" ca="1" si="1428"/>
        <v>0</v>
      </c>
      <c r="M12138" t="str">
        <f t="shared" ca="1" si="1426"/>
        <v>Looks good!</v>
      </c>
    </row>
    <row r="12139" spans="2:13" x14ac:dyDescent="0.2">
      <c r="B12139">
        <f t="shared" ca="1" si="1427"/>
        <v>30</v>
      </c>
      <c r="C12139">
        <f t="shared" ca="1" si="1427"/>
        <v>12</v>
      </c>
      <c r="D12139">
        <f t="shared" ca="1" si="1427"/>
        <v>93</v>
      </c>
      <c r="E12139">
        <f t="shared" ca="1" si="1427"/>
        <v>40</v>
      </c>
      <c r="H12139">
        <f t="shared" ca="1" si="1422"/>
        <v>0</v>
      </c>
      <c r="I12139">
        <f t="shared" ca="1" si="1423"/>
        <v>0</v>
      </c>
      <c r="J12139">
        <f t="shared" ca="1" si="1424"/>
        <v>0</v>
      </c>
      <c r="K12139">
        <f t="shared" ca="1" si="1425"/>
        <v>0</v>
      </c>
      <c r="L12139">
        <f t="shared" ca="1" si="1428"/>
        <v>0</v>
      </c>
      <c r="M12139" t="str">
        <f t="shared" ca="1" si="1426"/>
        <v>Looks good!</v>
      </c>
    </row>
    <row r="12140" spans="2:13" x14ac:dyDescent="0.2">
      <c r="B12140">
        <f t="shared" ca="1" si="1427"/>
        <v>92</v>
      </c>
      <c r="C12140">
        <f t="shared" ca="1" si="1427"/>
        <v>94</v>
      </c>
      <c r="D12140">
        <f t="shared" ca="1" si="1427"/>
        <v>45</v>
      </c>
      <c r="E12140">
        <f t="shared" ca="1" si="1427"/>
        <v>2</v>
      </c>
      <c r="H12140">
        <f t="shared" ca="1" si="1422"/>
        <v>0</v>
      </c>
      <c r="I12140">
        <f t="shared" ca="1" si="1423"/>
        <v>0</v>
      </c>
      <c r="J12140">
        <f t="shared" ca="1" si="1424"/>
        <v>0</v>
      </c>
      <c r="K12140">
        <f t="shared" ca="1" si="1425"/>
        <v>1</v>
      </c>
      <c r="L12140">
        <f t="shared" ca="1" si="1428"/>
        <v>1</v>
      </c>
      <c r="M12140" t="str">
        <f t="shared" ca="1" si="1426"/>
        <v>Fix problem</v>
      </c>
    </row>
    <row r="12141" spans="2:13" x14ac:dyDescent="0.2">
      <c r="B12141">
        <f t="shared" ca="1" si="1427"/>
        <v>55</v>
      </c>
      <c r="C12141">
        <f t="shared" ca="1" si="1427"/>
        <v>80</v>
      </c>
      <c r="D12141">
        <f t="shared" ca="1" si="1427"/>
        <v>42</v>
      </c>
      <c r="E12141">
        <f t="shared" ca="1" si="1427"/>
        <v>18</v>
      </c>
      <c r="H12141">
        <f t="shared" ca="1" si="1422"/>
        <v>0</v>
      </c>
      <c r="I12141">
        <f t="shared" ca="1" si="1423"/>
        <v>0</v>
      </c>
      <c r="J12141">
        <f t="shared" ca="1" si="1424"/>
        <v>0</v>
      </c>
      <c r="K12141">
        <f t="shared" ca="1" si="1425"/>
        <v>0</v>
      </c>
      <c r="L12141">
        <f t="shared" ca="1" si="1428"/>
        <v>0</v>
      </c>
      <c r="M12141" t="str">
        <f t="shared" ca="1" si="1426"/>
        <v>Looks good!</v>
      </c>
    </row>
    <row r="12142" spans="2:13" x14ac:dyDescent="0.2">
      <c r="B12142">
        <f t="shared" ca="1" si="1427"/>
        <v>40</v>
      </c>
      <c r="C12142">
        <f t="shared" ca="1" si="1427"/>
        <v>11</v>
      </c>
      <c r="D12142">
        <f t="shared" ca="1" si="1427"/>
        <v>19</v>
      </c>
      <c r="E12142">
        <f t="shared" ca="1" si="1427"/>
        <v>2</v>
      </c>
      <c r="H12142">
        <f t="shared" ca="1" si="1422"/>
        <v>0</v>
      </c>
      <c r="I12142">
        <f t="shared" ca="1" si="1423"/>
        <v>0</v>
      </c>
      <c r="J12142">
        <f t="shared" ca="1" si="1424"/>
        <v>0</v>
      </c>
      <c r="K12142">
        <f t="shared" ca="1" si="1425"/>
        <v>1</v>
      </c>
      <c r="L12142">
        <f t="shared" ca="1" si="1428"/>
        <v>1</v>
      </c>
      <c r="M12142" t="str">
        <f t="shared" ca="1" si="1426"/>
        <v>Fix problem</v>
      </c>
    </row>
    <row r="12143" spans="2:13" x14ac:dyDescent="0.2">
      <c r="B12143">
        <f t="shared" ca="1" si="1427"/>
        <v>13</v>
      </c>
      <c r="C12143">
        <f t="shared" ca="1" si="1427"/>
        <v>92</v>
      </c>
      <c r="D12143">
        <f t="shared" ca="1" si="1427"/>
        <v>3</v>
      </c>
      <c r="E12143">
        <f t="shared" ca="1" si="1427"/>
        <v>70</v>
      </c>
      <c r="H12143">
        <f t="shared" ca="1" si="1422"/>
        <v>0</v>
      </c>
      <c r="I12143">
        <f t="shared" ca="1" si="1423"/>
        <v>0</v>
      </c>
      <c r="J12143">
        <f t="shared" ca="1" si="1424"/>
        <v>1</v>
      </c>
      <c r="K12143">
        <f t="shared" ca="1" si="1425"/>
        <v>0</v>
      </c>
      <c r="L12143">
        <f t="shared" ca="1" si="1428"/>
        <v>1</v>
      </c>
      <c r="M12143" t="str">
        <f t="shared" ca="1" si="1426"/>
        <v>Fix problem</v>
      </c>
    </row>
    <row r="12144" spans="2:13" x14ac:dyDescent="0.2">
      <c r="B12144">
        <f t="shared" ca="1" si="1427"/>
        <v>79</v>
      </c>
      <c r="C12144">
        <f t="shared" ca="1" si="1427"/>
        <v>19</v>
      </c>
      <c r="D12144">
        <f t="shared" ca="1" si="1427"/>
        <v>14</v>
      </c>
      <c r="E12144">
        <f t="shared" ca="1" si="1427"/>
        <v>55</v>
      </c>
      <c r="H12144">
        <f t="shared" ca="1" si="1422"/>
        <v>0</v>
      </c>
      <c r="I12144">
        <f t="shared" ca="1" si="1423"/>
        <v>0</v>
      </c>
      <c r="J12144">
        <f t="shared" ca="1" si="1424"/>
        <v>0</v>
      </c>
      <c r="K12144">
        <f t="shared" ca="1" si="1425"/>
        <v>0</v>
      </c>
      <c r="L12144">
        <f t="shared" ca="1" si="1428"/>
        <v>0</v>
      </c>
      <c r="M12144" t="str">
        <f t="shared" ca="1" si="1426"/>
        <v>Looks good!</v>
      </c>
    </row>
    <row r="12145" spans="2:13" x14ac:dyDescent="0.2">
      <c r="B12145">
        <f t="shared" ca="1" si="1427"/>
        <v>96</v>
      </c>
      <c r="C12145">
        <f t="shared" ca="1" si="1427"/>
        <v>9</v>
      </c>
      <c r="D12145">
        <f t="shared" ca="1" si="1427"/>
        <v>48</v>
      </c>
      <c r="E12145">
        <f t="shared" ca="1" si="1427"/>
        <v>93</v>
      </c>
      <c r="H12145">
        <f t="shared" ca="1" si="1422"/>
        <v>0</v>
      </c>
      <c r="I12145">
        <f t="shared" ca="1" si="1423"/>
        <v>0</v>
      </c>
      <c r="J12145">
        <f t="shared" ca="1" si="1424"/>
        <v>0</v>
      </c>
      <c r="K12145">
        <f t="shared" ca="1" si="1425"/>
        <v>0</v>
      </c>
      <c r="L12145">
        <f t="shared" ca="1" si="1428"/>
        <v>0</v>
      </c>
      <c r="M12145" t="str">
        <f t="shared" ca="1" si="1426"/>
        <v>Looks good!</v>
      </c>
    </row>
    <row r="12146" spans="2:13" x14ac:dyDescent="0.2">
      <c r="B12146">
        <f t="shared" ca="1" si="1427"/>
        <v>24</v>
      </c>
      <c r="C12146">
        <f t="shared" ca="1" si="1427"/>
        <v>10</v>
      </c>
      <c r="D12146">
        <f t="shared" ca="1" si="1427"/>
        <v>75</v>
      </c>
      <c r="E12146">
        <f t="shared" ca="1" si="1427"/>
        <v>91</v>
      </c>
      <c r="H12146">
        <f t="shared" ca="1" si="1422"/>
        <v>0</v>
      </c>
      <c r="I12146">
        <f t="shared" ca="1" si="1423"/>
        <v>0</v>
      </c>
      <c r="J12146">
        <f t="shared" ca="1" si="1424"/>
        <v>0</v>
      </c>
      <c r="K12146">
        <f t="shared" ca="1" si="1425"/>
        <v>0</v>
      </c>
      <c r="L12146">
        <f t="shared" ca="1" si="1428"/>
        <v>0</v>
      </c>
      <c r="M12146" t="str">
        <f t="shared" ca="1" si="1426"/>
        <v>Looks good!</v>
      </c>
    </row>
    <row r="12147" spans="2:13" x14ac:dyDescent="0.2">
      <c r="B12147">
        <f t="shared" ca="1" si="1427"/>
        <v>2</v>
      </c>
      <c r="C12147">
        <f t="shared" ca="1" si="1427"/>
        <v>36</v>
      </c>
      <c r="D12147">
        <f t="shared" ca="1" si="1427"/>
        <v>34</v>
      </c>
      <c r="E12147">
        <f t="shared" ca="1" si="1427"/>
        <v>57</v>
      </c>
      <c r="H12147">
        <f t="shared" ca="1" si="1422"/>
        <v>1</v>
      </c>
      <c r="I12147">
        <f t="shared" ca="1" si="1423"/>
        <v>0</v>
      </c>
      <c r="J12147">
        <f t="shared" ca="1" si="1424"/>
        <v>0</v>
      </c>
      <c r="K12147">
        <f t="shared" ca="1" si="1425"/>
        <v>0</v>
      </c>
      <c r="L12147">
        <f t="shared" ca="1" si="1428"/>
        <v>1</v>
      </c>
      <c r="M12147" t="str">
        <f t="shared" ca="1" si="1426"/>
        <v>Fix problem</v>
      </c>
    </row>
    <row r="12148" spans="2:13" x14ac:dyDescent="0.2">
      <c r="B12148">
        <f t="shared" ca="1" si="1427"/>
        <v>85</v>
      </c>
      <c r="C12148">
        <f t="shared" ca="1" si="1427"/>
        <v>38</v>
      </c>
      <c r="D12148">
        <f t="shared" ca="1" si="1427"/>
        <v>55</v>
      </c>
      <c r="E12148">
        <f t="shared" ca="1" si="1427"/>
        <v>80</v>
      </c>
      <c r="H12148">
        <f t="shared" ca="1" si="1422"/>
        <v>0</v>
      </c>
      <c r="I12148">
        <f t="shared" ca="1" si="1423"/>
        <v>0</v>
      </c>
      <c r="J12148">
        <f t="shared" ca="1" si="1424"/>
        <v>0</v>
      </c>
      <c r="K12148">
        <f t="shared" ca="1" si="1425"/>
        <v>0</v>
      </c>
      <c r="L12148">
        <f t="shared" ca="1" si="1428"/>
        <v>0</v>
      </c>
      <c r="M12148" t="str">
        <f t="shared" ca="1" si="1426"/>
        <v>Looks good!</v>
      </c>
    </row>
    <row r="12149" spans="2:13" x14ac:dyDescent="0.2">
      <c r="B12149">
        <f t="shared" ca="1" si="1427"/>
        <v>52</v>
      </c>
      <c r="C12149">
        <f t="shared" ca="1" si="1427"/>
        <v>39</v>
      </c>
      <c r="D12149">
        <f t="shared" ca="1" si="1427"/>
        <v>13</v>
      </c>
      <c r="E12149">
        <f t="shared" ca="1" si="1427"/>
        <v>5</v>
      </c>
      <c r="H12149">
        <f t="shared" ca="1" si="1422"/>
        <v>0</v>
      </c>
      <c r="I12149">
        <f t="shared" ca="1" si="1423"/>
        <v>0</v>
      </c>
      <c r="J12149">
        <f t="shared" ca="1" si="1424"/>
        <v>0</v>
      </c>
      <c r="K12149">
        <f t="shared" ca="1" si="1425"/>
        <v>1</v>
      </c>
      <c r="L12149">
        <f t="shared" ca="1" si="1428"/>
        <v>1</v>
      </c>
      <c r="M12149" t="str">
        <f t="shared" ca="1" si="1426"/>
        <v>Fix problem</v>
      </c>
    </row>
    <row r="12150" spans="2:13" x14ac:dyDescent="0.2">
      <c r="B12150">
        <f t="shared" ca="1" si="1427"/>
        <v>18</v>
      </c>
      <c r="C12150">
        <f t="shared" ca="1" si="1427"/>
        <v>42</v>
      </c>
      <c r="D12150">
        <f t="shared" ca="1" si="1427"/>
        <v>69</v>
      </c>
      <c r="E12150">
        <f t="shared" ca="1" si="1427"/>
        <v>41</v>
      </c>
      <c r="H12150">
        <f t="shared" ca="1" si="1422"/>
        <v>0</v>
      </c>
      <c r="I12150">
        <f t="shared" ca="1" si="1423"/>
        <v>0</v>
      </c>
      <c r="J12150">
        <f t="shared" ca="1" si="1424"/>
        <v>0</v>
      </c>
      <c r="K12150">
        <f t="shared" ca="1" si="1425"/>
        <v>0</v>
      </c>
      <c r="L12150">
        <f t="shared" ca="1" si="1428"/>
        <v>0</v>
      </c>
      <c r="M12150" t="str">
        <f t="shared" ca="1" si="1426"/>
        <v>Looks good!</v>
      </c>
    </row>
    <row r="12151" spans="2:13" x14ac:dyDescent="0.2">
      <c r="B12151">
        <f t="shared" ca="1" si="1427"/>
        <v>43</v>
      </c>
      <c r="C12151">
        <f t="shared" ca="1" si="1427"/>
        <v>95</v>
      </c>
      <c r="D12151">
        <f t="shared" ca="1" si="1427"/>
        <v>78</v>
      </c>
      <c r="E12151">
        <f t="shared" ca="1" si="1427"/>
        <v>52</v>
      </c>
      <c r="H12151">
        <f t="shared" ca="1" si="1422"/>
        <v>0</v>
      </c>
      <c r="I12151">
        <f t="shared" ca="1" si="1423"/>
        <v>0</v>
      </c>
      <c r="J12151">
        <f t="shared" ca="1" si="1424"/>
        <v>0</v>
      </c>
      <c r="K12151">
        <f t="shared" ca="1" si="1425"/>
        <v>0</v>
      </c>
      <c r="L12151">
        <f t="shared" ca="1" si="1428"/>
        <v>0</v>
      </c>
      <c r="M12151" t="str">
        <f t="shared" ca="1" si="1426"/>
        <v>Looks good!</v>
      </c>
    </row>
    <row r="12152" spans="2:13" x14ac:dyDescent="0.2">
      <c r="B12152">
        <f t="shared" ca="1" si="1427"/>
        <v>82</v>
      </c>
      <c r="C12152">
        <f t="shared" ca="1" si="1427"/>
        <v>23</v>
      </c>
      <c r="D12152">
        <f t="shared" ca="1" si="1427"/>
        <v>6</v>
      </c>
      <c r="E12152">
        <f t="shared" ca="1" si="1427"/>
        <v>28</v>
      </c>
      <c r="H12152">
        <f t="shared" ca="1" si="1422"/>
        <v>0</v>
      </c>
      <c r="I12152">
        <f t="shared" ca="1" si="1423"/>
        <v>0</v>
      </c>
      <c r="J12152">
        <f t="shared" ca="1" si="1424"/>
        <v>0</v>
      </c>
      <c r="K12152">
        <f t="shared" ca="1" si="1425"/>
        <v>0</v>
      </c>
      <c r="L12152">
        <f t="shared" ca="1" si="1428"/>
        <v>0</v>
      </c>
      <c r="M12152" t="str">
        <f t="shared" ca="1" si="1426"/>
        <v>Looks good!</v>
      </c>
    </row>
    <row r="12153" spans="2:13" x14ac:dyDescent="0.2">
      <c r="B12153">
        <f t="shared" ca="1" si="1427"/>
        <v>9</v>
      </c>
      <c r="C12153">
        <f t="shared" ca="1" si="1427"/>
        <v>85</v>
      </c>
      <c r="D12153">
        <f t="shared" ca="1" si="1427"/>
        <v>53</v>
      </c>
      <c r="E12153">
        <f t="shared" ca="1" si="1427"/>
        <v>14</v>
      </c>
      <c r="H12153">
        <f t="shared" ca="1" si="1422"/>
        <v>0</v>
      </c>
      <c r="I12153">
        <f t="shared" ca="1" si="1423"/>
        <v>0</v>
      </c>
      <c r="J12153">
        <f t="shared" ca="1" si="1424"/>
        <v>0</v>
      </c>
      <c r="K12153">
        <f t="shared" ca="1" si="1425"/>
        <v>0</v>
      </c>
      <c r="L12153">
        <f t="shared" ca="1" si="1428"/>
        <v>0</v>
      </c>
      <c r="M12153" t="str">
        <f t="shared" ca="1" si="1426"/>
        <v>Looks good!</v>
      </c>
    </row>
    <row r="12154" spans="2:13" x14ac:dyDescent="0.2">
      <c r="B12154">
        <f t="shared" ca="1" si="1427"/>
        <v>8</v>
      </c>
      <c r="C12154">
        <f t="shared" ca="1" si="1427"/>
        <v>71</v>
      </c>
      <c r="D12154">
        <f t="shared" ca="1" si="1427"/>
        <v>7</v>
      </c>
      <c r="E12154">
        <f t="shared" ca="1" si="1427"/>
        <v>48</v>
      </c>
      <c r="H12154">
        <f t="shared" ca="1" si="1422"/>
        <v>0</v>
      </c>
      <c r="I12154">
        <f t="shared" ca="1" si="1423"/>
        <v>0</v>
      </c>
      <c r="J12154">
        <f t="shared" ca="1" si="1424"/>
        <v>0</v>
      </c>
      <c r="K12154">
        <f t="shared" ca="1" si="1425"/>
        <v>0</v>
      </c>
      <c r="L12154">
        <f t="shared" ca="1" si="1428"/>
        <v>0</v>
      </c>
      <c r="M12154" t="str">
        <f t="shared" ca="1" si="1426"/>
        <v>Looks good!</v>
      </c>
    </row>
    <row r="12155" spans="2:13" x14ac:dyDescent="0.2">
      <c r="B12155">
        <f t="shared" ca="1" si="1427"/>
        <v>31</v>
      </c>
      <c r="C12155">
        <f t="shared" ca="1" si="1427"/>
        <v>35</v>
      </c>
      <c r="D12155">
        <f t="shared" ca="1" si="1427"/>
        <v>31</v>
      </c>
      <c r="E12155">
        <f t="shared" ca="1" si="1427"/>
        <v>69</v>
      </c>
      <c r="H12155">
        <f t="shared" ca="1" si="1422"/>
        <v>0</v>
      </c>
      <c r="I12155">
        <f t="shared" ca="1" si="1423"/>
        <v>0</v>
      </c>
      <c r="J12155">
        <f t="shared" ca="1" si="1424"/>
        <v>0</v>
      </c>
      <c r="K12155">
        <f t="shared" ca="1" si="1425"/>
        <v>0</v>
      </c>
      <c r="L12155">
        <f t="shared" ca="1" si="1428"/>
        <v>0</v>
      </c>
      <c r="M12155" t="str">
        <f t="shared" ca="1" si="1426"/>
        <v>Looks good!</v>
      </c>
    </row>
    <row r="12156" spans="2:13" x14ac:dyDescent="0.2">
      <c r="B12156">
        <f t="shared" ca="1" si="1427"/>
        <v>55</v>
      </c>
      <c r="C12156">
        <f t="shared" ca="1" si="1427"/>
        <v>37</v>
      </c>
      <c r="D12156">
        <f t="shared" ca="1" si="1427"/>
        <v>98</v>
      </c>
      <c r="E12156">
        <f t="shared" ca="1" si="1427"/>
        <v>24</v>
      </c>
      <c r="H12156">
        <f t="shared" ca="1" si="1422"/>
        <v>0</v>
      </c>
      <c r="I12156">
        <f t="shared" ca="1" si="1423"/>
        <v>0</v>
      </c>
      <c r="J12156">
        <f t="shared" ca="1" si="1424"/>
        <v>0</v>
      </c>
      <c r="K12156">
        <f t="shared" ca="1" si="1425"/>
        <v>0</v>
      </c>
      <c r="L12156">
        <f t="shared" ca="1" si="1428"/>
        <v>0</v>
      </c>
      <c r="M12156" t="str">
        <f t="shared" ca="1" si="1426"/>
        <v>Looks good!</v>
      </c>
    </row>
    <row r="12157" spans="2:13" x14ac:dyDescent="0.2">
      <c r="B12157">
        <f t="shared" ca="1" si="1427"/>
        <v>96</v>
      </c>
      <c r="C12157">
        <f t="shared" ca="1" si="1427"/>
        <v>39</v>
      </c>
      <c r="D12157">
        <f t="shared" ca="1" si="1427"/>
        <v>76</v>
      </c>
      <c r="E12157">
        <f t="shared" ca="1" si="1427"/>
        <v>29</v>
      </c>
      <c r="H12157">
        <f t="shared" ca="1" si="1422"/>
        <v>0</v>
      </c>
      <c r="I12157">
        <f t="shared" ca="1" si="1423"/>
        <v>0</v>
      </c>
      <c r="J12157">
        <f t="shared" ca="1" si="1424"/>
        <v>0</v>
      </c>
      <c r="K12157">
        <f t="shared" ca="1" si="1425"/>
        <v>0</v>
      </c>
      <c r="L12157">
        <f t="shared" ca="1" si="1428"/>
        <v>0</v>
      </c>
      <c r="M12157" t="str">
        <f t="shared" ca="1" si="1426"/>
        <v>Looks good!</v>
      </c>
    </row>
    <row r="12158" spans="2:13" x14ac:dyDescent="0.2">
      <c r="B12158">
        <f t="shared" ca="1" si="1427"/>
        <v>81</v>
      </c>
      <c r="C12158">
        <f t="shared" ca="1" si="1427"/>
        <v>38</v>
      </c>
      <c r="D12158">
        <f t="shared" ca="1" si="1427"/>
        <v>3</v>
      </c>
      <c r="E12158">
        <f t="shared" ca="1" si="1427"/>
        <v>53</v>
      </c>
      <c r="H12158">
        <f t="shared" ca="1" si="1422"/>
        <v>0</v>
      </c>
      <c r="I12158">
        <f t="shared" ca="1" si="1423"/>
        <v>0</v>
      </c>
      <c r="J12158">
        <f t="shared" ca="1" si="1424"/>
        <v>1</v>
      </c>
      <c r="K12158">
        <f t="shared" ca="1" si="1425"/>
        <v>0</v>
      </c>
      <c r="L12158">
        <f t="shared" ca="1" si="1428"/>
        <v>1</v>
      </c>
      <c r="M12158" t="str">
        <f t="shared" ca="1" si="1426"/>
        <v>Fix problem</v>
      </c>
    </row>
    <row r="12159" spans="2:13" x14ac:dyDescent="0.2">
      <c r="B12159">
        <f t="shared" ca="1" si="1427"/>
        <v>65</v>
      </c>
      <c r="C12159">
        <f t="shared" ca="1" si="1427"/>
        <v>75</v>
      </c>
      <c r="D12159">
        <f t="shared" ca="1" si="1427"/>
        <v>80</v>
      </c>
      <c r="E12159">
        <f t="shared" ca="1" si="1427"/>
        <v>26</v>
      </c>
      <c r="H12159">
        <f t="shared" ca="1" si="1422"/>
        <v>0</v>
      </c>
      <c r="I12159">
        <f t="shared" ca="1" si="1423"/>
        <v>0</v>
      </c>
      <c r="J12159">
        <f t="shared" ca="1" si="1424"/>
        <v>0</v>
      </c>
      <c r="K12159">
        <f t="shared" ca="1" si="1425"/>
        <v>0</v>
      </c>
      <c r="L12159">
        <f t="shared" ca="1" si="1428"/>
        <v>0</v>
      </c>
      <c r="M12159" t="str">
        <f t="shared" ca="1" si="1426"/>
        <v>Looks good!</v>
      </c>
    </row>
    <row r="12160" spans="2:13" x14ac:dyDescent="0.2">
      <c r="B12160">
        <f t="shared" ca="1" si="1427"/>
        <v>36</v>
      </c>
      <c r="C12160">
        <f t="shared" ca="1" si="1427"/>
        <v>56</v>
      </c>
      <c r="D12160">
        <f t="shared" ca="1" si="1427"/>
        <v>73</v>
      </c>
      <c r="E12160">
        <f t="shared" ca="1" si="1427"/>
        <v>36</v>
      </c>
      <c r="H12160">
        <f t="shared" ca="1" si="1422"/>
        <v>0</v>
      </c>
      <c r="I12160">
        <f t="shared" ca="1" si="1423"/>
        <v>0</v>
      </c>
      <c r="J12160">
        <f t="shared" ca="1" si="1424"/>
        <v>0</v>
      </c>
      <c r="K12160">
        <f t="shared" ca="1" si="1425"/>
        <v>0</v>
      </c>
      <c r="L12160">
        <f t="shared" ca="1" si="1428"/>
        <v>0</v>
      </c>
      <c r="M12160" t="str">
        <f t="shared" ca="1" si="1426"/>
        <v>Looks good!</v>
      </c>
    </row>
    <row r="12161" spans="2:13" x14ac:dyDescent="0.2">
      <c r="B12161">
        <f t="shared" ca="1" si="1427"/>
        <v>72</v>
      </c>
      <c r="C12161">
        <f t="shared" ca="1" si="1427"/>
        <v>42</v>
      </c>
      <c r="D12161">
        <f t="shared" ca="1" si="1427"/>
        <v>97</v>
      </c>
      <c r="E12161">
        <f t="shared" ca="1" si="1427"/>
        <v>76</v>
      </c>
      <c r="H12161">
        <f t="shared" ca="1" si="1422"/>
        <v>0</v>
      </c>
      <c r="I12161">
        <f t="shared" ca="1" si="1423"/>
        <v>0</v>
      </c>
      <c r="J12161">
        <f t="shared" ca="1" si="1424"/>
        <v>0</v>
      </c>
      <c r="K12161">
        <f t="shared" ca="1" si="1425"/>
        <v>0</v>
      </c>
      <c r="L12161">
        <f t="shared" ca="1" si="1428"/>
        <v>0</v>
      </c>
      <c r="M12161" t="str">
        <f t="shared" ca="1" si="1426"/>
        <v>Looks good!</v>
      </c>
    </row>
    <row r="12162" spans="2:13" x14ac:dyDescent="0.2">
      <c r="B12162">
        <f t="shared" ca="1" si="1427"/>
        <v>18</v>
      </c>
      <c r="C12162">
        <f t="shared" ca="1" si="1427"/>
        <v>46</v>
      </c>
      <c r="D12162">
        <f t="shared" ca="1" si="1427"/>
        <v>70</v>
      </c>
      <c r="E12162">
        <f t="shared" ca="1" si="1427"/>
        <v>2</v>
      </c>
      <c r="H12162">
        <f t="shared" ca="1" si="1422"/>
        <v>0</v>
      </c>
      <c r="I12162">
        <f t="shared" ca="1" si="1423"/>
        <v>0</v>
      </c>
      <c r="J12162">
        <f t="shared" ca="1" si="1424"/>
        <v>0</v>
      </c>
      <c r="K12162">
        <f t="shared" ca="1" si="1425"/>
        <v>1</v>
      </c>
      <c r="L12162">
        <f t="shared" ca="1" si="1428"/>
        <v>1</v>
      </c>
      <c r="M12162" t="str">
        <f t="shared" ca="1" si="1426"/>
        <v>Fix problem</v>
      </c>
    </row>
    <row r="12163" spans="2:13" x14ac:dyDescent="0.2">
      <c r="B12163">
        <f t="shared" ca="1" si="1427"/>
        <v>30</v>
      </c>
      <c r="C12163">
        <f t="shared" ca="1" si="1427"/>
        <v>63</v>
      </c>
      <c r="D12163">
        <f t="shared" ca="1" si="1427"/>
        <v>84</v>
      </c>
      <c r="E12163">
        <f t="shared" ca="1" si="1427"/>
        <v>14</v>
      </c>
      <c r="H12163">
        <f t="shared" ca="1" si="1422"/>
        <v>0</v>
      </c>
      <c r="I12163">
        <f t="shared" ca="1" si="1423"/>
        <v>0</v>
      </c>
      <c r="J12163">
        <f t="shared" ca="1" si="1424"/>
        <v>0</v>
      </c>
      <c r="K12163">
        <f t="shared" ca="1" si="1425"/>
        <v>0</v>
      </c>
      <c r="L12163">
        <f t="shared" ca="1" si="1428"/>
        <v>0</v>
      </c>
      <c r="M12163" t="str">
        <f t="shared" ca="1" si="1426"/>
        <v>Looks good!</v>
      </c>
    </row>
    <row r="12164" spans="2:13" x14ac:dyDescent="0.2">
      <c r="B12164">
        <f t="shared" ca="1" si="1427"/>
        <v>91</v>
      </c>
      <c r="C12164">
        <f t="shared" ca="1" si="1427"/>
        <v>91</v>
      </c>
      <c r="D12164">
        <f t="shared" ca="1" si="1427"/>
        <v>59</v>
      </c>
      <c r="E12164">
        <f t="shared" ca="1" si="1427"/>
        <v>83</v>
      </c>
      <c r="H12164">
        <f t="shared" ca="1" si="1422"/>
        <v>0</v>
      </c>
      <c r="I12164">
        <f t="shared" ca="1" si="1423"/>
        <v>0</v>
      </c>
      <c r="J12164">
        <f t="shared" ca="1" si="1424"/>
        <v>0</v>
      </c>
      <c r="K12164">
        <f t="shared" ca="1" si="1425"/>
        <v>0</v>
      </c>
      <c r="L12164">
        <f t="shared" ca="1" si="1428"/>
        <v>0</v>
      </c>
      <c r="M12164" t="str">
        <f t="shared" ca="1" si="1426"/>
        <v>Looks good!</v>
      </c>
    </row>
    <row r="12165" spans="2:13" x14ac:dyDescent="0.2">
      <c r="B12165">
        <f t="shared" ca="1" si="1427"/>
        <v>21</v>
      </c>
      <c r="C12165">
        <f t="shared" ca="1" si="1427"/>
        <v>70</v>
      </c>
      <c r="D12165">
        <f t="shared" ca="1" si="1427"/>
        <v>84</v>
      </c>
      <c r="E12165">
        <f t="shared" ca="1" si="1427"/>
        <v>4</v>
      </c>
      <c r="H12165">
        <f t="shared" ca="1" si="1422"/>
        <v>0</v>
      </c>
      <c r="I12165">
        <f t="shared" ca="1" si="1423"/>
        <v>0</v>
      </c>
      <c r="J12165">
        <f t="shared" ca="1" si="1424"/>
        <v>0</v>
      </c>
      <c r="K12165">
        <f t="shared" ca="1" si="1425"/>
        <v>1</v>
      </c>
      <c r="L12165">
        <f t="shared" ca="1" si="1428"/>
        <v>1</v>
      </c>
      <c r="M12165" t="str">
        <f t="shared" ca="1" si="1426"/>
        <v>Fix problem</v>
      </c>
    </row>
    <row r="12166" spans="2:13" x14ac:dyDescent="0.2">
      <c r="B12166">
        <f t="shared" ca="1" si="1427"/>
        <v>48</v>
      </c>
      <c r="C12166">
        <f t="shared" ca="1" si="1427"/>
        <v>59</v>
      </c>
      <c r="D12166">
        <f t="shared" ca="1" si="1427"/>
        <v>83</v>
      </c>
      <c r="E12166">
        <f t="shared" ca="1" si="1427"/>
        <v>48</v>
      </c>
      <c r="H12166">
        <f t="shared" ca="1" si="1422"/>
        <v>0</v>
      </c>
      <c r="I12166">
        <f t="shared" ca="1" si="1423"/>
        <v>0</v>
      </c>
      <c r="J12166">
        <f t="shared" ca="1" si="1424"/>
        <v>0</v>
      </c>
      <c r="K12166">
        <f t="shared" ca="1" si="1425"/>
        <v>0</v>
      </c>
      <c r="L12166">
        <f t="shared" ca="1" si="1428"/>
        <v>0</v>
      </c>
      <c r="M12166" t="str">
        <f t="shared" ca="1" si="1426"/>
        <v>Looks good!</v>
      </c>
    </row>
    <row r="12167" spans="2:13" x14ac:dyDescent="0.2">
      <c r="B12167">
        <f t="shared" ca="1" si="1427"/>
        <v>19</v>
      </c>
      <c r="C12167">
        <f t="shared" ca="1" si="1427"/>
        <v>43</v>
      </c>
      <c r="D12167">
        <f t="shared" ca="1" si="1427"/>
        <v>28</v>
      </c>
      <c r="E12167">
        <f t="shared" ca="1" si="1427"/>
        <v>88</v>
      </c>
      <c r="H12167">
        <f t="shared" ca="1" si="1422"/>
        <v>0</v>
      </c>
      <c r="I12167">
        <f t="shared" ca="1" si="1423"/>
        <v>0</v>
      </c>
      <c r="J12167">
        <f t="shared" ca="1" si="1424"/>
        <v>0</v>
      </c>
      <c r="K12167">
        <f t="shared" ca="1" si="1425"/>
        <v>0</v>
      </c>
      <c r="L12167">
        <f t="shared" ca="1" si="1428"/>
        <v>0</v>
      </c>
      <c r="M12167" t="str">
        <f t="shared" ca="1" si="1426"/>
        <v>Looks good!</v>
      </c>
    </row>
    <row r="12168" spans="2:13" x14ac:dyDescent="0.2">
      <c r="B12168">
        <f t="shared" ca="1" si="1427"/>
        <v>20</v>
      </c>
      <c r="C12168">
        <f t="shared" ca="1" si="1427"/>
        <v>92</v>
      </c>
      <c r="D12168">
        <f t="shared" ca="1" si="1427"/>
        <v>17</v>
      </c>
      <c r="E12168">
        <f t="shared" ca="1" si="1427"/>
        <v>56</v>
      </c>
      <c r="H12168">
        <f t="shared" ca="1" si="1422"/>
        <v>0</v>
      </c>
      <c r="I12168">
        <f t="shared" ca="1" si="1423"/>
        <v>0</v>
      </c>
      <c r="J12168">
        <f t="shared" ca="1" si="1424"/>
        <v>0</v>
      </c>
      <c r="K12168">
        <f t="shared" ca="1" si="1425"/>
        <v>0</v>
      </c>
      <c r="L12168">
        <f t="shared" ca="1" si="1428"/>
        <v>0</v>
      </c>
      <c r="M12168" t="str">
        <f t="shared" ca="1" si="1426"/>
        <v>Looks good!</v>
      </c>
    </row>
    <row r="12169" spans="2:13" x14ac:dyDescent="0.2">
      <c r="B12169">
        <f t="shared" ca="1" si="1427"/>
        <v>26</v>
      </c>
      <c r="C12169">
        <f t="shared" ca="1" si="1427"/>
        <v>19</v>
      </c>
      <c r="D12169">
        <f t="shared" ca="1" si="1427"/>
        <v>64</v>
      </c>
      <c r="E12169">
        <f t="shared" ca="1" si="1427"/>
        <v>16</v>
      </c>
      <c r="H12169">
        <f t="shared" ca="1" si="1422"/>
        <v>0</v>
      </c>
      <c r="I12169">
        <f t="shared" ca="1" si="1423"/>
        <v>0</v>
      </c>
      <c r="J12169">
        <f t="shared" ca="1" si="1424"/>
        <v>0</v>
      </c>
      <c r="K12169">
        <f t="shared" ca="1" si="1425"/>
        <v>0</v>
      </c>
      <c r="L12169">
        <f t="shared" ca="1" si="1428"/>
        <v>0</v>
      </c>
      <c r="M12169" t="str">
        <f t="shared" ca="1" si="1426"/>
        <v>Looks good!</v>
      </c>
    </row>
    <row r="12170" spans="2:13" x14ac:dyDescent="0.2">
      <c r="B12170">
        <f t="shared" ca="1" si="1427"/>
        <v>67</v>
      </c>
      <c r="C12170">
        <f t="shared" ca="1" si="1427"/>
        <v>97</v>
      </c>
      <c r="D12170">
        <f t="shared" ca="1" si="1427"/>
        <v>51</v>
      </c>
      <c r="E12170">
        <f t="shared" ca="1" si="1427"/>
        <v>15</v>
      </c>
      <c r="H12170">
        <f t="shared" ca="1" si="1422"/>
        <v>0</v>
      </c>
      <c r="I12170">
        <f t="shared" ca="1" si="1423"/>
        <v>0</v>
      </c>
      <c r="J12170">
        <f t="shared" ca="1" si="1424"/>
        <v>0</v>
      </c>
      <c r="K12170">
        <f t="shared" ca="1" si="1425"/>
        <v>0</v>
      </c>
      <c r="L12170">
        <f t="shared" ca="1" si="1428"/>
        <v>0</v>
      </c>
      <c r="M12170" t="str">
        <f t="shared" ca="1" si="1426"/>
        <v>Looks good!</v>
      </c>
    </row>
    <row r="12171" spans="2:13" x14ac:dyDescent="0.2">
      <c r="B12171">
        <f t="shared" ca="1" si="1427"/>
        <v>35</v>
      </c>
      <c r="C12171">
        <f t="shared" ca="1" si="1427"/>
        <v>62</v>
      </c>
      <c r="D12171">
        <f t="shared" ca="1" si="1427"/>
        <v>5</v>
      </c>
      <c r="E12171">
        <f t="shared" ref="C12171:E12234" ca="1" si="1429">RANDBETWEEN(1,100)</f>
        <v>56</v>
      </c>
      <c r="H12171">
        <f t="shared" ref="H12171:H12234" ca="1" si="1430">IF(B12171&lt;=(Prob_same_name*100),1,0)</f>
        <v>0</v>
      </c>
      <c r="I12171">
        <f t="shared" ref="I12171:I12234" ca="1" si="1431">IF(C12171&lt;=(Prob_shift_change*100),1,0)</f>
        <v>0</v>
      </c>
      <c r="J12171">
        <f t="shared" ref="J12171:J12234" ca="1" si="1432">IF(D12171&lt;=(Prob_bad_comm*100),1,0)</f>
        <v>1</v>
      </c>
      <c r="K12171">
        <f t="shared" ref="K12171:K12234" ca="1" si="1433">IF(E12171&lt;=(Prob_bad_cnvrsn*100),1,0)</f>
        <v>0</v>
      </c>
      <c r="L12171">
        <f t="shared" ca="1" si="1428"/>
        <v>1</v>
      </c>
      <c r="M12171" t="str">
        <f t="shared" ref="M12171:M12234" ca="1" si="1434">VLOOKUP(L12171,mis_table,2,FALSE)</f>
        <v>Fix problem</v>
      </c>
    </row>
    <row r="12172" spans="2:13" x14ac:dyDescent="0.2">
      <c r="B12172">
        <f t="shared" ref="B12172:E12235" ca="1" si="1435">RANDBETWEEN(1,100)</f>
        <v>1</v>
      </c>
      <c r="C12172">
        <f t="shared" ca="1" si="1429"/>
        <v>94</v>
      </c>
      <c r="D12172">
        <f t="shared" ca="1" si="1429"/>
        <v>42</v>
      </c>
      <c r="E12172">
        <f t="shared" ca="1" si="1429"/>
        <v>82</v>
      </c>
      <c r="H12172">
        <f t="shared" ca="1" si="1430"/>
        <v>1</v>
      </c>
      <c r="I12172">
        <f t="shared" ca="1" si="1431"/>
        <v>0</v>
      </c>
      <c r="J12172">
        <f t="shared" ca="1" si="1432"/>
        <v>0</v>
      </c>
      <c r="K12172">
        <f t="shared" ca="1" si="1433"/>
        <v>0</v>
      </c>
      <c r="L12172">
        <f t="shared" ca="1" si="1428"/>
        <v>1</v>
      </c>
      <c r="M12172" t="str">
        <f t="shared" ca="1" si="1434"/>
        <v>Fix problem</v>
      </c>
    </row>
    <row r="12173" spans="2:13" x14ac:dyDescent="0.2">
      <c r="B12173">
        <f t="shared" ca="1" si="1435"/>
        <v>75</v>
      </c>
      <c r="C12173">
        <f t="shared" ca="1" si="1429"/>
        <v>9</v>
      </c>
      <c r="D12173">
        <f t="shared" ca="1" si="1429"/>
        <v>37</v>
      </c>
      <c r="E12173">
        <f t="shared" ca="1" si="1429"/>
        <v>33</v>
      </c>
      <c r="H12173">
        <f t="shared" ca="1" si="1430"/>
        <v>0</v>
      </c>
      <c r="I12173">
        <f t="shared" ca="1" si="1431"/>
        <v>0</v>
      </c>
      <c r="J12173">
        <f t="shared" ca="1" si="1432"/>
        <v>0</v>
      </c>
      <c r="K12173">
        <f t="shared" ca="1" si="1433"/>
        <v>0</v>
      </c>
      <c r="L12173">
        <f t="shared" ca="1" si="1428"/>
        <v>0</v>
      </c>
      <c r="M12173" t="str">
        <f t="shared" ca="1" si="1434"/>
        <v>Looks good!</v>
      </c>
    </row>
    <row r="12174" spans="2:13" x14ac:dyDescent="0.2">
      <c r="B12174">
        <f t="shared" ca="1" si="1435"/>
        <v>29</v>
      </c>
      <c r="C12174">
        <f t="shared" ca="1" si="1429"/>
        <v>22</v>
      </c>
      <c r="D12174">
        <f t="shared" ca="1" si="1429"/>
        <v>47</v>
      </c>
      <c r="E12174">
        <f t="shared" ca="1" si="1429"/>
        <v>41</v>
      </c>
      <c r="H12174">
        <f t="shared" ca="1" si="1430"/>
        <v>0</v>
      </c>
      <c r="I12174">
        <f t="shared" ca="1" si="1431"/>
        <v>0</v>
      </c>
      <c r="J12174">
        <f t="shared" ca="1" si="1432"/>
        <v>0</v>
      </c>
      <c r="K12174">
        <f t="shared" ca="1" si="1433"/>
        <v>0</v>
      </c>
      <c r="L12174">
        <f t="shared" ca="1" si="1428"/>
        <v>0</v>
      </c>
      <c r="M12174" t="str">
        <f t="shared" ca="1" si="1434"/>
        <v>Looks good!</v>
      </c>
    </row>
    <row r="12175" spans="2:13" x14ac:dyDescent="0.2">
      <c r="B12175">
        <f t="shared" ca="1" si="1435"/>
        <v>65</v>
      </c>
      <c r="C12175">
        <f t="shared" ca="1" si="1429"/>
        <v>89</v>
      </c>
      <c r="D12175">
        <f t="shared" ca="1" si="1429"/>
        <v>11</v>
      </c>
      <c r="E12175">
        <f t="shared" ca="1" si="1429"/>
        <v>42</v>
      </c>
      <c r="H12175">
        <f t="shared" ca="1" si="1430"/>
        <v>0</v>
      </c>
      <c r="I12175">
        <f t="shared" ca="1" si="1431"/>
        <v>0</v>
      </c>
      <c r="J12175">
        <f t="shared" ca="1" si="1432"/>
        <v>0</v>
      </c>
      <c r="K12175">
        <f t="shared" ca="1" si="1433"/>
        <v>0</v>
      </c>
      <c r="L12175">
        <f t="shared" ca="1" si="1428"/>
        <v>0</v>
      </c>
      <c r="M12175" t="str">
        <f t="shared" ca="1" si="1434"/>
        <v>Looks good!</v>
      </c>
    </row>
    <row r="12176" spans="2:13" x14ac:dyDescent="0.2">
      <c r="B12176">
        <f t="shared" ca="1" si="1435"/>
        <v>2</v>
      </c>
      <c r="C12176">
        <f t="shared" ca="1" si="1429"/>
        <v>74</v>
      </c>
      <c r="D12176">
        <f t="shared" ca="1" si="1429"/>
        <v>13</v>
      </c>
      <c r="E12176">
        <f t="shared" ca="1" si="1429"/>
        <v>76</v>
      </c>
      <c r="H12176">
        <f t="shared" ca="1" si="1430"/>
        <v>1</v>
      </c>
      <c r="I12176">
        <f t="shared" ca="1" si="1431"/>
        <v>0</v>
      </c>
      <c r="J12176">
        <f t="shared" ca="1" si="1432"/>
        <v>0</v>
      </c>
      <c r="K12176">
        <f t="shared" ca="1" si="1433"/>
        <v>0</v>
      </c>
      <c r="L12176">
        <f t="shared" ca="1" si="1428"/>
        <v>1</v>
      </c>
      <c r="M12176" t="str">
        <f t="shared" ca="1" si="1434"/>
        <v>Fix problem</v>
      </c>
    </row>
    <row r="12177" spans="2:13" x14ac:dyDescent="0.2">
      <c r="B12177">
        <f t="shared" ca="1" si="1435"/>
        <v>93</v>
      </c>
      <c r="C12177">
        <f t="shared" ca="1" si="1429"/>
        <v>99</v>
      </c>
      <c r="D12177">
        <f t="shared" ca="1" si="1429"/>
        <v>25</v>
      </c>
      <c r="E12177">
        <f t="shared" ca="1" si="1429"/>
        <v>30</v>
      </c>
      <c r="H12177">
        <f t="shared" ca="1" si="1430"/>
        <v>0</v>
      </c>
      <c r="I12177">
        <f t="shared" ca="1" si="1431"/>
        <v>0</v>
      </c>
      <c r="J12177">
        <f t="shared" ca="1" si="1432"/>
        <v>0</v>
      </c>
      <c r="K12177">
        <f t="shared" ca="1" si="1433"/>
        <v>0</v>
      </c>
      <c r="L12177">
        <f t="shared" ca="1" si="1428"/>
        <v>0</v>
      </c>
      <c r="M12177" t="str">
        <f t="shared" ca="1" si="1434"/>
        <v>Looks good!</v>
      </c>
    </row>
    <row r="12178" spans="2:13" x14ac:dyDescent="0.2">
      <c r="B12178">
        <f t="shared" ca="1" si="1435"/>
        <v>74</v>
      </c>
      <c r="C12178">
        <f t="shared" ca="1" si="1429"/>
        <v>67</v>
      </c>
      <c r="D12178">
        <f t="shared" ca="1" si="1429"/>
        <v>18</v>
      </c>
      <c r="E12178">
        <f t="shared" ca="1" si="1429"/>
        <v>27</v>
      </c>
      <c r="H12178">
        <f t="shared" ca="1" si="1430"/>
        <v>0</v>
      </c>
      <c r="I12178">
        <f t="shared" ca="1" si="1431"/>
        <v>0</v>
      </c>
      <c r="J12178">
        <f t="shared" ca="1" si="1432"/>
        <v>0</v>
      </c>
      <c r="K12178">
        <f t="shared" ca="1" si="1433"/>
        <v>0</v>
      </c>
      <c r="L12178">
        <f t="shared" ca="1" si="1428"/>
        <v>0</v>
      </c>
      <c r="M12178" t="str">
        <f t="shared" ca="1" si="1434"/>
        <v>Looks good!</v>
      </c>
    </row>
    <row r="12179" spans="2:13" x14ac:dyDescent="0.2">
      <c r="B12179">
        <f t="shared" ca="1" si="1435"/>
        <v>76</v>
      </c>
      <c r="C12179">
        <f t="shared" ca="1" si="1429"/>
        <v>10</v>
      </c>
      <c r="D12179">
        <f t="shared" ca="1" si="1429"/>
        <v>88</v>
      </c>
      <c r="E12179">
        <f t="shared" ca="1" si="1429"/>
        <v>49</v>
      </c>
      <c r="H12179">
        <f t="shared" ca="1" si="1430"/>
        <v>0</v>
      </c>
      <c r="I12179">
        <f t="shared" ca="1" si="1431"/>
        <v>0</v>
      </c>
      <c r="J12179">
        <f t="shared" ca="1" si="1432"/>
        <v>0</v>
      </c>
      <c r="K12179">
        <f t="shared" ca="1" si="1433"/>
        <v>0</v>
      </c>
      <c r="L12179">
        <f t="shared" ca="1" si="1428"/>
        <v>0</v>
      </c>
      <c r="M12179" t="str">
        <f t="shared" ca="1" si="1434"/>
        <v>Looks good!</v>
      </c>
    </row>
    <row r="12180" spans="2:13" x14ac:dyDescent="0.2">
      <c r="B12180">
        <f t="shared" ca="1" si="1435"/>
        <v>21</v>
      </c>
      <c r="C12180">
        <f t="shared" ca="1" si="1429"/>
        <v>83</v>
      </c>
      <c r="D12180">
        <f t="shared" ca="1" si="1429"/>
        <v>50</v>
      </c>
      <c r="E12180">
        <f t="shared" ca="1" si="1429"/>
        <v>4</v>
      </c>
      <c r="H12180">
        <f t="shared" ca="1" si="1430"/>
        <v>0</v>
      </c>
      <c r="I12180">
        <f t="shared" ca="1" si="1431"/>
        <v>0</v>
      </c>
      <c r="J12180">
        <f t="shared" ca="1" si="1432"/>
        <v>0</v>
      </c>
      <c r="K12180">
        <f t="shared" ca="1" si="1433"/>
        <v>1</v>
      </c>
      <c r="L12180">
        <f t="shared" ca="1" si="1428"/>
        <v>1</v>
      </c>
      <c r="M12180" t="str">
        <f t="shared" ca="1" si="1434"/>
        <v>Fix problem</v>
      </c>
    </row>
    <row r="12181" spans="2:13" x14ac:dyDescent="0.2">
      <c r="B12181">
        <f t="shared" ca="1" si="1435"/>
        <v>33</v>
      </c>
      <c r="C12181">
        <f t="shared" ca="1" si="1429"/>
        <v>25</v>
      </c>
      <c r="D12181">
        <f t="shared" ca="1" si="1429"/>
        <v>35</v>
      </c>
      <c r="E12181">
        <f t="shared" ca="1" si="1429"/>
        <v>25</v>
      </c>
      <c r="H12181">
        <f t="shared" ca="1" si="1430"/>
        <v>0</v>
      </c>
      <c r="I12181">
        <f t="shared" ca="1" si="1431"/>
        <v>0</v>
      </c>
      <c r="J12181">
        <f t="shared" ca="1" si="1432"/>
        <v>0</v>
      </c>
      <c r="K12181">
        <f t="shared" ca="1" si="1433"/>
        <v>0</v>
      </c>
      <c r="L12181">
        <f t="shared" ca="1" si="1428"/>
        <v>0</v>
      </c>
      <c r="M12181" t="str">
        <f t="shared" ca="1" si="1434"/>
        <v>Looks good!</v>
      </c>
    </row>
    <row r="12182" spans="2:13" x14ac:dyDescent="0.2">
      <c r="B12182">
        <f t="shared" ca="1" si="1435"/>
        <v>25</v>
      </c>
      <c r="C12182">
        <f t="shared" ca="1" si="1429"/>
        <v>13</v>
      </c>
      <c r="D12182">
        <f t="shared" ca="1" si="1429"/>
        <v>88</v>
      </c>
      <c r="E12182">
        <f t="shared" ca="1" si="1429"/>
        <v>29</v>
      </c>
      <c r="H12182">
        <f t="shared" ca="1" si="1430"/>
        <v>0</v>
      </c>
      <c r="I12182">
        <f t="shared" ca="1" si="1431"/>
        <v>0</v>
      </c>
      <c r="J12182">
        <f t="shared" ca="1" si="1432"/>
        <v>0</v>
      </c>
      <c r="K12182">
        <f t="shared" ca="1" si="1433"/>
        <v>0</v>
      </c>
      <c r="L12182">
        <f t="shared" ca="1" si="1428"/>
        <v>0</v>
      </c>
      <c r="M12182" t="str">
        <f t="shared" ca="1" si="1434"/>
        <v>Looks good!</v>
      </c>
    </row>
    <row r="12183" spans="2:13" x14ac:dyDescent="0.2">
      <c r="B12183">
        <f t="shared" ca="1" si="1435"/>
        <v>98</v>
      </c>
      <c r="C12183">
        <f t="shared" ca="1" si="1429"/>
        <v>20</v>
      </c>
      <c r="D12183">
        <f t="shared" ca="1" si="1429"/>
        <v>10</v>
      </c>
      <c r="E12183">
        <f t="shared" ca="1" si="1429"/>
        <v>15</v>
      </c>
      <c r="H12183">
        <f t="shared" ca="1" si="1430"/>
        <v>0</v>
      </c>
      <c r="I12183">
        <f t="shared" ca="1" si="1431"/>
        <v>0</v>
      </c>
      <c r="J12183">
        <f t="shared" ca="1" si="1432"/>
        <v>0</v>
      </c>
      <c r="K12183">
        <f t="shared" ca="1" si="1433"/>
        <v>0</v>
      </c>
      <c r="L12183">
        <f t="shared" ca="1" si="1428"/>
        <v>0</v>
      </c>
      <c r="M12183" t="str">
        <f t="shared" ca="1" si="1434"/>
        <v>Looks good!</v>
      </c>
    </row>
    <row r="12184" spans="2:13" x14ac:dyDescent="0.2">
      <c r="B12184">
        <f t="shared" ca="1" si="1435"/>
        <v>6</v>
      </c>
      <c r="C12184">
        <f t="shared" ca="1" si="1429"/>
        <v>72</v>
      </c>
      <c r="D12184">
        <f t="shared" ca="1" si="1429"/>
        <v>98</v>
      </c>
      <c r="E12184">
        <f t="shared" ca="1" si="1429"/>
        <v>48</v>
      </c>
      <c r="H12184">
        <f t="shared" ca="1" si="1430"/>
        <v>0</v>
      </c>
      <c r="I12184">
        <f t="shared" ca="1" si="1431"/>
        <v>0</v>
      </c>
      <c r="J12184">
        <f t="shared" ca="1" si="1432"/>
        <v>0</v>
      </c>
      <c r="K12184">
        <f t="shared" ca="1" si="1433"/>
        <v>0</v>
      </c>
      <c r="L12184">
        <f t="shared" ref="L12184:L12247" ca="1" si="1436">SUM(H12184:K12184)</f>
        <v>0</v>
      </c>
      <c r="M12184" t="str">
        <f t="shared" ca="1" si="1434"/>
        <v>Looks good!</v>
      </c>
    </row>
    <row r="12185" spans="2:13" x14ac:dyDescent="0.2">
      <c r="B12185">
        <f t="shared" ca="1" si="1435"/>
        <v>41</v>
      </c>
      <c r="C12185">
        <f t="shared" ca="1" si="1429"/>
        <v>32</v>
      </c>
      <c r="D12185">
        <f t="shared" ca="1" si="1429"/>
        <v>24</v>
      </c>
      <c r="E12185">
        <f t="shared" ca="1" si="1429"/>
        <v>8</v>
      </c>
      <c r="H12185">
        <f t="shared" ca="1" si="1430"/>
        <v>0</v>
      </c>
      <c r="I12185">
        <f t="shared" ca="1" si="1431"/>
        <v>0</v>
      </c>
      <c r="J12185">
        <f t="shared" ca="1" si="1432"/>
        <v>0</v>
      </c>
      <c r="K12185">
        <f t="shared" ca="1" si="1433"/>
        <v>0</v>
      </c>
      <c r="L12185">
        <f t="shared" ca="1" si="1436"/>
        <v>0</v>
      </c>
      <c r="M12185" t="str">
        <f t="shared" ca="1" si="1434"/>
        <v>Looks good!</v>
      </c>
    </row>
    <row r="12186" spans="2:13" x14ac:dyDescent="0.2">
      <c r="B12186">
        <f t="shared" ca="1" si="1435"/>
        <v>10</v>
      </c>
      <c r="C12186">
        <f t="shared" ca="1" si="1429"/>
        <v>99</v>
      </c>
      <c r="D12186">
        <f t="shared" ca="1" si="1429"/>
        <v>98</v>
      </c>
      <c r="E12186">
        <f t="shared" ca="1" si="1429"/>
        <v>62</v>
      </c>
      <c r="H12186">
        <f t="shared" ca="1" si="1430"/>
        <v>0</v>
      </c>
      <c r="I12186">
        <f t="shared" ca="1" si="1431"/>
        <v>0</v>
      </c>
      <c r="J12186">
        <f t="shared" ca="1" si="1432"/>
        <v>0</v>
      </c>
      <c r="K12186">
        <f t="shared" ca="1" si="1433"/>
        <v>0</v>
      </c>
      <c r="L12186">
        <f t="shared" ca="1" si="1436"/>
        <v>0</v>
      </c>
      <c r="M12186" t="str">
        <f t="shared" ca="1" si="1434"/>
        <v>Looks good!</v>
      </c>
    </row>
    <row r="12187" spans="2:13" x14ac:dyDescent="0.2">
      <c r="B12187">
        <f t="shared" ca="1" si="1435"/>
        <v>86</v>
      </c>
      <c r="C12187">
        <f t="shared" ca="1" si="1429"/>
        <v>8</v>
      </c>
      <c r="D12187">
        <f t="shared" ca="1" si="1429"/>
        <v>90</v>
      </c>
      <c r="E12187">
        <f t="shared" ca="1" si="1429"/>
        <v>34</v>
      </c>
      <c r="H12187">
        <f t="shared" ca="1" si="1430"/>
        <v>0</v>
      </c>
      <c r="I12187">
        <f t="shared" ca="1" si="1431"/>
        <v>0</v>
      </c>
      <c r="J12187">
        <f t="shared" ca="1" si="1432"/>
        <v>0</v>
      </c>
      <c r="K12187">
        <f t="shared" ca="1" si="1433"/>
        <v>0</v>
      </c>
      <c r="L12187">
        <f t="shared" ca="1" si="1436"/>
        <v>0</v>
      </c>
      <c r="M12187" t="str">
        <f t="shared" ca="1" si="1434"/>
        <v>Looks good!</v>
      </c>
    </row>
    <row r="12188" spans="2:13" x14ac:dyDescent="0.2">
      <c r="B12188">
        <f t="shared" ca="1" si="1435"/>
        <v>84</v>
      </c>
      <c r="C12188">
        <f t="shared" ca="1" si="1429"/>
        <v>73</v>
      </c>
      <c r="D12188">
        <f t="shared" ca="1" si="1429"/>
        <v>72</v>
      </c>
      <c r="E12188">
        <f t="shared" ca="1" si="1429"/>
        <v>81</v>
      </c>
      <c r="H12188">
        <f t="shared" ca="1" si="1430"/>
        <v>0</v>
      </c>
      <c r="I12188">
        <f t="shared" ca="1" si="1431"/>
        <v>0</v>
      </c>
      <c r="J12188">
        <f t="shared" ca="1" si="1432"/>
        <v>0</v>
      </c>
      <c r="K12188">
        <f t="shared" ca="1" si="1433"/>
        <v>0</v>
      </c>
      <c r="L12188">
        <f t="shared" ca="1" si="1436"/>
        <v>0</v>
      </c>
      <c r="M12188" t="str">
        <f t="shared" ca="1" si="1434"/>
        <v>Looks good!</v>
      </c>
    </row>
    <row r="12189" spans="2:13" x14ac:dyDescent="0.2">
      <c r="B12189">
        <f t="shared" ca="1" si="1435"/>
        <v>48</v>
      </c>
      <c r="C12189">
        <f t="shared" ca="1" si="1429"/>
        <v>61</v>
      </c>
      <c r="D12189">
        <f t="shared" ca="1" si="1429"/>
        <v>80</v>
      </c>
      <c r="E12189">
        <f t="shared" ca="1" si="1429"/>
        <v>58</v>
      </c>
      <c r="H12189">
        <f t="shared" ca="1" si="1430"/>
        <v>0</v>
      </c>
      <c r="I12189">
        <f t="shared" ca="1" si="1431"/>
        <v>0</v>
      </c>
      <c r="J12189">
        <f t="shared" ca="1" si="1432"/>
        <v>0</v>
      </c>
      <c r="K12189">
        <f t="shared" ca="1" si="1433"/>
        <v>0</v>
      </c>
      <c r="L12189">
        <f t="shared" ca="1" si="1436"/>
        <v>0</v>
      </c>
      <c r="M12189" t="str">
        <f t="shared" ca="1" si="1434"/>
        <v>Looks good!</v>
      </c>
    </row>
    <row r="12190" spans="2:13" x14ac:dyDescent="0.2">
      <c r="B12190">
        <f t="shared" ca="1" si="1435"/>
        <v>82</v>
      </c>
      <c r="C12190">
        <f t="shared" ca="1" si="1429"/>
        <v>58</v>
      </c>
      <c r="D12190">
        <f t="shared" ca="1" si="1429"/>
        <v>31</v>
      </c>
      <c r="E12190">
        <f t="shared" ca="1" si="1429"/>
        <v>62</v>
      </c>
      <c r="H12190">
        <f t="shared" ca="1" si="1430"/>
        <v>0</v>
      </c>
      <c r="I12190">
        <f t="shared" ca="1" si="1431"/>
        <v>0</v>
      </c>
      <c r="J12190">
        <f t="shared" ca="1" si="1432"/>
        <v>0</v>
      </c>
      <c r="K12190">
        <f t="shared" ca="1" si="1433"/>
        <v>0</v>
      </c>
      <c r="L12190">
        <f t="shared" ca="1" si="1436"/>
        <v>0</v>
      </c>
      <c r="M12190" t="str">
        <f t="shared" ca="1" si="1434"/>
        <v>Looks good!</v>
      </c>
    </row>
    <row r="12191" spans="2:13" x14ac:dyDescent="0.2">
      <c r="B12191">
        <f t="shared" ca="1" si="1435"/>
        <v>16</v>
      </c>
      <c r="C12191">
        <f t="shared" ca="1" si="1429"/>
        <v>41</v>
      </c>
      <c r="D12191">
        <f t="shared" ca="1" si="1429"/>
        <v>26</v>
      </c>
      <c r="E12191">
        <f t="shared" ca="1" si="1429"/>
        <v>34</v>
      </c>
      <c r="H12191">
        <f t="shared" ca="1" si="1430"/>
        <v>0</v>
      </c>
      <c r="I12191">
        <f t="shared" ca="1" si="1431"/>
        <v>0</v>
      </c>
      <c r="J12191">
        <f t="shared" ca="1" si="1432"/>
        <v>0</v>
      </c>
      <c r="K12191">
        <f t="shared" ca="1" si="1433"/>
        <v>0</v>
      </c>
      <c r="L12191">
        <f t="shared" ca="1" si="1436"/>
        <v>0</v>
      </c>
      <c r="M12191" t="str">
        <f t="shared" ca="1" si="1434"/>
        <v>Looks good!</v>
      </c>
    </row>
    <row r="12192" spans="2:13" x14ac:dyDescent="0.2">
      <c r="B12192">
        <f t="shared" ca="1" si="1435"/>
        <v>28</v>
      </c>
      <c r="C12192">
        <f t="shared" ca="1" si="1429"/>
        <v>24</v>
      </c>
      <c r="D12192">
        <f t="shared" ca="1" si="1429"/>
        <v>3</v>
      </c>
      <c r="E12192">
        <f t="shared" ca="1" si="1429"/>
        <v>81</v>
      </c>
      <c r="H12192">
        <f t="shared" ca="1" si="1430"/>
        <v>0</v>
      </c>
      <c r="I12192">
        <f t="shared" ca="1" si="1431"/>
        <v>0</v>
      </c>
      <c r="J12192">
        <f t="shared" ca="1" si="1432"/>
        <v>1</v>
      </c>
      <c r="K12192">
        <f t="shared" ca="1" si="1433"/>
        <v>0</v>
      </c>
      <c r="L12192">
        <f t="shared" ca="1" si="1436"/>
        <v>1</v>
      </c>
      <c r="M12192" t="str">
        <f t="shared" ca="1" si="1434"/>
        <v>Fix problem</v>
      </c>
    </row>
    <row r="12193" spans="2:13" x14ac:dyDescent="0.2">
      <c r="B12193">
        <f t="shared" ca="1" si="1435"/>
        <v>37</v>
      </c>
      <c r="C12193">
        <f t="shared" ca="1" si="1429"/>
        <v>54</v>
      </c>
      <c r="D12193">
        <f t="shared" ca="1" si="1429"/>
        <v>93</v>
      </c>
      <c r="E12193">
        <f t="shared" ca="1" si="1429"/>
        <v>89</v>
      </c>
      <c r="H12193">
        <f t="shared" ca="1" si="1430"/>
        <v>0</v>
      </c>
      <c r="I12193">
        <f t="shared" ca="1" si="1431"/>
        <v>0</v>
      </c>
      <c r="J12193">
        <f t="shared" ca="1" si="1432"/>
        <v>0</v>
      </c>
      <c r="K12193">
        <f t="shared" ca="1" si="1433"/>
        <v>0</v>
      </c>
      <c r="L12193">
        <f t="shared" ca="1" si="1436"/>
        <v>0</v>
      </c>
      <c r="M12193" t="str">
        <f t="shared" ca="1" si="1434"/>
        <v>Looks good!</v>
      </c>
    </row>
    <row r="12194" spans="2:13" x14ac:dyDescent="0.2">
      <c r="B12194">
        <f t="shared" ca="1" si="1435"/>
        <v>35</v>
      </c>
      <c r="C12194">
        <f t="shared" ca="1" si="1429"/>
        <v>47</v>
      </c>
      <c r="D12194">
        <f t="shared" ca="1" si="1429"/>
        <v>23</v>
      </c>
      <c r="E12194">
        <f t="shared" ca="1" si="1429"/>
        <v>61</v>
      </c>
      <c r="H12194">
        <f t="shared" ca="1" si="1430"/>
        <v>0</v>
      </c>
      <c r="I12194">
        <f t="shared" ca="1" si="1431"/>
        <v>0</v>
      </c>
      <c r="J12194">
        <f t="shared" ca="1" si="1432"/>
        <v>0</v>
      </c>
      <c r="K12194">
        <f t="shared" ca="1" si="1433"/>
        <v>0</v>
      </c>
      <c r="L12194">
        <f t="shared" ca="1" si="1436"/>
        <v>0</v>
      </c>
      <c r="M12194" t="str">
        <f t="shared" ca="1" si="1434"/>
        <v>Looks good!</v>
      </c>
    </row>
    <row r="12195" spans="2:13" x14ac:dyDescent="0.2">
      <c r="B12195">
        <f t="shared" ca="1" si="1435"/>
        <v>18</v>
      </c>
      <c r="C12195">
        <f t="shared" ca="1" si="1429"/>
        <v>24</v>
      </c>
      <c r="D12195">
        <f t="shared" ca="1" si="1429"/>
        <v>99</v>
      </c>
      <c r="E12195">
        <f t="shared" ca="1" si="1429"/>
        <v>9</v>
      </c>
      <c r="H12195">
        <f t="shared" ca="1" si="1430"/>
        <v>0</v>
      </c>
      <c r="I12195">
        <f t="shared" ca="1" si="1431"/>
        <v>0</v>
      </c>
      <c r="J12195">
        <f t="shared" ca="1" si="1432"/>
        <v>0</v>
      </c>
      <c r="K12195">
        <f t="shared" ca="1" si="1433"/>
        <v>0</v>
      </c>
      <c r="L12195">
        <f t="shared" ca="1" si="1436"/>
        <v>0</v>
      </c>
      <c r="M12195" t="str">
        <f t="shared" ca="1" si="1434"/>
        <v>Looks good!</v>
      </c>
    </row>
    <row r="12196" spans="2:13" x14ac:dyDescent="0.2">
      <c r="B12196">
        <f t="shared" ca="1" si="1435"/>
        <v>84</v>
      </c>
      <c r="C12196">
        <f t="shared" ca="1" si="1429"/>
        <v>19</v>
      </c>
      <c r="D12196">
        <f t="shared" ca="1" si="1429"/>
        <v>59</v>
      </c>
      <c r="E12196">
        <f t="shared" ca="1" si="1429"/>
        <v>100</v>
      </c>
      <c r="H12196">
        <f t="shared" ca="1" si="1430"/>
        <v>0</v>
      </c>
      <c r="I12196">
        <f t="shared" ca="1" si="1431"/>
        <v>0</v>
      </c>
      <c r="J12196">
        <f t="shared" ca="1" si="1432"/>
        <v>0</v>
      </c>
      <c r="K12196">
        <f t="shared" ca="1" si="1433"/>
        <v>0</v>
      </c>
      <c r="L12196">
        <f t="shared" ca="1" si="1436"/>
        <v>0</v>
      </c>
      <c r="M12196" t="str">
        <f t="shared" ca="1" si="1434"/>
        <v>Looks good!</v>
      </c>
    </row>
    <row r="12197" spans="2:13" x14ac:dyDescent="0.2">
      <c r="B12197">
        <f t="shared" ca="1" si="1435"/>
        <v>13</v>
      </c>
      <c r="C12197">
        <f t="shared" ca="1" si="1429"/>
        <v>55</v>
      </c>
      <c r="D12197">
        <f t="shared" ca="1" si="1429"/>
        <v>74</v>
      </c>
      <c r="E12197">
        <f t="shared" ca="1" si="1429"/>
        <v>25</v>
      </c>
      <c r="H12197">
        <f t="shared" ca="1" si="1430"/>
        <v>0</v>
      </c>
      <c r="I12197">
        <f t="shared" ca="1" si="1431"/>
        <v>0</v>
      </c>
      <c r="J12197">
        <f t="shared" ca="1" si="1432"/>
        <v>0</v>
      </c>
      <c r="K12197">
        <f t="shared" ca="1" si="1433"/>
        <v>0</v>
      </c>
      <c r="L12197">
        <f t="shared" ca="1" si="1436"/>
        <v>0</v>
      </c>
      <c r="M12197" t="str">
        <f t="shared" ca="1" si="1434"/>
        <v>Looks good!</v>
      </c>
    </row>
    <row r="12198" spans="2:13" x14ac:dyDescent="0.2">
      <c r="B12198">
        <f t="shared" ca="1" si="1435"/>
        <v>83</v>
      </c>
      <c r="C12198">
        <f t="shared" ca="1" si="1429"/>
        <v>17</v>
      </c>
      <c r="D12198">
        <f t="shared" ca="1" si="1429"/>
        <v>81</v>
      </c>
      <c r="E12198">
        <f t="shared" ca="1" si="1429"/>
        <v>80</v>
      </c>
      <c r="H12198">
        <f t="shared" ca="1" si="1430"/>
        <v>0</v>
      </c>
      <c r="I12198">
        <f t="shared" ca="1" si="1431"/>
        <v>0</v>
      </c>
      <c r="J12198">
        <f t="shared" ca="1" si="1432"/>
        <v>0</v>
      </c>
      <c r="K12198">
        <f t="shared" ca="1" si="1433"/>
        <v>0</v>
      </c>
      <c r="L12198">
        <f t="shared" ca="1" si="1436"/>
        <v>0</v>
      </c>
      <c r="M12198" t="str">
        <f t="shared" ca="1" si="1434"/>
        <v>Looks good!</v>
      </c>
    </row>
    <row r="12199" spans="2:13" x14ac:dyDescent="0.2">
      <c r="B12199">
        <f t="shared" ca="1" si="1435"/>
        <v>70</v>
      </c>
      <c r="C12199">
        <f t="shared" ca="1" si="1429"/>
        <v>62</v>
      </c>
      <c r="D12199">
        <f t="shared" ca="1" si="1429"/>
        <v>36</v>
      </c>
      <c r="E12199">
        <f t="shared" ca="1" si="1429"/>
        <v>66</v>
      </c>
      <c r="H12199">
        <f t="shared" ca="1" si="1430"/>
        <v>0</v>
      </c>
      <c r="I12199">
        <f t="shared" ca="1" si="1431"/>
        <v>0</v>
      </c>
      <c r="J12199">
        <f t="shared" ca="1" si="1432"/>
        <v>0</v>
      </c>
      <c r="K12199">
        <f t="shared" ca="1" si="1433"/>
        <v>0</v>
      </c>
      <c r="L12199">
        <f t="shared" ca="1" si="1436"/>
        <v>0</v>
      </c>
      <c r="M12199" t="str">
        <f t="shared" ca="1" si="1434"/>
        <v>Looks good!</v>
      </c>
    </row>
    <row r="12200" spans="2:13" x14ac:dyDescent="0.2">
      <c r="B12200">
        <f t="shared" ca="1" si="1435"/>
        <v>10</v>
      </c>
      <c r="C12200">
        <f t="shared" ca="1" si="1429"/>
        <v>14</v>
      </c>
      <c r="D12200">
        <f t="shared" ca="1" si="1429"/>
        <v>46</v>
      </c>
      <c r="E12200">
        <f t="shared" ca="1" si="1429"/>
        <v>11</v>
      </c>
      <c r="H12200">
        <f t="shared" ca="1" si="1430"/>
        <v>0</v>
      </c>
      <c r="I12200">
        <f t="shared" ca="1" si="1431"/>
        <v>0</v>
      </c>
      <c r="J12200">
        <f t="shared" ca="1" si="1432"/>
        <v>0</v>
      </c>
      <c r="K12200">
        <f t="shared" ca="1" si="1433"/>
        <v>0</v>
      </c>
      <c r="L12200">
        <f t="shared" ca="1" si="1436"/>
        <v>0</v>
      </c>
      <c r="M12200" t="str">
        <f t="shared" ca="1" si="1434"/>
        <v>Looks good!</v>
      </c>
    </row>
    <row r="12201" spans="2:13" x14ac:dyDescent="0.2">
      <c r="B12201">
        <f t="shared" ca="1" si="1435"/>
        <v>53</v>
      </c>
      <c r="C12201">
        <f t="shared" ca="1" si="1429"/>
        <v>93</v>
      </c>
      <c r="D12201">
        <f t="shared" ca="1" si="1429"/>
        <v>85</v>
      </c>
      <c r="E12201">
        <f t="shared" ca="1" si="1429"/>
        <v>67</v>
      </c>
      <c r="H12201">
        <f t="shared" ca="1" si="1430"/>
        <v>0</v>
      </c>
      <c r="I12201">
        <f t="shared" ca="1" si="1431"/>
        <v>0</v>
      </c>
      <c r="J12201">
        <f t="shared" ca="1" si="1432"/>
        <v>0</v>
      </c>
      <c r="K12201">
        <f t="shared" ca="1" si="1433"/>
        <v>0</v>
      </c>
      <c r="L12201">
        <f t="shared" ca="1" si="1436"/>
        <v>0</v>
      </c>
      <c r="M12201" t="str">
        <f t="shared" ca="1" si="1434"/>
        <v>Looks good!</v>
      </c>
    </row>
    <row r="12202" spans="2:13" x14ac:dyDescent="0.2">
      <c r="B12202">
        <f t="shared" ca="1" si="1435"/>
        <v>23</v>
      </c>
      <c r="C12202">
        <f t="shared" ca="1" si="1429"/>
        <v>97</v>
      </c>
      <c r="D12202">
        <f t="shared" ca="1" si="1429"/>
        <v>55</v>
      </c>
      <c r="E12202">
        <f t="shared" ca="1" si="1429"/>
        <v>8</v>
      </c>
      <c r="H12202">
        <f t="shared" ca="1" si="1430"/>
        <v>0</v>
      </c>
      <c r="I12202">
        <f t="shared" ca="1" si="1431"/>
        <v>0</v>
      </c>
      <c r="J12202">
        <f t="shared" ca="1" si="1432"/>
        <v>0</v>
      </c>
      <c r="K12202">
        <f t="shared" ca="1" si="1433"/>
        <v>0</v>
      </c>
      <c r="L12202">
        <f t="shared" ca="1" si="1436"/>
        <v>0</v>
      </c>
      <c r="M12202" t="str">
        <f t="shared" ca="1" si="1434"/>
        <v>Looks good!</v>
      </c>
    </row>
    <row r="12203" spans="2:13" x14ac:dyDescent="0.2">
      <c r="B12203">
        <f t="shared" ca="1" si="1435"/>
        <v>67</v>
      </c>
      <c r="C12203">
        <f t="shared" ca="1" si="1429"/>
        <v>81</v>
      </c>
      <c r="D12203">
        <f t="shared" ca="1" si="1429"/>
        <v>96</v>
      </c>
      <c r="E12203">
        <f t="shared" ca="1" si="1429"/>
        <v>56</v>
      </c>
      <c r="H12203">
        <f t="shared" ca="1" si="1430"/>
        <v>0</v>
      </c>
      <c r="I12203">
        <f t="shared" ca="1" si="1431"/>
        <v>0</v>
      </c>
      <c r="J12203">
        <f t="shared" ca="1" si="1432"/>
        <v>0</v>
      </c>
      <c r="K12203">
        <f t="shared" ca="1" si="1433"/>
        <v>0</v>
      </c>
      <c r="L12203">
        <f t="shared" ca="1" si="1436"/>
        <v>0</v>
      </c>
      <c r="M12203" t="str">
        <f t="shared" ca="1" si="1434"/>
        <v>Looks good!</v>
      </c>
    </row>
    <row r="12204" spans="2:13" x14ac:dyDescent="0.2">
      <c r="B12204">
        <f t="shared" ca="1" si="1435"/>
        <v>34</v>
      </c>
      <c r="C12204">
        <f t="shared" ca="1" si="1429"/>
        <v>42</v>
      </c>
      <c r="D12204">
        <f t="shared" ca="1" si="1429"/>
        <v>62</v>
      </c>
      <c r="E12204">
        <f t="shared" ca="1" si="1429"/>
        <v>96</v>
      </c>
      <c r="H12204">
        <f t="shared" ca="1" si="1430"/>
        <v>0</v>
      </c>
      <c r="I12204">
        <f t="shared" ca="1" si="1431"/>
        <v>0</v>
      </c>
      <c r="J12204">
        <f t="shared" ca="1" si="1432"/>
        <v>0</v>
      </c>
      <c r="K12204">
        <f t="shared" ca="1" si="1433"/>
        <v>0</v>
      </c>
      <c r="L12204">
        <f t="shared" ca="1" si="1436"/>
        <v>0</v>
      </c>
      <c r="M12204" t="str">
        <f t="shared" ca="1" si="1434"/>
        <v>Looks good!</v>
      </c>
    </row>
    <row r="12205" spans="2:13" x14ac:dyDescent="0.2">
      <c r="B12205">
        <f t="shared" ca="1" si="1435"/>
        <v>50</v>
      </c>
      <c r="C12205">
        <f t="shared" ca="1" si="1429"/>
        <v>15</v>
      </c>
      <c r="D12205">
        <f t="shared" ca="1" si="1429"/>
        <v>94</v>
      </c>
      <c r="E12205">
        <f t="shared" ca="1" si="1429"/>
        <v>19</v>
      </c>
      <c r="H12205">
        <f t="shared" ca="1" si="1430"/>
        <v>0</v>
      </c>
      <c r="I12205">
        <f t="shared" ca="1" si="1431"/>
        <v>0</v>
      </c>
      <c r="J12205">
        <f t="shared" ca="1" si="1432"/>
        <v>0</v>
      </c>
      <c r="K12205">
        <f t="shared" ca="1" si="1433"/>
        <v>0</v>
      </c>
      <c r="L12205">
        <f t="shared" ca="1" si="1436"/>
        <v>0</v>
      </c>
      <c r="M12205" t="str">
        <f t="shared" ca="1" si="1434"/>
        <v>Looks good!</v>
      </c>
    </row>
    <row r="12206" spans="2:13" x14ac:dyDescent="0.2">
      <c r="B12206">
        <f t="shared" ca="1" si="1435"/>
        <v>72</v>
      </c>
      <c r="C12206">
        <f t="shared" ca="1" si="1429"/>
        <v>51</v>
      </c>
      <c r="D12206">
        <f t="shared" ca="1" si="1429"/>
        <v>57</v>
      </c>
      <c r="E12206">
        <f t="shared" ca="1" si="1429"/>
        <v>83</v>
      </c>
      <c r="H12206">
        <f t="shared" ca="1" si="1430"/>
        <v>0</v>
      </c>
      <c r="I12206">
        <f t="shared" ca="1" si="1431"/>
        <v>0</v>
      </c>
      <c r="J12206">
        <f t="shared" ca="1" si="1432"/>
        <v>0</v>
      </c>
      <c r="K12206">
        <f t="shared" ca="1" si="1433"/>
        <v>0</v>
      </c>
      <c r="L12206">
        <f t="shared" ca="1" si="1436"/>
        <v>0</v>
      </c>
      <c r="M12206" t="str">
        <f t="shared" ca="1" si="1434"/>
        <v>Looks good!</v>
      </c>
    </row>
    <row r="12207" spans="2:13" x14ac:dyDescent="0.2">
      <c r="B12207">
        <f t="shared" ca="1" si="1435"/>
        <v>87</v>
      </c>
      <c r="C12207">
        <f t="shared" ca="1" si="1429"/>
        <v>61</v>
      </c>
      <c r="D12207">
        <f t="shared" ca="1" si="1429"/>
        <v>44</v>
      </c>
      <c r="E12207">
        <f t="shared" ca="1" si="1429"/>
        <v>69</v>
      </c>
      <c r="H12207">
        <f t="shared" ca="1" si="1430"/>
        <v>0</v>
      </c>
      <c r="I12207">
        <f t="shared" ca="1" si="1431"/>
        <v>0</v>
      </c>
      <c r="J12207">
        <f t="shared" ca="1" si="1432"/>
        <v>0</v>
      </c>
      <c r="K12207">
        <f t="shared" ca="1" si="1433"/>
        <v>0</v>
      </c>
      <c r="L12207">
        <f t="shared" ca="1" si="1436"/>
        <v>0</v>
      </c>
      <c r="M12207" t="str">
        <f t="shared" ca="1" si="1434"/>
        <v>Looks good!</v>
      </c>
    </row>
    <row r="12208" spans="2:13" x14ac:dyDescent="0.2">
      <c r="B12208">
        <f t="shared" ca="1" si="1435"/>
        <v>37</v>
      </c>
      <c r="C12208">
        <f t="shared" ca="1" si="1429"/>
        <v>48</v>
      </c>
      <c r="D12208">
        <f t="shared" ca="1" si="1429"/>
        <v>43</v>
      </c>
      <c r="E12208">
        <f t="shared" ca="1" si="1429"/>
        <v>44</v>
      </c>
      <c r="H12208">
        <f t="shared" ca="1" si="1430"/>
        <v>0</v>
      </c>
      <c r="I12208">
        <f t="shared" ca="1" si="1431"/>
        <v>0</v>
      </c>
      <c r="J12208">
        <f t="shared" ca="1" si="1432"/>
        <v>0</v>
      </c>
      <c r="K12208">
        <f t="shared" ca="1" si="1433"/>
        <v>0</v>
      </c>
      <c r="L12208">
        <f t="shared" ca="1" si="1436"/>
        <v>0</v>
      </c>
      <c r="M12208" t="str">
        <f t="shared" ca="1" si="1434"/>
        <v>Looks good!</v>
      </c>
    </row>
    <row r="12209" spans="2:13" x14ac:dyDescent="0.2">
      <c r="B12209">
        <f t="shared" ca="1" si="1435"/>
        <v>95</v>
      </c>
      <c r="C12209">
        <f t="shared" ca="1" si="1429"/>
        <v>56</v>
      </c>
      <c r="D12209">
        <f t="shared" ca="1" si="1429"/>
        <v>62</v>
      </c>
      <c r="E12209">
        <f t="shared" ca="1" si="1429"/>
        <v>12</v>
      </c>
      <c r="H12209">
        <f t="shared" ca="1" si="1430"/>
        <v>0</v>
      </c>
      <c r="I12209">
        <f t="shared" ca="1" si="1431"/>
        <v>0</v>
      </c>
      <c r="J12209">
        <f t="shared" ca="1" si="1432"/>
        <v>0</v>
      </c>
      <c r="K12209">
        <f t="shared" ca="1" si="1433"/>
        <v>0</v>
      </c>
      <c r="L12209">
        <f t="shared" ca="1" si="1436"/>
        <v>0</v>
      </c>
      <c r="M12209" t="str">
        <f t="shared" ca="1" si="1434"/>
        <v>Looks good!</v>
      </c>
    </row>
    <row r="12210" spans="2:13" x14ac:dyDescent="0.2">
      <c r="B12210">
        <f t="shared" ca="1" si="1435"/>
        <v>32</v>
      </c>
      <c r="C12210">
        <f t="shared" ca="1" si="1429"/>
        <v>1</v>
      </c>
      <c r="D12210">
        <f t="shared" ca="1" si="1429"/>
        <v>8</v>
      </c>
      <c r="E12210">
        <f t="shared" ca="1" si="1429"/>
        <v>86</v>
      </c>
      <c r="H12210">
        <f t="shared" ca="1" si="1430"/>
        <v>0</v>
      </c>
      <c r="I12210">
        <f t="shared" ca="1" si="1431"/>
        <v>1</v>
      </c>
      <c r="J12210">
        <f t="shared" ca="1" si="1432"/>
        <v>0</v>
      </c>
      <c r="K12210">
        <f t="shared" ca="1" si="1433"/>
        <v>0</v>
      </c>
      <c r="L12210">
        <f t="shared" ca="1" si="1436"/>
        <v>1</v>
      </c>
      <c r="M12210" t="str">
        <f t="shared" ca="1" si="1434"/>
        <v>Fix problem</v>
      </c>
    </row>
    <row r="12211" spans="2:13" x14ac:dyDescent="0.2">
      <c r="B12211">
        <f t="shared" ca="1" si="1435"/>
        <v>69</v>
      </c>
      <c r="C12211">
        <f t="shared" ca="1" si="1429"/>
        <v>61</v>
      </c>
      <c r="D12211">
        <f t="shared" ca="1" si="1429"/>
        <v>70</v>
      </c>
      <c r="E12211">
        <f t="shared" ca="1" si="1429"/>
        <v>95</v>
      </c>
      <c r="H12211">
        <f t="shared" ca="1" si="1430"/>
        <v>0</v>
      </c>
      <c r="I12211">
        <f t="shared" ca="1" si="1431"/>
        <v>0</v>
      </c>
      <c r="J12211">
        <f t="shared" ca="1" si="1432"/>
        <v>0</v>
      </c>
      <c r="K12211">
        <f t="shared" ca="1" si="1433"/>
        <v>0</v>
      </c>
      <c r="L12211">
        <f t="shared" ca="1" si="1436"/>
        <v>0</v>
      </c>
      <c r="M12211" t="str">
        <f t="shared" ca="1" si="1434"/>
        <v>Looks good!</v>
      </c>
    </row>
    <row r="12212" spans="2:13" x14ac:dyDescent="0.2">
      <c r="B12212">
        <f t="shared" ca="1" si="1435"/>
        <v>88</v>
      </c>
      <c r="C12212">
        <f t="shared" ca="1" si="1429"/>
        <v>73</v>
      </c>
      <c r="D12212">
        <f t="shared" ca="1" si="1429"/>
        <v>76</v>
      </c>
      <c r="E12212">
        <f t="shared" ca="1" si="1429"/>
        <v>5</v>
      </c>
      <c r="H12212">
        <f t="shared" ca="1" si="1430"/>
        <v>0</v>
      </c>
      <c r="I12212">
        <f t="shared" ca="1" si="1431"/>
        <v>0</v>
      </c>
      <c r="J12212">
        <f t="shared" ca="1" si="1432"/>
        <v>0</v>
      </c>
      <c r="K12212">
        <f t="shared" ca="1" si="1433"/>
        <v>1</v>
      </c>
      <c r="L12212">
        <f t="shared" ca="1" si="1436"/>
        <v>1</v>
      </c>
      <c r="M12212" t="str">
        <f t="shared" ca="1" si="1434"/>
        <v>Fix problem</v>
      </c>
    </row>
    <row r="12213" spans="2:13" x14ac:dyDescent="0.2">
      <c r="B12213">
        <f t="shared" ca="1" si="1435"/>
        <v>5</v>
      </c>
      <c r="C12213">
        <f t="shared" ca="1" si="1429"/>
        <v>9</v>
      </c>
      <c r="D12213">
        <f t="shared" ca="1" si="1429"/>
        <v>29</v>
      </c>
      <c r="E12213">
        <f t="shared" ca="1" si="1429"/>
        <v>96</v>
      </c>
      <c r="H12213">
        <f t="shared" ca="1" si="1430"/>
        <v>1</v>
      </c>
      <c r="I12213">
        <f t="shared" ca="1" si="1431"/>
        <v>0</v>
      </c>
      <c r="J12213">
        <f t="shared" ca="1" si="1432"/>
        <v>0</v>
      </c>
      <c r="K12213">
        <f t="shared" ca="1" si="1433"/>
        <v>0</v>
      </c>
      <c r="L12213">
        <f t="shared" ca="1" si="1436"/>
        <v>1</v>
      </c>
      <c r="M12213" t="str">
        <f t="shared" ca="1" si="1434"/>
        <v>Fix problem</v>
      </c>
    </row>
    <row r="12214" spans="2:13" x14ac:dyDescent="0.2">
      <c r="B12214">
        <f t="shared" ca="1" si="1435"/>
        <v>34</v>
      </c>
      <c r="C12214">
        <f t="shared" ca="1" si="1429"/>
        <v>4</v>
      </c>
      <c r="D12214">
        <f t="shared" ca="1" si="1429"/>
        <v>8</v>
      </c>
      <c r="E12214">
        <f t="shared" ca="1" si="1429"/>
        <v>29</v>
      </c>
      <c r="H12214">
        <f t="shared" ca="1" si="1430"/>
        <v>0</v>
      </c>
      <c r="I12214">
        <f t="shared" ca="1" si="1431"/>
        <v>1</v>
      </c>
      <c r="J12214">
        <f t="shared" ca="1" si="1432"/>
        <v>0</v>
      </c>
      <c r="K12214">
        <f t="shared" ca="1" si="1433"/>
        <v>0</v>
      </c>
      <c r="L12214">
        <f t="shared" ca="1" si="1436"/>
        <v>1</v>
      </c>
      <c r="M12214" t="str">
        <f t="shared" ca="1" si="1434"/>
        <v>Fix problem</v>
      </c>
    </row>
    <row r="12215" spans="2:13" x14ac:dyDescent="0.2">
      <c r="B12215">
        <f t="shared" ca="1" si="1435"/>
        <v>4</v>
      </c>
      <c r="C12215">
        <f t="shared" ca="1" si="1429"/>
        <v>40</v>
      </c>
      <c r="D12215">
        <f t="shared" ca="1" si="1429"/>
        <v>16</v>
      </c>
      <c r="E12215">
        <f t="shared" ca="1" si="1429"/>
        <v>2</v>
      </c>
      <c r="H12215">
        <f t="shared" ca="1" si="1430"/>
        <v>1</v>
      </c>
      <c r="I12215">
        <f t="shared" ca="1" si="1431"/>
        <v>0</v>
      </c>
      <c r="J12215">
        <f t="shared" ca="1" si="1432"/>
        <v>0</v>
      </c>
      <c r="K12215">
        <f t="shared" ca="1" si="1433"/>
        <v>1</v>
      </c>
      <c r="L12215">
        <f t="shared" ca="1" si="1436"/>
        <v>2</v>
      </c>
      <c r="M12215" t="str">
        <f t="shared" ca="1" si="1434"/>
        <v>Near miss</v>
      </c>
    </row>
    <row r="12216" spans="2:13" x14ac:dyDescent="0.2">
      <c r="B12216">
        <f t="shared" ca="1" si="1435"/>
        <v>63</v>
      </c>
      <c r="C12216">
        <f t="shared" ca="1" si="1429"/>
        <v>58</v>
      </c>
      <c r="D12216">
        <f t="shared" ca="1" si="1429"/>
        <v>5</v>
      </c>
      <c r="E12216">
        <f t="shared" ca="1" si="1429"/>
        <v>60</v>
      </c>
      <c r="H12216">
        <f t="shared" ca="1" si="1430"/>
        <v>0</v>
      </c>
      <c r="I12216">
        <f t="shared" ca="1" si="1431"/>
        <v>0</v>
      </c>
      <c r="J12216">
        <f t="shared" ca="1" si="1432"/>
        <v>1</v>
      </c>
      <c r="K12216">
        <f t="shared" ca="1" si="1433"/>
        <v>0</v>
      </c>
      <c r="L12216">
        <f t="shared" ca="1" si="1436"/>
        <v>1</v>
      </c>
      <c r="M12216" t="str">
        <f t="shared" ca="1" si="1434"/>
        <v>Fix problem</v>
      </c>
    </row>
    <row r="12217" spans="2:13" x14ac:dyDescent="0.2">
      <c r="B12217">
        <f t="shared" ca="1" si="1435"/>
        <v>7</v>
      </c>
      <c r="C12217">
        <f t="shared" ca="1" si="1429"/>
        <v>60</v>
      </c>
      <c r="D12217">
        <f t="shared" ca="1" si="1429"/>
        <v>24</v>
      </c>
      <c r="E12217">
        <f t="shared" ca="1" si="1429"/>
        <v>19</v>
      </c>
      <c r="H12217">
        <f t="shared" ca="1" si="1430"/>
        <v>0</v>
      </c>
      <c r="I12217">
        <f t="shared" ca="1" si="1431"/>
        <v>0</v>
      </c>
      <c r="J12217">
        <f t="shared" ca="1" si="1432"/>
        <v>0</v>
      </c>
      <c r="K12217">
        <f t="shared" ca="1" si="1433"/>
        <v>0</v>
      </c>
      <c r="L12217">
        <f t="shared" ca="1" si="1436"/>
        <v>0</v>
      </c>
      <c r="M12217" t="str">
        <f t="shared" ca="1" si="1434"/>
        <v>Looks good!</v>
      </c>
    </row>
    <row r="12218" spans="2:13" x14ac:dyDescent="0.2">
      <c r="B12218">
        <f t="shared" ca="1" si="1435"/>
        <v>23</v>
      </c>
      <c r="C12218">
        <f t="shared" ca="1" si="1429"/>
        <v>5</v>
      </c>
      <c r="D12218">
        <f t="shared" ca="1" si="1429"/>
        <v>74</v>
      </c>
      <c r="E12218">
        <f t="shared" ca="1" si="1429"/>
        <v>95</v>
      </c>
      <c r="H12218">
        <f t="shared" ca="1" si="1430"/>
        <v>0</v>
      </c>
      <c r="I12218">
        <f t="shared" ca="1" si="1431"/>
        <v>1</v>
      </c>
      <c r="J12218">
        <f t="shared" ca="1" si="1432"/>
        <v>0</v>
      </c>
      <c r="K12218">
        <f t="shared" ca="1" si="1433"/>
        <v>0</v>
      </c>
      <c r="L12218">
        <f t="shared" ca="1" si="1436"/>
        <v>1</v>
      </c>
      <c r="M12218" t="str">
        <f t="shared" ca="1" si="1434"/>
        <v>Fix problem</v>
      </c>
    </row>
    <row r="12219" spans="2:13" x14ac:dyDescent="0.2">
      <c r="B12219">
        <f t="shared" ca="1" si="1435"/>
        <v>44</v>
      </c>
      <c r="C12219">
        <f t="shared" ca="1" si="1429"/>
        <v>66</v>
      </c>
      <c r="D12219">
        <f t="shared" ca="1" si="1429"/>
        <v>76</v>
      </c>
      <c r="E12219">
        <f t="shared" ca="1" si="1429"/>
        <v>94</v>
      </c>
      <c r="H12219">
        <f t="shared" ca="1" si="1430"/>
        <v>0</v>
      </c>
      <c r="I12219">
        <f t="shared" ca="1" si="1431"/>
        <v>0</v>
      </c>
      <c r="J12219">
        <f t="shared" ca="1" si="1432"/>
        <v>0</v>
      </c>
      <c r="K12219">
        <f t="shared" ca="1" si="1433"/>
        <v>0</v>
      </c>
      <c r="L12219">
        <f t="shared" ca="1" si="1436"/>
        <v>0</v>
      </c>
      <c r="M12219" t="str">
        <f t="shared" ca="1" si="1434"/>
        <v>Looks good!</v>
      </c>
    </row>
    <row r="12220" spans="2:13" x14ac:dyDescent="0.2">
      <c r="B12220">
        <f t="shared" ca="1" si="1435"/>
        <v>41</v>
      </c>
      <c r="C12220">
        <f t="shared" ca="1" si="1429"/>
        <v>59</v>
      </c>
      <c r="D12220">
        <f t="shared" ca="1" si="1429"/>
        <v>41</v>
      </c>
      <c r="E12220">
        <f t="shared" ca="1" si="1429"/>
        <v>14</v>
      </c>
      <c r="H12220">
        <f t="shared" ca="1" si="1430"/>
        <v>0</v>
      </c>
      <c r="I12220">
        <f t="shared" ca="1" si="1431"/>
        <v>0</v>
      </c>
      <c r="J12220">
        <f t="shared" ca="1" si="1432"/>
        <v>0</v>
      </c>
      <c r="K12220">
        <f t="shared" ca="1" si="1433"/>
        <v>0</v>
      </c>
      <c r="L12220">
        <f t="shared" ca="1" si="1436"/>
        <v>0</v>
      </c>
      <c r="M12220" t="str">
        <f t="shared" ca="1" si="1434"/>
        <v>Looks good!</v>
      </c>
    </row>
    <row r="12221" spans="2:13" x14ac:dyDescent="0.2">
      <c r="B12221">
        <f t="shared" ca="1" si="1435"/>
        <v>60</v>
      </c>
      <c r="C12221">
        <f t="shared" ca="1" si="1429"/>
        <v>66</v>
      </c>
      <c r="D12221">
        <f t="shared" ca="1" si="1429"/>
        <v>95</v>
      </c>
      <c r="E12221">
        <f t="shared" ca="1" si="1429"/>
        <v>5</v>
      </c>
      <c r="H12221">
        <f t="shared" ca="1" si="1430"/>
        <v>0</v>
      </c>
      <c r="I12221">
        <f t="shared" ca="1" si="1431"/>
        <v>0</v>
      </c>
      <c r="J12221">
        <f t="shared" ca="1" si="1432"/>
        <v>0</v>
      </c>
      <c r="K12221">
        <f t="shared" ca="1" si="1433"/>
        <v>1</v>
      </c>
      <c r="L12221">
        <f t="shared" ca="1" si="1436"/>
        <v>1</v>
      </c>
      <c r="M12221" t="str">
        <f t="shared" ca="1" si="1434"/>
        <v>Fix problem</v>
      </c>
    </row>
    <row r="12222" spans="2:13" x14ac:dyDescent="0.2">
      <c r="B12222">
        <f t="shared" ca="1" si="1435"/>
        <v>25</v>
      </c>
      <c r="C12222">
        <f t="shared" ca="1" si="1429"/>
        <v>13</v>
      </c>
      <c r="D12222">
        <f t="shared" ca="1" si="1429"/>
        <v>96</v>
      </c>
      <c r="E12222">
        <f t="shared" ca="1" si="1429"/>
        <v>14</v>
      </c>
      <c r="H12222">
        <f t="shared" ca="1" si="1430"/>
        <v>0</v>
      </c>
      <c r="I12222">
        <f t="shared" ca="1" si="1431"/>
        <v>0</v>
      </c>
      <c r="J12222">
        <f t="shared" ca="1" si="1432"/>
        <v>0</v>
      </c>
      <c r="K12222">
        <f t="shared" ca="1" si="1433"/>
        <v>0</v>
      </c>
      <c r="L12222">
        <f t="shared" ca="1" si="1436"/>
        <v>0</v>
      </c>
      <c r="M12222" t="str">
        <f t="shared" ca="1" si="1434"/>
        <v>Looks good!</v>
      </c>
    </row>
    <row r="12223" spans="2:13" x14ac:dyDescent="0.2">
      <c r="B12223">
        <f t="shared" ca="1" si="1435"/>
        <v>87</v>
      </c>
      <c r="C12223">
        <f t="shared" ca="1" si="1429"/>
        <v>70</v>
      </c>
      <c r="D12223">
        <f t="shared" ca="1" si="1429"/>
        <v>10</v>
      </c>
      <c r="E12223">
        <f t="shared" ca="1" si="1429"/>
        <v>62</v>
      </c>
      <c r="H12223">
        <f t="shared" ca="1" si="1430"/>
        <v>0</v>
      </c>
      <c r="I12223">
        <f t="shared" ca="1" si="1431"/>
        <v>0</v>
      </c>
      <c r="J12223">
        <f t="shared" ca="1" si="1432"/>
        <v>0</v>
      </c>
      <c r="K12223">
        <f t="shared" ca="1" si="1433"/>
        <v>0</v>
      </c>
      <c r="L12223">
        <f t="shared" ca="1" si="1436"/>
        <v>0</v>
      </c>
      <c r="M12223" t="str">
        <f t="shared" ca="1" si="1434"/>
        <v>Looks good!</v>
      </c>
    </row>
    <row r="12224" spans="2:13" x14ac:dyDescent="0.2">
      <c r="B12224">
        <f t="shared" ca="1" si="1435"/>
        <v>37</v>
      </c>
      <c r="C12224">
        <f t="shared" ca="1" si="1429"/>
        <v>16</v>
      </c>
      <c r="D12224">
        <f t="shared" ca="1" si="1429"/>
        <v>78</v>
      </c>
      <c r="E12224">
        <f t="shared" ca="1" si="1429"/>
        <v>28</v>
      </c>
      <c r="H12224">
        <f t="shared" ca="1" si="1430"/>
        <v>0</v>
      </c>
      <c r="I12224">
        <f t="shared" ca="1" si="1431"/>
        <v>0</v>
      </c>
      <c r="J12224">
        <f t="shared" ca="1" si="1432"/>
        <v>0</v>
      </c>
      <c r="K12224">
        <f t="shared" ca="1" si="1433"/>
        <v>0</v>
      </c>
      <c r="L12224">
        <f t="shared" ca="1" si="1436"/>
        <v>0</v>
      </c>
      <c r="M12224" t="str">
        <f t="shared" ca="1" si="1434"/>
        <v>Looks good!</v>
      </c>
    </row>
    <row r="12225" spans="2:13" x14ac:dyDescent="0.2">
      <c r="B12225">
        <f t="shared" ca="1" si="1435"/>
        <v>52</v>
      </c>
      <c r="C12225">
        <f t="shared" ca="1" si="1429"/>
        <v>20</v>
      </c>
      <c r="D12225">
        <f t="shared" ca="1" si="1429"/>
        <v>21</v>
      </c>
      <c r="E12225">
        <f t="shared" ca="1" si="1429"/>
        <v>82</v>
      </c>
      <c r="H12225">
        <f t="shared" ca="1" si="1430"/>
        <v>0</v>
      </c>
      <c r="I12225">
        <f t="shared" ca="1" si="1431"/>
        <v>0</v>
      </c>
      <c r="J12225">
        <f t="shared" ca="1" si="1432"/>
        <v>0</v>
      </c>
      <c r="K12225">
        <f t="shared" ca="1" si="1433"/>
        <v>0</v>
      </c>
      <c r="L12225">
        <f t="shared" ca="1" si="1436"/>
        <v>0</v>
      </c>
      <c r="M12225" t="str">
        <f t="shared" ca="1" si="1434"/>
        <v>Looks good!</v>
      </c>
    </row>
    <row r="12226" spans="2:13" x14ac:dyDescent="0.2">
      <c r="B12226">
        <f t="shared" ca="1" si="1435"/>
        <v>8</v>
      </c>
      <c r="C12226">
        <f t="shared" ca="1" si="1429"/>
        <v>72</v>
      </c>
      <c r="D12226">
        <f t="shared" ca="1" si="1429"/>
        <v>30</v>
      </c>
      <c r="E12226">
        <f t="shared" ca="1" si="1429"/>
        <v>56</v>
      </c>
      <c r="H12226">
        <f t="shared" ca="1" si="1430"/>
        <v>0</v>
      </c>
      <c r="I12226">
        <f t="shared" ca="1" si="1431"/>
        <v>0</v>
      </c>
      <c r="J12226">
        <f t="shared" ca="1" si="1432"/>
        <v>0</v>
      </c>
      <c r="K12226">
        <f t="shared" ca="1" si="1433"/>
        <v>0</v>
      </c>
      <c r="L12226">
        <f t="shared" ca="1" si="1436"/>
        <v>0</v>
      </c>
      <c r="M12226" t="str">
        <f t="shared" ca="1" si="1434"/>
        <v>Looks good!</v>
      </c>
    </row>
    <row r="12227" spans="2:13" x14ac:dyDescent="0.2">
      <c r="B12227">
        <f t="shared" ca="1" si="1435"/>
        <v>17</v>
      </c>
      <c r="C12227">
        <f t="shared" ca="1" si="1429"/>
        <v>5</v>
      </c>
      <c r="D12227">
        <f t="shared" ca="1" si="1429"/>
        <v>30</v>
      </c>
      <c r="E12227">
        <f t="shared" ca="1" si="1429"/>
        <v>97</v>
      </c>
      <c r="H12227">
        <f t="shared" ca="1" si="1430"/>
        <v>0</v>
      </c>
      <c r="I12227">
        <f t="shared" ca="1" si="1431"/>
        <v>1</v>
      </c>
      <c r="J12227">
        <f t="shared" ca="1" si="1432"/>
        <v>0</v>
      </c>
      <c r="K12227">
        <f t="shared" ca="1" si="1433"/>
        <v>0</v>
      </c>
      <c r="L12227">
        <f t="shared" ca="1" si="1436"/>
        <v>1</v>
      </c>
      <c r="M12227" t="str">
        <f t="shared" ca="1" si="1434"/>
        <v>Fix problem</v>
      </c>
    </row>
    <row r="12228" spans="2:13" x14ac:dyDescent="0.2">
      <c r="B12228">
        <f t="shared" ca="1" si="1435"/>
        <v>42</v>
      </c>
      <c r="C12228">
        <f t="shared" ca="1" si="1429"/>
        <v>22</v>
      </c>
      <c r="D12228">
        <f t="shared" ca="1" si="1429"/>
        <v>80</v>
      </c>
      <c r="E12228">
        <f t="shared" ca="1" si="1429"/>
        <v>98</v>
      </c>
      <c r="H12228">
        <f t="shared" ca="1" si="1430"/>
        <v>0</v>
      </c>
      <c r="I12228">
        <f t="shared" ca="1" si="1431"/>
        <v>0</v>
      </c>
      <c r="J12228">
        <f t="shared" ca="1" si="1432"/>
        <v>0</v>
      </c>
      <c r="K12228">
        <f t="shared" ca="1" si="1433"/>
        <v>0</v>
      </c>
      <c r="L12228">
        <f t="shared" ca="1" si="1436"/>
        <v>0</v>
      </c>
      <c r="M12228" t="str">
        <f t="shared" ca="1" si="1434"/>
        <v>Looks good!</v>
      </c>
    </row>
    <row r="12229" spans="2:13" x14ac:dyDescent="0.2">
      <c r="B12229">
        <f t="shared" ca="1" si="1435"/>
        <v>48</v>
      </c>
      <c r="C12229">
        <f t="shared" ca="1" si="1429"/>
        <v>92</v>
      </c>
      <c r="D12229">
        <f t="shared" ca="1" si="1429"/>
        <v>87</v>
      </c>
      <c r="E12229">
        <f t="shared" ca="1" si="1429"/>
        <v>57</v>
      </c>
      <c r="H12229">
        <f t="shared" ca="1" si="1430"/>
        <v>0</v>
      </c>
      <c r="I12229">
        <f t="shared" ca="1" si="1431"/>
        <v>0</v>
      </c>
      <c r="J12229">
        <f t="shared" ca="1" si="1432"/>
        <v>0</v>
      </c>
      <c r="K12229">
        <f t="shared" ca="1" si="1433"/>
        <v>0</v>
      </c>
      <c r="L12229">
        <f t="shared" ca="1" si="1436"/>
        <v>0</v>
      </c>
      <c r="M12229" t="str">
        <f t="shared" ca="1" si="1434"/>
        <v>Looks good!</v>
      </c>
    </row>
    <row r="12230" spans="2:13" x14ac:dyDescent="0.2">
      <c r="B12230">
        <f t="shared" ca="1" si="1435"/>
        <v>57</v>
      </c>
      <c r="C12230">
        <f t="shared" ca="1" si="1429"/>
        <v>81</v>
      </c>
      <c r="D12230">
        <f t="shared" ca="1" si="1429"/>
        <v>59</v>
      </c>
      <c r="E12230">
        <f t="shared" ca="1" si="1429"/>
        <v>10</v>
      </c>
      <c r="H12230">
        <f t="shared" ca="1" si="1430"/>
        <v>0</v>
      </c>
      <c r="I12230">
        <f t="shared" ca="1" si="1431"/>
        <v>0</v>
      </c>
      <c r="J12230">
        <f t="shared" ca="1" si="1432"/>
        <v>0</v>
      </c>
      <c r="K12230">
        <f t="shared" ca="1" si="1433"/>
        <v>0</v>
      </c>
      <c r="L12230">
        <f t="shared" ca="1" si="1436"/>
        <v>0</v>
      </c>
      <c r="M12230" t="str">
        <f t="shared" ca="1" si="1434"/>
        <v>Looks good!</v>
      </c>
    </row>
    <row r="12231" spans="2:13" x14ac:dyDescent="0.2">
      <c r="B12231">
        <f t="shared" ca="1" si="1435"/>
        <v>58</v>
      </c>
      <c r="C12231">
        <f t="shared" ca="1" si="1429"/>
        <v>87</v>
      </c>
      <c r="D12231">
        <f t="shared" ca="1" si="1429"/>
        <v>56</v>
      </c>
      <c r="E12231">
        <f t="shared" ca="1" si="1429"/>
        <v>44</v>
      </c>
      <c r="H12231">
        <f t="shared" ca="1" si="1430"/>
        <v>0</v>
      </c>
      <c r="I12231">
        <f t="shared" ca="1" si="1431"/>
        <v>0</v>
      </c>
      <c r="J12231">
        <f t="shared" ca="1" si="1432"/>
        <v>0</v>
      </c>
      <c r="K12231">
        <f t="shared" ca="1" si="1433"/>
        <v>0</v>
      </c>
      <c r="L12231">
        <f t="shared" ca="1" si="1436"/>
        <v>0</v>
      </c>
      <c r="M12231" t="str">
        <f t="shared" ca="1" si="1434"/>
        <v>Looks good!</v>
      </c>
    </row>
    <row r="12232" spans="2:13" x14ac:dyDescent="0.2">
      <c r="B12232">
        <f t="shared" ca="1" si="1435"/>
        <v>72</v>
      </c>
      <c r="C12232">
        <f t="shared" ca="1" si="1429"/>
        <v>36</v>
      </c>
      <c r="D12232">
        <f t="shared" ca="1" si="1429"/>
        <v>27</v>
      </c>
      <c r="E12232">
        <f t="shared" ca="1" si="1429"/>
        <v>97</v>
      </c>
      <c r="H12232">
        <f t="shared" ca="1" si="1430"/>
        <v>0</v>
      </c>
      <c r="I12232">
        <f t="shared" ca="1" si="1431"/>
        <v>0</v>
      </c>
      <c r="J12232">
        <f t="shared" ca="1" si="1432"/>
        <v>0</v>
      </c>
      <c r="K12232">
        <f t="shared" ca="1" si="1433"/>
        <v>0</v>
      </c>
      <c r="L12232">
        <f t="shared" ca="1" si="1436"/>
        <v>0</v>
      </c>
      <c r="M12232" t="str">
        <f t="shared" ca="1" si="1434"/>
        <v>Looks good!</v>
      </c>
    </row>
    <row r="12233" spans="2:13" x14ac:dyDescent="0.2">
      <c r="B12233">
        <f t="shared" ca="1" si="1435"/>
        <v>5</v>
      </c>
      <c r="C12233">
        <f t="shared" ca="1" si="1429"/>
        <v>55</v>
      </c>
      <c r="D12233">
        <f t="shared" ca="1" si="1429"/>
        <v>36</v>
      </c>
      <c r="E12233">
        <f t="shared" ca="1" si="1429"/>
        <v>99</v>
      </c>
      <c r="H12233">
        <f t="shared" ca="1" si="1430"/>
        <v>1</v>
      </c>
      <c r="I12233">
        <f t="shared" ca="1" si="1431"/>
        <v>0</v>
      </c>
      <c r="J12233">
        <f t="shared" ca="1" si="1432"/>
        <v>0</v>
      </c>
      <c r="K12233">
        <f t="shared" ca="1" si="1433"/>
        <v>0</v>
      </c>
      <c r="L12233">
        <f t="shared" ca="1" si="1436"/>
        <v>1</v>
      </c>
      <c r="M12233" t="str">
        <f t="shared" ca="1" si="1434"/>
        <v>Fix problem</v>
      </c>
    </row>
    <row r="12234" spans="2:13" x14ac:dyDescent="0.2">
      <c r="B12234">
        <f t="shared" ca="1" si="1435"/>
        <v>19</v>
      </c>
      <c r="C12234">
        <f t="shared" ca="1" si="1429"/>
        <v>34</v>
      </c>
      <c r="D12234">
        <f t="shared" ca="1" si="1429"/>
        <v>19</v>
      </c>
      <c r="E12234">
        <f t="shared" ca="1" si="1429"/>
        <v>59</v>
      </c>
      <c r="H12234">
        <f t="shared" ca="1" si="1430"/>
        <v>0</v>
      </c>
      <c r="I12234">
        <f t="shared" ca="1" si="1431"/>
        <v>0</v>
      </c>
      <c r="J12234">
        <f t="shared" ca="1" si="1432"/>
        <v>0</v>
      </c>
      <c r="K12234">
        <f t="shared" ca="1" si="1433"/>
        <v>0</v>
      </c>
      <c r="L12234">
        <f t="shared" ca="1" si="1436"/>
        <v>0</v>
      </c>
      <c r="M12234" t="str">
        <f t="shared" ca="1" si="1434"/>
        <v>Looks good!</v>
      </c>
    </row>
    <row r="12235" spans="2:13" x14ac:dyDescent="0.2">
      <c r="B12235">
        <f t="shared" ca="1" si="1435"/>
        <v>8</v>
      </c>
      <c r="C12235">
        <f t="shared" ca="1" si="1435"/>
        <v>29</v>
      </c>
      <c r="D12235">
        <f t="shared" ca="1" si="1435"/>
        <v>51</v>
      </c>
      <c r="E12235">
        <f t="shared" ca="1" si="1435"/>
        <v>30</v>
      </c>
      <c r="H12235">
        <f t="shared" ref="H12235:H12298" ca="1" si="1437">IF(B12235&lt;=(Prob_same_name*100),1,0)</f>
        <v>0</v>
      </c>
      <c r="I12235">
        <f t="shared" ref="I12235:I12298" ca="1" si="1438">IF(C12235&lt;=(Prob_shift_change*100),1,0)</f>
        <v>0</v>
      </c>
      <c r="J12235">
        <f t="shared" ref="J12235:J12298" ca="1" si="1439">IF(D12235&lt;=(Prob_bad_comm*100),1,0)</f>
        <v>0</v>
      </c>
      <c r="K12235">
        <f t="shared" ref="K12235:K12298" ca="1" si="1440">IF(E12235&lt;=(Prob_bad_cnvrsn*100),1,0)</f>
        <v>0</v>
      </c>
      <c r="L12235">
        <f t="shared" ca="1" si="1436"/>
        <v>0</v>
      </c>
      <c r="M12235" t="str">
        <f t="shared" ref="M12235:M12298" ca="1" si="1441">VLOOKUP(L12235,mis_table,2,FALSE)</f>
        <v>Looks good!</v>
      </c>
    </row>
    <row r="12236" spans="2:13" x14ac:dyDescent="0.2">
      <c r="B12236">
        <f t="shared" ref="B12236:E12299" ca="1" si="1442">RANDBETWEEN(1,100)</f>
        <v>26</v>
      </c>
      <c r="C12236">
        <f t="shared" ca="1" si="1442"/>
        <v>94</v>
      </c>
      <c r="D12236">
        <f t="shared" ca="1" si="1442"/>
        <v>45</v>
      </c>
      <c r="E12236">
        <f t="shared" ca="1" si="1442"/>
        <v>25</v>
      </c>
      <c r="H12236">
        <f t="shared" ca="1" si="1437"/>
        <v>0</v>
      </c>
      <c r="I12236">
        <f t="shared" ca="1" si="1438"/>
        <v>0</v>
      </c>
      <c r="J12236">
        <f t="shared" ca="1" si="1439"/>
        <v>0</v>
      </c>
      <c r="K12236">
        <f t="shared" ca="1" si="1440"/>
        <v>0</v>
      </c>
      <c r="L12236">
        <f t="shared" ca="1" si="1436"/>
        <v>0</v>
      </c>
      <c r="M12236" t="str">
        <f t="shared" ca="1" si="1441"/>
        <v>Looks good!</v>
      </c>
    </row>
    <row r="12237" spans="2:13" x14ac:dyDescent="0.2">
      <c r="B12237">
        <f t="shared" ca="1" si="1442"/>
        <v>99</v>
      </c>
      <c r="C12237">
        <f t="shared" ca="1" si="1442"/>
        <v>25</v>
      </c>
      <c r="D12237">
        <f t="shared" ca="1" si="1442"/>
        <v>81</v>
      </c>
      <c r="E12237">
        <f t="shared" ca="1" si="1442"/>
        <v>70</v>
      </c>
      <c r="H12237">
        <f t="shared" ca="1" si="1437"/>
        <v>0</v>
      </c>
      <c r="I12237">
        <f t="shared" ca="1" si="1438"/>
        <v>0</v>
      </c>
      <c r="J12237">
        <f t="shared" ca="1" si="1439"/>
        <v>0</v>
      </c>
      <c r="K12237">
        <f t="shared" ca="1" si="1440"/>
        <v>0</v>
      </c>
      <c r="L12237">
        <f t="shared" ca="1" si="1436"/>
        <v>0</v>
      </c>
      <c r="M12237" t="str">
        <f t="shared" ca="1" si="1441"/>
        <v>Looks good!</v>
      </c>
    </row>
    <row r="12238" spans="2:13" x14ac:dyDescent="0.2">
      <c r="B12238">
        <f t="shared" ca="1" si="1442"/>
        <v>94</v>
      </c>
      <c r="C12238">
        <f t="shared" ca="1" si="1442"/>
        <v>73</v>
      </c>
      <c r="D12238">
        <f t="shared" ca="1" si="1442"/>
        <v>59</v>
      </c>
      <c r="E12238">
        <f t="shared" ca="1" si="1442"/>
        <v>75</v>
      </c>
      <c r="H12238">
        <f t="shared" ca="1" si="1437"/>
        <v>0</v>
      </c>
      <c r="I12238">
        <f t="shared" ca="1" si="1438"/>
        <v>0</v>
      </c>
      <c r="J12238">
        <f t="shared" ca="1" si="1439"/>
        <v>0</v>
      </c>
      <c r="K12238">
        <f t="shared" ca="1" si="1440"/>
        <v>0</v>
      </c>
      <c r="L12238">
        <f t="shared" ca="1" si="1436"/>
        <v>0</v>
      </c>
      <c r="M12238" t="str">
        <f t="shared" ca="1" si="1441"/>
        <v>Looks good!</v>
      </c>
    </row>
    <row r="12239" spans="2:13" x14ac:dyDescent="0.2">
      <c r="B12239">
        <f t="shared" ca="1" si="1442"/>
        <v>79</v>
      </c>
      <c r="C12239">
        <f t="shared" ca="1" si="1442"/>
        <v>85</v>
      </c>
      <c r="D12239">
        <f t="shared" ca="1" si="1442"/>
        <v>23</v>
      </c>
      <c r="E12239">
        <f t="shared" ca="1" si="1442"/>
        <v>10</v>
      </c>
      <c r="H12239">
        <f t="shared" ca="1" si="1437"/>
        <v>0</v>
      </c>
      <c r="I12239">
        <f t="shared" ca="1" si="1438"/>
        <v>0</v>
      </c>
      <c r="J12239">
        <f t="shared" ca="1" si="1439"/>
        <v>0</v>
      </c>
      <c r="K12239">
        <f t="shared" ca="1" si="1440"/>
        <v>0</v>
      </c>
      <c r="L12239">
        <f t="shared" ca="1" si="1436"/>
        <v>0</v>
      </c>
      <c r="M12239" t="str">
        <f t="shared" ca="1" si="1441"/>
        <v>Looks good!</v>
      </c>
    </row>
    <row r="12240" spans="2:13" x14ac:dyDescent="0.2">
      <c r="B12240">
        <f t="shared" ca="1" si="1442"/>
        <v>53</v>
      </c>
      <c r="C12240">
        <f t="shared" ca="1" si="1442"/>
        <v>54</v>
      </c>
      <c r="D12240">
        <f t="shared" ca="1" si="1442"/>
        <v>92</v>
      </c>
      <c r="E12240">
        <f t="shared" ca="1" si="1442"/>
        <v>58</v>
      </c>
      <c r="H12240">
        <f t="shared" ca="1" si="1437"/>
        <v>0</v>
      </c>
      <c r="I12240">
        <f t="shared" ca="1" si="1438"/>
        <v>0</v>
      </c>
      <c r="J12240">
        <f t="shared" ca="1" si="1439"/>
        <v>0</v>
      </c>
      <c r="K12240">
        <f t="shared" ca="1" si="1440"/>
        <v>0</v>
      </c>
      <c r="L12240">
        <f t="shared" ca="1" si="1436"/>
        <v>0</v>
      </c>
      <c r="M12240" t="str">
        <f t="shared" ca="1" si="1441"/>
        <v>Looks good!</v>
      </c>
    </row>
    <row r="12241" spans="2:13" x14ac:dyDescent="0.2">
      <c r="B12241">
        <f t="shared" ca="1" si="1442"/>
        <v>64</v>
      </c>
      <c r="C12241">
        <f t="shared" ca="1" si="1442"/>
        <v>61</v>
      </c>
      <c r="D12241">
        <f t="shared" ca="1" si="1442"/>
        <v>81</v>
      </c>
      <c r="E12241">
        <f t="shared" ca="1" si="1442"/>
        <v>72</v>
      </c>
      <c r="H12241">
        <f t="shared" ca="1" si="1437"/>
        <v>0</v>
      </c>
      <c r="I12241">
        <f t="shared" ca="1" si="1438"/>
        <v>0</v>
      </c>
      <c r="J12241">
        <f t="shared" ca="1" si="1439"/>
        <v>0</v>
      </c>
      <c r="K12241">
        <f t="shared" ca="1" si="1440"/>
        <v>0</v>
      </c>
      <c r="L12241">
        <f t="shared" ca="1" si="1436"/>
        <v>0</v>
      </c>
      <c r="M12241" t="str">
        <f t="shared" ca="1" si="1441"/>
        <v>Looks good!</v>
      </c>
    </row>
    <row r="12242" spans="2:13" x14ac:dyDescent="0.2">
      <c r="B12242">
        <f t="shared" ca="1" si="1442"/>
        <v>67</v>
      </c>
      <c r="C12242">
        <f t="shared" ca="1" si="1442"/>
        <v>28</v>
      </c>
      <c r="D12242">
        <f t="shared" ca="1" si="1442"/>
        <v>35</v>
      </c>
      <c r="E12242">
        <f t="shared" ca="1" si="1442"/>
        <v>7</v>
      </c>
      <c r="H12242">
        <f t="shared" ca="1" si="1437"/>
        <v>0</v>
      </c>
      <c r="I12242">
        <f t="shared" ca="1" si="1438"/>
        <v>0</v>
      </c>
      <c r="J12242">
        <f t="shared" ca="1" si="1439"/>
        <v>0</v>
      </c>
      <c r="K12242">
        <f t="shared" ca="1" si="1440"/>
        <v>0</v>
      </c>
      <c r="L12242">
        <f t="shared" ca="1" si="1436"/>
        <v>0</v>
      </c>
      <c r="M12242" t="str">
        <f t="shared" ca="1" si="1441"/>
        <v>Looks good!</v>
      </c>
    </row>
    <row r="12243" spans="2:13" x14ac:dyDescent="0.2">
      <c r="B12243">
        <f t="shared" ca="1" si="1442"/>
        <v>65</v>
      </c>
      <c r="C12243">
        <f t="shared" ca="1" si="1442"/>
        <v>38</v>
      </c>
      <c r="D12243">
        <f t="shared" ca="1" si="1442"/>
        <v>49</v>
      </c>
      <c r="E12243">
        <f t="shared" ca="1" si="1442"/>
        <v>1</v>
      </c>
      <c r="H12243">
        <f t="shared" ca="1" si="1437"/>
        <v>0</v>
      </c>
      <c r="I12243">
        <f t="shared" ca="1" si="1438"/>
        <v>0</v>
      </c>
      <c r="J12243">
        <f t="shared" ca="1" si="1439"/>
        <v>0</v>
      </c>
      <c r="K12243">
        <f t="shared" ca="1" si="1440"/>
        <v>1</v>
      </c>
      <c r="L12243">
        <f t="shared" ca="1" si="1436"/>
        <v>1</v>
      </c>
      <c r="M12243" t="str">
        <f t="shared" ca="1" si="1441"/>
        <v>Fix problem</v>
      </c>
    </row>
    <row r="12244" spans="2:13" x14ac:dyDescent="0.2">
      <c r="B12244">
        <f t="shared" ca="1" si="1442"/>
        <v>49</v>
      </c>
      <c r="C12244">
        <f t="shared" ca="1" si="1442"/>
        <v>26</v>
      </c>
      <c r="D12244">
        <f t="shared" ca="1" si="1442"/>
        <v>1</v>
      </c>
      <c r="E12244">
        <f t="shared" ca="1" si="1442"/>
        <v>27</v>
      </c>
      <c r="H12244">
        <f t="shared" ca="1" si="1437"/>
        <v>0</v>
      </c>
      <c r="I12244">
        <f t="shared" ca="1" si="1438"/>
        <v>0</v>
      </c>
      <c r="J12244">
        <f t="shared" ca="1" si="1439"/>
        <v>1</v>
      </c>
      <c r="K12244">
        <f t="shared" ca="1" si="1440"/>
        <v>0</v>
      </c>
      <c r="L12244">
        <f t="shared" ca="1" si="1436"/>
        <v>1</v>
      </c>
      <c r="M12244" t="str">
        <f t="shared" ca="1" si="1441"/>
        <v>Fix problem</v>
      </c>
    </row>
    <row r="12245" spans="2:13" x14ac:dyDescent="0.2">
      <c r="B12245">
        <f t="shared" ca="1" si="1442"/>
        <v>40</v>
      </c>
      <c r="C12245">
        <f t="shared" ca="1" si="1442"/>
        <v>74</v>
      </c>
      <c r="D12245">
        <f t="shared" ca="1" si="1442"/>
        <v>83</v>
      </c>
      <c r="E12245">
        <f t="shared" ca="1" si="1442"/>
        <v>28</v>
      </c>
      <c r="H12245">
        <f t="shared" ca="1" si="1437"/>
        <v>0</v>
      </c>
      <c r="I12245">
        <f t="shared" ca="1" si="1438"/>
        <v>0</v>
      </c>
      <c r="J12245">
        <f t="shared" ca="1" si="1439"/>
        <v>0</v>
      </c>
      <c r="K12245">
        <f t="shared" ca="1" si="1440"/>
        <v>0</v>
      </c>
      <c r="L12245">
        <f t="shared" ca="1" si="1436"/>
        <v>0</v>
      </c>
      <c r="M12245" t="str">
        <f t="shared" ca="1" si="1441"/>
        <v>Looks good!</v>
      </c>
    </row>
    <row r="12246" spans="2:13" x14ac:dyDescent="0.2">
      <c r="B12246">
        <f t="shared" ca="1" si="1442"/>
        <v>6</v>
      </c>
      <c r="C12246">
        <f t="shared" ca="1" si="1442"/>
        <v>9</v>
      </c>
      <c r="D12246">
        <f t="shared" ca="1" si="1442"/>
        <v>52</v>
      </c>
      <c r="E12246">
        <f t="shared" ca="1" si="1442"/>
        <v>47</v>
      </c>
      <c r="H12246">
        <f t="shared" ca="1" si="1437"/>
        <v>0</v>
      </c>
      <c r="I12246">
        <f t="shared" ca="1" si="1438"/>
        <v>0</v>
      </c>
      <c r="J12246">
        <f t="shared" ca="1" si="1439"/>
        <v>0</v>
      </c>
      <c r="K12246">
        <f t="shared" ca="1" si="1440"/>
        <v>0</v>
      </c>
      <c r="L12246">
        <f t="shared" ca="1" si="1436"/>
        <v>0</v>
      </c>
      <c r="M12246" t="str">
        <f t="shared" ca="1" si="1441"/>
        <v>Looks good!</v>
      </c>
    </row>
    <row r="12247" spans="2:13" x14ac:dyDescent="0.2">
      <c r="B12247">
        <f t="shared" ca="1" si="1442"/>
        <v>29</v>
      </c>
      <c r="C12247">
        <f t="shared" ca="1" si="1442"/>
        <v>77</v>
      </c>
      <c r="D12247">
        <f t="shared" ca="1" si="1442"/>
        <v>23</v>
      </c>
      <c r="E12247">
        <f t="shared" ca="1" si="1442"/>
        <v>53</v>
      </c>
      <c r="H12247">
        <f t="shared" ca="1" si="1437"/>
        <v>0</v>
      </c>
      <c r="I12247">
        <f t="shared" ca="1" si="1438"/>
        <v>0</v>
      </c>
      <c r="J12247">
        <f t="shared" ca="1" si="1439"/>
        <v>0</v>
      </c>
      <c r="K12247">
        <f t="shared" ca="1" si="1440"/>
        <v>0</v>
      </c>
      <c r="L12247">
        <f t="shared" ca="1" si="1436"/>
        <v>0</v>
      </c>
      <c r="M12247" t="str">
        <f t="shared" ca="1" si="1441"/>
        <v>Looks good!</v>
      </c>
    </row>
    <row r="12248" spans="2:13" x14ac:dyDescent="0.2">
      <c r="B12248">
        <f t="shared" ca="1" si="1442"/>
        <v>100</v>
      </c>
      <c r="C12248">
        <f t="shared" ca="1" si="1442"/>
        <v>45</v>
      </c>
      <c r="D12248">
        <f t="shared" ca="1" si="1442"/>
        <v>35</v>
      </c>
      <c r="E12248">
        <f t="shared" ca="1" si="1442"/>
        <v>17</v>
      </c>
      <c r="H12248">
        <f t="shared" ca="1" si="1437"/>
        <v>0</v>
      </c>
      <c r="I12248">
        <f t="shared" ca="1" si="1438"/>
        <v>0</v>
      </c>
      <c r="J12248">
        <f t="shared" ca="1" si="1439"/>
        <v>0</v>
      </c>
      <c r="K12248">
        <f t="shared" ca="1" si="1440"/>
        <v>0</v>
      </c>
      <c r="L12248">
        <f t="shared" ref="L12248:L12311" ca="1" si="1443">SUM(H12248:K12248)</f>
        <v>0</v>
      </c>
      <c r="M12248" t="str">
        <f t="shared" ca="1" si="1441"/>
        <v>Looks good!</v>
      </c>
    </row>
    <row r="12249" spans="2:13" x14ac:dyDescent="0.2">
      <c r="B12249">
        <f t="shared" ca="1" si="1442"/>
        <v>90</v>
      </c>
      <c r="C12249">
        <f t="shared" ca="1" si="1442"/>
        <v>59</v>
      </c>
      <c r="D12249">
        <f t="shared" ca="1" si="1442"/>
        <v>32</v>
      </c>
      <c r="E12249">
        <f t="shared" ca="1" si="1442"/>
        <v>91</v>
      </c>
      <c r="H12249">
        <f t="shared" ca="1" si="1437"/>
        <v>0</v>
      </c>
      <c r="I12249">
        <f t="shared" ca="1" si="1438"/>
        <v>0</v>
      </c>
      <c r="J12249">
        <f t="shared" ca="1" si="1439"/>
        <v>0</v>
      </c>
      <c r="K12249">
        <f t="shared" ca="1" si="1440"/>
        <v>0</v>
      </c>
      <c r="L12249">
        <f t="shared" ca="1" si="1443"/>
        <v>0</v>
      </c>
      <c r="M12249" t="str">
        <f t="shared" ca="1" si="1441"/>
        <v>Looks good!</v>
      </c>
    </row>
    <row r="12250" spans="2:13" x14ac:dyDescent="0.2">
      <c r="B12250">
        <f t="shared" ca="1" si="1442"/>
        <v>89</v>
      </c>
      <c r="C12250">
        <f t="shared" ca="1" si="1442"/>
        <v>43</v>
      </c>
      <c r="D12250">
        <f t="shared" ca="1" si="1442"/>
        <v>27</v>
      </c>
      <c r="E12250">
        <f t="shared" ca="1" si="1442"/>
        <v>53</v>
      </c>
      <c r="H12250">
        <f t="shared" ca="1" si="1437"/>
        <v>0</v>
      </c>
      <c r="I12250">
        <f t="shared" ca="1" si="1438"/>
        <v>0</v>
      </c>
      <c r="J12250">
        <f t="shared" ca="1" si="1439"/>
        <v>0</v>
      </c>
      <c r="K12250">
        <f t="shared" ca="1" si="1440"/>
        <v>0</v>
      </c>
      <c r="L12250">
        <f t="shared" ca="1" si="1443"/>
        <v>0</v>
      </c>
      <c r="M12250" t="str">
        <f t="shared" ca="1" si="1441"/>
        <v>Looks good!</v>
      </c>
    </row>
    <row r="12251" spans="2:13" x14ac:dyDescent="0.2">
      <c r="B12251">
        <f t="shared" ca="1" si="1442"/>
        <v>1</v>
      </c>
      <c r="C12251">
        <f t="shared" ca="1" si="1442"/>
        <v>25</v>
      </c>
      <c r="D12251">
        <f t="shared" ca="1" si="1442"/>
        <v>26</v>
      </c>
      <c r="E12251">
        <f t="shared" ca="1" si="1442"/>
        <v>49</v>
      </c>
      <c r="H12251">
        <f t="shared" ca="1" si="1437"/>
        <v>1</v>
      </c>
      <c r="I12251">
        <f t="shared" ca="1" si="1438"/>
        <v>0</v>
      </c>
      <c r="J12251">
        <f t="shared" ca="1" si="1439"/>
        <v>0</v>
      </c>
      <c r="K12251">
        <f t="shared" ca="1" si="1440"/>
        <v>0</v>
      </c>
      <c r="L12251">
        <f t="shared" ca="1" si="1443"/>
        <v>1</v>
      </c>
      <c r="M12251" t="str">
        <f t="shared" ca="1" si="1441"/>
        <v>Fix problem</v>
      </c>
    </row>
    <row r="12252" spans="2:13" x14ac:dyDescent="0.2">
      <c r="B12252">
        <f t="shared" ca="1" si="1442"/>
        <v>93</v>
      </c>
      <c r="C12252">
        <f t="shared" ca="1" si="1442"/>
        <v>80</v>
      </c>
      <c r="D12252">
        <f t="shared" ca="1" si="1442"/>
        <v>64</v>
      </c>
      <c r="E12252">
        <f t="shared" ca="1" si="1442"/>
        <v>37</v>
      </c>
      <c r="H12252">
        <f t="shared" ca="1" si="1437"/>
        <v>0</v>
      </c>
      <c r="I12252">
        <f t="shared" ca="1" si="1438"/>
        <v>0</v>
      </c>
      <c r="J12252">
        <f t="shared" ca="1" si="1439"/>
        <v>0</v>
      </c>
      <c r="K12252">
        <f t="shared" ca="1" si="1440"/>
        <v>0</v>
      </c>
      <c r="L12252">
        <f t="shared" ca="1" si="1443"/>
        <v>0</v>
      </c>
      <c r="M12252" t="str">
        <f t="shared" ca="1" si="1441"/>
        <v>Looks good!</v>
      </c>
    </row>
    <row r="12253" spans="2:13" x14ac:dyDescent="0.2">
      <c r="B12253">
        <f t="shared" ca="1" si="1442"/>
        <v>12</v>
      </c>
      <c r="C12253">
        <f t="shared" ca="1" si="1442"/>
        <v>39</v>
      </c>
      <c r="D12253">
        <f t="shared" ca="1" si="1442"/>
        <v>58</v>
      </c>
      <c r="E12253">
        <f t="shared" ca="1" si="1442"/>
        <v>85</v>
      </c>
      <c r="H12253">
        <f t="shared" ca="1" si="1437"/>
        <v>0</v>
      </c>
      <c r="I12253">
        <f t="shared" ca="1" si="1438"/>
        <v>0</v>
      </c>
      <c r="J12253">
        <f t="shared" ca="1" si="1439"/>
        <v>0</v>
      </c>
      <c r="K12253">
        <f t="shared" ca="1" si="1440"/>
        <v>0</v>
      </c>
      <c r="L12253">
        <f t="shared" ca="1" si="1443"/>
        <v>0</v>
      </c>
      <c r="M12253" t="str">
        <f t="shared" ca="1" si="1441"/>
        <v>Looks good!</v>
      </c>
    </row>
    <row r="12254" spans="2:13" x14ac:dyDescent="0.2">
      <c r="B12254">
        <f t="shared" ca="1" si="1442"/>
        <v>7</v>
      </c>
      <c r="C12254">
        <f t="shared" ca="1" si="1442"/>
        <v>27</v>
      </c>
      <c r="D12254">
        <f t="shared" ca="1" si="1442"/>
        <v>51</v>
      </c>
      <c r="E12254">
        <f t="shared" ca="1" si="1442"/>
        <v>16</v>
      </c>
      <c r="H12254">
        <f t="shared" ca="1" si="1437"/>
        <v>0</v>
      </c>
      <c r="I12254">
        <f t="shared" ca="1" si="1438"/>
        <v>0</v>
      </c>
      <c r="J12254">
        <f t="shared" ca="1" si="1439"/>
        <v>0</v>
      </c>
      <c r="K12254">
        <f t="shared" ca="1" si="1440"/>
        <v>0</v>
      </c>
      <c r="L12254">
        <f t="shared" ca="1" si="1443"/>
        <v>0</v>
      </c>
      <c r="M12254" t="str">
        <f t="shared" ca="1" si="1441"/>
        <v>Looks good!</v>
      </c>
    </row>
    <row r="12255" spans="2:13" x14ac:dyDescent="0.2">
      <c r="B12255">
        <f t="shared" ca="1" si="1442"/>
        <v>16</v>
      </c>
      <c r="C12255">
        <f t="shared" ca="1" si="1442"/>
        <v>21</v>
      </c>
      <c r="D12255">
        <f t="shared" ca="1" si="1442"/>
        <v>67</v>
      </c>
      <c r="E12255">
        <f t="shared" ca="1" si="1442"/>
        <v>27</v>
      </c>
      <c r="H12255">
        <f t="shared" ca="1" si="1437"/>
        <v>0</v>
      </c>
      <c r="I12255">
        <f t="shared" ca="1" si="1438"/>
        <v>0</v>
      </c>
      <c r="J12255">
        <f t="shared" ca="1" si="1439"/>
        <v>0</v>
      </c>
      <c r="K12255">
        <f t="shared" ca="1" si="1440"/>
        <v>0</v>
      </c>
      <c r="L12255">
        <f t="shared" ca="1" si="1443"/>
        <v>0</v>
      </c>
      <c r="M12255" t="str">
        <f t="shared" ca="1" si="1441"/>
        <v>Looks good!</v>
      </c>
    </row>
    <row r="12256" spans="2:13" x14ac:dyDescent="0.2">
      <c r="B12256">
        <f t="shared" ca="1" si="1442"/>
        <v>11</v>
      </c>
      <c r="C12256">
        <f t="shared" ca="1" si="1442"/>
        <v>37</v>
      </c>
      <c r="D12256">
        <f t="shared" ca="1" si="1442"/>
        <v>32</v>
      </c>
      <c r="E12256">
        <f t="shared" ca="1" si="1442"/>
        <v>70</v>
      </c>
      <c r="H12256">
        <f t="shared" ca="1" si="1437"/>
        <v>0</v>
      </c>
      <c r="I12256">
        <f t="shared" ca="1" si="1438"/>
        <v>0</v>
      </c>
      <c r="J12256">
        <f t="shared" ca="1" si="1439"/>
        <v>0</v>
      </c>
      <c r="K12256">
        <f t="shared" ca="1" si="1440"/>
        <v>0</v>
      </c>
      <c r="L12256">
        <f t="shared" ca="1" si="1443"/>
        <v>0</v>
      </c>
      <c r="M12256" t="str">
        <f t="shared" ca="1" si="1441"/>
        <v>Looks good!</v>
      </c>
    </row>
    <row r="12257" spans="2:13" x14ac:dyDescent="0.2">
      <c r="B12257">
        <f t="shared" ca="1" si="1442"/>
        <v>35</v>
      </c>
      <c r="C12257">
        <f t="shared" ca="1" si="1442"/>
        <v>33</v>
      </c>
      <c r="D12257">
        <f t="shared" ca="1" si="1442"/>
        <v>7</v>
      </c>
      <c r="E12257">
        <f t="shared" ca="1" si="1442"/>
        <v>94</v>
      </c>
      <c r="H12257">
        <f t="shared" ca="1" si="1437"/>
        <v>0</v>
      </c>
      <c r="I12257">
        <f t="shared" ca="1" si="1438"/>
        <v>0</v>
      </c>
      <c r="J12257">
        <f t="shared" ca="1" si="1439"/>
        <v>0</v>
      </c>
      <c r="K12257">
        <f t="shared" ca="1" si="1440"/>
        <v>0</v>
      </c>
      <c r="L12257">
        <f t="shared" ca="1" si="1443"/>
        <v>0</v>
      </c>
      <c r="M12257" t="str">
        <f t="shared" ca="1" si="1441"/>
        <v>Looks good!</v>
      </c>
    </row>
    <row r="12258" spans="2:13" x14ac:dyDescent="0.2">
      <c r="B12258">
        <f t="shared" ca="1" si="1442"/>
        <v>36</v>
      </c>
      <c r="C12258">
        <f t="shared" ca="1" si="1442"/>
        <v>60</v>
      </c>
      <c r="D12258">
        <f t="shared" ca="1" si="1442"/>
        <v>57</v>
      </c>
      <c r="E12258">
        <f t="shared" ca="1" si="1442"/>
        <v>57</v>
      </c>
      <c r="H12258">
        <f t="shared" ca="1" si="1437"/>
        <v>0</v>
      </c>
      <c r="I12258">
        <f t="shared" ca="1" si="1438"/>
        <v>0</v>
      </c>
      <c r="J12258">
        <f t="shared" ca="1" si="1439"/>
        <v>0</v>
      </c>
      <c r="K12258">
        <f t="shared" ca="1" si="1440"/>
        <v>0</v>
      </c>
      <c r="L12258">
        <f t="shared" ca="1" si="1443"/>
        <v>0</v>
      </c>
      <c r="M12258" t="str">
        <f t="shared" ca="1" si="1441"/>
        <v>Looks good!</v>
      </c>
    </row>
    <row r="12259" spans="2:13" x14ac:dyDescent="0.2">
      <c r="B12259">
        <f t="shared" ca="1" si="1442"/>
        <v>24</v>
      </c>
      <c r="C12259">
        <f t="shared" ca="1" si="1442"/>
        <v>43</v>
      </c>
      <c r="D12259">
        <f t="shared" ca="1" si="1442"/>
        <v>5</v>
      </c>
      <c r="E12259">
        <f t="shared" ca="1" si="1442"/>
        <v>62</v>
      </c>
      <c r="H12259">
        <f t="shared" ca="1" si="1437"/>
        <v>0</v>
      </c>
      <c r="I12259">
        <f t="shared" ca="1" si="1438"/>
        <v>0</v>
      </c>
      <c r="J12259">
        <f t="shared" ca="1" si="1439"/>
        <v>1</v>
      </c>
      <c r="K12259">
        <f t="shared" ca="1" si="1440"/>
        <v>0</v>
      </c>
      <c r="L12259">
        <f t="shared" ca="1" si="1443"/>
        <v>1</v>
      </c>
      <c r="M12259" t="str">
        <f t="shared" ca="1" si="1441"/>
        <v>Fix problem</v>
      </c>
    </row>
    <row r="12260" spans="2:13" x14ac:dyDescent="0.2">
      <c r="B12260">
        <f t="shared" ca="1" si="1442"/>
        <v>68</v>
      </c>
      <c r="C12260">
        <f t="shared" ca="1" si="1442"/>
        <v>98</v>
      </c>
      <c r="D12260">
        <f t="shared" ca="1" si="1442"/>
        <v>81</v>
      </c>
      <c r="E12260">
        <f t="shared" ca="1" si="1442"/>
        <v>71</v>
      </c>
      <c r="H12260">
        <f t="shared" ca="1" si="1437"/>
        <v>0</v>
      </c>
      <c r="I12260">
        <f t="shared" ca="1" si="1438"/>
        <v>0</v>
      </c>
      <c r="J12260">
        <f t="shared" ca="1" si="1439"/>
        <v>0</v>
      </c>
      <c r="K12260">
        <f t="shared" ca="1" si="1440"/>
        <v>0</v>
      </c>
      <c r="L12260">
        <f t="shared" ca="1" si="1443"/>
        <v>0</v>
      </c>
      <c r="M12260" t="str">
        <f t="shared" ca="1" si="1441"/>
        <v>Looks good!</v>
      </c>
    </row>
    <row r="12261" spans="2:13" x14ac:dyDescent="0.2">
      <c r="B12261">
        <f t="shared" ca="1" si="1442"/>
        <v>87</v>
      </c>
      <c r="C12261">
        <f t="shared" ca="1" si="1442"/>
        <v>5</v>
      </c>
      <c r="D12261">
        <f t="shared" ca="1" si="1442"/>
        <v>51</v>
      </c>
      <c r="E12261">
        <f t="shared" ca="1" si="1442"/>
        <v>59</v>
      </c>
      <c r="H12261">
        <f t="shared" ca="1" si="1437"/>
        <v>0</v>
      </c>
      <c r="I12261">
        <f t="shared" ca="1" si="1438"/>
        <v>1</v>
      </c>
      <c r="J12261">
        <f t="shared" ca="1" si="1439"/>
        <v>0</v>
      </c>
      <c r="K12261">
        <f t="shared" ca="1" si="1440"/>
        <v>0</v>
      </c>
      <c r="L12261">
        <f t="shared" ca="1" si="1443"/>
        <v>1</v>
      </c>
      <c r="M12261" t="str">
        <f t="shared" ca="1" si="1441"/>
        <v>Fix problem</v>
      </c>
    </row>
    <row r="12262" spans="2:13" x14ac:dyDescent="0.2">
      <c r="B12262">
        <f t="shared" ca="1" si="1442"/>
        <v>80</v>
      </c>
      <c r="C12262">
        <f t="shared" ca="1" si="1442"/>
        <v>49</v>
      </c>
      <c r="D12262">
        <f t="shared" ca="1" si="1442"/>
        <v>99</v>
      </c>
      <c r="E12262">
        <f t="shared" ca="1" si="1442"/>
        <v>83</v>
      </c>
      <c r="H12262">
        <f t="shared" ca="1" si="1437"/>
        <v>0</v>
      </c>
      <c r="I12262">
        <f t="shared" ca="1" si="1438"/>
        <v>0</v>
      </c>
      <c r="J12262">
        <f t="shared" ca="1" si="1439"/>
        <v>0</v>
      </c>
      <c r="K12262">
        <f t="shared" ca="1" si="1440"/>
        <v>0</v>
      </c>
      <c r="L12262">
        <f t="shared" ca="1" si="1443"/>
        <v>0</v>
      </c>
      <c r="M12262" t="str">
        <f t="shared" ca="1" si="1441"/>
        <v>Looks good!</v>
      </c>
    </row>
    <row r="12263" spans="2:13" x14ac:dyDescent="0.2">
      <c r="B12263">
        <f t="shared" ca="1" si="1442"/>
        <v>53</v>
      </c>
      <c r="C12263">
        <f t="shared" ca="1" si="1442"/>
        <v>78</v>
      </c>
      <c r="D12263">
        <f t="shared" ca="1" si="1442"/>
        <v>57</v>
      </c>
      <c r="E12263">
        <f t="shared" ca="1" si="1442"/>
        <v>34</v>
      </c>
      <c r="H12263">
        <f t="shared" ca="1" si="1437"/>
        <v>0</v>
      </c>
      <c r="I12263">
        <f t="shared" ca="1" si="1438"/>
        <v>0</v>
      </c>
      <c r="J12263">
        <f t="shared" ca="1" si="1439"/>
        <v>0</v>
      </c>
      <c r="K12263">
        <f t="shared" ca="1" si="1440"/>
        <v>0</v>
      </c>
      <c r="L12263">
        <f t="shared" ca="1" si="1443"/>
        <v>0</v>
      </c>
      <c r="M12263" t="str">
        <f t="shared" ca="1" si="1441"/>
        <v>Looks good!</v>
      </c>
    </row>
    <row r="12264" spans="2:13" x14ac:dyDescent="0.2">
      <c r="B12264">
        <f t="shared" ca="1" si="1442"/>
        <v>49</v>
      </c>
      <c r="C12264">
        <f t="shared" ca="1" si="1442"/>
        <v>98</v>
      </c>
      <c r="D12264">
        <f t="shared" ca="1" si="1442"/>
        <v>39</v>
      </c>
      <c r="E12264">
        <f t="shared" ca="1" si="1442"/>
        <v>23</v>
      </c>
      <c r="H12264">
        <f t="shared" ca="1" si="1437"/>
        <v>0</v>
      </c>
      <c r="I12264">
        <f t="shared" ca="1" si="1438"/>
        <v>0</v>
      </c>
      <c r="J12264">
        <f t="shared" ca="1" si="1439"/>
        <v>0</v>
      </c>
      <c r="K12264">
        <f t="shared" ca="1" si="1440"/>
        <v>0</v>
      </c>
      <c r="L12264">
        <f t="shared" ca="1" si="1443"/>
        <v>0</v>
      </c>
      <c r="M12264" t="str">
        <f t="shared" ca="1" si="1441"/>
        <v>Looks good!</v>
      </c>
    </row>
    <row r="12265" spans="2:13" x14ac:dyDescent="0.2">
      <c r="B12265">
        <f t="shared" ca="1" si="1442"/>
        <v>43</v>
      </c>
      <c r="C12265">
        <f t="shared" ca="1" si="1442"/>
        <v>17</v>
      </c>
      <c r="D12265">
        <f t="shared" ca="1" si="1442"/>
        <v>96</v>
      </c>
      <c r="E12265">
        <f t="shared" ca="1" si="1442"/>
        <v>32</v>
      </c>
      <c r="H12265">
        <f t="shared" ca="1" si="1437"/>
        <v>0</v>
      </c>
      <c r="I12265">
        <f t="shared" ca="1" si="1438"/>
        <v>0</v>
      </c>
      <c r="J12265">
        <f t="shared" ca="1" si="1439"/>
        <v>0</v>
      </c>
      <c r="K12265">
        <f t="shared" ca="1" si="1440"/>
        <v>0</v>
      </c>
      <c r="L12265">
        <f t="shared" ca="1" si="1443"/>
        <v>0</v>
      </c>
      <c r="M12265" t="str">
        <f t="shared" ca="1" si="1441"/>
        <v>Looks good!</v>
      </c>
    </row>
    <row r="12266" spans="2:13" x14ac:dyDescent="0.2">
      <c r="B12266">
        <f t="shared" ca="1" si="1442"/>
        <v>40</v>
      </c>
      <c r="C12266">
        <f t="shared" ca="1" si="1442"/>
        <v>23</v>
      </c>
      <c r="D12266">
        <f t="shared" ca="1" si="1442"/>
        <v>78</v>
      </c>
      <c r="E12266">
        <f t="shared" ca="1" si="1442"/>
        <v>76</v>
      </c>
      <c r="H12266">
        <f t="shared" ca="1" si="1437"/>
        <v>0</v>
      </c>
      <c r="I12266">
        <f t="shared" ca="1" si="1438"/>
        <v>0</v>
      </c>
      <c r="J12266">
        <f t="shared" ca="1" si="1439"/>
        <v>0</v>
      </c>
      <c r="K12266">
        <f t="shared" ca="1" si="1440"/>
        <v>0</v>
      </c>
      <c r="L12266">
        <f t="shared" ca="1" si="1443"/>
        <v>0</v>
      </c>
      <c r="M12266" t="str">
        <f t="shared" ca="1" si="1441"/>
        <v>Looks good!</v>
      </c>
    </row>
    <row r="12267" spans="2:13" x14ac:dyDescent="0.2">
      <c r="B12267">
        <f t="shared" ca="1" si="1442"/>
        <v>33</v>
      </c>
      <c r="C12267">
        <f t="shared" ca="1" si="1442"/>
        <v>7</v>
      </c>
      <c r="D12267">
        <f t="shared" ca="1" si="1442"/>
        <v>27</v>
      </c>
      <c r="E12267">
        <f t="shared" ca="1" si="1442"/>
        <v>51</v>
      </c>
      <c r="H12267">
        <f t="shared" ca="1" si="1437"/>
        <v>0</v>
      </c>
      <c r="I12267">
        <f t="shared" ca="1" si="1438"/>
        <v>0</v>
      </c>
      <c r="J12267">
        <f t="shared" ca="1" si="1439"/>
        <v>0</v>
      </c>
      <c r="K12267">
        <f t="shared" ca="1" si="1440"/>
        <v>0</v>
      </c>
      <c r="L12267">
        <f t="shared" ca="1" si="1443"/>
        <v>0</v>
      </c>
      <c r="M12267" t="str">
        <f t="shared" ca="1" si="1441"/>
        <v>Looks good!</v>
      </c>
    </row>
    <row r="12268" spans="2:13" x14ac:dyDescent="0.2">
      <c r="B12268">
        <f t="shared" ca="1" si="1442"/>
        <v>26</v>
      </c>
      <c r="C12268">
        <f t="shared" ca="1" si="1442"/>
        <v>77</v>
      </c>
      <c r="D12268">
        <f t="shared" ca="1" si="1442"/>
        <v>58</v>
      </c>
      <c r="E12268">
        <f t="shared" ca="1" si="1442"/>
        <v>23</v>
      </c>
      <c r="H12268">
        <f t="shared" ca="1" si="1437"/>
        <v>0</v>
      </c>
      <c r="I12268">
        <f t="shared" ca="1" si="1438"/>
        <v>0</v>
      </c>
      <c r="J12268">
        <f t="shared" ca="1" si="1439"/>
        <v>0</v>
      </c>
      <c r="K12268">
        <f t="shared" ca="1" si="1440"/>
        <v>0</v>
      </c>
      <c r="L12268">
        <f t="shared" ca="1" si="1443"/>
        <v>0</v>
      </c>
      <c r="M12268" t="str">
        <f t="shared" ca="1" si="1441"/>
        <v>Looks good!</v>
      </c>
    </row>
    <row r="12269" spans="2:13" x14ac:dyDescent="0.2">
      <c r="B12269">
        <f t="shared" ca="1" si="1442"/>
        <v>97</v>
      </c>
      <c r="C12269">
        <f t="shared" ca="1" si="1442"/>
        <v>64</v>
      </c>
      <c r="D12269">
        <f t="shared" ca="1" si="1442"/>
        <v>65</v>
      </c>
      <c r="E12269">
        <f t="shared" ca="1" si="1442"/>
        <v>61</v>
      </c>
      <c r="H12269">
        <f t="shared" ca="1" si="1437"/>
        <v>0</v>
      </c>
      <c r="I12269">
        <f t="shared" ca="1" si="1438"/>
        <v>0</v>
      </c>
      <c r="J12269">
        <f t="shared" ca="1" si="1439"/>
        <v>0</v>
      </c>
      <c r="K12269">
        <f t="shared" ca="1" si="1440"/>
        <v>0</v>
      </c>
      <c r="L12269">
        <f t="shared" ca="1" si="1443"/>
        <v>0</v>
      </c>
      <c r="M12269" t="str">
        <f t="shared" ca="1" si="1441"/>
        <v>Looks good!</v>
      </c>
    </row>
    <row r="12270" spans="2:13" x14ac:dyDescent="0.2">
      <c r="B12270">
        <f t="shared" ca="1" si="1442"/>
        <v>86</v>
      </c>
      <c r="C12270">
        <f t="shared" ca="1" si="1442"/>
        <v>22</v>
      </c>
      <c r="D12270">
        <f t="shared" ca="1" si="1442"/>
        <v>40</v>
      </c>
      <c r="E12270">
        <f t="shared" ca="1" si="1442"/>
        <v>91</v>
      </c>
      <c r="H12270">
        <f t="shared" ca="1" si="1437"/>
        <v>0</v>
      </c>
      <c r="I12270">
        <f t="shared" ca="1" si="1438"/>
        <v>0</v>
      </c>
      <c r="J12270">
        <f t="shared" ca="1" si="1439"/>
        <v>0</v>
      </c>
      <c r="K12270">
        <f t="shared" ca="1" si="1440"/>
        <v>0</v>
      </c>
      <c r="L12270">
        <f t="shared" ca="1" si="1443"/>
        <v>0</v>
      </c>
      <c r="M12270" t="str">
        <f t="shared" ca="1" si="1441"/>
        <v>Looks good!</v>
      </c>
    </row>
    <row r="12271" spans="2:13" x14ac:dyDescent="0.2">
      <c r="B12271">
        <f t="shared" ca="1" si="1442"/>
        <v>61</v>
      </c>
      <c r="C12271">
        <f t="shared" ca="1" si="1442"/>
        <v>8</v>
      </c>
      <c r="D12271">
        <f t="shared" ca="1" si="1442"/>
        <v>54</v>
      </c>
      <c r="E12271">
        <f t="shared" ca="1" si="1442"/>
        <v>49</v>
      </c>
      <c r="H12271">
        <f t="shared" ca="1" si="1437"/>
        <v>0</v>
      </c>
      <c r="I12271">
        <f t="shared" ca="1" si="1438"/>
        <v>0</v>
      </c>
      <c r="J12271">
        <f t="shared" ca="1" si="1439"/>
        <v>0</v>
      </c>
      <c r="K12271">
        <f t="shared" ca="1" si="1440"/>
        <v>0</v>
      </c>
      <c r="L12271">
        <f t="shared" ca="1" si="1443"/>
        <v>0</v>
      </c>
      <c r="M12271" t="str">
        <f t="shared" ca="1" si="1441"/>
        <v>Looks good!</v>
      </c>
    </row>
    <row r="12272" spans="2:13" x14ac:dyDescent="0.2">
      <c r="B12272">
        <f t="shared" ca="1" si="1442"/>
        <v>13</v>
      </c>
      <c r="C12272">
        <f t="shared" ca="1" si="1442"/>
        <v>16</v>
      </c>
      <c r="D12272">
        <f t="shared" ca="1" si="1442"/>
        <v>49</v>
      </c>
      <c r="E12272">
        <f t="shared" ca="1" si="1442"/>
        <v>13</v>
      </c>
      <c r="H12272">
        <f t="shared" ca="1" si="1437"/>
        <v>0</v>
      </c>
      <c r="I12272">
        <f t="shared" ca="1" si="1438"/>
        <v>0</v>
      </c>
      <c r="J12272">
        <f t="shared" ca="1" si="1439"/>
        <v>0</v>
      </c>
      <c r="K12272">
        <f t="shared" ca="1" si="1440"/>
        <v>0</v>
      </c>
      <c r="L12272">
        <f t="shared" ca="1" si="1443"/>
        <v>0</v>
      </c>
      <c r="M12272" t="str">
        <f t="shared" ca="1" si="1441"/>
        <v>Looks good!</v>
      </c>
    </row>
    <row r="12273" spans="2:13" x14ac:dyDescent="0.2">
      <c r="B12273">
        <f t="shared" ca="1" si="1442"/>
        <v>19</v>
      </c>
      <c r="C12273">
        <f t="shared" ca="1" si="1442"/>
        <v>68</v>
      </c>
      <c r="D12273">
        <f t="shared" ca="1" si="1442"/>
        <v>78</v>
      </c>
      <c r="E12273">
        <f t="shared" ca="1" si="1442"/>
        <v>77</v>
      </c>
      <c r="H12273">
        <f t="shared" ca="1" si="1437"/>
        <v>0</v>
      </c>
      <c r="I12273">
        <f t="shared" ca="1" si="1438"/>
        <v>0</v>
      </c>
      <c r="J12273">
        <f t="shared" ca="1" si="1439"/>
        <v>0</v>
      </c>
      <c r="K12273">
        <f t="shared" ca="1" si="1440"/>
        <v>0</v>
      </c>
      <c r="L12273">
        <f t="shared" ca="1" si="1443"/>
        <v>0</v>
      </c>
      <c r="M12273" t="str">
        <f t="shared" ca="1" si="1441"/>
        <v>Looks good!</v>
      </c>
    </row>
    <row r="12274" spans="2:13" x14ac:dyDescent="0.2">
      <c r="B12274">
        <f t="shared" ca="1" si="1442"/>
        <v>76</v>
      </c>
      <c r="C12274">
        <f t="shared" ca="1" si="1442"/>
        <v>52</v>
      </c>
      <c r="D12274">
        <f t="shared" ca="1" si="1442"/>
        <v>14</v>
      </c>
      <c r="E12274">
        <f t="shared" ca="1" si="1442"/>
        <v>8</v>
      </c>
      <c r="H12274">
        <f t="shared" ca="1" si="1437"/>
        <v>0</v>
      </c>
      <c r="I12274">
        <f t="shared" ca="1" si="1438"/>
        <v>0</v>
      </c>
      <c r="J12274">
        <f t="shared" ca="1" si="1439"/>
        <v>0</v>
      </c>
      <c r="K12274">
        <f t="shared" ca="1" si="1440"/>
        <v>0</v>
      </c>
      <c r="L12274">
        <f t="shared" ca="1" si="1443"/>
        <v>0</v>
      </c>
      <c r="M12274" t="str">
        <f t="shared" ca="1" si="1441"/>
        <v>Looks good!</v>
      </c>
    </row>
    <row r="12275" spans="2:13" x14ac:dyDescent="0.2">
      <c r="B12275">
        <f t="shared" ca="1" si="1442"/>
        <v>5</v>
      </c>
      <c r="C12275">
        <f t="shared" ca="1" si="1442"/>
        <v>7</v>
      </c>
      <c r="D12275">
        <f t="shared" ca="1" si="1442"/>
        <v>79</v>
      </c>
      <c r="E12275">
        <f t="shared" ca="1" si="1442"/>
        <v>8</v>
      </c>
      <c r="H12275">
        <f t="shared" ca="1" si="1437"/>
        <v>1</v>
      </c>
      <c r="I12275">
        <f t="shared" ca="1" si="1438"/>
        <v>0</v>
      </c>
      <c r="J12275">
        <f t="shared" ca="1" si="1439"/>
        <v>0</v>
      </c>
      <c r="K12275">
        <f t="shared" ca="1" si="1440"/>
        <v>0</v>
      </c>
      <c r="L12275">
        <f t="shared" ca="1" si="1443"/>
        <v>1</v>
      </c>
      <c r="M12275" t="str">
        <f t="shared" ca="1" si="1441"/>
        <v>Fix problem</v>
      </c>
    </row>
    <row r="12276" spans="2:13" x14ac:dyDescent="0.2">
      <c r="B12276">
        <f t="shared" ca="1" si="1442"/>
        <v>89</v>
      </c>
      <c r="C12276">
        <f t="shared" ca="1" si="1442"/>
        <v>40</v>
      </c>
      <c r="D12276">
        <f t="shared" ca="1" si="1442"/>
        <v>64</v>
      </c>
      <c r="E12276">
        <f t="shared" ca="1" si="1442"/>
        <v>46</v>
      </c>
      <c r="H12276">
        <f t="shared" ca="1" si="1437"/>
        <v>0</v>
      </c>
      <c r="I12276">
        <f t="shared" ca="1" si="1438"/>
        <v>0</v>
      </c>
      <c r="J12276">
        <f t="shared" ca="1" si="1439"/>
        <v>0</v>
      </c>
      <c r="K12276">
        <f t="shared" ca="1" si="1440"/>
        <v>0</v>
      </c>
      <c r="L12276">
        <f t="shared" ca="1" si="1443"/>
        <v>0</v>
      </c>
      <c r="M12276" t="str">
        <f t="shared" ca="1" si="1441"/>
        <v>Looks good!</v>
      </c>
    </row>
    <row r="12277" spans="2:13" x14ac:dyDescent="0.2">
      <c r="B12277">
        <f t="shared" ca="1" si="1442"/>
        <v>5</v>
      </c>
      <c r="C12277">
        <f t="shared" ca="1" si="1442"/>
        <v>76</v>
      </c>
      <c r="D12277">
        <f t="shared" ca="1" si="1442"/>
        <v>40</v>
      </c>
      <c r="E12277">
        <f t="shared" ca="1" si="1442"/>
        <v>90</v>
      </c>
      <c r="H12277">
        <f t="shared" ca="1" si="1437"/>
        <v>1</v>
      </c>
      <c r="I12277">
        <f t="shared" ca="1" si="1438"/>
        <v>0</v>
      </c>
      <c r="J12277">
        <f t="shared" ca="1" si="1439"/>
        <v>0</v>
      </c>
      <c r="K12277">
        <f t="shared" ca="1" si="1440"/>
        <v>0</v>
      </c>
      <c r="L12277">
        <f t="shared" ca="1" si="1443"/>
        <v>1</v>
      </c>
      <c r="M12277" t="str">
        <f t="shared" ca="1" si="1441"/>
        <v>Fix problem</v>
      </c>
    </row>
    <row r="12278" spans="2:13" x14ac:dyDescent="0.2">
      <c r="B12278">
        <f t="shared" ca="1" si="1442"/>
        <v>9</v>
      </c>
      <c r="C12278">
        <f t="shared" ca="1" si="1442"/>
        <v>44</v>
      </c>
      <c r="D12278">
        <f t="shared" ca="1" si="1442"/>
        <v>88</v>
      </c>
      <c r="E12278">
        <f t="shared" ca="1" si="1442"/>
        <v>26</v>
      </c>
      <c r="H12278">
        <f t="shared" ca="1" si="1437"/>
        <v>0</v>
      </c>
      <c r="I12278">
        <f t="shared" ca="1" si="1438"/>
        <v>0</v>
      </c>
      <c r="J12278">
        <f t="shared" ca="1" si="1439"/>
        <v>0</v>
      </c>
      <c r="K12278">
        <f t="shared" ca="1" si="1440"/>
        <v>0</v>
      </c>
      <c r="L12278">
        <f t="shared" ca="1" si="1443"/>
        <v>0</v>
      </c>
      <c r="M12278" t="str">
        <f t="shared" ca="1" si="1441"/>
        <v>Looks good!</v>
      </c>
    </row>
    <row r="12279" spans="2:13" x14ac:dyDescent="0.2">
      <c r="B12279">
        <f t="shared" ca="1" si="1442"/>
        <v>72</v>
      </c>
      <c r="C12279">
        <f t="shared" ca="1" si="1442"/>
        <v>25</v>
      </c>
      <c r="D12279">
        <f t="shared" ca="1" si="1442"/>
        <v>4</v>
      </c>
      <c r="E12279">
        <f t="shared" ca="1" si="1442"/>
        <v>16</v>
      </c>
      <c r="H12279">
        <f t="shared" ca="1" si="1437"/>
        <v>0</v>
      </c>
      <c r="I12279">
        <f t="shared" ca="1" si="1438"/>
        <v>0</v>
      </c>
      <c r="J12279">
        <f t="shared" ca="1" si="1439"/>
        <v>1</v>
      </c>
      <c r="K12279">
        <f t="shared" ca="1" si="1440"/>
        <v>0</v>
      </c>
      <c r="L12279">
        <f t="shared" ca="1" si="1443"/>
        <v>1</v>
      </c>
      <c r="M12279" t="str">
        <f t="shared" ca="1" si="1441"/>
        <v>Fix problem</v>
      </c>
    </row>
    <row r="12280" spans="2:13" x14ac:dyDescent="0.2">
      <c r="B12280">
        <f t="shared" ca="1" si="1442"/>
        <v>31</v>
      </c>
      <c r="C12280">
        <f t="shared" ca="1" si="1442"/>
        <v>73</v>
      </c>
      <c r="D12280">
        <f t="shared" ca="1" si="1442"/>
        <v>26</v>
      </c>
      <c r="E12280">
        <f t="shared" ca="1" si="1442"/>
        <v>31</v>
      </c>
      <c r="H12280">
        <f t="shared" ca="1" si="1437"/>
        <v>0</v>
      </c>
      <c r="I12280">
        <f t="shared" ca="1" si="1438"/>
        <v>0</v>
      </c>
      <c r="J12280">
        <f t="shared" ca="1" si="1439"/>
        <v>0</v>
      </c>
      <c r="K12280">
        <f t="shared" ca="1" si="1440"/>
        <v>0</v>
      </c>
      <c r="L12280">
        <f t="shared" ca="1" si="1443"/>
        <v>0</v>
      </c>
      <c r="M12280" t="str">
        <f t="shared" ca="1" si="1441"/>
        <v>Looks good!</v>
      </c>
    </row>
    <row r="12281" spans="2:13" x14ac:dyDescent="0.2">
      <c r="B12281">
        <f t="shared" ca="1" si="1442"/>
        <v>15</v>
      </c>
      <c r="C12281">
        <f t="shared" ca="1" si="1442"/>
        <v>29</v>
      </c>
      <c r="D12281">
        <f t="shared" ca="1" si="1442"/>
        <v>8</v>
      </c>
      <c r="E12281">
        <f t="shared" ca="1" si="1442"/>
        <v>66</v>
      </c>
      <c r="H12281">
        <f t="shared" ca="1" si="1437"/>
        <v>0</v>
      </c>
      <c r="I12281">
        <f t="shared" ca="1" si="1438"/>
        <v>0</v>
      </c>
      <c r="J12281">
        <f t="shared" ca="1" si="1439"/>
        <v>0</v>
      </c>
      <c r="K12281">
        <f t="shared" ca="1" si="1440"/>
        <v>0</v>
      </c>
      <c r="L12281">
        <f t="shared" ca="1" si="1443"/>
        <v>0</v>
      </c>
      <c r="M12281" t="str">
        <f t="shared" ca="1" si="1441"/>
        <v>Looks good!</v>
      </c>
    </row>
    <row r="12282" spans="2:13" x14ac:dyDescent="0.2">
      <c r="B12282">
        <f t="shared" ca="1" si="1442"/>
        <v>45</v>
      </c>
      <c r="C12282">
        <f t="shared" ca="1" si="1442"/>
        <v>91</v>
      </c>
      <c r="D12282">
        <f t="shared" ca="1" si="1442"/>
        <v>41</v>
      </c>
      <c r="E12282">
        <f t="shared" ca="1" si="1442"/>
        <v>43</v>
      </c>
      <c r="H12282">
        <f t="shared" ca="1" si="1437"/>
        <v>0</v>
      </c>
      <c r="I12282">
        <f t="shared" ca="1" si="1438"/>
        <v>0</v>
      </c>
      <c r="J12282">
        <f t="shared" ca="1" si="1439"/>
        <v>0</v>
      </c>
      <c r="K12282">
        <f t="shared" ca="1" si="1440"/>
        <v>0</v>
      </c>
      <c r="L12282">
        <f t="shared" ca="1" si="1443"/>
        <v>0</v>
      </c>
      <c r="M12282" t="str">
        <f t="shared" ca="1" si="1441"/>
        <v>Looks good!</v>
      </c>
    </row>
    <row r="12283" spans="2:13" x14ac:dyDescent="0.2">
      <c r="B12283">
        <f t="shared" ca="1" si="1442"/>
        <v>23</v>
      </c>
      <c r="C12283">
        <f t="shared" ca="1" si="1442"/>
        <v>21</v>
      </c>
      <c r="D12283">
        <f t="shared" ca="1" si="1442"/>
        <v>81</v>
      </c>
      <c r="E12283">
        <f t="shared" ca="1" si="1442"/>
        <v>36</v>
      </c>
      <c r="H12283">
        <f t="shared" ca="1" si="1437"/>
        <v>0</v>
      </c>
      <c r="I12283">
        <f t="shared" ca="1" si="1438"/>
        <v>0</v>
      </c>
      <c r="J12283">
        <f t="shared" ca="1" si="1439"/>
        <v>0</v>
      </c>
      <c r="K12283">
        <f t="shared" ca="1" si="1440"/>
        <v>0</v>
      </c>
      <c r="L12283">
        <f t="shared" ca="1" si="1443"/>
        <v>0</v>
      </c>
      <c r="M12283" t="str">
        <f t="shared" ca="1" si="1441"/>
        <v>Looks good!</v>
      </c>
    </row>
    <row r="12284" spans="2:13" x14ac:dyDescent="0.2">
      <c r="B12284">
        <f t="shared" ca="1" si="1442"/>
        <v>3</v>
      </c>
      <c r="C12284">
        <f t="shared" ca="1" si="1442"/>
        <v>97</v>
      </c>
      <c r="D12284">
        <f t="shared" ca="1" si="1442"/>
        <v>85</v>
      </c>
      <c r="E12284">
        <f t="shared" ca="1" si="1442"/>
        <v>47</v>
      </c>
      <c r="H12284">
        <f t="shared" ca="1" si="1437"/>
        <v>1</v>
      </c>
      <c r="I12284">
        <f t="shared" ca="1" si="1438"/>
        <v>0</v>
      </c>
      <c r="J12284">
        <f t="shared" ca="1" si="1439"/>
        <v>0</v>
      </c>
      <c r="K12284">
        <f t="shared" ca="1" si="1440"/>
        <v>0</v>
      </c>
      <c r="L12284">
        <f t="shared" ca="1" si="1443"/>
        <v>1</v>
      </c>
      <c r="M12284" t="str">
        <f t="shared" ca="1" si="1441"/>
        <v>Fix problem</v>
      </c>
    </row>
    <row r="12285" spans="2:13" x14ac:dyDescent="0.2">
      <c r="B12285">
        <f t="shared" ca="1" si="1442"/>
        <v>55</v>
      </c>
      <c r="C12285">
        <f t="shared" ca="1" si="1442"/>
        <v>9</v>
      </c>
      <c r="D12285">
        <f t="shared" ca="1" si="1442"/>
        <v>41</v>
      </c>
      <c r="E12285">
        <f t="shared" ca="1" si="1442"/>
        <v>42</v>
      </c>
      <c r="H12285">
        <f t="shared" ca="1" si="1437"/>
        <v>0</v>
      </c>
      <c r="I12285">
        <f t="shared" ca="1" si="1438"/>
        <v>0</v>
      </c>
      <c r="J12285">
        <f t="shared" ca="1" si="1439"/>
        <v>0</v>
      </c>
      <c r="K12285">
        <f t="shared" ca="1" si="1440"/>
        <v>0</v>
      </c>
      <c r="L12285">
        <f t="shared" ca="1" si="1443"/>
        <v>0</v>
      </c>
      <c r="M12285" t="str">
        <f t="shared" ca="1" si="1441"/>
        <v>Looks good!</v>
      </c>
    </row>
    <row r="12286" spans="2:13" x14ac:dyDescent="0.2">
      <c r="B12286">
        <f t="shared" ca="1" si="1442"/>
        <v>40</v>
      </c>
      <c r="C12286">
        <f t="shared" ca="1" si="1442"/>
        <v>36</v>
      </c>
      <c r="D12286">
        <f t="shared" ca="1" si="1442"/>
        <v>15</v>
      </c>
      <c r="E12286">
        <f t="shared" ca="1" si="1442"/>
        <v>71</v>
      </c>
      <c r="H12286">
        <f t="shared" ca="1" si="1437"/>
        <v>0</v>
      </c>
      <c r="I12286">
        <f t="shared" ca="1" si="1438"/>
        <v>0</v>
      </c>
      <c r="J12286">
        <f t="shared" ca="1" si="1439"/>
        <v>0</v>
      </c>
      <c r="K12286">
        <f t="shared" ca="1" si="1440"/>
        <v>0</v>
      </c>
      <c r="L12286">
        <f t="shared" ca="1" si="1443"/>
        <v>0</v>
      </c>
      <c r="M12286" t="str">
        <f t="shared" ca="1" si="1441"/>
        <v>Looks good!</v>
      </c>
    </row>
    <row r="12287" spans="2:13" x14ac:dyDescent="0.2">
      <c r="B12287">
        <f t="shared" ca="1" si="1442"/>
        <v>64</v>
      </c>
      <c r="C12287">
        <f t="shared" ca="1" si="1442"/>
        <v>5</v>
      </c>
      <c r="D12287">
        <f t="shared" ca="1" si="1442"/>
        <v>14</v>
      </c>
      <c r="E12287">
        <f t="shared" ca="1" si="1442"/>
        <v>14</v>
      </c>
      <c r="H12287">
        <f t="shared" ca="1" si="1437"/>
        <v>0</v>
      </c>
      <c r="I12287">
        <f t="shared" ca="1" si="1438"/>
        <v>1</v>
      </c>
      <c r="J12287">
        <f t="shared" ca="1" si="1439"/>
        <v>0</v>
      </c>
      <c r="K12287">
        <f t="shared" ca="1" si="1440"/>
        <v>0</v>
      </c>
      <c r="L12287">
        <f t="shared" ca="1" si="1443"/>
        <v>1</v>
      </c>
      <c r="M12287" t="str">
        <f t="shared" ca="1" si="1441"/>
        <v>Fix problem</v>
      </c>
    </row>
    <row r="12288" spans="2:13" x14ac:dyDescent="0.2">
      <c r="B12288">
        <f t="shared" ca="1" si="1442"/>
        <v>69</v>
      </c>
      <c r="C12288">
        <f t="shared" ca="1" si="1442"/>
        <v>31</v>
      </c>
      <c r="D12288">
        <f t="shared" ca="1" si="1442"/>
        <v>2</v>
      </c>
      <c r="E12288">
        <f t="shared" ca="1" si="1442"/>
        <v>81</v>
      </c>
      <c r="H12288">
        <f t="shared" ca="1" si="1437"/>
        <v>0</v>
      </c>
      <c r="I12288">
        <f t="shared" ca="1" si="1438"/>
        <v>0</v>
      </c>
      <c r="J12288">
        <f t="shared" ca="1" si="1439"/>
        <v>1</v>
      </c>
      <c r="K12288">
        <f t="shared" ca="1" si="1440"/>
        <v>0</v>
      </c>
      <c r="L12288">
        <f t="shared" ca="1" si="1443"/>
        <v>1</v>
      </c>
      <c r="M12288" t="str">
        <f t="shared" ca="1" si="1441"/>
        <v>Fix problem</v>
      </c>
    </row>
    <row r="12289" spans="2:13" x14ac:dyDescent="0.2">
      <c r="B12289">
        <f t="shared" ca="1" si="1442"/>
        <v>58</v>
      </c>
      <c r="C12289">
        <f t="shared" ca="1" si="1442"/>
        <v>96</v>
      </c>
      <c r="D12289">
        <f t="shared" ca="1" si="1442"/>
        <v>100</v>
      </c>
      <c r="E12289">
        <f t="shared" ca="1" si="1442"/>
        <v>65</v>
      </c>
      <c r="H12289">
        <f t="shared" ca="1" si="1437"/>
        <v>0</v>
      </c>
      <c r="I12289">
        <f t="shared" ca="1" si="1438"/>
        <v>0</v>
      </c>
      <c r="J12289">
        <f t="shared" ca="1" si="1439"/>
        <v>0</v>
      </c>
      <c r="K12289">
        <f t="shared" ca="1" si="1440"/>
        <v>0</v>
      </c>
      <c r="L12289">
        <f t="shared" ca="1" si="1443"/>
        <v>0</v>
      </c>
      <c r="M12289" t="str">
        <f t="shared" ca="1" si="1441"/>
        <v>Looks good!</v>
      </c>
    </row>
    <row r="12290" spans="2:13" x14ac:dyDescent="0.2">
      <c r="B12290">
        <f t="shared" ca="1" si="1442"/>
        <v>53</v>
      </c>
      <c r="C12290">
        <f t="shared" ca="1" si="1442"/>
        <v>45</v>
      </c>
      <c r="D12290">
        <f t="shared" ca="1" si="1442"/>
        <v>90</v>
      </c>
      <c r="E12290">
        <f t="shared" ca="1" si="1442"/>
        <v>88</v>
      </c>
      <c r="H12290">
        <f t="shared" ca="1" si="1437"/>
        <v>0</v>
      </c>
      <c r="I12290">
        <f t="shared" ca="1" si="1438"/>
        <v>0</v>
      </c>
      <c r="J12290">
        <f t="shared" ca="1" si="1439"/>
        <v>0</v>
      </c>
      <c r="K12290">
        <f t="shared" ca="1" si="1440"/>
        <v>0</v>
      </c>
      <c r="L12290">
        <f t="shared" ca="1" si="1443"/>
        <v>0</v>
      </c>
      <c r="M12290" t="str">
        <f t="shared" ca="1" si="1441"/>
        <v>Looks good!</v>
      </c>
    </row>
    <row r="12291" spans="2:13" x14ac:dyDescent="0.2">
      <c r="B12291">
        <f t="shared" ca="1" si="1442"/>
        <v>60</v>
      </c>
      <c r="C12291">
        <f t="shared" ca="1" si="1442"/>
        <v>34</v>
      </c>
      <c r="D12291">
        <f t="shared" ca="1" si="1442"/>
        <v>59</v>
      </c>
      <c r="E12291">
        <f t="shared" ca="1" si="1442"/>
        <v>19</v>
      </c>
      <c r="H12291">
        <f t="shared" ca="1" si="1437"/>
        <v>0</v>
      </c>
      <c r="I12291">
        <f t="shared" ca="1" si="1438"/>
        <v>0</v>
      </c>
      <c r="J12291">
        <f t="shared" ca="1" si="1439"/>
        <v>0</v>
      </c>
      <c r="K12291">
        <f t="shared" ca="1" si="1440"/>
        <v>0</v>
      </c>
      <c r="L12291">
        <f t="shared" ca="1" si="1443"/>
        <v>0</v>
      </c>
      <c r="M12291" t="str">
        <f t="shared" ca="1" si="1441"/>
        <v>Looks good!</v>
      </c>
    </row>
    <row r="12292" spans="2:13" x14ac:dyDescent="0.2">
      <c r="B12292">
        <f t="shared" ca="1" si="1442"/>
        <v>75</v>
      </c>
      <c r="C12292">
        <f t="shared" ca="1" si="1442"/>
        <v>25</v>
      </c>
      <c r="D12292">
        <f t="shared" ca="1" si="1442"/>
        <v>26</v>
      </c>
      <c r="E12292">
        <f t="shared" ca="1" si="1442"/>
        <v>18</v>
      </c>
      <c r="H12292">
        <f t="shared" ca="1" si="1437"/>
        <v>0</v>
      </c>
      <c r="I12292">
        <f t="shared" ca="1" si="1438"/>
        <v>0</v>
      </c>
      <c r="J12292">
        <f t="shared" ca="1" si="1439"/>
        <v>0</v>
      </c>
      <c r="K12292">
        <f t="shared" ca="1" si="1440"/>
        <v>0</v>
      </c>
      <c r="L12292">
        <f t="shared" ca="1" si="1443"/>
        <v>0</v>
      </c>
      <c r="M12292" t="str">
        <f t="shared" ca="1" si="1441"/>
        <v>Looks good!</v>
      </c>
    </row>
    <row r="12293" spans="2:13" x14ac:dyDescent="0.2">
      <c r="B12293">
        <f t="shared" ca="1" si="1442"/>
        <v>12</v>
      </c>
      <c r="C12293">
        <f t="shared" ca="1" si="1442"/>
        <v>75</v>
      </c>
      <c r="D12293">
        <f t="shared" ca="1" si="1442"/>
        <v>55</v>
      </c>
      <c r="E12293">
        <f t="shared" ca="1" si="1442"/>
        <v>98</v>
      </c>
      <c r="H12293">
        <f t="shared" ca="1" si="1437"/>
        <v>0</v>
      </c>
      <c r="I12293">
        <f t="shared" ca="1" si="1438"/>
        <v>0</v>
      </c>
      <c r="J12293">
        <f t="shared" ca="1" si="1439"/>
        <v>0</v>
      </c>
      <c r="K12293">
        <f t="shared" ca="1" si="1440"/>
        <v>0</v>
      </c>
      <c r="L12293">
        <f t="shared" ca="1" si="1443"/>
        <v>0</v>
      </c>
      <c r="M12293" t="str">
        <f t="shared" ca="1" si="1441"/>
        <v>Looks good!</v>
      </c>
    </row>
    <row r="12294" spans="2:13" x14ac:dyDescent="0.2">
      <c r="B12294">
        <f t="shared" ca="1" si="1442"/>
        <v>7</v>
      </c>
      <c r="C12294">
        <f t="shared" ca="1" si="1442"/>
        <v>43</v>
      </c>
      <c r="D12294">
        <f t="shared" ca="1" si="1442"/>
        <v>68</v>
      </c>
      <c r="E12294">
        <f t="shared" ca="1" si="1442"/>
        <v>18</v>
      </c>
      <c r="H12294">
        <f t="shared" ca="1" si="1437"/>
        <v>0</v>
      </c>
      <c r="I12294">
        <f t="shared" ca="1" si="1438"/>
        <v>0</v>
      </c>
      <c r="J12294">
        <f t="shared" ca="1" si="1439"/>
        <v>0</v>
      </c>
      <c r="K12294">
        <f t="shared" ca="1" si="1440"/>
        <v>0</v>
      </c>
      <c r="L12294">
        <f t="shared" ca="1" si="1443"/>
        <v>0</v>
      </c>
      <c r="M12294" t="str">
        <f t="shared" ca="1" si="1441"/>
        <v>Looks good!</v>
      </c>
    </row>
    <row r="12295" spans="2:13" x14ac:dyDescent="0.2">
      <c r="B12295">
        <f t="shared" ca="1" si="1442"/>
        <v>9</v>
      </c>
      <c r="C12295">
        <f t="shared" ca="1" si="1442"/>
        <v>30</v>
      </c>
      <c r="D12295">
        <f t="shared" ca="1" si="1442"/>
        <v>56</v>
      </c>
      <c r="E12295">
        <f t="shared" ca="1" si="1442"/>
        <v>43</v>
      </c>
      <c r="H12295">
        <f t="shared" ca="1" si="1437"/>
        <v>0</v>
      </c>
      <c r="I12295">
        <f t="shared" ca="1" si="1438"/>
        <v>0</v>
      </c>
      <c r="J12295">
        <f t="shared" ca="1" si="1439"/>
        <v>0</v>
      </c>
      <c r="K12295">
        <f t="shared" ca="1" si="1440"/>
        <v>0</v>
      </c>
      <c r="L12295">
        <f t="shared" ca="1" si="1443"/>
        <v>0</v>
      </c>
      <c r="M12295" t="str">
        <f t="shared" ca="1" si="1441"/>
        <v>Looks good!</v>
      </c>
    </row>
    <row r="12296" spans="2:13" x14ac:dyDescent="0.2">
      <c r="B12296">
        <f t="shared" ca="1" si="1442"/>
        <v>36</v>
      </c>
      <c r="C12296">
        <f t="shared" ca="1" si="1442"/>
        <v>93</v>
      </c>
      <c r="D12296">
        <f t="shared" ca="1" si="1442"/>
        <v>1</v>
      </c>
      <c r="E12296">
        <f t="shared" ca="1" si="1442"/>
        <v>53</v>
      </c>
      <c r="H12296">
        <f t="shared" ca="1" si="1437"/>
        <v>0</v>
      </c>
      <c r="I12296">
        <f t="shared" ca="1" si="1438"/>
        <v>0</v>
      </c>
      <c r="J12296">
        <f t="shared" ca="1" si="1439"/>
        <v>1</v>
      </c>
      <c r="K12296">
        <f t="shared" ca="1" si="1440"/>
        <v>0</v>
      </c>
      <c r="L12296">
        <f t="shared" ca="1" si="1443"/>
        <v>1</v>
      </c>
      <c r="M12296" t="str">
        <f t="shared" ca="1" si="1441"/>
        <v>Fix problem</v>
      </c>
    </row>
    <row r="12297" spans="2:13" x14ac:dyDescent="0.2">
      <c r="B12297">
        <f t="shared" ca="1" si="1442"/>
        <v>39</v>
      </c>
      <c r="C12297">
        <f t="shared" ca="1" si="1442"/>
        <v>10</v>
      </c>
      <c r="D12297">
        <f t="shared" ca="1" si="1442"/>
        <v>61</v>
      </c>
      <c r="E12297">
        <f t="shared" ca="1" si="1442"/>
        <v>3</v>
      </c>
      <c r="H12297">
        <f t="shared" ca="1" si="1437"/>
        <v>0</v>
      </c>
      <c r="I12297">
        <f t="shared" ca="1" si="1438"/>
        <v>0</v>
      </c>
      <c r="J12297">
        <f t="shared" ca="1" si="1439"/>
        <v>0</v>
      </c>
      <c r="K12297">
        <f t="shared" ca="1" si="1440"/>
        <v>1</v>
      </c>
      <c r="L12297">
        <f t="shared" ca="1" si="1443"/>
        <v>1</v>
      </c>
      <c r="M12297" t="str">
        <f t="shared" ca="1" si="1441"/>
        <v>Fix problem</v>
      </c>
    </row>
    <row r="12298" spans="2:13" x14ac:dyDescent="0.2">
      <c r="B12298">
        <f t="shared" ca="1" si="1442"/>
        <v>17</v>
      </c>
      <c r="C12298">
        <f t="shared" ca="1" si="1442"/>
        <v>42</v>
      </c>
      <c r="D12298">
        <f t="shared" ca="1" si="1442"/>
        <v>16</v>
      </c>
      <c r="E12298">
        <f t="shared" ca="1" si="1442"/>
        <v>68</v>
      </c>
      <c r="H12298">
        <f t="shared" ca="1" si="1437"/>
        <v>0</v>
      </c>
      <c r="I12298">
        <f t="shared" ca="1" si="1438"/>
        <v>0</v>
      </c>
      <c r="J12298">
        <f t="shared" ca="1" si="1439"/>
        <v>0</v>
      </c>
      <c r="K12298">
        <f t="shared" ca="1" si="1440"/>
        <v>0</v>
      </c>
      <c r="L12298">
        <f t="shared" ca="1" si="1443"/>
        <v>0</v>
      </c>
      <c r="M12298" t="str">
        <f t="shared" ca="1" si="1441"/>
        <v>Looks good!</v>
      </c>
    </row>
    <row r="12299" spans="2:13" x14ac:dyDescent="0.2">
      <c r="B12299">
        <f t="shared" ca="1" si="1442"/>
        <v>60</v>
      </c>
      <c r="C12299">
        <f t="shared" ca="1" si="1442"/>
        <v>87</v>
      </c>
      <c r="D12299">
        <f t="shared" ca="1" si="1442"/>
        <v>3</v>
      </c>
      <c r="E12299">
        <f t="shared" ref="C12299:E12362" ca="1" si="1444">RANDBETWEEN(1,100)</f>
        <v>72</v>
      </c>
      <c r="H12299">
        <f t="shared" ref="H12299:H12362" ca="1" si="1445">IF(B12299&lt;=(Prob_same_name*100),1,0)</f>
        <v>0</v>
      </c>
      <c r="I12299">
        <f t="shared" ref="I12299:I12362" ca="1" si="1446">IF(C12299&lt;=(Prob_shift_change*100),1,0)</f>
        <v>0</v>
      </c>
      <c r="J12299">
        <f t="shared" ref="J12299:J12362" ca="1" si="1447">IF(D12299&lt;=(Prob_bad_comm*100),1,0)</f>
        <v>1</v>
      </c>
      <c r="K12299">
        <f t="shared" ref="K12299:K12362" ca="1" si="1448">IF(E12299&lt;=(Prob_bad_cnvrsn*100),1,0)</f>
        <v>0</v>
      </c>
      <c r="L12299">
        <f t="shared" ca="1" si="1443"/>
        <v>1</v>
      </c>
      <c r="M12299" t="str">
        <f t="shared" ref="M12299:M12362" ca="1" si="1449">VLOOKUP(L12299,mis_table,2,FALSE)</f>
        <v>Fix problem</v>
      </c>
    </row>
    <row r="12300" spans="2:13" x14ac:dyDescent="0.2">
      <c r="B12300">
        <f t="shared" ref="B12300:E12363" ca="1" si="1450">RANDBETWEEN(1,100)</f>
        <v>30</v>
      </c>
      <c r="C12300">
        <f t="shared" ca="1" si="1444"/>
        <v>26</v>
      </c>
      <c r="D12300">
        <f t="shared" ca="1" si="1444"/>
        <v>45</v>
      </c>
      <c r="E12300">
        <f t="shared" ca="1" si="1444"/>
        <v>15</v>
      </c>
      <c r="H12300">
        <f t="shared" ca="1" si="1445"/>
        <v>0</v>
      </c>
      <c r="I12300">
        <f t="shared" ca="1" si="1446"/>
        <v>0</v>
      </c>
      <c r="J12300">
        <f t="shared" ca="1" si="1447"/>
        <v>0</v>
      </c>
      <c r="K12300">
        <f t="shared" ca="1" si="1448"/>
        <v>0</v>
      </c>
      <c r="L12300">
        <f t="shared" ca="1" si="1443"/>
        <v>0</v>
      </c>
      <c r="M12300" t="str">
        <f t="shared" ca="1" si="1449"/>
        <v>Looks good!</v>
      </c>
    </row>
    <row r="12301" spans="2:13" x14ac:dyDescent="0.2">
      <c r="B12301">
        <f t="shared" ca="1" si="1450"/>
        <v>34</v>
      </c>
      <c r="C12301">
        <f t="shared" ca="1" si="1444"/>
        <v>42</v>
      </c>
      <c r="D12301">
        <f t="shared" ca="1" si="1444"/>
        <v>99</v>
      </c>
      <c r="E12301">
        <f t="shared" ca="1" si="1444"/>
        <v>46</v>
      </c>
      <c r="H12301">
        <f t="shared" ca="1" si="1445"/>
        <v>0</v>
      </c>
      <c r="I12301">
        <f t="shared" ca="1" si="1446"/>
        <v>0</v>
      </c>
      <c r="J12301">
        <f t="shared" ca="1" si="1447"/>
        <v>0</v>
      </c>
      <c r="K12301">
        <f t="shared" ca="1" si="1448"/>
        <v>0</v>
      </c>
      <c r="L12301">
        <f t="shared" ca="1" si="1443"/>
        <v>0</v>
      </c>
      <c r="M12301" t="str">
        <f t="shared" ca="1" si="1449"/>
        <v>Looks good!</v>
      </c>
    </row>
    <row r="12302" spans="2:13" x14ac:dyDescent="0.2">
      <c r="B12302">
        <f t="shared" ca="1" si="1450"/>
        <v>12</v>
      </c>
      <c r="C12302">
        <f t="shared" ca="1" si="1444"/>
        <v>17</v>
      </c>
      <c r="D12302">
        <f t="shared" ca="1" si="1444"/>
        <v>45</v>
      </c>
      <c r="E12302">
        <f t="shared" ca="1" si="1444"/>
        <v>28</v>
      </c>
      <c r="H12302">
        <f t="shared" ca="1" si="1445"/>
        <v>0</v>
      </c>
      <c r="I12302">
        <f t="shared" ca="1" si="1446"/>
        <v>0</v>
      </c>
      <c r="J12302">
        <f t="shared" ca="1" si="1447"/>
        <v>0</v>
      </c>
      <c r="K12302">
        <f t="shared" ca="1" si="1448"/>
        <v>0</v>
      </c>
      <c r="L12302">
        <f t="shared" ca="1" si="1443"/>
        <v>0</v>
      </c>
      <c r="M12302" t="str">
        <f t="shared" ca="1" si="1449"/>
        <v>Looks good!</v>
      </c>
    </row>
    <row r="12303" spans="2:13" x14ac:dyDescent="0.2">
      <c r="B12303">
        <f t="shared" ca="1" si="1450"/>
        <v>39</v>
      </c>
      <c r="C12303">
        <f t="shared" ca="1" si="1444"/>
        <v>43</v>
      </c>
      <c r="D12303">
        <f t="shared" ca="1" si="1444"/>
        <v>12</v>
      </c>
      <c r="E12303">
        <f t="shared" ca="1" si="1444"/>
        <v>40</v>
      </c>
      <c r="H12303">
        <f t="shared" ca="1" si="1445"/>
        <v>0</v>
      </c>
      <c r="I12303">
        <f t="shared" ca="1" si="1446"/>
        <v>0</v>
      </c>
      <c r="J12303">
        <f t="shared" ca="1" si="1447"/>
        <v>0</v>
      </c>
      <c r="K12303">
        <f t="shared" ca="1" si="1448"/>
        <v>0</v>
      </c>
      <c r="L12303">
        <f t="shared" ca="1" si="1443"/>
        <v>0</v>
      </c>
      <c r="M12303" t="str">
        <f t="shared" ca="1" si="1449"/>
        <v>Looks good!</v>
      </c>
    </row>
    <row r="12304" spans="2:13" x14ac:dyDescent="0.2">
      <c r="B12304">
        <f t="shared" ca="1" si="1450"/>
        <v>26</v>
      </c>
      <c r="C12304">
        <f t="shared" ca="1" si="1444"/>
        <v>43</v>
      </c>
      <c r="D12304">
        <f t="shared" ca="1" si="1444"/>
        <v>4</v>
      </c>
      <c r="E12304">
        <f t="shared" ca="1" si="1444"/>
        <v>86</v>
      </c>
      <c r="H12304">
        <f t="shared" ca="1" si="1445"/>
        <v>0</v>
      </c>
      <c r="I12304">
        <f t="shared" ca="1" si="1446"/>
        <v>0</v>
      </c>
      <c r="J12304">
        <f t="shared" ca="1" si="1447"/>
        <v>1</v>
      </c>
      <c r="K12304">
        <f t="shared" ca="1" si="1448"/>
        <v>0</v>
      </c>
      <c r="L12304">
        <f t="shared" ca="1" si="1443"/>
        <v>1</v>
      </c>
      <c r="M12304" t="str">
        <f t="shared" ca="1" si="1449"/>
        <v>Fix problem</v>
      </c>
    </row>
    <row r="12305" spans="2:13" x14ac:dyDescent="0.2">
      <c r="B12305">
        <f t="shared" ca="1" si="1450"/>
        <v>19</v>
      </c>
      <c r="C12305">
        <f t="shared" ca="1" si="1444"/>
        <v>34</v>
      </c>
      <c r="D12305">
        <f t="shared" ca="1" si="1444"/>
        <v>40</v>
      </c>
      <c r="E12305">
        <f t="shared" ca="1" si="1444"/>
        <v>74</v>
      </c>
      <c r="H12305">
        <f t="shared" ca="1" si="1445"/>
        <v>0</v>
      </c>
      <c r="I12305">
        <f t="shared" ca="1" si="1446"/>
        <v>0</v>
      </c>
      <c r="J12305">
        <f t="shared" ca="1" si="1447"/>
        <v>0</v>
      </c>
      <c r="K12305">
        <f t="shared" ca="1" si="1448"/>
        <v>0</v>
      </c>
      <c r="L12305">
        <f t="shared" ca="1" si="1443"/>
        <v>0</v>
      </c>
      <c r="M12305" t="str">
        <f t="shared" ca="1" si="1449"/>
        <v>Looks good!</v>
      </c>
    </row>
    <row r="12306" spans="2:13" x14ac:dyDescent="0.2">
      <c r="B12306">
        <f t="shared" ca="1" si="1450"/>
        <v>14</v>
      </c>
      <c r="C12306">
        <f t="shared" ca="1" si="1444"/>
        <v>28</v>
      </c>
      <c r="D12306">
        <f t="shared" ca="1" si="1444"/>
        <v>22</v>
      </c>
      <c r="E12306">
        <f t="shared" ca="1" si="1444"/>
        <v>86</v>
      </c>
      <c r="H12306">
        <f t="shared" ca="1" si="1445"/>
        <v>0</v>
      </c>
      <c r="I12306">
        <f t="shared" ca="1" si="1446"/>
        <v>0</v>
      </c>
      <c r="J12306">
        <f t="shared" ca="1" si="1447"/>
        <v>0</v>
      </c>
      <c r="K12306">
        <f t="shared" ca="1" si="1448"/>
        <v>0</v>
      </c>
      <c r="L12306">
        <f t="shared" ca="1" si="1443"/>
        <v>0</v>
      </c>
      <c r="M12306" t="str">
        <f t="shared" ca="1" si="1449"/>
        <v>Looks good!</v>
      </c>
    </row>
    <row r="12307" spans="2:13" x14ac:dyDescent="0.2">
      <c r="B12307">
        <f t="shared" ca="1" si="1450"/>
        <v>96</v>
      </c>
      <c r="C12307">
        <f t="shared" ca="1" si="1444"/>
        <v>43</v>
      </c>
      <c r="D12307">
        <f t="shared" ca="1" si="1444"/>
        <v>90</v>
      </c>
      <c r="E12307">
        <f t="shared" ca="1" si="1444"/>
        <v>19</v>
      </c>
      <c r="H12307">
        <f t="shared" ca="1" si="1445"/>
        <v>0</v>
      </c>
      <c r="I12307">
        <f t="shared" ca="1" si="1446"/>
        <v>0</v>
      </c>
      <c r="J12307">
        <f t="shared" ca="1" si="1447"/>
        <v>0</v>
      </c>
      <c r="K12307">
        <f t="shared" ca="1" si="1448"/>
        <v>0</v>
      </c>
      <c r="L12307">
        <f t="shared" ca="1" si="1443"/>
        <v>0</v>
      </c>
      <c r="M12307" t="str">
        <f t="shared" ca="1" si="1449"/>
        <v>Looks good!</v>
      </c>
    </row>
    <row r="12308" spans="2:13" x14ac:dyDescent="0.2">
      <c r="B12308">
        <f t="shared" ca="1" si="1450"/>
        <v>79</v>
      </c>
      <c r="C12308">
        <f t="shared" ca="1" si="1444"/>
        <v>83</v>
      </c>
      <c r="D12308">
        <f t="shared" ca="1" si="1444"/>
        <v>43</v>
      </c>
      <c r="E12308">
        <f t="shared" ca="1" si="1444"/>
        <v>59</v>
      </c>
      <c r="H12308">
        <f t="shared" ca="1" si="1445"/>
        <v>0</v>
      </c>
      <c r="I12308">
        <f t="shared" ca="1" si="1446"/>
        <v>0</v>
      </c>
      <c r="J12308">
        <f t="shared" ca="1" si="1447"/>
        <v>0</v>
      </c>
      <c r="K12308">
        <f t="shared" ca="1" si="1448"/>
        <v>0</v>
      </c>
      <c r="L12308">
        <f t="shared" ca="1" si="1443"/>
        <v>0</v>
      </c>
      <c r="M12308" t="str">
        <f t="shared" ca="1" si="1449"/>
        <v>Looks good!</v>
      </c>
    </row>
    <row r="12309" spans="2:13" x14ac:dyDescent="0.2">
      <c r="B12309">
        <f t="shared" ca="1" si="1450"/>
        <v>44</v>
      </c>
      <c r="C12309">
        <f t="shared" ca="1" si="1444"/>
        <v>23</v>
      </c>
      <c r="D12309">
        <f t="shared" ca="1" si="1444"/>
        <v>10</v>
      </c>
      <c r="E12309">
        <f t="shared" ca="1" si="1444"/>
        <v>35</v>
      </c>
      <c r="H12309">
        <f t="shared" ca="1" si="1445"/>
        <v>0</v>
      </c>
      <c r="I12309">
        <f t="shared" ca="1" si="1446"/>
        <v>0</v>
      </c>
      <c r="J12309">
        <f t="shared" ca="1" si="1447"/>
        <v>0</v>
      </c>
      <c r="K12309">
        <f t="shared" ca="1" si="1448"/>
        <v>0</v>
      </c>
      <c r="L12309">
        <f t="shared" ca="1" si="1443"/>
        <v>0</v>
      </c>
      <c r="M12309" t="str">
        <f t="shared" ca="1" si="1449"/>
        <v>Looks good!</v>
      </c>
    </row>
    <row r="12310" spans="2:13" x14ac:dyDescent="0.2">
      <c r="B12310">
        <f t="shared" ca="1" si="1450"/>
        <v>77</v>
      </c>
      <c r="C12310">
        <f t="shared" ca="1" si="1444"/>
        <v>55</v>
      </c>
      <c r="D12310">
        <f t="shared" ca="1" si="1444"/>
        <v>100</v>
      </c>
      <c r="E12310">
        <f t="shared" ca="1" si="1444"/>
        <v>31</v>
      </c>
      <c r="H12310">
        <f t="shared" ca="1" si="1445"/>
        <v>0</v>
      </c>
      <c r="I12310">
        <f t="shared" ca="1" si="1446"/>
        <v>0</v>
      </c>
      <c r="J12310">
        <f t="shared" ca="1" si="1447"/>
        <v>0</v>
      </c>
      <c r="K12310">
        <f t="shared" ca="1" si="1448"/>
        <v>0</v>
      </c>
      <c r="L12310">
        <f t="shared" ca="1" si="1443"/>
        <v>0</v>
      </c>
      <c r="M12310" t="str">
        <f t="shared" ca="1" si="1449"/>
        <v>Looks good!</v>
      </c>
    </row>
    <row r="12311" spans="2:13" x14ac:dyDescent="0.2">
      <c r="B12311">
        <f t="shared" ca="1" si="1450"/>
        <v>39</v>
      </c>
      <c r="C12311">
        <f t="shared" ca="1" si="1444"/>
        <v>56</v>
      </c>
      <c r="D12311">
        <f t="shared" ca="1" si="1444"/>
        <v>44</v>
      </c>
      <c r="E12311">
        <f t="shared" ca="1" si="1444"/>
        <v>2</v>
      </c>
      <c r="H12311">
        <f t="shared" ca="1" si="1445"/>
        <v>0</v>
      </c>
      <c r="I12311">
        <f t="shared" ca="1" si="1446"/>
        <v>0</v>
      </c>
      <c r="J12311">
        <f t="shared" ca="1" si="1447"/>
        <v>0</v>
      </c>
      <c r="K12311">
        <f t="shared" ca="1" si="1448"/>
        <v>1</v>
      </c>
      <c r="L12311">
        <f t="shared" ca="1" si="1443"/>
        <v>1</v>
      </c>
      <c r="M12311" t="str">
        <f t="shared" ca="1" si="1449"/>
        <v>Fix problem</v>
      </c>
    </row>
    <row r="12312" spans="2:13" x14ac:dyDescent="0.2">
      <c r="B12312">
        <f t="shared" ca="1" si="1450"/>
        <v>76</v>
      </c>
      <c r="C12312">
        <f t="shared" ca="1" si="1444"/>
        <v>51</v>
      </c>
      <c r="D12312">
        <f t="shared" ca="1" si="1444"/>
        <v>30</v>
      </c>
      <c r="E12312">
        <f t="shared" ca="1" si="1444"/>
        <v>86</v>
      </c>
      <c r="H12312">
        <f t="shared" ca="1" si="1445"/>
        <v>0</v>
      </c>
      <c r="I12312">
        <f t="shared" ca="1" si="1446"/>
        <v>0</v>
      </c>
      <c r="J12312">
        <f t="shared" ca="1" si="1447"/>
        <v>0</v>
      </c>
      <c r="K12312">
        <f t="shared" ca="1" si="1448"/>
        <v>0</v>
      </c>
      <c r="L12312">
        <f t="shared" ref="L12312:L12375" ca="1" si="1451">SUM(H12312:K12312)</f>
        <v>0</v>
      </c>
      <c r="M12312" t="str">
        <f t="shared" ca="1" si="1449"/>
        <v>Looks good!</v>
      </c>
    </row>
    <row r="12313" spans="2:13" x14ac:dyDescent="0.2">
      <c r="B12313">
        <f t="shared" ca="1" si="1450"/>
        <v>87</v>
      </c>
      <c r="C12313">
        <f t="shared" ca="1" si="1444"/>
        <v>51</v>
      </c>
      <c r="D12313">
        <f t="shared" ca="1" si="1444"/>
        <v>93</v>
      </c>
      <c r="E12313">
        <f t="shared" ca="1" si="1444"/>
        <v>93</v>
      </c>
      <c r="H12313">
        <f t="shared" ca="1" si="1445"/>
        <v>0</v>
      </c>
      <c r="I12313">
        <f t="shared" ca="1" si="1446"/>
        <v>0</v>
      </c>
      <c r="J12313">
        <f t="shared" ca="1" si="1447"/>
        <v>0</v>
      </c>
      <c r="K12313">
        <f t="shared" ca="1" si="1448"/>
        <v>0</v>
      </c>
      <c r="L12313">
        <f t="shared" ca="1" si="1451"/>
        <v>0</v>
      </c>
      <c r="M12313" t="str">
        <f t="shared" ca="1" si="1449"/>
        <v>Looks good!</v>
      </c>
    </row>
    <row r="12314" spans="2:13" x14ac:dyDescent="0.2">
      <c r="B12314">
        <f t="shared" ca="1" si="1450"/>
        <v>98</v>
      </c>
      <c r="C12314">
        <f t="shared" ca="1" si="1444"/>
        <v>6</v>
      </c>
      <c r="D12314">
        <f t="shared" ca="1" si="1444"/>
        <v>25</v>
      </c>
      <c r="E12314">
        <f t="shared" ca="1" si="1444"/>
        <v>6</v>
      </c>
      <c r="H12314">
        <f t="shared" ca="1" si="1445"/>
        <v>0</v>
      </c>
      <c r="I12314">
        <f t="shared" ca="1" si="1446"/>
        <v>0</v>
      </c>
      <c r="J12314">
        <f t="shared" ca="1" si="1447"/>
        <v>0</v>
      </c>
      <c r="K12314">
        <f t="shared" ca="1" si="1448"/>
        <v>0</v>
      </c>
      <c r="L12314">
        <f t="shared" ca="1" si="1451"/>
        <v>0</v>
      </c>
      <c r="M12314" t="str">
        <f t="shared" ca="1" si="1449"/>
        <v>Looks good!</v>
      </c>
    </row>
    <row r="12315" spans="2:13" x14ac:dyDescent="0.2">
      <c r="B12315">
        <f t="shared" ca="1" si="1450"/>
        <v>83</v>
      </c>
      <c r="C12315">
        <f t="shared" ca="1" si="1444"/>
        <v>64</v>
      </c>
      <c r="D12315">
        <f t="shared" ca="1" si="1444"/>
        <v>69</v>
      </c>
      <c r="E12315">
        <f t="shared" ca="1" si="1444"/>
        <v>73</v>
      </c>
      <c r="H12315">
        <f t="shared" ca="1" si="1445"/>
        <v>0</v>
      </c>
      <c r="I12315">
        <f t="shared" ca="1" si="1446"/>
        <v>0</v>
      </c>
      <c r="J12315">
        <f t="shared" ca="1" si="1447"/>
        <v>0</v>
      </c>
      <c r="K12315">
        <f t="shared" ca="1" si="1448"/>
        <v>0</v>
      </c>
      <c r="L12315">
        <f t="shared" ca="1" si="1451"/>
        <v>0</v>
      </c>
      <c r="M12315" t="str">
        <f t="shared" ca="1" si="1449"/>
        <v>Looks good!</v>
      </c>
    </row>
    <row r="12316" spans="2:13" x14ac:dyDescent="0.2">
      <c r="B12316">
        <f t="shared" ca="1" si="1450"/>
        <v>19</v>
      </c>
      <c r="C12316">
        <f t="shared" ca="1" si="1444"/>
        <v>64</v>
      </c>
      <c r="D12316">
        <f t="shared" ca="1" si="1444"/>
        <v>43</v>
      </c>
      <c r="E12316">
        <f t="shared" ca="1" si="1444"/>
        <v>44</v>
      </c>
      <c r="H12316">
        <f t="shared" ca="1" si="1445"/>
        <v>0</v>
      </c>
      <c r="I12316">
        <f t="shared" ca="1" si="1446"/>
        <v>0</v>
      </c>
      <c r="J12316">
        <f t="shared" ca="1" si="1447"/>
        <v>0</v>
      </c>
      <c r="K12316">
        <f t="shared" ca="1" si="1448"/>
        <v>0</v>
      </c>
      <c r="L12316">
        <f t="shared" ca="1" si="1451"/>
        <v>0</v>
      </c>
      <c r="M12316" t="str">
        <f t="shared" ca="1" si="1449"/>
        <v>Looks good!</v>
      </c>
    </row>
    <row r="12317" spans="2:13" x14ac:dyDescent="0.2">
      <c r="B12317">
        <f t="shared" ca="1" si="1450"/>
        <v>53</v>
      </c>
      <c r="C12317">
        <f t="shared" ca="1" si="1444"/>
        <v>47</v>
      </c>
      <c r="D12317">
        <f t="shared" ca="1" si="1444"/>
        <v>29</v>
      </c>
      <c r="E12317">
        <f t="shared" ca="1" si="1444"/>
        <v>71</v>
      </c>
      <c r="H12317">
        <f t="shared" ca="1" si="1445"/>
        <v>0</v>
      </c>
      <c r="I12317">
        <f t="shared" ca="1" si="1446"/>
        <v>0</v>
      </c>
      <c r="J12317">
        <f t="shared" ca="1" si="1447"/>
        <v>0</v>
      </c>
      <c r="K12317">
        <f t="shared" ca="1" si="1448"/>
        <v>0</v>
      </c>
      <c r="L12317">
        <f t="shared" ca="1" si="1451"/>
        <v>0</v>
      </c>
      <c r="M12317" t="str">
        <f t="shared" ca="1" si="1449"/>
        <v>Looks good!</v>
      </c>
    </row>
    <row r="12318" spans="2:13" x14ac:dyDescent="0.2">
      <c r="B12318">
        <f t="shared" ca="1" si="1450"/>
        <v>51</v>
      </c>
      <c r="C12318">
        <f t="shared" ca="1" si="1444"/>
        <v>3</v>
      </c>
      <c r="D12318">
        <f t="shared" ca="1" si="1444"/>
        <v>35</v>
      </c>
      <c r="E12318">
        <f t="shared" ca="1" si="1444"/>
        <v>65</v>
      </c>
      <c r="H12318">
        <f t="shared" ca="1" si="1445"/>
        <v>0</v>
      </c>
      <c r="I12318">
        <f t="shared" ca="1" si="1446"/>
        <v>1</v>
      </c>
      <c r="J12318">
        <f t="shared" ca="1" si="1447"/>
        <v>0</v>
      </c>
      <c r="K12318">
        <f t="shared" ca="1" si="1448"/>
        <v>0</v>
      </c>
      <c r="L12318">
        <f t="shared" ca="1" si="1451"/>
        <v>1</v>
      </c>
      <c r="M12318" t="str">
        <f t="shared" ca="1" si="1449"/>
        <v>Fix problem</v>
      </c>
    </row>
    <row r="12319" spans="2:13" x14ac:dyDescent="0.2">
      <c r="B12319">
        <f t="shared" ca="1" si="1450"/>
        <v>26</v>
      </c>
      <c r="C12319">
        <f t="shared" ca="1" si="1444"/>
        <v>7</v>
      </c>
      <c r="D12319">
        <f t="shared" ca="1" si="1444"/>
        <v>68</v>
      </c>
      <c r="E12319">
        <f t="shared" ca="1" si="1444"/>
        <v>48</v>
      </c>
      <c r="H12319">
        <f t="shared" ca="1" si="1445"/>
        <v>0</v>
      </c>
      <c r="I12319">
        <f t="shared" ca="1" si="1446"/>
        <v>0</v>
      </c>
      <c r="J12319">
        <f t="shared" ca="1" si="1447"/>
        <v>0</v>
      </c>
      <c r="K12319">
        <f t="shared" ca="1" si="1448"/>
        <v>0</v>
      </c>
      <c r="L12319">
        <f t="shared" ca="1" si="1451"/>
        <v>0</v>
      </c>
      <c r="M12319" t="str">
        <f t="shared" ca="1" si="1449"/>
        <v>Looks good!</v>
      </c>
    </row>
    <row r="12320" spans="2:13" x14ac:dyDescent="0.2">
      <c r="B12320">
        <f t="shared" ca="1" si="1450"/>
        <v>98</v>
      </c>
      <c r="C12320">
        <f t="shared" ca="1" si="1444"/>
        <v>75</v>
      </c>
      <c r="D12320">
        <f t="shared" ca="1" si="1444"/>
        <v>76</v>
      </c>
      <c r="E12320">
        <f t="shared" ca="1" si="1444"/>
        <v>31</v>
      </c>
      <c r="H12320">
        <f t="shared" ca="1" si="1445"/>
        <v>0</v>
      </c>
      <c r="I12320">
        <f t="shared" ca="1" si="1446"/>
        <v>0</v>
      </c>
      <c r="J12320">
        <f t="shared" ca="1" si="1447"/>
        <v>0</v>
      </c>
      <c r="K12320">
        <f t="shared" ca="1" si="1448"/>
        <v>0</v>
      </c>
      <c r="L12320">
        <f t="shared" ca="1" si="1451"/>
        <v>0</v>
      </c>
      <c r="M12320" t="str">
        <f t="shared" ca="1" si="1449"/>
        <v>Looks good!</v>
      </c>
    </row>
    <row r="12321" spans="2:13" x14ac:dyDescent="0.2">
      <c r="B12321">
        <f t="shared" ca="1" si="1450"/>
        <v>89</v>
      </c>
      <c r="C12321">
        <f t="shared" ca="1" si="1444"/>
        <v>17</v>
      </c>
      <c r="D12321">
        <f t="shared" ca="1" si="1444"/>
        <v>94</v>
      </c>
      <c r="E12321">
        <f t="shared" ca="1" si="1444"/>
        <v>6</v>
      </c>
      <c r="H12321">
        <f t="shared" ca="1" si="1445"/>
        <v>0</v>
      </c>
      <c r="I12321">
        <f t="shared" ca="1" si="1446"/>
        <v>0</v>
      </c>
      <c r="J12321">
        <f t="shared" ca="1" si="1447"/>
        <v>0</v>
      </c>
      <c r="K12321">
        <f t="shared" ca="1" si="1448"/>
        <v>0</v>
      </c>
      <c r="L12321">
        <f t="shared" ca="1" si="1451"/>
        <v>0</v>
      </c>
      <c r="M12321" t="str">
        <f t="shared" ca="1" si="1449"/>
        <v>Looks good!</v>
      </c>
    </row>
    <row r="12322" spans="2:13" x14ac:dyDescent="0.2">
      <c r="B12322">
        <f t="shared" ca="1" si="1450"/>
        <v>80</v>
      </c>
      <c r="C12322">
        <f t="shared" ca="1" si="1444"/>
        <v>53</v>
      </c>
      <c r="D12322">
        <f t="shared" ca="1" si="1444"/>
        <v>94</v>
      </c>
      <c r="E12322">
        <f t="shared" ca="1" si="1444"/>
        <v>22</v>
      </c>
      <c r="H12322">
        <f t="shared" ca="1" si="1445"/>
        <v>0</v>
      </c>
      <c r="I12322">
        <f t="shared" ca="1" si="1446"/>
        <v>0</v>
      </c>
      <c r="J12322">
        <f t="shared" ca="1" si="1447"/>
        <v>0</v>
      </c>
      <c r="K12322">
        <f t="shared" ca="1" si="1448"/>
        <v>0</v>
      </c>
      <c r="L12322">
        <f t="shared" ca="1" si="1451"/>
        <v>0</v>
      </c>
      <c r="M12322" t="str">
        <f t="shared" ca="1" si="1449"/>
        <v>Looks good!</v>
      </c>
    </row>
    <row r="12323" spans="2:13" x14ac:dyDescent="0.2">
      <c r="B12323">
        <f t="shared" ca="1" si="1450"/>
        <v>82</v>
      </c>
      <c r="C12323">
        <f t="shared" ca="1" si="1444"/>
        <v>77</v>
      </c>
      <c r="D12323">
        <f t="shared" ca="1" si="1444"/>
        <v>39</v>
      </c>
      <c r="E12323">
        <f t="shared" ca="1" si="1444"/>
        <v>8</v>
      </c>
      <c r="H12323">
        <f t="shared" ca="1" si="1445"/>
        <v>0</v>
      </c>
      <c r="I12323">
        <f t="shared" ca="1" si="1446"/>
        <v>0</v>
      </c>
      <c r="J12323">
        <f t="shared" ca="1" si="1447"/>
        <v>0</v>
      </c>
      <c r="K12323">
        <f t="shared" ca="1" si="1448"/>
        <v>0</v>
      </c>
      <c r="L12323">
        <f t="shared" ca="1" si="1451"/>
        <v>0</v>
      </c>
      <c r="M12323" t="str">
        <f t="shared" ca="1" si="1449"/>
        <v>Looks good!</v>
      </c>
    </row>
    <row r="12324" spans="2:13" x14ac:dyDescent="0.2">
      <c r="B12324">
        <f t="shared" ca="1" si="1450"/>
        <v>73</v>
      </c>
      <c r="C12324">
        <f t="shared" ca="1" si="1444"/>
        <v>51</v>
      </c>
      <c r="D12324">
        <f t="shared" ca="1" si="1444"/>
        <v>95</v>
      </c>
      <c r="E12324">
        <f t="shared" ca="1" si="1444"/>
        <v>54</v>
      </c>
      <c r="H12324">
        <f t="shared" ca="1" si="1445"/>
        <v>0</v>
      </c>
      <c r="I12324">
        <f t="shared" ca="1" si="1446"/>
        <v>0</v>
      </c>
      <c r="J12324">
        <f t="shared" ca="1" si="1447"/>
        <v>0</v>
      </c>
      <c r="K12324">
        <f t="shared" ca="1" si="1448"/>
        <v>0</v>
      </c>
      <c r="L12324">
        <f t="shared" ca="1" si="1451"/>
        <v>0</v>
      </c>
      <c r="M12324" t="str">
        <f t="shared" ca="1" si="1449"/>
        <v>Looks good!</v>
      </c>
    </row>
    <row r="12325" spans="2:13" x14ac:dyDescent="0.2">
      <c r="B12325">
        <f t="shared" ca="1" si="1450"/>
        <v>12</v>
      </c>
      <c r="C12325">
        <f t="shared" ca="1" si="1444"/>
        <v>90</v>
      </c>
      <c r="D12325">
        <f t="shared" ca="1" si="1444"/>
        <v>93</v>
      </c>
      <c r="E12325">
        <f t="shared" ca="1" si="1444"/>
        <v>7</v>
      </c>
      <c r="H12325">
        <f t="shared" ca="1" si="1445"/>
        <v>0</v>
      </c>
      <c r="I12325">
        <f t="shared" ca="1" si="1446"/>
        <v>0</v>
      </c>
      <c r="J12325">
        <f t="shared" ca="1" si="1447"/>
        <v>0</v>
      </c>
      <c r="K12325">
        <f t="shared" ca="1" si="1448"/>
        <v>0</v>
      </c>
      <c r="L12325">
        <f t="shared" ca="1" si="1451"/>
        <v>0</v>
      </c>
      <c r="M12325" t="str">
        <f t="shared" ca="1" si="1449"/>
        <v>Looks good!</v>
      </c>
    </row>
    <row r="12326" spans="2:13" x14ac:dyDescent="0.2">
      <c r="B12326">
        <f t="shared" ca="1" si="1450"/>
        <v>45</v>
      </c>
      <c r="C12326">
        <f t="shared" ca="1" si="1444"/>
        <v>98</v>
      </c>
      <c r="D12326">
        <f t="shared" ca="1" si="1444"/>
        <v>19</v>
      </c>
      <c r="E12326">
        <f t="shared" ca="1" si="1444"/>
        <v>24</v>
      </c>
      <c r="H12326">
        <f t="shared" ca="1" si="1445"/>
        <v>0</v>
      </c>
      <c r="I12326">
        <f t="shared" ca="1" si="1446"/>
        <v>0</v>
      </c>
      <c r="J12326">
        <f t="shared" ca="1" si="1447"/>
        <v>0</v>
      </c>
      <c r="K12326">
        <f t="shared" ca="1" si="1448"/>
        <v>0</v>
      </c>
      <c r="L12326">
        <f t="shared" ca="1" si="1451"/>
        <v>0</v>
      </c>
      <c r="M12326" t="str">
        <f t="shared" ca="1" si="1449"/>
        <v>Looks good!</v>
      </c>
    </row>
    <row r="12327" spans="2:13" x14ac:dyDescent="0.2">
      <c r="B12327">
        <f t="shared" ca="1" si="1450"/>
        <v>88</v>
      </c>
      <c r="C12327">
        <f t="shared" ca="1" si="1444"/>
        <v>36</v>
      </c>
      <c r="D12327">
        <f t="shared" ca="1" si="1444"/>
        <v>47</v>
      </c>
      <c r="E12327">
        <f t="shared" ca="1" si="1444"/>
        <v>97</v>
      </c>
      <c r="H12327">
        <f t="shared" ca="1" si="1445"/>
        <v>0</v>
      </c>
      <c r="I12327">
        <f t="shared" ca="1" si="1446"/>
        <v>0</v>
      </c>
      <c r="J12327">
        <f t="shared" ca="1" si="1447"/>
        <v>0</v>
      </c>
      <c r="K12327">
        <f t="shared" ca="1" si="1448"/>
        <v>0</v>
      </c>
      <c r="L12327">
        <f t="shared" ca="1" si="1451"/>
        <v>0</v>
      </c>
      <c r="M12327" t="str">
        <f t="shared" ca="1" si="1449"/>
        <v>Looks good!</v>
      </c>
    </row>
    <row r="12328" spans="2:13" x14ac:dyDescent="0.2">
      <c r="B12328">
        <f t="shared" ca="1" si="1450"/>
        <v>89</v>
      </c>
      <c r="C12328">
        <f t="shared" ca="1" si="1444"/>
        <v>98</v>
      </c>
      <c r="D12328">
        <f t="shared" ca="1" si="1444"/>
        <v>13</v>
      </c>
      <c r="E12328">
        <f t="shared" ca="1" si="1444"/>
        <v>53</v>
      </c>
      <c r="H12328">
        <f t="shared" ca="1" si="1445"/>
        <v>0</v>
      </c>
      <c r="I12328">
        <f t="shared" ca="1" si="1446"/>
        <v>0</v>
      </c>
      <c r="J12328">
        <f t="shared" ca="1" si="1447"/>
        <v>0</v>
      </c>
      <c r="K12328">
        <f t="shared" ca="1" si="1448"/>
        <v>0</v>
      </c>
      <c r="L12328">
        <f t="shared" ca="1" si="1451"/>
        <v>0</v>
      </c>
      <c r="M12328" t="str">
        <f t="shared" ca="1" si="1449"/>
        <v>Looks good!</v>
      </c>
    </row>
    <row r="12329" spans="2:13" x14ac:dyDescent="0.2">
      <c r="B12329">
        <f t="shared" ca="1" si="1450"/>
        <v>32</v>
      </c>
      <c r="C12329">
        <f t="shared" ca="1" si="1444"/>
        <v>22</v>
      </c>
      <c r="D12329">
        <f t="shared" ca="1" si="1444"/>
        <v>56</v>
      </c>
      <c r="E12329">
        <f t="shared" ca="1" si="1444"/>
        <v>3</v>
      </c>
      <c r="H12329">
        <f t="shared" ca="1" si="1445"/>
        <v>0</v>
      </c>
      <c r="I12329">
        <f t="shared" ca="1" si="1446"/>
        <v>0</v>
      </c>
      <c r="J12329">
        <f t="shared" ca="1" si="1447"/>
        <v>0</v>
      </c>
      <c r="K12329">
        <f t="shared" ca="1" si="1448"/>
        <v>1</v>
      </c>
      <c r="L12329">
        <f t="shared" ca="1" si="1451"/>
        <v>1</v>
      </c>
      <c r="M12329" t="str">
        <f t="shared" ca="1" si="1449"/>
        <v>Fix problem</v>
      </c>
    </row>
    <row r="12330" spans="2:13" x14ac:dyDescent="0.2">
      <c r="B12330">
        <f t="shared" ca="1" si="1450"/>
        <v>61</v>
      </c>
      <c r="C12330">
        <f t="shared" ca="1" si="1444"/>
        <v>84</v>
      </c>
      <c r="D12330">
        <f t="shared" ca="1" si="1444"/>
        <v>27</v>
      </c>
      <c r="E12330">
        <f t="shared" ca="1" si="1444"/>
        <v>43</v>
      </c>
      <c r="H12330">
        <f t="shared" ca="1" si="1445"/>
        <v>0</v>
      </c>
      <c r="I12330">
        <f t="shared" ca="1" si="1446"/>
        <v>0</v>
      </c>
      <c r="J12330">
        <f t="shared" ca="1" si="1447"/>
        <v>0</v>
      </c>
      <c r="K12330">
        <f t="shared" ca="1" si="1448"/>
        <v>0</v>
      </c>
      <c r="L12330">
        <f t="shared" ca="1" si="1451"/>
        <v>0</v>
      </c>
      <c r="M12330" t="str">
        <f t="shared" ca="1" si="1449"/>
        <v>Looks good!</v>
      </c>
    </row>
    <row r="12331" spans="2:13" x14ac:dyDescent="0.2">
      <c r="B12331">
        <f t="shared" ca="1" si="1450"/>
        <v>44</v>
      </c>
      <c r="C12331">
        <f t="shared" ca="1" si="1444"/>
        <v>57</v>
      </c>
      <c r="D12331">
        <f t="shared" ca="1" si="1444"/>
        <v>81</v>
      </c>
      <c r="E12331">
        <f t="shared" ca="1" si="1444"/>
        <v>32</v>
      </c>
      <c r="H12331">
        <f t="shared" ca="1" si="1445"/>
        <v>0</v>
      </c>
      <c r="I12331">
        <f t="shared" ca="1" si="1446"/>
        <v>0</v>
      </c>
      <c r="J12331">
        <f t="shared" ca="1" si="1447"/>
        <v>0</v>
      </c>
      <c r="K12331">
        <f t="shared" ca="1" si="1448"/>
        <v>0</v>
      </c>
      <c r="L12331">
        <f t="shared" ca="1" si="1451"/>
        <v>0</v>
      </c>
      <c r="M12331" t="str">
        <f t="shared" ca="1" si="1449"/>
        <v>Looks good!</v>
      </c>
    </row>
    <row r="12332" spans="2:13" x14ac:dyDescent="0.2">
      <c r="B12332">
        <f t="shared" ca="1" si="1450"/>
        <v>16</v>
      </c>
      <c r="C12332">
        <f t="shared" ca="1" si="1444"/>
        <v>29</v>
      </c>
      <c r="D12332">
        <f t="shared" ca="1" si="1444"/>
        <v>43</v>
      </c>
      <c r="E12332">
        <f t="shared" ca="1" si="1444"/>
        <v>72</v>
      </c>
      <c r="H12332">
        <f t="shared" ca="1" si="1445"/>
        <v>0</v>
      </c>
      <c r="I12332">
        <f t="shared" ca="1" si="1446"/>
        <v>0</v>
      </c>
      <c r="J12332">
        <f t="shared" ca="1" si="1447"/>
        <v>0</v>
      </c>
      <c r="K12332">
        <f t="shared" ca="1" si="1448"/>
        <v>0</v>
      </c>
      <c r="L12332">
        <f t="shared" ca="1" si="1451"/>
        <v>0</v>
      </c>
      <c r="M12332" t="str">
        <f t="shared" ca="1" si="1449"/>
        <v>Looks good!</v>
      </c>
    </row>
    <row r="12333" spans="2:13" x14ac:dyDescent="0.2">
      <c r="B12333">
        <f t="shared" ca="1" si="1450"/>
        <v>100</v>
      </c>
      <c r="C12333">
        <f t="shared" ca="1" si="1444"/>
        <v>45</v>
      </c>
      <c r="D12333">
        <f t="shared" ca="1" si="1444"/>
        <v>15</v>
      </c>
      <c r="E12333">
        <f t="shared" ca="1" si="1444"/>
        <v>11</v>
      </c>
      <c r="H12333">
        <f t="shared" ca="1" si="1445"/>
        <v>0</v>
      </c>
      <c r="I12333">
        <f t="shared" ca="1" si="1446"/>
        <v>0</v>
      </c>
      <c r="J12333">
        <f t="shared" ca="1" si="1447"/>
        <v>0</v>
      </c>
      <c r="K12333">
        <f t="shared" ca="1" si="1448"/>
        <v>0</v>
      </c>
      <c r="L12333">
        <f t="shared" ca="1" si="1451"/>
        <v>0</v>
      </c>
      <c r="M12333" t="str">
        <f t="shared" ca="1" si="1449"/>
        <v>Looks good!</v>
      </c>
    </row>
    <row r="12334" spans="2:13" x14ac:dyDescent="0.2">
      <c r="B12334">
        <f t="shared" ca="1" si="1450"/>
        <v>63</v>
      </c>
      <c r="C12334">
        <f t="shared" ca="1" si="1444"/>
        <v>47</v>
      </c>
      <c r="D12334">
        <f t="shared" ca="1" si="1444"/>
        <v>63</v>
      </c>
      <c r="E12334">
        <f t="shared" ca="1" si="1444"/>
        <v>90</v>
      </c>
      <c r="H12334">
        <f t="shared" ca="1" si="1445"/>
        <v>0</v>
      </c>
      <c r="I12334">
        <f t="shared" ca="1" si="1446"/>
        <v>0</v>
      </c>
      <c r="J12334">
        <f t="shared" ca="1" si="1447"/>
        <v>0</v>
      </c>
      <c r="K12334">
        <f t="shared" ca="1" si="1448"/>
        <v>0</v>
      </c>
      <c r="L12334">
        <f t="shared" ca="1" si="1451"/>
        <v>0</v>
      </c>
      <c r="M12334" t="str">
        <f t="shared" ca="1" si="1449"/>
        <v>Looks good!</v>
      </c>
    </row>
    <row r="12335" spans="2:13" x14ac:dyDescent="0.2">
      <c r="B12335">
        <f t="shared" ca="1" si="1450"/>
        <v>9</v>
      </c>
      <c r="C12335">
        <f t="shared" ca="1" si="1444"/>
        <v>85</v>
      </c>
      <c r="D12335">
        <f t="shared" ca="1" si="1444"/>
        <v>41</v>
      </c>
      <c r="E12335">
        <f t="shared" ca="1" si="1444"/>
        <v>78</v>
      </c>
      <c r="H12335">
        <f t="shared" ca="1" si="1445"/>
        <v>0</v>
      </c>
      <c r="I12335">
        <f t="shared" ca="1" si="1446"/>
        <v>0</v>
      </c>
      <c r="J12335">
        <f t="shared" ca="1" si="1447"/>
        <v>0</v>
      </c>
      <c r="K12335">
        <f t="shared" ca="1" si="1448"/>
        <v>0</v>
      </c>
      <c r="L12335">
        <f t="shared" ca="1" si="1451"/>
        <v>0</v>
      </c>
      <c r="M12335" t="str">
        <f t="shared" ca="1" si="1449"/>
        <v>Looks good!</v>
      </c>
    </row>
    <row r="12336" spans="2:13" x14ac:dyDescent="0.2">
      <c r="B12336">
        <f t="shared" ca="1" si="1450"/>
        <v>3</v>
      </c>
      <c r="C12336">
        <f t="shared" ca="1" si="1444"/>
        <v>33</v>
      </c>
      <c r="D12336">
        <f t="shared" ca="1" si="1444"/>
        <v>2</v>
      </c>
      <c r="E12336">
        <f t="shared" ca="1" si="1444"/>
        <v>30</v>
      </c>
      <c r="H12336">
        <f t="shared" ca="1" si="1445"/>
        <v>1</v>
      </c>
      <c r="I12336">
        <f t="shared" ca="1" si="1446"/>
        <v>0</v>
      </c>
      <c r="J12336">
        <f t="shared" ca="1" si="1447"/>
        <v>1</v>
      </c>
      <c r="K12336">
        <f t="shared" ca="1" si="1448"/>
        <v>0</v>
      </c>
      <c r="L12336">
        <f t="shared" ca="1" si="1451"/>
        <v>2</v>
      </c>
      <c r="M12336" t="str">
        <f t="shared" ca="1" si="1449"/>
        <v>Near miss</v>
      </c>
    </row>
    <row r="12337" spans="2:13" x14ac:dyDescent="0.2">
      <c r="B12337">
        <f t="shared" ca="1" si="1450"/>
        <v>82</v>
      </c>
      <c r="C12337">
        <f t="shared" ca="1" si="1444"/>
        <v>39</v>
      </c>
      <c r="D12337">
        <f t="shared" ca="1" si="1444"/>
        <v>84</v>
      </c>
      <c r="E12337">
        <f t="shared" ca="1" si="1444"/>
        <v>93</v>
      </c>
      <c r="H12337">
        <f t="shared" ca="1" si="1445"/>
        <v>0</v>
      </c>
      <c r="I12337">
        <f t="shared" ca="1" si="1446"/>
        <v>0</v>
      </c>
      <c r="J12337">
        <f t="shared" ca="1" si="1447"/>
        <v>0</v>
      </c>
      <c r="K12337">
        <f t="shared" ca="1" si="1448"/>
        <v>0</v>
      </c>
      <c r="L12337">
        <f t="shared" ca="1" si="1451"/>
        <v>0</v>
      </c>
      <c r="M12337" t="str">
        <f t="shared" ca="1" si="1449"/>
        <v>Looks good!</v>
      </c>
    </row>
    <row r="12338" spans="2:13" x14ac:dyDescent="0.2">
      <c r="B12338">
        <f t="shared" ca="1" si="1450"/>
        <v>100</v>
      </c>
      <c r="C12338">
        <f t="shared" ca="1" si="1444"/>
        <v>21</v>
      </c>
      <c r="D12338">
        <f t="shared" ca="1" si="1444"/>
        <v>44</v>
      </c>
      <c r="E12338">
        <f t="shared" ca="1" si="1444"/>
        <v>40</v>
      </c>
      <c r="H12338">
        <f t="shared" ca="1" si="1445"/>
        <v>0</v>
      </c>
      <c r="I12338">
        <f t="shared" ca="1" si="1446"/>
        <v>0</v>
      </c>
      <c r="J12338">
        <f t="shared" ca="1" si="1447"/>
        <v>0</v>
      </c>
      <c r="K12338">
        <f t="shared" ca="1" si="1448"/>
        <v>0</v>
      </c>
      <c r="L12338">
        <f t="shared" ca="1" si="1451"/>
        <v>0</v>
      </c>
      <c r="M12338" t="str">
        <f t="shared" ca="1" si="1449"/>
        <v>Looks good!</v>
      </c>
    </row>
    <row r="12339" spans="2:13" x14ac:dyDescent="0.2">
      <c r="B12339">
        <f t="shared" ca="1" si="1450"/>
        <v>15</v>
      </c>
      <c r="C12339">
        <f t="shared" ca="1" si="1444"/>
        <v>42</v>
      </c>
      <c r="D12339">
        <f t="shared" ca="1" si="1444"/>
        <v>7</v>
      </c>
      <c r="E12339">
        <f t="shared" ca="1" si="1444"/>
        <v>88</v>
      </c>
      <c r="H12339">
        <f t="shared" ca="1" si="1445"/>
        <v>0</v>
      </c>
      <c r="I12339">
        <f t="shared" ca="1" si="1446"/>
        <v>0</v>
      </c>
      <c r="J12339">
        <f t="shared" ca="1" si="1447"/>
        <v>0</v>
      </c>
      <c r="K12339">
        <f t="shared" ca="1" si="1448"/>
        <v>0</v>
      </c>
      <c r="L12339">
        <f t="shared" ca="1" si="1451"/>
        <v>0</v>
      </c>
      <c r="M12339" t="str">
        <f t="shared" ca="1" si="1449"/>
        <v>Looks good!</v>
      </c>
    </row>
    <row r="12340" spans="2:13" x14ac:dyDescent="0.2">
      <c r="B12340">
        <f t="shared" ca="1" si="1450"/>
        <v>90</v>
      </c>
      <c r="C12340">
        <f t="shared" ca="1" si="1444"/>
        <v>75</v>
      </c>
      <c r="D12340">
        <f t="shared" ca="1" si="1444"/>
        <v>76</v>
      </c>
      <c r="E12340">
        <f t="shared" ca="1" si="1444"/>
        <v>90</v>
      </c>
      <c r="H12340">
        <f t="shared" ca="1" si="1445"/>
        <v>0</v>
      </c>
      <c r="I12340">
        <f t="shared" ca="1" si="1446"/>
        <v>0</v>
      </c>
      <c r="J12340">
        <f t="shared" ca="1" si="1447"/>
        <v>0</v>
      </c>
      <c r="K12340">
        <f t="shared" ca="1" si="1448"/>
        <v>0</v>
      </c>
      <c r="L12340">
        <f t="shared" ca="1" si="1451"/>
        <v>0</v>
      </c>
      <c r="M12340" t="str">
        <f t="shared" ca="1" si="1449"/>
        <v>Looks good!</v>
      </c>
    </row>
    <row r="12341" spans="2:13" x14ac:dyDescent="0.2">
      <c r="B12341">
        <f t="shared" ca="1" si="1450"/>
        <v>62</v>
      </c>
      <c r="C12341">
        <f t="shared" ca="1" si="1444"/>
        <v>52</v>
      </c>
      <c r="D12341">
        <f t="shared" ca="1" si="1444"/>
        <v>15</v>
      </c>
      <c r="E12341">
        <f t="shared" ca="1" si="1444"/>
        <v>46</v>
      </c>
      <c r="H12341">
        <f t="shared" ca="1" si="1445"/>
        <v>0</v>
      </c>
      <c r="I12341">
        <f t="shared" ca="1" si="1446"/>
        <v>0</v>
      </c>
      <c r="J12341">
        <f t="shared" ca="1" si="1447"/>
        <v>0</v>
      </c>
      <c r="K12341">
        <f t="shared" ca="1" si="1448"/>
        <v>0</v>
      </c>
      <c r="L12341">
        <f t="shared" ca="1" si="1451"/>
        <v>0</v>
      </c>
      <c r="M12341" t="str">
        <f t="shared" ca="1" si="1449"/>
        <v>Looks good!</v>
      </c>
    </row>
    <row r="12342" spans="2:13" x14ac:dyDescent="0.2">
      <c r="B12342">
        <f t="shared" ca="1" si="1450"/>
        <v>62</v>
      </c>
      <c r="C12342">
        <f t="shared" ca="1" si="1444"/>
        <v>2</v>
      </c>
      <c r="D12342">
        <f t="shared" ca="1" si="1444"/>
        <v>72</v>
      </c>
      <c r="E12342">
        <f t="shared" ca="1" si="1444"/>
        <v>52</v>
      </c>
      <c r="H12342">
        <f t="shared" ca="1" si="1445"/>
        <v>0</v>
      </c>
      <c r="I12342">
        <f t="shared" ca="1" si="1446"/>
        <v>1</v>
      </c>
      <c r="J12342">
        <f t="shared" ca="1" si="1447"/>
        <v>0</v>
      </c>
      <c r="K12342">
        <f t="shared" ca="1" si="1448"/>
        <v>0</v>
      </c>
      <c r="L12342">
        <f t="shared" ca="1" si="1451"/>
        <v>1</v>
      </c>
      <c r="M12342" t="str">
        <f t="shared" ca="1" si="1449"/>
        <v>Fix problem</v>
      </c>
    </row>
    <row r="12343" spans="2:13" x14ac:dyDescent="0.2">
      <c r="B12343">
        <f t="shared" ca="1" si="1450"/>
        <v>84</v>
      </c>
      <c r="C12343">
        <f t="shared" ca="1" si="1444"/>
        <v>88</v>
      </c>
      <c r="D12343">
        <f t="shared" ca="1" si="1444"/>
        <v>90</v>
      </c>
      <c r="E12343">
        <f t="shared" ca="1" si="1444"/>
        <v>67</v>
      </c>
      <c r="H12343">
        <f t="shared" ca="1" si="1445"/>
        <v>0</v>
      </c>
      <c r="I12343">
        <f t="shared" ca="1" si="1446"/>
        <v>0</v>
      </c>
      <c r="J12343">
        <f t="shared" ca="1" si="1447"/>
        <v>0</v>
      </c>
      <c r="K12343">
        <f t="shared" ca="1" si="1448"/>
        <v>0</v>
      </c>
      <c r="L12343">
        <f t="shared" ca="1" si="1451"/>
        <v>0</v>
      </c>
      <c r="M12343" t="str">
        <f t="shared" ca="1" si="1449"/>
        <v>Looks good!</v>
      </c>
    </row>
    <row r="12344" spans="2:13" x14ac:dyDescent="0.2">
      <c r="B12344">
        <f t="shared" ca="1" si="1450"/>
        <v>97</v>
      </c>
      <c r="C12344">
        <f t="shared" ca="1" si="1444"/>
        <v>60</v>
      </c>
      <c r="D12344">
        <f t="shared" ca="1" si="1444"/>
        <v>88</v>
      </c>
      <c r="E12344">
        <f t="shared" ca="1" si="1444"/>
        <v>50</v>
      </c>
      <c r="H12344">
        <f t="shared" ca="1" si="1445"/>
        <v>0</v>
      </c>
      <c r="I12344">
        <f t="shared" ca="1" si="1446"/>
        <v>0</v>
      </c>
      <c r="J12344">
        <f t="shared" ca="1" si="1447"/>
        <v>0</v>
      </c>
      <c r="K12344">
        <f t="shared" ca="1" si="1448"/>
        <v>0</v>
      </c>
      <c r="L12344">
        <f t="shared" ca="1" si="1451"/>
        <v>0</v>
      </c>
      <c r="M12344" t="str">
        <f t="shared" ca="1" si="1449"/>
        <v>Looks good!</v>
      </c>
    </row>
    <row r="12345" spans="2:13" x14ac:dyDescent="0.2">
      <c r="B12345">
        <f t="shared" ca="1" si="1450"/>
        <v>62</v>
      </c>
      <c r="C12345">
        <f t="shared" ca="1" si="1444"/>
        <v>100</v>
      </c>
      <c r="D12345">
        <f t="shared" ca="1" si="1444"/>
        <v>9</v>
      </c>
      <c r="E12345">
        <f t="shared" ca="1" si="1444"/>
        <v>55</v>
      </c>
      <c r="H12345">
        <f t="shared" ca="1" si="1445"/>
        <v>0</v>
      </c>
      <c r="I12345">
        <f t="shared" ca="1" si="1446"/>
        <v>0</v>
      </c>
      <c r="J12345">
        <f t="shared" ca="1" si="1447"/>
        <v>0</v>
      </c>
      <c r="K12345">
        <f t="shared" ca="1" si="1448"/>
        <v>0</v>
      </c>
      <c r="L12345">
        <f t="shared" ca="1" si="1451"/>
        <v>0</v>
      </c>
      <c r="M12345" t="str">
        <f t="shared" ca="1" si="1449"/>
        <v>Looks good!</v>
      </c>
    </row>
    <row r="12346" spans="2:13" x14ac:dyDescent="0.2">
      <c r="B12346">
        <f t="shared" ca="1" si="1450"/>
        <v>51</v>
      </c>
      <c r="C12346">
        <f t="shared" ca="1" si="1444"/>
        <v>30</v>
      </c>
      <c r="D12346">
        <f t="shared" ca="1" si="1444"/>
        <v>25</v>
      </c>
      <c r="E12346">
        <f t="shared" ca="1" si="1444"/>
        <v>87</v>
      </c>
      <c r="H12346">
        <f t="shared" ca="1" si="1445"/>
        <v>0</v>
      </c>
      <c r="I12346">
        <f t="shared" ca="1" si="1446"/>
        <v>0</v>
      </c>
      <c r="J12346">
        <f t="shared" ca="1" si="1447"/>
        <v>0</v>
      </c>
      <c r="K12346">
        <f t="shared" ca="1" si="1448"/>
        <v>0</v>
      </c>
      <c r="L12346">
        <f t="shared" ca="1" si="1451"/>
        <v>0</v>
      </c>
      <c r="M12346" t="str">
        <f t="shared" ca="1" si="1449"/>
        <v>Looks good!</v>
      </c>
    </row>
    <row r="12347" spans="2:13" x14ac:dyDescent="0.2">
      <c r="B12347">
        <f t="shared" ca="1" si="1450"/>
        <v>47</v>
      </c>
      <c r="C12347">
        <f t="shared" ca="1" si="1444"/>
        <v>99</v>
      </c>
      <c r="D12347">
        <f t="shared" ca="1" si="1444"/>
        <v>82</v>
      </c>
      <c r="E12347">
        <f t="shared" ca="1" si="1444"/>
        <v>96</v>
      </c>
      <c r="H12347">
        <f t="shared" ca="1" si="1445"/>
        <v>0</v>
      </c>
      <c r="I12347">
        <f t="shared" ca="1" si="1446"/>
        <v>0</v>
      </c>
      <c r="J12347">
        <f t="shared" ca="1" si="1447"/>
        <v>0</v>
      </c>
      <c r="K12347">
        <f t="shared" ca="1" si="1448"/>
        <v>0</v>
      </c>
      <c r="L12347">
        <f t="shared" ca="1" si="1451"/>
        <v>0</v>
      </c>
      <c r="M12347" t="str">
        <f t="shared" ca="1" si="1449"/>
        <v>Looks good!</v>
      </c>
    </row>
    <row r="12348" spans="2:13" x14ac:dyDescent="0.2">
      <c r="B12348">
        <f t="shared" ca="1" si="1450"/>
        <v>91</v>
      </c>
      <c r="C12348">
        <f t="shared" ca="1" si="1444"/>
        <v>9</v>
      </c>
      <c r="D12348">
        <f t="shared" ca="1" si="1444"/>
        <v>43</v>
      </c>
      <c r="E12348">
        <f t="shared" ca="1" si="1444"/>
        <v>27</v>
      </c>
      <c r="H12348">
        <f t="shared" ca="1" si="1445"/>
        <v>0</v>
      </c>
      <c r="I12348">
        <f t="shared" ca="1" si="1446"/>
        <v>0</v>
      </c>
      <c r="J12348">
        <f t="shared" ca="1" si="1447"/>
        <v>0</v>
      </c>
      <c r="K12348">
        <f t="shared" ca="1" si="1448"/>
        <v>0</v>
      </c>
      <c r="L12348">
        <f t="shared" ca="1" si="1451"/>
        <v>0</v>
      </c>
      <c r="M12348" t="str">
        <f t="shared" ca="1" si="1449"/>
        <v>Looks good!</v>
      </c>
    </row>
    <row r="12349" spans="2:13" x14ac:dyDescent="0.2">
      <c r="B12349">
        <f t="shared" ca="1" si="1450"/>
        <v>79</v>
      </c>
      <c r="C12349">
        <f t="shared" ca="1" si="1444"/>
        <v>23</v>
      </c>
      <c r="D12349">
        <f t="shared" ca="1" si="1444"/>
        <v>53</v>
      </c>
      <c r="E12349">
        <f t="shared" ca="1" si="1444"/>
        <v>36</v>
      </c>
      <c r="H12349">
        <f t="shared" ca="1" si="1445"/>
        <v>0</v>
      </c>
      <c r="I12349">
        <f t="shared" ca="1" si="1446"/>
        <v>0</v>
      </c>
      <c r="J12349">
        <f t="shared" ca="1" si="1447"/>
        <v>0</v>
      </c>
      <c r="K12349">
        <f t="shared" ca="1" si="1448"/>
        <v>0</v>
      </c>
      <c r="L12349">
        <f t="shared" ca="1" si="1451"/>
        <v>0</v>
      </c>
      <c r="M12349" t="str">
        <f t="shared" ca="1" si="1449"/>
        <v>Looks good!</v>
      </c>
    </row>
    <row r="12350" spans="2:13" x14ac:dyDescent="0.2">
      <c r="B12350">
        <f t="shared" ca="1" si="1450"/>
        <v>20</v>
      </c>
      <c r="C12350">
        <f t="shared" ca="1" si="1444"/>
        <v>18</v>
      </c>
      <c r="D12350">
        <f t="shared" ca="1" si="1444"/>
        <v>99</v>
      </c>
      <c r="E12350">
        <f t="shared" ca="1" si="1444"/>
        <v>48</v>
      </c>
      <c r="H12350">
        <f t="shared" ca="1" si="1445"/>
        <v>0</v>
      </c>
      <c r="I12350">
        <f t="shared" ca="1" si="1446"/>
        <v>0</v>
      </c>
      <c r="J12350">
        <f t="shared" ca="1" si="1447"/>
        <v>0</v>
      </c>
      <c r="K12350">
        <f t="shared" ca="1" si="1448"/>
        <v>0</v>
      </c>
      <c r="L12350">
        <f t="shared" ca="1" si="1451"/>
        <v>0</v>
      </c>
      <c r="M12350" t="str">
        <f t="shared" ca="1" si="1449"/>
        <v>Looks good!</v>
      </c>
    </row>
    <row r="12351" spans="2:13" x14ac:dyDescent="0.2">
      <c r="B12351">
        <f t="shared" ca="1" si="1450"/>
        <v>42</v>
      </c>
      <c r="C12351">
        <f t="shared" ca="1" si="1444"/>
        <v>100</v>
      </c>
      <c r="D12351">
        <f t="shared" ca="1" si="1444"/>
        <v>63</v>
      </c>
      <c r="E12351">
        <f t="shared" ca="1" si="1444"/>
        <v>17</v>
      </c>
      <c r="H12351">
        <f t="shared" ca="1" si="1445"/>
        <v>0</v>
      </c>
      <c r="I12351">
        <f t="shared" ca="1" si="1446"/>
        <v>0</v>
      </c>
      <c r="J12351">
        <f t="shared" ca="1" si="1447"/>
        <v>0</v>
      </c>
      <c r="K12351">
        <f t="shared" ca="1" si="1448"/>
        <v>0</v>
      </c>
      <c r="L12351">
        <f t="shared" ca="1" si="1451"/>
        <v>0</v>
      </c>
      <c r="M12351" t="str">
        <f t="shared" ca="1" si="1449"/>
        <v>Looks good!</v>
      </c>
    </row>
    <row r="12352" spans="2:13" x14ac:dyDescent="0.2">
      <c r="B12352">
        <f t="shared" ca="1" si="1450"/>
        <v>5</v>
      </c>
      <c r="C12352">
        <f t="shared" ca="1" si="1444"/>
        <v>52</v>
      </c>
      <c r="D12352">
        <f t="shared" ca="1" si="1444"/>
        <v>61</v>
      </c>
      <c r="E12352">
        <f t="shared" ca="1" si="1444"/>
        <v>55</v>
      </c>
      <c r="H12352">
        <f t="shared" ca="1" si="1445"/>
        <v>1</v>
      </c>
      <c r="I12352">
        <f t="shared" ca="1" si="1446"/>
        <v>0</v>
      </c>
      <c r="J12352">
        <f t="shared" ca="1" si="1447"/>
        <v>0</v>
      </c>
      <c r="K12352">
        <f t="shared" ca="1" si="1448"/>
        <v>0</v>
      </c>
      <c r="L12352">
        <f t="shared" ca="1" si="1451"/>
        <v>1</v>
      </c>
      <c r="M12352" t="str">
        <f t="shared" ca="1" si="1449"/>
        <v>Fix problem</v>
      </c>
    </row>
    <row r="12353" spans="2:13" x14ac:dyDescent="0.2">
      <c r="B12353">
        <f t="shared" ca="1" si="1450"/>
        <v>59</v>
      </c>
      <c r="C12353">
        <f t="shared" ca="1" si="1444"/>
        <v>58</v>
      </c>
      <c r="D12353">
        <f t="shared" ca="1" si="1444"/>
        <v>58</v>
      </c>
      <c r="E12353">
        <f t="shared" ca="1" si="1444"/>
        <v>94</v>
      </c>
      <c r="H12353">
        <f t="shared" ca="1" si="1445"/>
        <v>0</v>
      </c>
      <c r="I12353">
        <f t="shared" ca="1" si="1446"/>
        <v>0</v>
      </c>
      <c r="J12353">
        <f t="shared" ca="1" si="1447"/>
        <v>0</v>
      </c>
      <c r="K12353">
        <f t="shared" ca="1" si="1448"/>
        <v>0</v>
      </c>
      <c r="L12353">
        <f t="shared" ca="1" si="1451"/>
        <v>0</v>
      </c>
      <c r="M12353" t="str">
        <f t="shared" ca="1" si="1449"/>
        <v>Looks good!</v>
      </c>
    </row>
    <row r="12354" spans="2:13" x14ac:dyDescent="0.2">
      <c r="B12354">
        <f t="shared" ca="1" si="1450"/>
        <v>37</v>
      </c>
      <c r="C12354">
        <f t="shared" ca="1" si="1444"/>
        <v>97</v>
      </c>
      <c r="D12354">
        <f t="shared" ca="1" si="1444"/>
        <v>14</v>
      </c>
      <c r="E12354">
        <f t="shared" ca="1" si="1444"/>
        <v>69</v>
      </c>
      <c r="H12354">
        <f t="shared" ca="1" si="1445"/>
        <v>0</v>
      </c>
      <c r="I12354">
        <f t="shared" ca="1" si="1446"/>
        <v>0</v>
      </c>
      <c r="J12354">
        <f t="shared" ca="1" si="1447"/>
        <v>0</v>
      </c>
      <c r="K12354">
        <f t="shared" ca="1" si="1448"/>
        <v>0</v>
      </c>
      <c r="L12354">
        <f t="shared" ca="1" si="1451"/>
        <v>0</v>
      </c>
      <c r="M12354" t="str">
        <f t="shared" ca="1" si="1449"/>
        <v>Looks good!</v>
      </c>
    </row>
    <row r="12355" spans="2:13" x14ac:dyDescent="0.2">
      <c r="B12355">
        <f t="shared" ca="1" si="1450"/>
        <v>1</v>
      </c>
      <c r="C12355">
        <f t="shared" ca="1" si="1444"/>
        <v>59</v>
      </c>
      <c r="D12355">
        <f t="shared" ca="1" si="1444"/>
        <v>63</v>
      </c>
      <c r="E12355">
        <f t="shared" ca="1" si="1444"/>
        <v>40</v>
      </c>
      <c r="H12355">
        <f t="shared" ca="1" si="1445"/>
        <v>1</v>
      </c>
      <c r="I12355">
        <f t="shared" ca="1" si="1446"/>
        <v>0</v>
      </c>
      <c r="J12355">
        <f t="shared" ca="1" si="1447"/>
        <v>0</v>
      </c>
      <c r="K12355">
        <f t="shared" ca="1" si="1448"/>
        <v>0</v>
      </c>
      <c r="L12355">
        <f t="shared" ca="1" si="1451"/>
        <v>1</v>
      </c>
      <c r="M12355" t="str">
        <f t="shared" ca="1" si="1449"/>
        <v>Fix problem</v>
      </c>
    </row>
    <row r="12356" spans="2:13" x14ac:dyDescent="0.2">
      <c r="B12356">
        <f t="shared" ca="1" si="1450"/>
        <v>45</v>
      </c>
      <c r="C12356">
        <f t="shared" ca="1" si="1444"/>
        <v>67</v>
      </c>
      <c r="D12356">
        <f t="shared" ca="1" si="1444"/>
        <v>35</v>
      </c>
      <c r="E12356">
        <f t="shared" ca="1" si="1444"/>
        <v>62</v>
      </c>
      <c r="H12356">
        <f t="shared" ca="1" si="1445"/>
        <v>0</v>
      </c>
      <c r="I12356">
        <f t="shared" ca="1" si="1446"/>
        <v>0</v>
      </c>
      <c r="J12356">
        <f t="shared" ca="1" si="1447"/>
        <v>0</v>
      </c>
      <c r="K12356">
        <f t="shared" ca="1" si="1448"/>
        <v>0</v>
      </c>
      <c r="L12356">
        <f t="shared" ca="1" si="1451"/>
        <v>0</v>
      </c>
      <c r="M12356" t="str">
        <f t="shared" ca="1" si="1449"/>
        <v>Looks good!</v>
      </c>
    </row>
    <row r="12357" spans="2:13" x14ac:dyDescent="0.2">
      <c r="B12357">
        <f t="shared" ca="1" si="1450"/>
        <v>33</v>
      </c>
      <c r="C12357">
        <f t="shared" ca="1" si="1444"/>
        <v>50</v>
      </c>
      <c r="D12357">
        <f t="shared" ca="1" si="1444"/>
        <v>64</v>
      </c>
      <c r="E12357">
        <f t="shared" ca="1" si="1444"/>
        <v>31</v>
      </c>
      <c r="H12357">
        <f t="shared" ca="1" si="1445"/>
        <v>0</v>
      </c>
      <c r="I12357">
        <f t="shared" ca="1" si="1446"/>
        <v>0</v>
      </c>
      <c r="J12357">
        <f t="shared" ca="1" si="1447"/>
        <v>0</v>
      </c>
      <c r="K12357">
        <f t="shared" ca="1" si="1448"/>
        <v>0</v>
      </c>
      <c r="L12357">
        <f t="shared" ca="1" si="1451"/>
        <v>0</v>
      </c>
      <c r="M12357" t="str">
        <f t="shared" ca="1" si="1449"/>
        <v>Looks good!</v>
      </c>
    </row>
    <row r="12358" spans="2:13" x14ac:dyDescent="0.2">
      <c r="B12358">
        <f t="shared" ca="1" si="1450"/>
        <v>71</v>
      </c>
      <c r="C12358">
        <f t="shared" ca="1" si="1444"/>
        <v>36</v>
      </c>
      <c r="D12358">
        <f t="shared" ca="1" si="1444"/>
        <v>98</v>
      </c>
      <c r="E12358">
        <f t="shared" ca="1" si="1444"/>
        <v>19</v>
      </c>
      <c r="H12358">
        <f t="shared" ca="1" si="1445"/>
        <v>0</v>
      </c>
      <c r="I12358">
        <f t="shared" ca="1" si="1446"/>
        <v>0</v>
      </c>
      <c r="J12358">
        <f t="shared" ca="1" si="1447"/>
        <v>0</v>
      </c>
      <c r="K12358">
        <f t="shared" ca="1" si="1448"/>
        <v>0</v>
      </c>
      <c r="L12358">
        <f t="shared" ca="1" si="1451"/>
        <v>0</v>
      </c>
      <c r="M12358" t="str">
        <f t="shared" ca="1" si="1449"/>
        <v>Looks good!</v>
      </c>
    </row>
    <row r="12359" spans="2:13" x14ac:dyDescent="0.2">
      <c r="B12359">
        <f t="shared" ca="1" si="1450"/>
        <v>35</v>
      </c>
      <c r="C12359">
        <f t="shared" ca="1" si="1444"/>
        <v>21</v>
      </c>
      <c r="D12359">
        <f t="shared" ca="1" si="1444"/>
        <v>4</v>
      </c>
      <c r="E12359">
        <f t="shared" ca="1" si="1444"/>
        <v>45</v>
      </c>
      <c r="H12359">
        <f t="shared" ca="1" si="1445"/>
        <v>0</v>
      </c>
      <c r="I12359">
        <f t="shared" ca="1" si="1446"/>
        <v>0</v>
      </c>
      <c r="J12359">
        <f t="shared" ca="1" si="1447"/>
        <v>1</v>
      </c>
      <c r="K12359">
        <f t="shared" ca="1" si="1448"/>
        <v>0</v>
      </c>
      <c r="L12359">
        <f t="shared" ca="1" si="1451"/>
        <v>1</v>
      </c>
      <c r="M12359" t="str">
        <f t="shared" ca="1" si="1449"/>
        <v>Fix problem</v>
      </c>
    </row>
    <row r="12360" spans="2:13" x14ac:dyDescent="0.2">
      <c r="B12360">
        <f t="shared" ca="1" si="1450"/>
        <v>49</v>
      </c>
      <c r="C12360">
        <f t="shared" ca="1" si="1444"/>
        <v>47</v>
      </c>
      <c r="D12360">
        <f t="shared" ca="1" si="1444"/>
        <v>28</v>
      </c>
      <c r="E12360">
        <f t="shared" ca="1" si="1444"/>
        <v>55</v>
      </c>
      <c r="H12360">
        <f t="shared" ca="1" si="1445"/>
        <v>0</v>
      </c>
      <c r="I12360">
        <f t="shared" ca="1" si="1446"/>
        <v>0</v>
      </c>
      <c r="J12360">
        <f t="shared" ca="1" si="1447"/>
        <v>0</v>
      </c>
      <c r="K12360">
        <f t="shared" ca="1" si="1448"/>
        <v>0</v>
      </c>
      <c r="L12360">
        <f t="shared" ca="1" si="1451"/>
        <v>0</v>
      </c>
      <c r="M12360" t="str">
        <f t="shared" ca="1" si="1449"/>
        <v>Looks good!</v>
      </c>
    </row>
    <row r="12361" spans="2:13" x14ac:dyDescent="0.2">
      <c r="B12361">
        <f t="shared" ca="1" si="1450"/>
        <v>77</v>
      </c>
      <c r="C12361">
        <f t="shared" ca="1" si="1444"/>
        <v>1</v>
      </c>
      <c r="D12361">
        <f t="shared" ca="1" si="1444"/>
        <v>54</v>
      </c>
      <c r="E12361">
        <f t="shared" ca="1" si="1444"/>
        <v>31</v>
      </c>
      <c r="H12361">
        <f t="shared" ca="1" si="1445"/>
        <v>0</v>
      </c>
      <c r="I12361">
        <f t="shared" ca="1" si="1446"/>
        <v>1</v>
      </c>
      <c r="J12361">
        <f t="shared" ca="1" si="1447"/>
        <v>0</v>
      </c>
      <c r="K12361">
        <f t="shared" ca="1" si="1448"/>
        <v>0</v>
      </c>
      <c r="L12361">
        <f t="shared" ca="1" si="1451"/>
        <v>1</v>
      </c>
      <c r="M12361" t="str">
        <f t="shared" ca="1" si="1449"/>
        <v>Fix problem</v>
      </c>
    </row>
    <row r="12362" spans="2:13" x14ac:dyDescent="0.2">
      <c r="B12362">
        <f t="shared" ca="1" si="1450"/>
        <v>53</v>
      </c>
      <c r="C12362">
        <f t="shared" ca="1" si="1444"/>
        <v>97</v>
      </c>
      <c r="D12362">
        <f t="shared" ca="1" si="1444"/>
        <v>66</v>
      </c>
      <c r="E12362">
        <f t="shared" ca="1" si="1444"/>
        <v>82</v>
      </c>
      <c r="H12362">
        <f t="shared" ca="1" si="1445"/>
        <v>0</v>
      </c>
      <c r="I12362">
        <f t="shared" ca="1" si="1446"/>
        <v>0</v>
      </c>
      <c r="J12362">
        <f t="shared" ca="1" si="1447"/>
        <v>0</v>
      </c>
      <c r="K12362">
        <f t="shared" ca="1" si="1448"/>
        <v>0</v>
      </c>
      <c r="L12362">
        <f t="shared" ca="1" si="1451"/>
        <v>0</v>
      </c>
      <c r="M12362" t="str">
        <f t="shared" ca="1" si="1449"/>
        <v>Looks good!</v>
      </c>
    </row>
    <row r="12363" spans="2:13" x14ac:dyDescent="0.2">
      <c r="B12363">
        <f t="shared" ca="1" si="1450"/>
        <v>93</v>
      </c>
      <c r="C12363">
        <f t="shared" ca="1" si="1450"/>
        <v>54</v>
      </c>
      <c r="D12363">
        <f t="shared" ca="1" si="1450"/>
        <v>57</v>
      </c>
      <c r="E12363">
        <f t="shared" ca="1" si="1450"/>
        <v>25</v>
      </c>
      <c r="H12363">
        <f t="shared" ref="H12363:H12426" ca="1" si="1452">IF(B12363&lt;=(Prob_same_name*100),1,0)</f>
        <v>0</v>
      </c>
      <c r="I12363">
        <f t="shared" ref="I12363:I12426" ca="1" si="1453">IF(C12363&lt;=(Prob_shift_change*100),1,0)</f>
        <v>0</v>
      </c>
      <c r="J12363">
        <f t="shared" ref="J12363:J12426" ca="1" si="1454">IF(D12363&lt;=(Prob_bad_comm*100),1,0)</f>
        <v>0</v>
      </c>
      <c r="K12363">
        <f t="shared" ref="K12363:K12426" ca="1" si="1455">IF(E12363&lt;=(Prob_bad_cnvrsn*100),1,0)</f>
        <v>0</v>
      </c>
      <c r="L12363">
        <f t="shared" ca="1" si="1451"/>
        <v>0</v>
      </c>
      <c r="M12363" t="str">
        <f t="shared" ref="M12363:M12426" ca="1" si="1456">VLOOKUP(L12363,mis_table,2,FALSE)</f>
        <v>Looks good!</v>
      </c>
    </row>
    <row r="12364" spans="2:13" x14ac:dyDescent="0.2">
      <c r="B12364">
        <f t="shared" ref="B12364:E12427" ca="1" si="1457">RANDBETWEEN(1,100)</f>
        <v>22</v>
      </c>
      <c r="C12364">
        <f t="shared" ca="1" si="1457"/>
        <v>10</v>
      </c>
      <c r="D12364">
        <f t="shared" ca="1" si="1457"/>
        <v>100</v>
      </c>
      <c r="E12364">
        <f t="shared" ca="1" si="1457"/>
        <v>7</v>
      </c>
      <c r="H12364">
        <f t="shared" ca="1" si="1452"/>
        <v>0</v>
      </c>
      <c r="I12364">
        <f t="shared" ca="1" si="1453"/>
        <v>0</v>
      </c>
      <c r="J12364">
        <f t="shared" ca="1" si="1454"/>
        <v>0</v>
      </c>
      <c r="K12364">
        <f t="shared" ca="1" si="1455"/>
        <v>0</v>
      </c>
      <c r="L12364">
        <f t="shared" ca="1" si="1451"/>
        <v>0</v>
      </c>
      <c r="M12364" t="str">
        <f t="shared" ca="1" si="1456"/>
        <v>Looks good!</v>
      </c>
    </row>
    <row r="12365" spans="2:13" x14ac:dyDescent="0.2">
      <c r="B12365">
        <f t="shared" ca="1" si="1457"/>
        <v>1</v>
      </c>
      <c r="C12365">
        <f t="shared" ca="1" si="1457"/>
        <v>59</v>
      </c>
      <c r="D12365">
        <f t="shared" ca="1" si="1457"/>
        <v>2</v>
      </c>
      <c r="E12365">
        <f t="shared" ca="1" si="1457"/>
        <v>94</v>
      </c>
      <c r="H12365">
        <f t="shared" ca="1" si="1452"/>
        <v>1</v>
      </c>
      <c r="I12365">
        <f t="shared" ca="1" si="1453"/>
        <v>0</v>
      </c>
      <c r="J12365">
        <f t="shared" ca="1" si="1454"/>
        <v>1</v>
      </c>
      <c r="K12365">
        <f t="shared" ca="1" si="1455"/>
        <v>0</v>
      </c>
      <c r="L12365">
        <f t="shared" ca="1" si="1451"/>
        <v>2</v>
      </c>
      <c r="M12365" t="str">
        <f t="shared" ca="1" si="1456"/>
        <v>Near miss</v>
      </c>
    </row>
    <row r="12366" spans="2:13" x14ac:dyDescent="0.2">
      <c r="B12366">
        <f t="shared" ca="1" si="1457"/>
        <v>55</v>
      </c>
      <c r="C12366">
        <f t="shared" ca="1" si="1457"/>
        <v>39</v>
      </c>
      <c r="D12366">
        <f t="shared" ca="1" si="1457"/>
        <v>94</v>
      </c>
      <c r="E12366">
        <f t="shared" ca="1" si="1457"/>
        <v>43</v>
      </c>
      <c r="H12366">
        <f t="shared" ca="1" si="1452"/>
        <v>0</v>
      </c>
      <c r="I12366">
        <f t="shared" ca="1" si="1453"/>
        <v>0</v>
      </c>
      <c r="J12366">
        <f t="shared" ca="1" si="1454"/>
        <v>0</v>
      </c>
      <c r="K12366">
        <f t="shared" ca="1" si="1455"/>
        <v>0</v>
      </c>
      <c r="L12366">
        <f t="shared" ca="1" si="1451"/>
        <v>0</v>
      </c>
      <c r="M12366" t="str">
        <f t="shared" ca="1" si="1456"/>
        <v>Looks good!</v>
      </c>
    </row>
    <row r="12367" spans="2:13" x14ac:dyDescent="0.2">
      <c r="B12367">
        <f t="shared" ca="1" si="1457"/>
        <v>83</v>
      </c>
      <c r="C12367">
        <f t="shared" ca="1" si="1457"/>
        <v>1</v>
      </c>
      <c r="D12367">
        <f t="shared" ca="1" si="1457"/>
        <v>93</v>
      </c>
      <c r="E12367">
        <f t="shared" ca="1" si="1457"/>
        <v>23</v>
      </c>
      <c r="H12367">
        <f t="shared" ca="1" si="1452"/>
        <v>0</v>
      </c>
      <c r="I12367">
        <f t="shared" ca="1" si="1453"/>
        <v>1</v>
      </c>
      <c r="J12367">
        <f t="shared" ca="1" si="1454"/>
        <v>0</v>
      </c>
      <c r="K12367">
        <f t="shared" ca="1" si="1455"/>
        <v>0</v>
      </c>
      <c r="L12367">
        <f t="shared" ca="1" si="1451"/>
        <v>1</v>
      </c>
      <c r="M12367" t="str">
        <f t="shared" ca="1" si="1456"/>
        <v>Fix problem</v>
      </c>
    </row>
    <row r="12368" spans="2:13" x14ac:dyDescent="0.2">
      <c r="B12368">
        <f t="shared" ca="1" si="1457"/>
        <v>86</v>
      </c>
      <c r="C12368">
        <f t="shared" ca="1" si="1457"/>
        <v>74</v>
      </c>
      <c r="D12368">
        <f t="shared" ca="1" si="1457"/>
        <v>80</v>
      </c>
      <c r="E12368">
        <f t="shared" ca="1" si="1457"/>
        <v>8</v>
      </c>
      <c r="H12368">
        <f t="shared" ca="1" si="1452"/>
        <v>0</v>
      </c>
      <c r="I12368">
        <f t="shared" ca="1" si="1453"/>
        <v>0</v>
      </c>
      <c r="J12368">
        <f t="shared" ca="1" si="1454"/>
        <v>0</v>
      </c>
      <c r="K12368">
        <f t="shared" ca="1" si="1455"/>
        <v>0</v>
      </c>
      <c r="L12368">
        <f t="shared" ca="1" si="1451"/>
        <v>0</v>
      </c>
      <c r="M12368" t="str">
        <f t="shared" ca="1" si="1456"/>
        <v>Looks good!</v>
      </c>
    </row>
    <row r="12369" spans="2:13" x14ac:dyDescent="0.2">
      <c r="B12369">
        <f t="shared" ca="1" si="1457"/>
        <v>52</v>
      </c>
      <c r="C12369">
        <f t="shared" ca="1" si="1457"/>
        <v>90</v>
      </c>
      <c r="D12369">
        <f t="shared" ca="1" si="1457"/>
        <v>92</v>
      </c>
      <c r="E12369">
        <f t="shared" ca="1" si="1457"/>
        <v>33</v>
      </c>
      <c r="H12369">
        <f t="shared" ca="1" si="1452"/>
        <v>0</v>
      </c>
      <c r="I12369">
        <f t="shared" ca="1" si="1453"/>
        <v>0</v>
      </c>
      <c r="J12369">
        <f t="shared" ca="1" si="1454"/>
        <v>0</v>
      </c>
      <c r="K12369">
        <f t="shared" ca="1" si="1455"/>
        <v>0</v>
      </c>
      <c r="L12369">
        <f t="shared" ca="1" si="1451"/>
        <v>0</v>
      </c>
      <c r="M12369" t="str">
        <f t="shared" ca="1" si="1456"/>
        <v>Looks good!</v>
      </c>
    </row>
    <row r="12370" spans="2:13" x14ac:dyDescent="0.2">
      <c r="B12370">
        <f t="shared" ca="1" si="1457"/>
        <v>7</v>
      </c>
      <c r="C12370">
        <f t="shared" ca="1" si="1457"/>
        <v>39</v>
      </c>
      <c r="D12370">
        <f t="shared" ca="1" si="1457"/>
        <v>18</v>
      </c>
      <c r="E12370">
        <f t="shared" ca="1" si="1457"/>
        <v>99</v>
      </c>
      <c r="H12370">
        <f t="shared" ca="1" si="1452"/>
        <v>0</v>
      </c>
      <c r="I12370">
        <f t="shared" ca="1" si="1453"/>
        <v>0</v>
      </c>
      <c r="J12370">
        <f t="shared" ca="1" si="1454"/>
        <v>0</v>
      </c>
      <c r="K12370">
        <f t="shared" ca="1" si="1455"/>
        <v>0</v>
      </c>
      <c r="L12370">
        <f t="shared" ca="1" si="1451"/>
        <v>0</v>
      </c>
      <c r="M12370" t="str">
        <f t="shared" ca="1" si="1456"/>
        <v>Looks good!</v>
      </c>
    </row>
    <row r="12371" spans="2:13" x14ac:dyDescent="0.2">
      <c r="B12371">
        <f t="shared" ca="1" si="1457"/>
        <v>97</v>
      </c>
      <c r="C12371">
        <f t="shared" ca="1" si="1457"/>
        <v>44</v>
      </c>
      <c r="D12371">
        <f t="shared" ca="1" si="1457"/>
        <v>44</v>
      </c>
      <c r="E12371">
        <f t="shared" ca="1" si="1457"/>
        <v>69</v>
      </c>
      <c r="H12371">
        <f t="shared" ca="1" si="1452"/>
        <v>0</v>
      </c>
      <c r="I12371">
        <f t="shared" ca="1" si="1453"/>
        <v>0</v>
      </c>
      <c r="J12371">
        <f t="shared" ca="1" si="1454"/>
        <v>0</v>
      </c>
      <c r="K12371">
        <f t="shared" ca="1" si="1455"/>
        <v>0</v>
      </c>
      <c r="L12371">
        <f t="shared" ca="1" si="1451"/>
        <v>0</v>
      </c>
      <c r="M12371" t="str">
        <f t="shared" ca="1" si="1456"/>
        <v>Looks good!</v>
      </c>
    </row>
    <row r="12372" spans="2:13" x14ac:dyDescent="0.2">
      <c r="B12372">
        <f t="shared" ca="1" si="1457"/>
        <v>59</v>
      </c>
      <c r="C12372">
        <f t="shared" ca="1" si="1457"/>
        <v>17</v>
      </c>
      <c r="D12372">
        <f t="shared" ca="1" si="1457"/>
        <v>98</v>
      </c>
      <c r="E12372">
        <f t="shared" ca="1" si="1457"/>
        <v>53</v>
      </c>
      <c r="H12372">
        <f t="shared" ca="1" si="1452"/>
        <v>0</v>
      </c>
      <c r="I12372">
        <f t="shared" ca="1" si="1453"/>
        <v>0</v>
      </c>
      <c r="J12372">
        <f t="shared" ca="1" si="1454"/>
        <v>0</v>
      </c>
      <c r="K12372">
        <f t="shared" ca="1" si="1455"/>
        <v>0</v>
      </c>
      <c r="L12372">
        <f t="shared" ca="1" si="1451"/>
        <v>0</v>
      </c>
      <c r="M12372" t="str">
        <f t="shared" ca="1" si="1456"/>
        <v>Looks good!</v>
      </c>
    </row>
    <row r="12373" spans="2:13" x14ac:dyDescent="0.2">
      <c r="B12373">
        <f t="shared" ca="1" si="1457"/>
        <v>100</v>
      </c>
      <c r="C12373">
        <f t="shared" ca="1" si="1457"/>
        <v>30</v>
      </c>
      <c r="D12373">
        <f t="shared" ca="1" si="1457"/>
        <v>11</v>
      </c>
      <c r="E12373">
        <f t="shared" ca="1" si="1457"/>
        <v>29</v>
      </c>
      <c r="H12373">
        <f t="shared" ca="1" si="1452"/>
        <v>0</v>
      </c>
      <c r="I12373">
        <f t="shared" ca="1" si="1453"/>
        <v>0</v>
      </c>
      <c r="J12373">
        <f t="shared" ca="1" si="1454"/>
        <v>0</v>
      </c>
      <c r="K12373">
        <f t="shared" ca="1" si="1455"/>
        <v>0</v>
      </c>
      <c r="L12373">
        <f t="shared" ca="1" si="1451"/>
        <v>0</v>
      </c>
      <c r="M12373" t="str">
        <f t="shared" ca="1" si="1456"/>
        <v>Looks good!</v>
      </c>
    </row>
    <row r="12374" spans="2:13" x14ac:dyDescent="0.2">
      <c r="B12374">
        <f t="shared" ca="1" si="1457"/>
        <v>6</v>
      </c>
      <c r="C12374">
        <f t="shared" ca="1" si="1457"/>
        <v>34</v>
      </c>
      <c r="D12374">
        <f t="shared" ca="1" si="1457"/>
        <v>5</v>
      </c>
      <c r="E12374">
        <f t="shared" ca="1" si="1457"/>
        <v>45</v>
      </c>
      <c r="H12374">
        <f t="shared" ca="1" si="1452"/>
        <v>0</v>
      </c>
      <c r="I12374">
        <f t="shared" ca="1" si="1453"/>
        <v>0</v>
      </c>
      <c r="J12374">
        <f t="shared" ca="1" si="1454"/>
        <v>1</v>
      </c>
      <c r="K12374">
        <f t="shared" ca="1" si="1455"/>
        <v>0</v>
      </c>
      <c r="L12374">
        <f t="shared" ca="1" si="1451"/>
        <v>1</v>
      </c>
      <c r="M12374" t="str">
        <f t="shared" ca="1" si="1456"/>
        <v>Fix problem</v>
      </c>
    </row>
    <row r="12375" spans="2:13" x14ac:dyDescent="0.2">
      <c r="B12375">
        <f t="shared" ca="1" si="1457"/>
        <v>1</v>
      </c>
      <c r="C12375">
        <f t="shared" ca="1" si="1457"/>
        <v>85</v>
      </c>
      <c r="D12375">
        <f t="shared" ca="1" si="1457"/>
        <v>65</v>
      </c>
      <c r="E12375">
        <f t="shared" ca="1" si="1457"/>
        <v>49</v>
      </c>
      <c r="H12375">
        <f t="shared" ca="1" si="1452"/>
        <v>1</v>
      </c>
      <c r="I12375">
        <f t="shared" ca="1" si="1453"/>
        <v>0</v>
      </c>
      <c r="J12375">
        <f t="shared" ca="1" si="1454"/>
        <v>0</v>
      </c>
      <c r="K12375">
        <f t="shared" ca="1" si="1455"/>
        <v>0</v>
      </c>
      <c r="L12375">
        <f t="shared" ca="1" si="1451"/>
        <v>1</v>
      </c>
      <c r="M12375" t="str">
        <f t="shared" ca="1" si="1456"/>
        <v>Fix problem</v>
      </c>
    </row>
    <row r="12376" spans="2:13" x14ac:dyDescent="0.2">
      <c r="B12376">
        <f t="shared" ca="1" si="1457"/>
        <v>80</v>
      </c>
      <c r="C12376">
        <f t="shared" ca="1" si="1457"/>
        <v>63</v>
      </c>
      <c r="D12376">
        <f t="shared" ca="1" si="1457"/>
        <v>38</v>
      </c>
      <c r="E12376">
        <f t="shared" ca="1" si="1457"/>
        <v>51</v>
      </c>
      <c r="H12376">
        <f t="shared" ca="1" si="1452"/>
        <v>0</v>
      </c>
      <c r="I12376">
        <f t="shared" ca="1" si="1453"/>
        <v>0</v>
      </c>
      <c r="J12376">
        <f t="shared" ca="1" si="1454"/>
        <v>0</v>
      </c>
      <c r="K12376">
        <f t="shared" ca="1" si="1455"/>
        <v>0</v>
      </c>
      <c r="L12376">
        <f t="shared" ref="L12376:L12439" ca="1" si="1458">SUM(H12376:K12376)</f>
        <v>0</v>
      </c>
      <c r="M12376" t="str">
        <f t="shared" ca="1" si="1456"/>
        <v>Looks good!</v>
      </c>
    </row>
    <row r="12377" spans="2:13" x14ac:dyDescent="0.2">
      <c r="B12377">
        <f t="shared" ca="1" si="1457"/>
        <v>62</v>
      </c>
      <c r="C12377">
        <f t="shared" ca="1" si="1457"/>
        <v>35</v>
      </c>
      <c r="D12377">
        <f t="shared" ca="1" si="1457"/>
        <v>56</v>
      </c>
      <c r="E12377">
        <f t="shared" ca="1" si="1457"/>
        <v>27</v>
      </c>
      <c r="H12377">
        <f t="shared" ca="1" si="1452"/>
        <v>0</v>
      </c>
      <c r="I12377">
        <f t="shared" ca="1" si="1453"/>
        <v>0</v>
      </c>
      <c r="J12377">
        <f t="shared" ca="1" si="1454"/>
        <v>0</v>
      </c>
      <c r="K12377">
        <f t="shared" ca="1" si="1455"/>
        <v>0</v>
      </c>
      <c r="L12377">
        <f t="shared" ca="1" si="1458"/>
        <v>0</v>
      </c>
      <c r="M12377" t="str">
        <f t="shared" ca="1" si="1456"/>
        <v>Looks good!</v>
      </c>
    </row>
    <row r="12378" spans="2:13" x14ac:dyDescent="0.2">
      <c r="B12378">
        <f t="shared" ca="1" si="1457"/>
        <v>79</v>
      </c>
      <c r="C12378">
        <f t="shared" ca="1" si="1457"/>
        <v>84</v>
      </c>
      <c r="D12378">
        <f t="shared" ca="1" si="1457"/>
        <v>97</v>
      </c>
      <c r="E12378">
        <f t="shared" ca="1" si="1457"/>
        <v>74</v>
      </c>
      <c r="H12378">
        <f t="shared" ca="1" si="1452"/>
        <v>0</v>
      </c>
      <c r="I12378">
        <f t="shared" ca="1" si="1453"/>
        <v>0</v>
      </c>
      <c r="J12378">
        <f t="shared" ca="1" si="1454"/>
        <v>0</v>
      </c>
      <c r="K12378">
        <f t="shared" ca="1" si="1455"/>
        <v>0</v>
      </c>
      <c r="L12378">
        <f t="shared" ca="1" si="1458"/>
        <v>0</v>
      </c>
      <c r="M12378" t="str">
        <f t="shared" ca="1" si="1456"/>
        <v>Looks good!</v>
      </c>
    </row>
    <row r="12379" spans="2:13" x14ac:dyDescent="0.2">
      <c r="B12379">
        <f t="shared" ca="1" si="1457"/>
        <v>55</v>
      </c>
      <c r="C12379">
        <f t="shared" ca="1" si="1457"/>
        <v>24</v>
      </c>
      <c r="D12379">
        <f t="shared" ca="1" si="1457"/>
        <v>98</v>
      </c>
      <c r="E12379">
        <f t="shared" ca="1" si="1457"/>
        <v>76</v>
      </c>
      <c r="H12379">
        <f t="shared" ca="1" si="1452"/>
        <v>0</v>
      </c>
      <c r="I12379">
        <f t="shared" ca="1" si="1453"/>
        <v>0</v>
      </c>
      <c r="J12379">
        <f t="shared" ca="1" si="1454"/>
        <v>0</v>
      </c>
      <c r="K12379">
        <f t="shared" ca="1" si="1455"/>
        <v>0</v>
      </c>
      <c r="L12379">
        <f t="shared" ca="1" si="1458"/>
        <v>0</v>
      </c>
      <c r="M12379" t="str">
        <f t="shared" ca="1" si="1456"/>
        <v>Looks good!</v>
      </c>
    </row>
    <row r="12380" spans="2:13" x14ac:dyDescent="0.2">
      <c r="B12380">
        <f t="shared" ca="1" si="1457"/>
        <v>28</v>
      </c>
      <c r="C12380">
        <f t="shared" ca="1" si="1457"/>
        <v>79</v>
      </c>
      <c r="D12380">
        <f t="shared" ca="1" si="1457"/>
        <v>3</v>
      </c>
      <c r="E12380">
        <f t="shared" ca="1" si="1457"/>
        <v>25</v>
      </c>
      <c r="H12380">
        <f t="shared" ca="1" si="1452"/>
        <v>0</v>
      </c>
      <c r="I12380">
        <f t="shared" ca="1" si="1453"/>
        <v>0</v>
      </c>
      <c r="J12380">
        <f t="shared" ca="1" si="1454"/>
        <v>1</v>
      </c>
      <c r="K12380">
        <f t="shared" ca="1" si="1455"/>
        <v>0</v>
      </c>
      <c r="L12380">
        <f t="shared" ca="1" si="1458"/>
        <v>1</v>
      </c>
      <c r="M12380" t="str">
        <f t="shared" ca="1" si="1456"/>
        <v>Fix problem</v>
      </c>
    </row>
    <row r="12381" spans="2:13" x14ac:dyDescent="0.2">
      <c r="B12381">
        <f t="shared" ca="1" si="1457"/>
        <v>15</v>
      </c>
      <c r="C12381">
        <f t="shared" ca="1" si="1457"/>
        <v>70</v>
      </c>
      <c r="D12381">
        <f t="shared" ca="1" si="1457"/>
        <v>92</v>
      </c>
      <c r="E12381">
        <f t="shared" ca="1" si="1457"/>
        <v>88</v>
      </c>
      <c r="H12381">
        <f t="shared" ca="1" si="1452"/>
        <v>0</v>
      </c>
      <c r="I12381">
        <f t="shared" ca="1" si="1453"/>
        <v>0</v>
      </c>
      <c r="J12381">
        <f t="shared" ca="1" si="1454"/>
        <v>0</v>
      </c>
      <c r="K12381">
        <f t="shared" ca="1" si="1455"/>
        <v>0</v>
      </c>
      <c r="L12381">
        <f t="shared" ca="1" si="1458"/>
        <v>0</v>
      </c>
      <c r="M12381" t="str">
        <f t="shared" ca="1" si="1456"/>
        <v>Looks good!</v>
      </c>
    </row>
    <row r="12382" spans="2:13" x14ac:dyDescent="0.2">
      <c r="B12382">
        <f t="shared" ca="1" si="1457"/>
        <v>48</v>
      </c>
      <c r="C12382">
        <f t="shared" ca="1" si="1457"/>
        <v>55</v>
      </c>
      <c r="D12382">
        <f t="shared" ca="1" si="1457"/>
        <v>78</v>
      </c>
      <c r="E12382">
        <f t="shared" ca="1" si="1457"/>
        <v>89</v>
      </c>
      <c r="H12382">
        <f t="shared" ca="1" si="1452"/>
        <v>0</v>
      </c>
      <c r="I12382">
        <f t="shared" ca="1" si="1453"/>
        <v>0</v>
      </c>
      <c r="J12382">
        <f t="shared" ca="1" si="1454"/>
        <v>0</v>
      </c>
      <c r="K12382">
        <f t="shared" ca="1" si="1455"/>
        <v>0</v>
      </c>
      <c r="L12382">
        <f t="shared" ca="1" si="1458"/>
        <v>0</v>
      </c>
      <c r="M12382" t="str">
        <f t="shared" ca="1" si="1456"/>
        <v>Looks good!</v>
      </c>
    </row>
    <row r="12383" spans="2:13" x14ac:dyDescent="0.2">
      <c r="B12383">
        <f t="shared" ca="1" si="1457"/>
        <v>76</v>
      </c>
      <c r="C12383">
        <f t="shared" ca="1" si="1457"/>
        <v>3</v>
      </c>
      <c r="D12383">
        <f t="shared" ca="1" si="1457"/>
        <v>10</v>
      </c>
      <c r="E12383">
        <f t="shared" ca="1" si="1457"/>
        <v>50</v>
      </c>
      <c r="H12383">
        <f t="shared" ca="1" si="1452"/>
        <v>0</v>
      </c>
      <c r="I12383">
        <f t="shared" ca="1" si="1453"/>
        <v>1</v>
      </c>
      <c r="J12383">
        <f t="shared" ca="1" si="1454"/>
        <v>0</v>
      </c>
      <c r="K12383">
        <f t="shared" ca="1" si="1455"/>
        <v>0</v>
      </c>
      <c r="L12383">
        <f t="shared" ca="1" si="1458"/>
        <v>1</v>
      </c>
      <c r="M12383" t="str">
        <f t="shared" ca="1" si="1456"/>
        <v>Fix problem</v>
      </c>
    </row>
    <row r="12384" spans="2:13" x14ac:dyDescent="0.2">
      <c r="B12384">
        <f t="shared" ca="1" si="1457"/>
        <v>88</v>
      </c>
      <c r="C12384">
        <f t="shared" ca="1" si="1457"/>
        <v>18</v>
      </c>
      <c r="D12384">
        <f t="shared" ca="1" si="1457"/>
        <v>31</v>
      </c>
      <c r="E12384">
        <f t="shared" ca="1" si="1457"/>
        <v>96</v>
      </c>
      <c r="H12384">
        <f t="shared" ca="1" si="1452"/>
        <v>0</v>
      </c>
      <c r="I12384">
        <f t="shared" ca="1" si="1453"/>
        <v>0</v>
      </c>
      <c r="J12384">
        <f t="shared" ca="1" si="1454"/>
        <v>0</v>
      </c>
      <c r="K12384">
        <f t="shared" ca="1" si="1455"/>
        <v>0</v>
      </c>
      <c r="L12384">
        <f t="shared" ca="1" si="1458"/>
        <v>0</v>
      </c>
      <c r="M12384" t="str">
        <f t="shared" ca="1" si="1456"/>
        <v>Looks good!</v>
      </c>
    </row>
    <row r="12385" spans="2:13" x14ac:dyDescent="0.2">
      <c r="B12385">
        <f t="shared" ca="1" si="1457"/>
        <v>89</v>
      </c>
      <c r="C12385">
        <f t="shared" ca="1" si="1457"/>
        <v>21</v>
      </c>
      <c r="D12385">
        <f t="shared" ca="1" si="1457"/>
        <v>64</v>
      </c>
      <c r="E12385">
        <f t="shared" ca="1" si="1457"/>
        <v>44</v>
      </c>
      <c r="H12385">
        <f t="shared" ca="1" si="1452"/>
        <v>0</v>
      </c>
      <c r="I12385">
        <f t="shared" ca="1" si="1453"/>
        <v>0</v>
      </c>
      <c r="J12385">
        <f t="shared" ca="1" si="1454"/>
        <v>0</v>
      </c>
      <c r="K12385">
        <f t="shared" ca="1" si="1455"/>
        <v>0</v>
      </c>
      <c r="L12385">
        <f t="shared" ca="1" si="1458"/>
        <v>0</v>
      </c>
      <c r="M12385" t="str">
        <f t="shared" ca="1" si="1456"/>
        <v>Looks good!</v>
      </c>
    </row>
    <row r="12386" spans="2:13" x14ac:dyDescent="0.2">
      <c r="B12386">
        <f t="shared" ca="1" si="1457"/>
        <v>46</v>
      </c>
      <c r="C12386">
        <f t="shared" ca="1" si="1457"/>
        <v>89</v>
      </c>
      <c r="D12386">
        <f t="shared" ca="1" si="1457"/>
        <v>31</v>
      </c>
      <c r="E12386">
        <f t="shared" ca="1" si="1457"/>
        <v>44</v>
      </c>
      <c r="H12386">
        <f t="shared" ca="1" si="1452"/>
        <v>0</v>
      </c>
      <c r="I12386">
        <f t="shared" ca="1" si="1453"/>
        <v>0</v>
      </c>
      <c r="J12386">
        <f t="shared" ca="1" si="1454"/>
        <v>0</v>
      </c>
      <c r="K12386">
        <f t="shared" ca="1" si="1455"/>
        <v>0</v>
      </c>
      <c r="L12386">
        <f t="shared" ca="1" si="1458"/>
        <v>0</v>
      </c>
      <c r="M12386" t="str">
        <f t="shared" ca="1" si="1456"/>
        <v>Looks good!</v>
      </c>
    </row>
    <row r="12387" spans="2:13" x14ac:dyDescent="0.2">
      <c r="B12387">
        <f t="shared" ca="1" si="1457"/>
        <v>97</v>
      </c>
      <c r="C12387">
        <f t="shared" ca="1" si="1457"/>
        <v>59</v>
      </c>
      <c r="D12387">
        <f t="shared" ca="1" si="1457"/>
        <v>6</v>
      </c>
      <c r="E12387">
        <f t="shared" ca="1" si="1457"/>
        <v>31</v>
      </c>
      <c r="H12387">
        <f t="shared" ca="1" si="1452"/>
        <v>0</v>
      </c>
      <c r="I12387">
        <f t="shared" ca="1" si="1453"/>
        <v>0</v>
      </c>
      <c r="J12387">
        <f t="shared" ca="1" si="1454"/>
        <v>0</v>
      </c>
      <c r="K12387">
        <f t="shared" ca="1" si="1455"/>
        <v>0</v>
      </c>
      <c r="L12387">
        <f t="shared" ca="1" si="1458"/>
        <v>0</v>
      </c>
      <c r="M12387" t="str">
        <f t="shared" ca="1" si="1456"/>
        <v>Looks good!</v>
      </c>
    </row>
    <row r="12388" spans="2:13" x14ac:dyDescent="0.2">
      <c r="B12388">
        <f t="shared" ca="1" si="1457"/>
        <v>49</v>
      </c>
      <c r="C12388">
        <f t="shared" ca="1" si="1457"/>
        <v>5</v>
      </c>
      <c r="D12388">
        <f t="shared" ca="1" si="1457"/>
        <v>58</v>
      </c>
      <c r="E12388">
        <f t="shared" ca="1" si="1457"/>
        <v>7</v>
      </c>
      <c r="H12388">
        <f t="shared" ca="1" si="1452"/>
        <v>0</v>
      </c>
      <c r="I12388">
        <f t="shared" ca="1" si="1453"/>
        <v>1</v>
      </c>
      <c r="J12388">
        <f t="shared" ca="1" si="1454"/>
        <v>0</v>
      </c>
      <c r="K12388">
        <f t="shared" ca="1" si="1455"/>
        <v>0</v>
      </c>
      <c r="L12388">
        <f t="shared" ca="1" si="1458"/>
        <v>1</v>
      </c>
      <c r="M12388" t="str">
        <f t="shared" ca="1" si="1456"/>
        <v>Fix problem</v>
      </c>
    </row>
    <row r="12389" spans="2:13" x14ac:dyDescent="0.2">
      <c r="B12389">
        <f t="shared" ca="1" si="1457"/>
        <v>44</v>
      </c>
      <c r="C12389">
        <f t="shared" ca="1" si="1457"/>
        <v>60</v>
      </c>
      <c r="D12389">
        <f t="shared" ca="1" si="1457"/>
        <v>97</v>
      </c>
      <c r="E12389">
        <f t="shared" ca="1" si="1457"/>
        <v>99</v>
      </c>
      <c r="H12389">
        <f t="shared" ca="1" si="1452"/>
        <v>0</v>
      </c>
      <c r="I12389">
        <f t="shared" ca="1" si="1453"/>
        <v>0</v>
      </c>
      <c r="J12389">
        <f t="shared" ca="1" si="1454"/>
        <v>0</v>
      </c>
      <c r="K12389">
        <f t="shared" ca="1" si="1455"/>
        <v>0</v>
      </c>
      <c r="L12389">
        <f t="shared" ca="1" si="1458"/>
        <v>0</v>
      </c>
      <c r="M12389" t="str">
        <f t="shared" ca="1" si="1456"/>
        <v>Looks good!</v>
      </c>
    </row>
    <row r="12390" spans="2:13" x14ac:dyDescent="0.2">
      <c r="B12390">
        <f t="shared" ca="1" si="1457"/>
        <v>73</v>
      </c>
      <c r="C12390">
        <f t="shared" ca="1" si="1457"/>
        <v>97</v>
      </c>
      <c r="D12390">
        <f t="shared" ca="1" si="1457"/>
        <v>20</v>
      </c>
      <c r="E12390">
        <f t="shared" ca="1" si="1457"/>
        <v>38</v>
      </c>
      <c r="H12390">
        <f t="shared" ca="1" si="1452"/>
        <v>0</v>
      </c>
      <c r="I12390">
        <f t="shared" ca="1" si="1453"/>
        <v>0</v>
      </c>
      <c r="J12390">
        <f t="shared" ca="1" si="1454"/>
        <v>0</v>
      </c>
      <c r="K12390">
        <f t="shared" ca="1" si="1455"/>
        <v>0</v>
      </c>
      <c r="L12390">
        <f t="shared" ca="1" si="1458"/>
        <v>0</v>
      </c>
      <c r="M12390" t="str">
        <f t="shared" ca="1" si="1456"/>
        <v>Looks good!</v>
      </c>
    </row>
    <row r="12391" spans="2:13" x14ac:dyDescent="0.2">
      <c r="B12391">
        <f t="shared" ca="1" si="1457"/>
        <v>23</v>
      </c>
      <c r="C12391">
        <f t="shared" ca="1" si="1457"/>
        <v>38</v>
      </c>
      <c r="D12391">
        <f t="shared" ca="1" si="1457"/>
        <v>63</v>
      </c>
      <c r="E12391">
        <f t="shared" ca="1" si="1457"/>
        <v>15</v>
      </c>
      <c r="H12391">
        <f t="shared" ca="1" si="1452"/>
        <v>0</v>
      </c>
      <c r="I12391">
        <f t="shared" ca="1" si="1453"/>
        <v>0</v>
      </c>
      <c r="J12391">
        <f t="shared" ca="1" si="1454"/>
        <v>0</v>
      </c>
      <c r="K12391">
        <f t="shared" ca="1" si="1455"/>
        <v>0</v>
      </c>
      <c r="L12391">
        <f t="shared" ca="1" si="1458"/>
        <v>0</v>
      </c>
      <c r="M12391" t="str">
        <f t="shared" ca="1" si="1456"/>
        <v>Looks good!</v>
      </c>
    </row>
    <row r="12392" spans="2:13" x14ac:dyDescent="0.2">
      <c r="B12392">
        <f t="shared" ca="1" si="1457"/>
        <v>99</v>
      </c>
      <c r="C12392">
        <f t="shared" ca="1" si="1457"/>
        <v>74</v>
      </c>
      <c r="D12392">
        <f t="shared" ca="1" si="1457"/>
        <v>27</v>
      </c>
      <c r="E12392">
        <f t="shared" ca="1" si="1457"/>
        <v>80</v>
      </c>
      <c r="H12392">
        <f t="shared" ca="1" si="1452"/>
        <v>0</v>
      </c>
      <c r="I12392">
        <f t="shared" ca="1" si="1453"/>
        <v>0</v>
      </c>
      <c r="J12392">
        <f t="shared" ca="1" si="1454"/>
        <v>0</v>
      </c>
      <c r="K12392">
        <f t="shared" ca="1" si="1455"/>
        <v>0</v>
      </c>
      <c r="L12392">
        <f t="shared" ca="1" si="1458"/>
        <v>0</v>
      </c>
      <c r="M12392" t="str">
        <f t="shared" ca="1" si="1456"/>
        <v>Looks good!</v>
      </c>
    </row>
    <row r="12393" spans="2:13" x14ac:dyDescent="0.2">
      <c r="B12393">
        <f t="shared" ca="1" si="1457"/>
        <v>55</v>
      </c>
      <c r="C12393">
        <f t="shared" ca="1" si="1457"/>
        <v>37</v>
      </c>
      <c r="D12393">
        <f t="shared" ca="1" si="1457"/>
        <v>70</v>
      </c>
      <c r="E12393">
        <f t="shared" ca="1" si="1457"/>
        <v>12</v>
      </c>
      <c r="H12393">
        <f t="shared" ca="1" si="1452"/>
        <v>0</v>
      </c>
      <c r="I12393">
        <f t="shared" ca="1" si="1453"/>
        <v>0</v>
      </c>
      <c r="J12393">
        <f t="shared" ca="1" si="1454"/>
        <v>0</v>
      </c>
      <c r="K12393">
        <f t="shared" ca="1" si="1455"/>
        <v>0</v>
      </c>
      <c r="L12393">
        <f t="shared" ca="1" si="1458"/>
        <v>0</v>
      </c>
      <c r="M12393" t="str">
        <f t="shared" ca="1" si="1456"/>
        <v>Looks good!</v>
      </c>
    </row>
    <row r="12394" spans="2:13" x14ac:dyDescent="0.2">
      <c r="B12394">
        <f t="shared" ca="1" si="1457"/>
        <v>19</v>
      </c>
      <c r="C12394">
        <f t="shared" ca="1" si="1457"/>
        <v>90</v>
      </c>
      <c r="D12394">
        <f t="shared" ca="1" si="1457"/>
        <v>7</v>
      </c>
      <c r="E12394">
        <f t="shared" ca="1" si="1457"/>
        <v>91</v>
      </c>
      <c r="H12394">
        <f t="shared" ca="1" si="1452"/>
        <v>0</v>
      </c>
      <c r="I12394">
        <f t="shared" ca="1" si="1453"/>
        <v>0</v>
      </c>
      <c r="J12394">
        <f t="shared" ca="1" si="1454"/>
        <v>0</v>
      </c>
      <c r="K12394">
        <f t="shared" ca="1" si="1455"/>
        <v>0</v>
      </c>
      <c r="L12394">
        <f t="shared" ca="1" si="1458"/>
        <v>0</v>
      </c>
      <c r="M12394" t="str">
        <f t="shared" ca="1" si="1456"/>
        <v>Looks good!</v>
      </c>
    </row>
    <row r="12395" spans="2:13" x14ac:dyDescent="0.2">
      <c r="B12395">
        <f t="shared" ca="1" si="1457"/>
        <v>26</v>
      </c>
      <c r="C12395">
        <f t="shared" ca="1" si="1457"/>
        <v>82</v>
      </c>
      <c r="D12395">
        <f t="shared" ca="1" si="1457"/>
        <v>38</v>
      </c>
      <c r="E12395">
        <f t="shared" ca="1" si="1457"/>
        <v>66</v>
      </c>
      <c r="H12395">
        <f t="shared" ca="1" si="1452"/>
        <v>0</v>
      </c>
      <c r="I12395">
        <f t="shared" ca="1" si="1453"/>
        <v>0</v>
      </c>
      <c r="J12395">
        <f t="shared" ca="1" si="1454"/>
        <v>0</v>
      </c>
      <c r="K12395">
        <f t="shared" ca="1" si="1455"/>
        <v>0</v>
      </c>
      <c r="L12395">
        <f t="shared" ca="1" si="1458"/>
        <v>0</v>
      </c>
      <c r="M12395" t="str">
        <f t="shared" ca="1" si="1456"/>
        <v>Looks good!</v>
      </c>
    </row>
    <row r="12396" spans="2:13" x14ac:dyDescent="0.2">
      <c r="B12396">
        <f t="shared" ca="1" si="1457"/>
        <v>83</v>
      </c>
      <c r="C12396">
        <f t="shared" ca="1" si="1457"/>
        <v>63</v>
      </c>
      <c r="D12396">
        <f t="shared" ca="1" si="1457"/>
        <v>12</v>
      </c>
      <c r="E12396">
        <f t="shared" ca="1" si="1457"/>
        <v>70</v>
      </c>
      <c r="H12396">
        <f t="shared" ca="1" si="1452"/>
        <v>0</v>
      </c>
      <c r="I12396">
        <f t="shared" ca="1" si="1453"/>
        <v>0</v>
      </c>
      <c r="J12396">
        <f t="shared" ca="1" si="1454"/>
        <v>0</v>
      </c>
      <c r="K12396">
        <f t="shared" ca="1" si="1455"/>
        <v>0</v>
      </c>
      <c r="L12396">
        <f t="shared" ca="1" si="1458"/>
        <v>0</v>
      </c>
      <c r="M12396" t="str">
        <f t="shared" ca="1" si="1456"/>
        <v>Looks good!</v>
      </c>
    </row>
    <row r="12397" spans="2:13" x14ac:dyDescent="0.2">
      <c r="B12397">
        <f t="shared" ca="1" si="1457"/>
        <v>66</v>
      </c>
      <c r="C12397">
        <f t="shared" ca="1" si="1457"/>
        <v>31</v>
      </c>
      <c r="D12397">
        <f t="shared" ca="1" si="1457"/>
        <v>46</v>
      </c>
      <c r="E12397">
        <f t="shared" ca="1" si="1457"/>
        <v>6</v>
      </c>
      <c r="H12397">
        <f t="shared" ca="1" si="1452"/>
        <v>0</v>
      </c>
      <c r="I12397">
        <f t="shared" ca="1" si="1453"/>
        <v>0</v>
      </c>
      <c r="J12397">
        <f t="shared" ca="1" si="1454"/>
        <v>0</v>
      </c>
      <c r="K12397">
        <f t="shared" ca="1" si="1455"/>
        <v>0</v>
      </c>
      <c r="L12397">
        <f t="shared" ca="1" si="1458"/>
        <v>0</v>
      </c>
      <c r="M12397" t="str">
        <f t="shared" ca="1" si="1456"/>
        <v>Looks good!</v>
      </c>
    </row>
    <row r="12398" spans="2:13" x14ac:dyDescent="0.2">
      <c r="B12398">
        <f t="shared" ca="1" si="1457"/>
        <v>73</v>
      </c>
      <c r="C12398">
        <f t="shared" ca="1" si="1457"/>
        <v>17</v>
      </c>
      <c r="D12398">
        <f t="shared" ca="1" si="1457"/>
        <v>33</v>
      </c>
      <c r="E12398">
        <f t="shared" ca="1" si="1457"/>
        <v>49</v>
      </c>
      <c r="H12398">
        <f t="shared" ca="1" si="1452"/>
        <v>0</v>
      </c>
      <c r="I12398">
        <f t="shared" ca="1" si="1453"/>
        <v>0</v>
      </c>
      <c r="J12398">
        <f t="shared" ca="1" si="1454"/>
        <v>0</v>
      </c>
      <c r="K12398">
        <f t="shared" ca="1" si="1455"/>
        <v>0</v>
      </c>
      <c r="L12398">
        <f t="shared" ca="1" si="1458"/>
        <v>0</v>
      </c>
      <c r="M12398" t="str">
        <f t="shared" ca="1" si="1456"/>
        <v>Looks good!</v>
      </c>
    </row>
    <row r="12399" spans="2:13" x14ac:dyDescent="0.2">
      <c r="B12399">
        <f t="shared" ca="1" si="1457"/>
        <v>14</v>
      </c>
      <c r="C12399">
        <f t="shared" ca="1" si="1457"/>
        <v>49</v>
      </c>
      <c r="D12399">
        <f t="shared" ca="1" si="1457"/>
        <v>41</v>
      </c>
      <c r="E12399">
        <f t="shared" ca="1" si="1457"/>
        <v>20</v>
      </c>
      <c r="H12399">
        <f t="shared" ca="1" si="1452"/>
        <v>0</v>
      </c>
      <c r="I12399">
        <f t="shared" ca="1" si="1453"/>
        <v>0</v>
      </c>
      <c r="J12399">
        <f t="shared" ca="1" si="1454"/>
        <v>0</v>
      </c>
      <c r="K12399">
        <f t="shared" ca="1" si="1455"/>
        <v>0</v>
      </c>
      <c r="L12399">
        <f t="shared" ca="1" si="1458"/>
        <v>0</v>
      </c>
      <c r="M12399" t="str">
        <f t="shared" ca="1" si="1456"/>
        <v>Looks good!</v>
      </c>
    </row>
    <row r="12400" spans="2:13" x14ac:dyDescent="0.2">
      <c r="B12400">
        <f t="shared" ca="1" si="1457"/>
        <v>99</v>
      </c>
      <c r="C12400">
        <f t="shared" ca="1" si="1457"/>
        <v>68</v>
      </c>
      <c r="D12400">
        <f t="shared" ca="1" si="1457"/>
        <v>12</v>
      </c>
      <c r="E12400">
        <f t="shared" ca="1" si="1457"/>
        <v>35</v>
      </c>
      <c r="H12400">
        <f t="shared" ca="1" si="1452"/>
        <v>0</v>
      </c>
      <c r="I12400">
        <f t="shared" ca="1" si="1453"/>
        <v>0</v>
      </c>
      <c r="J12400">
        <f t="shared" ca="1" si="1454"/>
        <v>0</v>
      </c>
      <c r="K12400">
        <f t="shared" ca="1" si="1455"/>
        <v>0</v>
      </c>
      <c r="L12400">
        <f t="shared" ca="1" si="1458"/>
        <v>0</v>
      </c>
      <c r="M12400" t="str">
        <f t="shared" ca="1" si="1456"/>
        <v>Looks good!</v>
      </c>
    </row>
    <row r="12401" spans="2:13" x14ac:dyDescent="0.2">
      <c r="B12401">
        <f t="shared" ca="1" si="1457"/>
        <v>1</v>
      </c>
      <c r="C12401">
        <f t="shared" ca="1" si="1457"/>
        <v>38</v>
      </c>
      <c r="D12401">
        <f t="shared" ca="1" si="1457"/>
        <v>91</v>
      </c>
      <c r="E12401">
        <f t="shared" ca="1" si="1457"/>
        <v>21</v>
      </c>
      <c r="H12401">
        <f t="shared" ca="1" si="1452"/>
        <v>1</v>
      </c>
      <c r="I12401">
        <f t="shared" ca="1" si="1453"/>
        <v>0</v>
      </c>
      <c r="J12401">
        <f t="shared" ca="1" si="1454"/>
        <v>0</v>
      </c>
      <c r="K12401">
        <f t="shared" ca="1" si="1455"/>
        <v>0</v>
      </c>
      <c r="L12401">
        <f t="shared" ca="1" si="1458"/>
        <v>1</v>
      </c>
      <c r="M12401" t="str">
        <f t="shared" ca="1" si="1456"/>
        <v>Fix problem</v>
      </c>
    </row>
    <row r="12402" spans="2:13" x14ac:dyDescent="0.2">
      <c r="B12402">
        <f t="shared" ca="1" si="1457"/>
        <v>60</v>
      </c>
      <c r="C12402">
        <f t="shared" ca="1" si="1457"/>
        <v>6</v>
      </c>
      <c r="D12402">
        <f t="shared" ca="1" si="1457"/>
        <v>63</v>
      </c>
      <c r="E12402">
        <f t="shared" ca="1" si="1457"/>
        <v>98</v>
      </c>
      <c r="H12402">
        <f t="shared" ca="1" si="1452"/>
        <v>0</v>
      </c>
      <c r="I12402">
        <f t="shared" ca="1" si="1453"/>
        <v>0</v>
      </c>
      <c r="J12402">
        <f t="shared" ca="1" si="1454"/>
        <v>0</v>
      </c>
      <c r="K12402">
        <f t="shared" ca="1" si="1455"/>
        <v>0</v>
      </c>
      <c r="L12402">
        <f t="shared" ca="1" si="1458"/>
        <v>0</v>
      </c>
      <c r="M12402" t="str">
        <f t="shared" ca="1" si="1456"/>
        <v>Looks good!</v>
      </c>
    </row>
    <row r="12403" spans="2:13" x14ac:dyDescent="0.2">
      <c r="B12403">
        <f t="shared" ca="1" si="1457"/>
        <v>79</v>
      </c>
      <c r="C12403">
        <f t="shared" ca="1" si="1457"/>
        <v>9</v>
      </c>
      <c r="D12403">
        <f t="shared" ca="1" si="1457"/>
        <v>96</v>
      </c>
      <c r="E12403">
        <f t="shared" ca="1" si="1457"/>
        <v>42</v>
      </c>
      <c r="H12403">
        <f t="shared" ca="1" si="1452"/>
        <v>0</v>
      </c>
      <c r="I12403">
        <f t="shared" ca="1" si="1453"/>
        <v>0</v>
      </c>
      <c r="J12403">
        <f t="shared" ca="1" si="1454"/>
        <v>0</v>
      </c>
      <c r="K12403">
        <f t="shared" ca="1" si="1455"/>
        <v>0</v>
      </c>
      <c r="L12403">
        <f t="shared" ca="1" si="1458"/>
        <v>0</v>
      </c>
      <c r="M12403" t="str">
        <f t="shared" ca="1" si="1456"/>
        <v>Looks good!</v>
      </c>
    </row>
    <row r="12404" spans="2:13" x14ac:dyDescent="0.2">
      <c r="B12404">
        <f t="shared" ca="1" si="1457"/>
        <v>76</v>
      </c>
      <c r="C12404">
        <f t="shared" ca="1" si="1457"/>
        <v>29</v>
      </c>
      <c r="D12404">
        <f t="shared" ca="1" si="1457"/>
        <v>82</v>
      </c>
      <c r="E12404">
        <f t="shared" ca="1" si="1457"/>
        <v>48</v>
      </c>
      <c r="H12404">
        <f t="shared" ca="1" si="1452"/>
        <v>0</v>
      </c>
      <c r="I12404">
        <f t="shared" ca="1" si="1453"/>
        <v>0</v>
      </c>
      <c r="J12404">
        <f t="shared" ca="1" si="1454"/>
        <v>0</v>
      </c>
      <c r="K12404">
        <f t="shared" ca="1" si="1455"/>
        <v>0</v>
      </c>
      <c r="L12404">
        <f t="shared" ca="1" si="1458"/>
        <v>0</v>
      </c>
      <c r="M12404" t="str">
        <f t="shared" ca="1" si="1456"/>
        <v>Looks good!</v>
      </c>
    </row>
    <row r="12405" spans="2:13" x14ac:dyDescent="0.2">
      <c r="B12405">
        <f t="shared" ca="1" si="1457"/>
        <v>80</v>
      </c>
      <c r="C12405">
        <f t="shared" ca="1" si="1457"/>
        <v>43</v>
      </c>
      <c r="D12405">
        <f t="shared" ca="1" si="1457"/>
        <v>15</v>
      </c>
      <c r="E12405">
        <f t="shared" ca="1" si="1457"/>
        <v>96</v>
      </c>
      <c r="H12405">
        <f t="shared" ca="1" si="1452"/>
        <v>0</v>
      </c>
      <c r="I12405">
        <f t="shared" ca="1" si="1453"/>
        <v>0</v>
      </c>
      <c r="J12405">
        <f t="shared" ca="1" si="1454"/>
        <v>0</v>
      </c>
      <c r="K12405">
        <f t="shared" ca="1" si="1455"/>
        <v>0</v>
      </c>
      <c r="L12405">
        <f t="shared" ca="1" si="1458"/>
        <v>0</v>
      </c>
      <c r="M12405" t="str">
        <f t="shared" ca="1" si="1456"/>
        <v>Looks good!</v>
      </c>
    </row>
    <row r="12406" spans="2:13" x14ac:dyDescent="0.2">
      <c r="B12406">
        <f t="shared" ca="1" si="1457"/>
        <v>75</v>
      </c>
      <c r="C12406">
        <f t="shared" ca="1" si="1457"/>
        <v>1</v>
      </c>
      <c r="D12406">
        <f t="shared" ca="1" si="1457"/>
        <v>81</v>
      </c>
      <c r="E12406">
        <f t="shared" ca="1" si="1457"/>
        <v>44</v>
      </c>
      <c r="H12406">
        <f t="shared" ca="1" si="1452"/>
        <v>0</v>
      </c>
      <c r="I12406">
        <f t="shared" ca="1" si="1453"/>
        <v>1</v>
      </c>
      <c r="J12406">
        <f t="shared" ca="1" si="1454"/>
        <v>0</v>
      </c>
      <c r="K12406">
        <f t="shared" ca="1" si="1455"/>
        <v>0</v>
      </c>
      <c r="L12406">
        <f t="shared" ca="1" si="1458"/>
        <v>1</v>
      </c>
      <c r="M12406" t="str">
        <f t="shared" ca="1" si="1456"/>
        <v>Fix problem</v>
      </c>
    </row>
    <row r="12407" spans="2:13" x14ac:dyDescent="0.2">
      <c r="B12407">
        <f t="shared" ca="1" si="1457"/>
        <v>39</v>
      </c>
      <c r="C12407">
        <f t="shared" ca="1" si="1457"/>
        <v>78</v>
      </c>
      <c r="D12407">
        <f t="shared" ca="1" si="1457"/>
        <v>48</v>
      </c>
      <c r="E12407">
        <f t="shared" ca="1" si="1457"/>
        <v>90</v>
      </c>
      <c r="H12407">
        <f t="shared" ca="1" si="1452"/>
        <v>0</v>
      </c>
      <c r="I12407">
        <f t="shared" ca="1" si="1453"/>
        <v>0</v>
      </c>
      <c r="J12407">
        <f t="shared" ca="1" si="1454"/>
        <v>0</v>
      </c>
      <c r="K12407">
        <f t="shared" ca="1" si="1455"/>
        <v>0</v>
      </c>
      <c r="L12407">
        <f t="shared" ca="1" si="1458"/>
        <v>0</v>
      </c>
      <c r="M12407" t="str">
        <f t="shared" ca="1" si="1456"/>
        <v>Looks good!</v>
      </c>
    </row>
    <row r="12408" spans="2:13" x14ac:dyDescent="0.2">
      <c r="B12408">
        <f t="shared" ca="1" si="1457"/>
        <v>84</v>
      </c>
      <c r="C12408">
        <f t="shared" ca="1" si="1457"/>
        <v>84</v>
      </c>
      <c r="D12408">
        <f t="shared" ca="1" si="1457"/>
        <v>51</v>
      </c>
      <c r="E12408">
        <f t="shared" ca="1" si="1457"/>
        <v>44</v>
      </c>
      <c r="H12408">
        <f t="shared" ca="1" si="1452"/>
        <v>0</v>
      </c>
      <c r="I12408">
        <f t="shared" ca="1" si="1453"/>
        <v>0</v>
      </c>
      <c r="J12408">
        <f t="shared" ca="1" si="1454"/>
        <v>0</v>
      </c>
      <c r="K12408">
        <f t="shared" ca="1" si="1455"/>
        <v>0</v>
      </c>
      <c r="L12408">
        <f t="shared" ca="1" si="1458"/>
        <v>0</v>
      </c>
      <c r="M12408" t="str">
        <f t="shared" ca="1" si="1456"/>
        <v>Looks good!</v>
      </c>
    </row>
    <row r="12409" spans="2:13" x14ac:dyDescent="0.2">
      <c r="B12409">
        <f t="shared" ca="1" si="1457"/>
        <v>92</v>
      </c>
      <c r="C12409">
        <f t="shared" ca="1" si="1457"/>
        <v>13</v>
      </c>
      <c r="D12409">
        <f t="shared" ca="1" si="1457"/>
        <v>55</v>
      </c>
      <c r="E12409">
        <f t="shared" ca="1" si="1457"/>
        <v>96</v>
      </c>
      <c r="H12409">
        <f t="shared" ca="1" si="1452"/>
        <v>0</v>
      </c>
      <c r="I12409">
        <f t="shared" ca="1" si="1453"/>
        <v>0</v>
      </c>
      <c r="J12409">
        <f t="shared" ca="1" si="1454"/>
        <v>0</v>
      </c>
      <c r="K12409">
        <f t="shared" ca="1" si="1455"/>
        <v>0</v>
      </c>
      <c r="L12409">
        <f t="shared" ca="1" si="1458"/>
        <v>0</v>
      </c>
      <c r="M12409" t="str">
        <f t="shared" ca="1" si="1456"/>
        <v>Looks good!</v>
      </c>
    </row>
    <row r="12410" spans="2:13" x14ac:dyDescent="0.2">
      <c r="B12410">
        <f t="shared" ca="1" si="1457"/>
        <v>67</v>
      </c>
      <c r="C12410">
        <f t="shared" ca="1" si="1457"/>
        <v>47</v>
      </c>
      <c r="D12410">
        <f t="shared" ca="1" si="1457"/>
        <v>87</v>
      </c>
      <c r="E12410">
        <f t="shared" ca="1" si="1457"/>
        <v>99</v>
      </c>
      <c r="H12410">
        <f t="shared" ca="1" si="1452"/>
        <v>0</v>
      </c>
      <c r="I12410">
        <f t="shared" ca="1" si="1453"/>
        <v>0</v>
      </c>
      <c r="J12410">
        <f t="shared" ca="1" si="1454"/>
        <v>0</v>
      </c>
      <c r="K12410">
        <f t="shared" ca="1" si="1455"/>
        <v>0</v>
      </c>
      <c r="L12410">
        <f t="shared" ca="1" si="1458"/>
        <v>0</v>
      </c>
      <c r="M12410" t="str">
        <f t="shared" ca="1" si="1456"/>
        <v>Looks good!</v>
      </c>
    </row>
    <row r="12411" spans="2:13" x14ac:dyDescent="0.2">
      <c r="B12411">
        <f t="shared" ca="1" si="1457"/>
        <v>11</v>
      </c>
      <c r="C12411">
        <f t="shared" ca="1" si="1457"/>
        <v>64</v>
      </c>
      <c r="D12411">
        <f t="shared" ca="1" si="1457"/>
        <v>67</v>
      </c>
      <c r="E12411">
        <f t="shared" ca="1" si="1457"/>
        <v>99</v>
      </c>
      <c r="H12411">
        <f t="shared" ca="1" si="1452"/>
        <v>0</v>
      </c>
      <c r="I12411">
        <f t="shared" ca="1" si="1453"/>
        <v>0</v>
      </c>
      <c r="J12411">
        <f t="shared" ca="1" si="1454"/>
        <v>0</v>
      </c>
      <c r="K12411">
        <f t="shared" ca="1" si="1455"/>
        <v>0</v>
      </c>
      <c r="L12411">
        <f t="shared" ca="1" si="1458"/>
        <v>0</v>
      </c>
      <c r="M12411" t="str">
        <f t="shared" ca="1" si="1456"/>
        <v>Looks good!</v>
      </c>
    </row>
    <row r="12412" spans="2:13" x14ac:dyDescent="0.2">
      <c r="B12412">
        <f t="shared" ca="1" si="1457"/>
        <v>4</v>
      </c>
      <c r="C12412">
        <f t="shared" ca="1" si="1457"/>
        <v>39</v>
      </c>
      <c r="D12412">
        <f t="shared" ca="1" si="1457"/>
        <v>2</v>
      </c>
      <c r="E12412">
        <f t="shared" ca="1" si="1457"/>
        <v>27</v>
      </c>
      <c r="H12412">
        <f t="shared" ca="1" si="1452"/>
        <v>1</v>
      </c>
      <c r="I12412">
        <f t="shared" ca="1" si="1453"/>
        <v>0</v>
      </c>
      <c r="J12412">
        <f t="shared" ca="1" si="1454"/>
        <v>1</v>
      </c>
      <c r="K12412">
        <f t="shared" ca="1" si="1455"/>
        <v>0</v>
      </c>
      <c r="L12412">
        <f t="shared" ca="1" si="1458"/>
        <v>2</v>
      </c>
      <c r="M12412" t="str">
        <f t="shared" ca="1" si="1456"/>
        <v>Near miss</v>
      </c>
    </row>
    <row r="12413" spans="2:13" x14ac:dyDescent="0.2">
      <c r="B12413">
        <f t="shared" ca="1" si="1457"/>
        <v>35</v>
      </c>
      <c r="C12413">
        <f t="shared" ca="1" si="1457"/>
        <v>34</v>
      </c>
      <c r="D12413">
        <f t="shared" ca="1" si="1457"/>
        <v>84</v>
      </c>
      <c r="E12413">
        <f t="shared" ca="1" si="1457"/>
        <v>30</v>
      </c>
      <c r="H12413">
        <f t="shared" ca="1" si="1452"/>
        <v>0</v>
      </c>
      <c r="I12413">
        <f t="shared" ca="1" si="1453"/>
        <v>0</v>
      </c>
      <c r="J12413">
        <f t="shared" ca="1" si="1454"/>
        <v>0</v>
      </c>
      <c r="K12413">
        <f t="shared" ca="1" si="1455"/>
        <v>0</v>
      </c>
      <c r="L12413">
        <f t="shared" ca="1" si="1458"/>
        <v>0</v>
      </c>
      <c r="M12413" t="str">
        <f t="shared" ca="1" si="1456"/>
        <v>Looks good!</v>
      </c>
    </row>
    <row r="12414" spans="2:13" x14ac:dyDescent="0.2">
      <c r="B12414">
        <f t="shared" ca="1" si="1457"/>
        <v>61</v>
      </c>
      <c r="C12414">
        <f t="shared" ca="1" si="1457"/>
        <v>66</v>
      </c>
      <c r="D12414">
        <f t="shared" ca="1" si="1457"/>
        <v>75</v>
      </c>
      <c r="E12414">
        <f t="shared" ca="1" si="1457"/>
        <v>69</v>
      </c>
      <c r="H12414">
        <f t="shared" ca="1" si="1452"/>
        <v>0</v>
      </c>
      <c r="I12414">
        <f t="shared" ca="1" si="1453"/>
        <v>0</v>
      </c>
      <c r="J12414">
        <f t="shared" ca="1" si="1454"/>
        <v>0</v>
      </c>
      <c r="K12414">
        <f t="shared" ca="1" si="1455"/>
        <v>0</v>
      </c>
      <c r="L12414">
        <f t="shared" ca="1" si="1458"/>
        <v>0</v>
      </c>
      <c r="M12414" t="str">
        <f t="shared" ca="1" si="1456"/>
        <v>Looks good!</v>
      </c>
    </row>
    <row r="12415" spans="2:13" x14ac:dyDescent="0.2">
      <c r="B12415">
        <f t="shared" ca="1" si="1457"/>
        <v>46</v>
      </c>
      <c r="C12415">
        <f t="shared" ca="1" si="1457"/>
        <v>96</v>
      </c>
      <c r="D12415">
        <f t="shared" ca="1" si="1457"/>
        <v>100</v>
      </c>
      <c r="E12415">
        <f t="shared" ca="1" si="1457"/>
        <v>49</v>
      </c>
      <c r="H12415">
        <f t="shared" ca="1" si="1452"/>
        <v>0</v>
      </c>
      <c r="I12415">
        <f t="shared" ca="1" si="1453"/>
        <v>0</v>
      </c>
      <c r="J12415">
        <f t="shared" ca="1" si="1454"/>
        <v>0</v>
      </c>
      <c r="K12415">
        <f t="shared" ca="1" si="1455"/>
        <v>0</v>
      </c>
      <c r="L12415">
        <f t="shared" ca="1" si="1458"/>
        <v>0</v>
      </c>
      <c r="M12415" t="str">
        <f t="shared" ca="1" si="1456"/>
        <v>Looks good!</v>
      </c>
    </row>
    <row r="12416" spans="2:13" x14ac:dyDescent="0.2">
      <c r="B12416">
        <f t="shared" ca="1" si="1457"/>
        <v>34</v>
      </c>
      <c r="C12416">
        <f t="shared" ca="1" si="1457"/>
        <v>1</v>
      </c>
      <c r="D12416">
        <f t="shared" ca="1" si="1457"/>
        <v>9</v>
      </c>
      <c r="E12416">
        <f t="shared" ca="1" si="1457"/>
        <v>25</v>
      </c>
      <c r="H12416">
        <f t="shared" ca="1" si="1452"/>
        <v>0</v>
      </c>
      <c r="I12416">
        <f t="shared" ca="1" si="1453"/>
        <v>1</v>
      </c>
      <c r="J12416">
        <f t="shared" ca="1" si="1454"/>
        <v>0</v>
      </c>
      <c r="K12416">
        <f t="shared" ca="1" si="1455"/>
        <v>0</v>
      </c>
      <c r="L12416">
        <f t="shared" ca="1" si="1458"/>
        <v>1</v>
      </c>
      <c r="M12416" t="str">
        <f t="shared" ca="1" si="1456"/>
        <v>Fix problem</v>
      </c>
    </row>
    <row r="12417" spans="2:13" x14ac:dyDescent="0.2">
      <c r="B12417">
        <f t="shared" ca="1" si="1457"/>
        <v>47</v>
      </c>
      <c r="C12417">
        <f t="shared" ca="1" si="1457"/>
        <v>18</v>
      </c>
      <c r="D12417">
        <f t="shared" ca="1" si="1457"/>
        <v>76</v>
      </c>
      <c r="E12417">
        <f t="shared" ca="1" si="1457"/>
        <v>37</v>
      </c>
      <c r="H12417">
        <f t="shared" ca="1" si="1452"/>
        <v>0</v>
      </c>
      <c r="I12417">
        <f t="shared" ca="1" si="1453"/>
        <v>0</v>
      </c>
      <c r="J12417">
        <f t="shared" ca="1" si="1454"/>
        <v>0</v>
      </c>
      <c r="K12417">
        <f t="shared" ca="1" si="1455"/>
        <v>0</v>
      </c>
      <c r="L12417">
        <f t="shared" ca="1" si="1458"/>
        <v>0</v>
      </c>
      <c r="M12417" t="str">
        <f t="shared" ca="1" si="1456"/>
        <v>Looks good!</v>
      </c>
    </row>
    <row r="12418" spans="2:13" x14ac:dyDescent="0.2">
      <c r="B12418">
        <f t="shared" ca="1" si="1457"/>
        <v>24</v>
      </c>
      <c r="C12418">
        <f t="shared" ca="1" si="1457"/>
        <v>65</v>
      </c>
      <c r="D12418">
        <f t="shared" ca="1" si="1457"/>
        <v>98</v>
      </c>
      <c r="E12418">
        <f t="shared" ca="1" si="1457"/>
        <v>36</v>
      </c>
      <c r="H12418">
        <f t="shared" ca="1" si="1452"/>
        <v>0</v>
      </c>
      <c r="I12418">
        <f t="shared" ca="1" si="1453"/>
        <v>0</v>
      </c>
      <c r="J12418">
        <f t="shared" ca="1" si="1454"/>
        <v>0</v>
      </c>
      <c r="K12418">
        <f t="shared" ca="1" si="1455"/>
        <v>0</v>
      </c>
      <c r="L12418">
        <f t="shared" ca="1" si="1458"/>
        <v>0</v>
      </c>
      <c r="M12418" t="str">
        <f t="shared" ca="1" si="1456"/>
        <v>Looks good!</v>
      </c>
    </row>
    <row r="12419" spans="2:13" x14ac:dyDescent="0.2">
      <c r="B12419">
        <f t="shared" ca="1" si="1457"/>
        <v>78</v>
      </c>
      <c r="C12419">
        <f t="shared" ca="1" si="1457"/>
        <v>24</v>
      </c>
      <c r="D12419">
        <f t="shared" ca="1" si="1457"/>
        <v>94</v>
      </c>
      <c r="E12419">
        <f t="shared" ca="1" si="1457"/>
        <v>74</v>
      </c>
      <c r="H12419">
        <f t="shared" ca="1" si="1452"/>
        <v>0</v>
      </c>
      <c r="I12419">
        <f t="shared" ca="1" si="1453"/>
        <v>0</v>
      </c>
      <c r="J12419">
        <f t="shared" ca="1" si="1454"/>
        <v>0</v>
      </c>
      <c r="K12419">
        <f t="shared" ca="1" si="1455"/>
        <v>0</v>
      </c>
      <c r="L12419">
        <f t="shared" ca="1" si="1458"/>
        <v>0</v>
      </c>
      <c r="M12419" t="str">
        <f t="shared" ca="1" si="1456"/>
        <v>Looks good!</v>
      </c>
    </row>
    <row r="12420" spans="2:13" x14ac:dyDescent="0.2">
      <c r="B12420">
        <f t="shared" ca="1" si="1457"/>
        <v>70</v>
      </c>
      <c r="C12420">
        <f t="shared" ca="1" si="1457"/>
        <v>81</v>
      </c>
      <c r="D12420">
        <f t="shared" ca="1" si="1457"/>
        <v>65</v>
      </c>
      <c r="E12420">
        <f t="shared" ca="1" si="1457"/>
        <v>56</v>
      </c>
      <c r="H12420">
        <f t="shared" ca="1" si="1452"/>
        <v>0</v>
      </c>
      <c r="I12420">
        <f t="shared" ca="1" si="1453"/>
        <v>0</v>
      </c>
      <c r="J12420">
        <f t="shared" ca="1" si="1454"/>
        <v>0</v>
      </c>
      <c r="K12420">
        <f t="shared" ca="1" si="1455"/>
        <v>0</v>
      </c>
      <c r="L12420">
        <f t="shared" ca="1" si="1458"/>
        <v>0</v>
      </c>
      <c r="M12420" t="str">
        <f t="shared" ca="1" si="1456"/>
        <v>Looks good!</v>
      </c>
    </row>
    <row r="12421" spans="2:13" x14ac:dyDescent="0.2">
      <c r="B12421">
        <f t="shared" ca="1" si="1457"/>
        <v>1</v>
      </c>
      <c r="C12421">
        <f t="shared" ca="1" si="1457"/>
        <v>8</v>
      </c>
      <c r="D12421">
        <f t="shared" ca="1" si="1457"/>
        <v>74</v>
      </c>
      <c r="E12421">
        <f t="shared" ca="1" si="1457"/>
        <v>50</v>
      </c>
      <c r="H12421">
        <f t="shared" ca="1" si="1452"/>
        <v>1</v>
      </c>
      <c r="I12421">
        <f t="shared" ca="1" si="1453"/>
        <v>0</v>
      </c>
      <c r="J12421">
        <f t="shared" ca="1" si="1454"/>
        <v>0</v>
      </c>
      <c r="K12421">
        <f t="shared" ca="1" si="1455"/>
        <v>0</v>
      </c>
      <c r="L12421">
        <f t="shared" ca="1" si="1458"/>
        <v>1</v>
      </c>
      <c r="M12421" t="str">
        <f t="shared" ca="1" si="1456"/>
        <v>Fix problem</v>
      </c>
    </row>
    <row r="12422" spans="2:13" x14ac:dyDescent="0.2">
      <c r="B12422">
        <f t="shared" ca="1" si="1457"/>
        <v>43</v>
      </c>
      <c r="C12422">
        <f t="shared" ca="1" si="1457"/>
        <v>78</v>
      </c>
      <c r="D12422">
        <f t="shared" ca="1" si="1457"/>
        <v>31</v>
      </c>
      <c r="E12422">
        <f t="shared" ca="1" si="1457"/>
        <v>97</v>
      </c>
      <c r="H12422">
        <f t="shared" ca="1" si="1452"/>
        <v>0</v>
      </c>
      <c r="I12422">
        <f t="shared" ca="1" si="1453"/>
        <v>0</v>
      </c>
      <c r="J12422">
        <f t="shared" ca="1" si="1454"/>
        <v>0</v>
      </c>
      <c r="K12422">
        <f t="shared" ca="1" si="1455"/>
        <v>0</v>
      </c>
      <c r="L12422">
        <f t="shared" ca="1" si="1458"/>
        <v>0</v>
      </c>
      <c r="M12422" t="str">
        <f t="shared" ca="1" si="1456"/>
        <v>Looks good!</v>
      </c>
    </row>
    <row r="12423" spans="2:13" x14ac:dyDescent="0.2">
      <c r="B12423">
        <f t="shared" ca="1" si="1457"/>
        <v>57</v>
      </c>
      <c r="C12423">
        <f t="shared" ca="1" si="1457"/>
        <v>1</v>
      </c>
      <c r="D12423">
        <f t="shared" ca="1" si="1457"/>
        <v>41</v>
      </c>
      <c r="E12423">
        <f t="shared" ca="1" si="1457"/>
        <v>89</v>
      </c>
      <c r="H12423">
        <f t="shared" ca="1" si="1452"/>
        <v>0</v>
      </c>
      <c r="I12423">
        <f t="shared" ca="1" si="1453"/>
        <v>1</v>
      </c>
      <c r="J12423">
        <f t="shared" ca="1" si="1454"/>
        <v>0</v>
      </c>
      <c r="K12423">
        <f t="shared" ca="1" si="1455"/>
        <v>0</v>
      </c>
      <c r="L12423">
        <f t="shared" ca="1" si="1458"/>
        <v>1</v>
      </c>
      <c r="M12423" t="str">
        <f t="shared" ca="1" si="1456"/>
        <v>Fix problem</v>
      </c>
    </row>
    <row r="12424" spans="2:13" x14ac:dyDescent="0.2">
      <c r="B12424">
        <f t="shared" ca="1" si="1457"/>
        <v>8</v>
      </c>
      <c r="C12424">
        <f t="shared" ca="1" si="1457"/>
        <v>19</v>
      </c>
      <c r="D12424">
        <f t="shared" ca="1" si="1457"/>
        <v>48</v>
      </c>
      <c r="E12424">
        <f t="shared" ca="1" si="1457"/>
        <v>53</v>
      </c>
      <c r="H12424">
        <f t="shared" ca="1" si="1452"/>
        <v>0</v>
      </c>
      <c r="I12424">
        <f t="shared" ca="1" si="1453"/>
        <v>0</v>
      </c>
      <c r="J12424">
        <f t="shared" ca="1" si="1454"/>
        <v>0</v>
      </c>
      <c r="K12424">
        <f t="shared" ca="1" si="1455"/>
        <v>0</v>
      </c>
      <c r="L12424">
        <f t="shared" ca="1" si="1458"/>
        <v>0</v>
      </c>
      <c r="M12424" t="str">
        <f t="shared" ca="1" si="1456"/>
        <v>Looks good!</v>
      </c>
    </row>
    <row r="12425" spans="2:13" x14ac:dyDescent="0.2">
      <c r="B12425">
        <f t="shared" ca="1" si="1457"/>
        <v>96</v>
      </c>
      <c r="C12425">
        <f t="shared" ca="1" si="1457"/>
        <v>64</v>
      </c>
      <c r="D12425">
        <f t="shared" ca="1" si="1457"/>
        <v>2</v>
      </c>
      <c r="E12425">
        <f t="shared" ca="1" si="1457"/>
        <v>5</v>
      </c>
      <c r="H12425">
        <f t="shared" ca="1" si="1452"/>
        <v>0</v>
      </c>
      <c r="I12425">
        <f t="shared" ca="1" si="1453"/>
        <v>0</v>
      </c>
      <c r="J12425">
        <f t="shared" ca="1" si="1454"/>
        <v>1</v>
      </c>
      <c r="K12425">
        <f t="shared" ca="1" si="1455"/>
        <v>1</v>
      </c>
      <c r="L12425">
        <f t="shared" ca="1" si="1458"/>
        <v>2</v>
      </c>
      <c r="M12425" t="str">
        <f t="shared" ca="1" si="1456"/>
        <v>Near miss</v>
      </c>
    </row>
    <row r="12426" spans="2:13" x14ac:dyDescent="0.2">
      <c r="B12426">
        <f t="shared" ca="1" si="1457"/>
        <v>73</v>
      </c>
      <c r="C12426">
        <f t="shared" ca="1" si="1457"/>
        <v>53</v>
      </c>
      <c r="D12426">
        <f t="shared" ca="1" si="1457"/>
        <v>48</v>
      </c>
      <c r="E12426">
        <f t="shared" ca="1" si="1457"/>
        <v>51</v>
      </c>
      <c r="H12426">
        <f t="shared" ca="1" si="1452"/>
        <v>0</v>
      </c>
      <c r="I12426">
        <f t="shared" ca="1" si="1453"/>
        <v>0</v>
      </c>
      <c r="J12426">
        <f t="shared" ca="1" si="1454"/>
        <v>0</v>
      </c>
      <c r="K12426">
        <f t="shared" ca="1" si="1455"/>
        <v>0</v>
      </c>
      <c r="L12426">
        <f t="shared" ca="1" si="1458"/>
        <v>0</v>
      </c>
      <c r="M12426" t="str">
        <f t="shared" ca="1" si="1456"/>
        <v>Looks good!</v>
      </c>
    </row>
    <row r="12427" spans="2:13" x14ac:dyDescent="0.2">
      <c r="B12427">
        <f t="shared" ca="1" si="1457"/>
        <v>9</v>
      </c>
      <c r="C12427">
        <f t="shared" ca="1" si="1457"/>
        <v>18</v>
      </c>
      <c r="D12427">
        <f t="shared" ca="1" si="1457"/>
        <v>29</v>
      </c>
      <c r="E12427">
        <f t="shared" ref="C12427:E12490" ca="1" si="1459">RANDBETWEEN(1,100)</f>
        <v>28</v>
      </c>
      <c r="H12427">
        <f t="shared" ref="H12427:H12490" ca="1" si="1460">IF(B12427&lt;=(Prob_same_name*100),1,0)</f>
        <v>0</v>
      </c>
      <c r="I12427">
        <f t="shared" ref="I12427:I12490" ca="1" si="1461">IF(C12427&lt;=(Prob_shift_change*100),1,0)</f>
        <v>0</v>
      </c>
      <c r="J12427">
        <f t="shared" ref="J12427:J12490" ca="1" si="1462">IF(D12427&lt;=(Prob_bad_comm*100),1,0)</f>
        <v>0</v>
      </c>
      <c r="K12427">
        <f t="shared" ref="K12427:K12490" ca="1" si="1463">IF(E12427&lt;=(Prob_bad_cnvrsn*100),1,0)</f>
        <v>0</v>
      </c>
      <c r="L12427">
        <f t="shared" ca="1" si="1458"/>
        <v>0</v>
      </c>
      <c r="M12427" t="str">
        <f t="shared" ref="M12427:M12490" ca="1" si="1464">VLOOKUP(L12427,mis_table,2,FALSE)</f>
        <v>Looks good!</v>
      </c>
    </row>
    <row r="12428" spans="2:13" x14ac:dyDescent="0.2">
      <c r="B12428">
        <f t="shared" ref="B12428:E12491" ca="1" si="1465">RANDBETWEEN(1,100)</f>
        <v>64</v>
      </c>
      <c r="C12428">
        <f t="shared" ca="1" si="1459"/>
        <v>3</v>
      </c>
      <c r="D12428">
        <f t="shared" ca="1" si="1459"/>
        <v>65</v>
      </c>
      <c r="E12428">
        <f t="shared" ca="1" si="1459"/>
        <v>57</v>
      </c>
      <c r="H12428">
        <f t="shared" ca="1" si="1460"/>
        <v>0</v>
      </c>
      <c r="I12428">
        <f t="shared" ca="1" si="1461"/>
        <v>1</v>
      </c>
      <c r="J12428">
        <f t="shared" ca="1" si="1462"/>
        <v>0</v>
      </c>
      <c r="K12428">
        <f t="shared" ca="1" si="1463"/>
        <v>0</v>
      </c>
      <c r="L12428">
        <f t="shared" ca="1" si="1458"/>
        <v>1</v>
      </c>
      <c r="M12428" t="str">
        <f t="shared" ca="1" si="1464"/>
        <v>Fix problem</v>
      </c>
    </row>
    <row r="12429" spans="2:13" x14ac:dyDescent="0.2">
      <c r="B12429">
        <f t="shared" ca="1" si="1465"/>
        <v>72</v>
      </c>
      <c r="C12429">
        <f t="shared" ca="1" si="1459"/>
        <v>77</v>
      </c>
      <c r="D12429">
        <f t="shared" ca="1" si="1459"/>
        <v>61</v>
      </c>
      <c r="E12429">
        <f t="shared" ca="1" si="1459"/>
        <v>95</v>
      </c>
      <c r="H12429">
        <f t="shared" ca="1" si="1460"/>
        <v>0</v>
      </c>
      <c r="I12429">
        <f t="shared" ca="1" si="1461"/>
        <v>0</v>
      </c>
      <c r="J12429">
        <f t="shared" ca="1" si="1462"/>
        <v>0</v>
      </c>
      <c r="K12429">
        <f t="shared" ca="1" si="1463"/>
        <v>0</v>
      </c>
      <c r="L12429">
        <f t="shared" ca="1" si="1458"/>
        <v>0</v>
      </c>
      <c r="M12429" t="str">
        <f t="shared" ca="1" si="1464"/>
        <v>Looks good!</v>
      </c>
    </row>
    <row r="12430" spans="2:13" x14ac:dyDescent="0.2">
      <c r="B12430">
        <f t="shared" ca="1" si="1465"/>
        <v>41</v>
      </c>
      <c r="C12430">
        <f t="shared" ca="1" si="1459"/>
        <v>51</v>
      </c>
      <c r="D12430">
        <f t="shared" ca="1" si="1459"/>
        <v>40</v>
      </c>
      <c r="E12430">
        <f t="shared" ca="1" si="1459"/>
        <v>100</v>
      </c>
      <c r="H12430">
        <f t="shared" ca="1" si="1460"/>
        <v>0</v>
      </c>
      <c r="I12430">
        <f t="shared" ca="1" si="1461"/>
        <v>0</v>
      </c>
      <c r="J12430">
        <f t="shared" ca="1" si="1462"/>
        <v>0</v>
      </c>
      <c r="K12430">
        <f t="shared" ca="1" si="1463"/>
        <v>0</v>
      </c>
      <c r="L12430">
        <f t="shared" ca="1" si="1458"/>
        <v>0</v>
      </c>
      <c r="M12430" t="str">
        <f t="shared" ca="1" si="1464"/>
        <v>Looks good!</v>
      </c>
    </row>
    <row r="12431" spans="2:13" x14ac:dyDescent="0.2">
      <c r="B12431">
        <f t="shared" ca="1" si="1465"/>
        <v>85</v>
      </c>
      <c r="C12431">
        <f t="shared" ca="1" si="1459"/>
        <v>74</v>
      </c>
      <c r="D12431">
        <f t="shared" ca="1" si="1459"/>
        <v>35</v>
      </c>
      <c r="E12431">
        <f t="shared" ca="1" si="1459"/>
        <v>62</v>
      </c>
      <c r="H12431">
        <f t="shared" ca="1" si="1460"/>
        <v>0</v>
      </c>
      <c r="I12431">
        <f t="shared" ca="1" si="1461"/>
        <v>0</v>
      </c>
      <c r="J12431">
        <f t="shared" ca="1" si="1462"/>
        <v>0</v>
      </c>
      <c r="K12431">
        <f t="shared" ca="1" si="1463"/>
        <v>0</v>
      </c>
      <c r="L12431">
        <f t="shared" ca="1" si="1458"/>
        <v>0</v>
      </c>
      <c r="M12431" t="str">
        <f t="shared" ca="1" si="1464"/>
        <v>Looks good!</v>
      </c>
    </row>
    <row r="12432" spans="2:13" x14ac:dyDescent="0.2">
      <c r="B12432">
        <f t="shared" ca="1" si="1465"/>
        <v>78</v>
      </c>
      <c r="C12432">
        <f t="shared" ca="1" si="1459"/>
        <v>67</v>
      </c>
      <c r="D12432">
        <f t="shared" ca="1" si="1459"/>
        <v>83</v>
      </c>
      <c r="E12432">
        <f t="shared" ca="1" si="1459"/>
        <v>49</v>
      </c>
      <c r="H12432">
        <f t="shared" ca="1" si="1460"/>
        <v>0</v>
      </c>
      <c r="I12432">
        <f t="shared" ca="1" si="1461"/>
        <v>0</v>
      </c>
      <c r="J12432">
        <f t="shared" ca="1" si="1462"/>
        <v>0</v>
      </c>
      <c r="K12432">
        <f t="shared" ca="1" si="1463"/>
        <v>0</v>
      </c>
      <c r="L12432">
        <f t="shared" ca="1" si="1458"/>
        <v>0</v>
      </c>
      <c r="M12432" t="str">
        <f t="shared" ca="1" si="1464"/>
        <v>Looks good!</v>
      </c>
    </row>
    <row r="12433" spans="2:13" x14ac:dyDescent="0.2">
      <c r="B12433">
        <f t="shared" ca="1" si="1465"/>
        <v>27</v>
      </c>
      <c r="C12433">
        <f t="shared" ca="1" si="1459"/>
        <v>54</v>
      </c>
      <c r="D12433">
        <f t="shared" ca="1" si="1459"/>
        <v>100</v>
      </c>
      <c r="E12433">
        <f t="shared" ca="1" si="1459"/>
        <v>70</v>
      </c>
      <c r="H12433">
        <f t="shared" ca="1" si="1460"/>
        <v>0</v>
      </c>
      <c r="I12433">
        <f t="shared" ca="1" si="1461"/>
        <v>0</v>
      </c>
      <c r="J12433">
        <f t="shared" ca="1" si="1462"/>
        <v>0</v>
      </c>
      <c r="K12433">
        <f t="shared" ca="1" si="1463"/>
        <v>0</v>
      </c>
      <c r="L12433">
        <f t="shared" ca="1" si="1458"/>
        <v>0</v>
      </c>
      <c r="M12433" t="str">
        <f t="shared" ca="1" si="1464"/>
        <v>Looks good!</v>
      </c>
    </row>
    <row r="12434" spans="2:13" x14ac:dyDescent="0.2">
      <c r="B12434">
        <f t="shared" ca="1" si="1465"/>
        <v>50</v>
      </c>
      <c r="C12434">
        <f t="shared" ca="1" si="1459"/>
        <v>46</v>
      </c>
      <c r="D12434">
        <f t="shared" ca="1" si="1459"/>
        <v>80</v>
      </c>
      <c r="E12434">
        <f t="shared" ca="1" si="1459"/>
        <v>13</v>
      </c>
      <c r="H12434">
        <f t="shared" ca="1" si="1460"/>
        <v>0</v>
      </c>
      <c r="I12434">
        <f t="shared" ca="1" si="1461"/>
        <v>0</v>
      </c>
      <c r="J12434">
        <f t="shared" ca="1" si="1462"/>
        <v>0</v>
      </c>
      <c r="K12434">
        <f t="shared" ca="1" si="1463"/>
        <v>0</v>
      </c>
      <c r="L12434">
        <f t="shared" ca="1" si="1458"/>
        <v>0</v>
      </c>
      <c r="M12434" t="str">
        <f t="shared" ca="1" si="1464"/>
        <v>Looks good!</v>
      </c>
    </row>
    <row r="12435" spans="2:13" x14ac:dyDescent="0.2">
      <c r="B12435">
        <f t="shared" ca="1" si="1465"/>
        <v>67</v>
      </c>
      <c r="C12435">
        <f t="shared" ca="1" si="1459"/>
        <v>87</v>
      </c>
      <c r="D12435">
        <f t="shared" ca="1" si="1459"/>
        <v>77</v>
      </c>
      <c r="E12435">
        <f t="shared" ca="1" si="1459"/>
        <v>9</v>
      </c>
      <c r="H12435">
        <f t="shared" ca="1" si="1460"/>
        <v>0</v>
      </c>
      <c r="I12435">
        <f t="shared" ca="1" si="1461"/>
        <v>0</v>
      </c>
      <c r="J12435">
        <f t="shared" ca="1" si="1462"/>
        <v>0</v>
      </c>
      <c r="K12435">
        <f t="shared" ca="1" si="1463"/>
        <v>0</v>
      </c>
      <c r="L12435">
        <f t="shared" ca="1" si="1458"/>
        <v>0</v>
      </c>
      <c r="M12435" t="str">
        <f t="shared" ca="1" si="1464"/>
        <v>Looks good!</v>
      </c>
    </row>
    <row r="12436" spans="2:13" x14ac:dyDescent="0.2">
      <c r="B12436">
        <f t="shared" ca="1" si="1465"/>
        <v>50</v>
      </c>
      <c r="C12436">
        <f t="shared" ca="1" si="1459"/>
        <v>69</v>
      </c>
      <c r="D12436">
        <f t="shared" ca="1" si="1459"/>
        <v>6</v>
      </c>
      <c r="E12436">
        <f t="shared" ca="1" si="1459"/>
        <v>96</v>
      </c>
      <c r="H12436">
        <f t="shared" ca="1" si="1460"/>
        <v>0</v>
      </c>
      <c r="I12436">
        <f t="shared" ca="1" si="1461"/>
        <v>0</v>
      </c>
      <c r="J12436">
        <f t="shared" ca="1" si="1462"/>
        <v>0</v>
      </c>
      <c r="K12436">
        <f t="shared" ca="1" si="1463"/>
        <v>0</v>
      </c>
      <c r="L12436">
        <f t="shared" ca="1" si="1458"/>
        <v>0</v>
      </c>
      <c r="M12436" t="str">
        <f t="shared" ca="1" si="1464"/>
        <v>Looks good!</v>
      </c>
    </row>
    <row r="12437" spans="2:13" x14ac:dyDescent="0.2">
      <c r="B12437">
        <f t="shared" ca="1" si="1465"/>
        <v>20</v>
      </c>
      <c r="C12437">
        <f t="shared" ca="1" si="1459"/>
        <v>28</v>
      </c>
      <c r="D12437">
        <f t="shared" ca="1" si="1459"/>
        <v>91</v>
      </c>
      <c r="E12437">
        <f t="shared" ca="1" si="1459"/>
        <v>4</v>
      </c>
      <c r="H12437">
        <f t="shared" ca="1" si="1460"/>
        <v>0</v>
      </c>
      <c r="I12437">
        <f t="shared" ca="1" si="1461"/>
        <v>0</v>
      </c>
      <c r="J12437">
        <f t="shared" ca="1" si="1462"/>
        <v>0</v>
      </c>
      <c r="K12437">
        <f t="shared" ca="1" si="1463"/>
        <v>1</v>
      </c>
      <c r="L12437">
        <f t="shared" ca="1" si="1458"/>
        <v>1</v>
      </c>
      <c r="M12437" t="str">
        <f t="shared" ca="1" si="1464"/>
        <v>Fix problem</v>
      </c>
    </row>
    <row r="12438" spans="2:13" x14ac:dyDescent="0.2">
      <c r="B12438">
        <f t="shared" ca="1" si="1465"/>
        <v>84</v>
      </c>
      <c r="C12438">
        <f t="shared" ca="1" si="1459"/>
        <v>71</v>
      </c>
      <c r="D12438">
        <f t="shared" ca="1" si="1459"/>
        <v>72</v>
      </c>
      <c r="E12438">
        <f t="shared" ca="1" si="1459"/>
        <v>38</v>
      </c>
      <c r="H12438">
        <f t="shared" ca="1" si="1460"/>
        <v>0</v>
      </c>
      <c r="I12438">
        <f t="shared" ca="1" si="1461"/>
        <v>0</v>
      </c>
      <c r="J12438">
        <f t="shared" ca="1" si="1462"/>
        <v>0</v>
      </c>
      <c r="K12438">
        <f t="shared" ca="1" si="1463"/>
        <v>0</v>
      </c>
      <c r="L12438">
        <f t="shared" ca="1" si="1458"/>
        <v>0</v>
      </c>
      <c r="M12438" t="str">
        <f t="shared" ca="1" si="1464"/>
        <v>Looks good!</v>
      </c>
    </row>
    <row r="12439" spans="2:13" x14ac:dyDescent="0.2">
      <c r="B12439">
        <f t="shared" ca="1" si="1465"/>
        <v>10</v>
      </c>
      <c r="C12439">
        <f t="shared" ca="1" si="1459"/>
        <v>49</v>
      </c>
      <c r="D12439">
        <f t="shared" ca="1" si="1459"/>
        <v>17</v>
      </c>
      <c r="E12439">
        <f t="shared" ca="1" si="1459"/>
        <v>92</v>
      </c>
      <c r="H12439">
        <f t="shared" ca="1" si="1460"/>
        <v>0</v>
      </c>
      <c r="I12439">
        <f t="shared" ca="1" si="1461"/>
        <v>0</v>
      </c>
      <c r="J12439">
        <f t="shared" ca="1" si="1462"/>
        <v>0</v>
      </c>
      <c r="K12439">
        <f t="shared" ca="1" si="1463"/>
        <v>0</v>
      </c>
      <c r="L12439">
        <f t="shared" ca="1" si="1458"/>
        <v>0</v>
      </c>
      <c r="M12439" t="str">
        <f t="shared" ca="1" si="1464"/>
        <v>Looks good!</v>
      </c>
    </row>
    <row r="12440" spans="2:13" x14ac:dyDescent="0.2">
      <c r="B12440">
        <f t="shared" ca="1" si="1465"/>
        <v>83</v>
      </c>
      <c r="C12440">
        <f t="shared" ca="1" si="1459"/>
        <v>18</v>
      </c>
      <c r="D12440">
        <f t="shared" ca="1" si="1459"/>
        <v>50</v>
      </c>
      <c r="E12440">
        <f t="shared" ca="1" si="1459"/>
        <v>98</v>
      </c>
      <c r="H12440">
        <f t="shared" ca="1" si="1460"/>
        <v>0</v>
      </c>
      <c r="I12440">
        <f t="shared" ca="1" si="1461"/>
        <v>0</v>
      </c>
      <c r="J12440">
        <f t="shared" ca="1" si="1462"/>
        <v>0</v>
      </c>
      <c r="K12440">
        <f t="shared" ca="1" si="1463"/>
        <v>0</v>
      </c>
      <c r="L12440">
        <f t="shared" ref="L12440:L12503" ca="1" si="1466">SUM(H12440:K12440)</f>
        <v>0</v>
      </c>
      <c r="M12440" t="str">
        <f t="shared" ca="1" si="1464"/>
        <v>Looks good!</v>
      </c>
    </row>
    <row r="12441" spans="2:13" x14ac:dyDescent="0.2">
      <c r="B12441">
        <f t="shared" ca="1" si="1465"/>
        <v>30</v>
      </c>
      <c r="C12441">
        <f t="shared" ca="1" si="1459"/>
        <v>57</v>
      </c>
      <c r="D12441">
        <f t="shared" ca="1" si="1459"/>
        <v>34</v>
      </c>
      <c r="E12441">
        <f t="shared" ca="1" si="1459"/>
        <v>7</v>
      </c>
      <c r="H12441">
        <f t="shared" ca="1" si="1460"/>
        <v>0</v>
      </c>
      <c r="I12441">
        <f t="shared" ca="1" si="1461"/>
        <v>0</v>
      </c>
      <c r="J12441">
        <f t="shared" ca="1" si="1462"/>
        <v>0</v>
      </c>
      <c r="K12441">
        <f t="shared" ca="1" si="1463"/>
        <v>0</v>
      </c>
      <c r="L12441">
        <f t="shared" ca="1" si="1466"/>
        <v>0</v>
      </c>
      <c r="M12441" t="str">
        <f t="shared" ca="1" si="1464"/>
        <v>Looks good!</v>
      </c>
    </row>
    <row r="12442" spans="2:13" x14ac:dyDescent="0.2">
      <c r="B12442">
        <f t="shared" ca="1" si="1465"/>
        <v>15</v>
      </c>
      <c r="C12442">
        <f t="shared" ca="1" si="1459"/>
        <v>64</v>
      </c>
      <c r="D12442">
        <f t="shared" ca="1" si="1459"/>
        <v>31</v>
      </c>
      <c r="E12442">
        <f t="shared" ca="1" si="1459"/>
        <v>14</v>
      </c>
      <c r="H12442">
        <f t="shared" ca="1" si="1460"/>
        <v>0</v>
      </c>
      <c r="I12442">
        <f t="shared" ca="1" si="1461"/>
        <v>0</v>
      </c>
      <c r="J12442">
        <f t="shared" ca="1" si="1462"/>
        <v>0</v>
      </c>
      <c r="K12442">
        <f t="shared" ca="1" si="1463"/>
        <v>0</v>
      </c>
      <c r="L12442">
        <f t="shared" ca="1" si="1466"/>
        <v>0</v>
      </c>
      <c r="M12442" t="str">
        <f t="shared" ca="1" si="1464"/>
        <v>Looks good!</v>
      </c>
    </row>
    <row r="12443" spans="2:13" x14ac:dyDescent="0.2">
      <c r="B12443">
        <f t="shared" ca="1" si="1465"/>
        <v>67</v>
      </c>
      <c r="C12443">
        <f t="shared" ca="1" si="1459"/>
        <v>55</v>
      </c>
      <c r="D12443">
        <f t="shared" ca="1" si="1459"/>
        <v>39</v>
      </c>
      <c r="E12443">
        <f t="shared" ca="1" si="1459"/>
        <v>45</v>
      </c>
      <c r="H12443">
        <f t="shared" ca="1" si="1460"/>
        <v>0</v>
      </c>
      <c r="I12443">
        <f t="shared" ca="1" si="1461"/>
        <v>0</v>
      </c>
      <c r="J12443">
        <f t="shared" ca="1" si="1462"/>
        <v>0</v>
      </c>
      <c r="K12443">
        <f t="shared" ca="1" si="1463"/>
        <v>0</v>
      </c>
      <c r="L12443">
        <f t="shared" ca="1" si="1466"/>
        <v>0</v>
      </c>
      <c r="M12443" t="str">
        <f t="shared" ca="1" si="1464"/>
        <v>Looks good!</v>
      </c>
    </row>
    <row r="12444" spans="2:13" x14ac:dyDescent="0.2">
      <c r="B12444">
        <f t="shared" ca="1" si="1465"/>
        <v>98</v>
      </c>
      <c r="C12444">
        <f t="shared" ca="1" si="1459"/>
        <v>55</v>
      </c>
      <c r="D12444">
        <f t="shared" ca="1" si="1459"/>
        <v>93</v>
      </c>
      <c r="E12444">
        <f t="shared" ca="1" si="1459"/>
        <v>9</v>
      </c>
      <c r="H12444">
        <f t="shared" ca="1" si="1460"/>
        <v>0</v>
      </c>
      <c r="I12444">
        <f t="shared" ca="1" si="1461"/>
        <v>0</v>
      </c>
      <c r="J12444">
        <f t="shared" ca="1" si="1462"/>
        <v>0</v>
      </c>
      <c r="K12444">
        <f t="shared" ca="1" si="1463"/>
        <v>0</v>
      </c>
      <c r="L12444">
        <f t="shared" ca="1" si="1466"/>
        <v>0</v>
      </c>
      <c r="M12444" t="str">
        <f t="shared" ca="1" si="1464"/>
        <v>Looks good!</v>
      </c>
    </row>
    <row r="12445" spans="2:13" x14ac:dyDescent="0.2">
      <c r="B12445">
        <f t="shared" ca="1" si="1465"/>
        <v>17</v>
      </c>
      <c r="C12445">
        <f t="shared" ca="1" si="1459"/>
        <v>97</v>
      </c>
      <c r="D12445">
        <f t="shared" ca="1" si="1459"/>
        <v>6</v>
      </c>
      <c r="E12445">
        <f t="shared" ca="1" si="1459"/>
        <v>30</v>
      </c>
      <c r="H12445">
        <f t="shared" ca="1" si="1460"/>
        <v>0</v>
      </c>
      <c r="I12445">
        <f t="shared" ca="1" si="1461"/>
        <v>0</v>
      </c>
      <c r="J12445">
        <f t="shared" ca="1" si="1462"/>
        <v>0</v>
      </c>
      <c r="K12445">
        <f t="shared" ca="1" si="1463"/>
        <v>0</v>
      </c>
      <c r="L12445">
        <f t="shared" ca="1" si="1466"/>
        <v>0</v>
      </c>
      <c r="M12445" t="str">
        <f t="shared" ca="1" si="1464"/>
        <v>Looks good!</v>
      </c>
    </row>
    <row r="12446" spans="2:13" x14ac:dyDescent="0.2">
      <c r="B12446">
        <f t="shared" ca="1" si="1465"/>
        <v>56</v>
      </c>
      <c r="C12446">
        <f t="shared" ca="1" si="1459"/>
        <v>46</v>
      </c>
      <c r="D12446">
        <f t="shared" ca="1" si="1459"/>
        <v>85</v>
      </c>
      <c r="E12446">
        <f t="shared" ca="1" si="1459"/>
        <v>42</v>
      </c>
      <c r="H12446">
        <f t="shared" ca="1" si="1460"/>
        <v>0</v>
      </c>
      <c r="I12446">
        <f t="shared" ca="1" si="1461"/>
        <v>0</v>
      </c>
      <c r="J12446">
        <f t="shared" ca="1" si="1462"/>
        <v>0</v>
      </c>
      <c r="K12446">
        <f t="shared" ca="1" si="1463"/>
        <v>0</v>
      </c>
      <c r="L12446">
        <f t="shared" ca="1" si="1466"/>
        <v>0</v>
      </c>
      <c r="M12446" t="str">
        <f t="shared" ca="1" si="1464"/>
        <v>Looks good!</v>
      </c>
    </row>
    <row r="12447" spans="2:13" x14ac:dyDescent="0.2">
      <c r="B12447">
        <f t="shared" ca="1" si="1465"/>
        <v>31</v>
      </c>
      <c r="C12447">
        <f t="shared" ca="1" si="1459"/>
        <v>5</v>
      </c>
      <c r="D12447">
        <f t="shared" ca="1" si="1459"/>
        <v>57</v>
      </c>
      <c r="E12447">
        <f t="shared" ca="1" si="1459"/>
        <v>37</v>
      </c>
      <c r="H12447">
        <f t="shared" ca="1" si="1460"/>
        <v>0</v>
      </c>
      <c r="I12447">
        <f t="shared" ca="1" si="1461"/>
        <v>1</v>
      </c>
      <c r="J12447">
        <f t="shared" ca="1" si="1462"/>
        <v>0</v>
      </c>
      <c r="K12447">
        <f t="shared" ca="1" si="1463"/>
        <v>0</v>
      </c>
      <c r="L12447">
        <f t="shared" ca="1" si="1466"/>
        <v>1</v>
      </c>
      <c r="M12447" t="str">
        <f t="shared" ca="1" si="1464"/>
        <v>Fix problem</v>
      </c>
    </row>
    <row r="12448" spans="2:13" x14ac:dyDescent="0.2">
      <c r="B12448">
        <f t="shared" ca="1" si="1465"/>
        <v>16</v>
      </c>
      <c r="C12448">
        <f t="shared" ca="1" si="1459"/>
        <v>4</v>
      </c>
      <c r="D12448">
        <f t="shared" ca="1" si="1459"/>
        <v>97</v>
      </c>
      <c r="E12448">
        <f t="shared" ca="1" si="1459"/>
        <v>51</v>
      </c>
      <c r="H12448">
        <f t="shared" ca="1" si="1460"/>
        <v>0</v>
      </c>
      <c r="I12448">
        <f t="shared" ca="1" si="1461"/>
        <v>1</v>
      </c>
      <c r="J12448">
        <f t="shared" ca="1" si="1462"/>
        <v>0</v>
      </c>
      <c r="K12448">
        <f t="shared" ca="1" si="1463"/>
        <v>0</v>
      </c>
      <c r="L12448">
        <f t="shared" ca="1" si="1466"/>
        <v>1</v>
      </c>
      <c r="M12448" t="str">
        <f t="shared" ca="1" si="1464"/>
        <v>Fix problem</v>
      </c>
    </row>
    <row r="12449" spans="2:13" x14ac:dyDescent="0.2">
      <c r="B12449">
        <f t="shared" ca="1" si="1465"/>
        <v>78</v>
      </c>
      <c r="C12449">
        <f t="shared" ca="1" si="1459"/>
        <v>35</v>
      </c>
      <c r="D12449">
        <f t="shared" ca="1" si="1459"/>
        <v>17</v>
      </c>
      <c r="E12449">
        <f t="shared" ca="1" si="1459"/>
        <v>22</v>
      </c>
      <c r="H12449">
        <f t="shared" ca="1" si="1460"/>
        <v>0</v>
      </c>
      <c r="I12449">
        <f t="shared" ca="1" si="1461"/>
        <v>0</v>
      </c>
      <c r="J12449">
        <f t="shared" ca="1" si="1462"/>
        <v>0</v>
      </c>
      <c r="K12449">
        <f t="shared" ca="1" si="1463"/>
        <v>0</v>
      </c>
      <c r="L12449">
        <f t="shared" ca="1" si="1466"/>
        <v>0</v>
      </c>
      <c r="M12449" t="str">
        <f t="shared" ca="1" si="1464"/>
        <v>Looks good!</v>
      </c>
    </row>
    <row r="12450" spans="2:13" x14ac:dyDescent="0.2">
      <c r="B12450">
        <f t="shared" ca="1" si="1465"/>
        <v>62</v>
      </c>
      <c r="C12450">
        <f t="shared" ca="1" si="1459"/>
        <v>41</v>
      </c>
      <c r="D12450">
        <f t="shared" ca="1" si="1459"/>
        <v>65</v>
      </c>
      <c r="E12450">
        <f t="shared" ca="1" si="1459"/>
        <v>44</v>
      </c>
      <c r="H12450">
        <f t="shared" ca="1" si="1460"/>
        <v>0</v>
      </c>
      <c r="I12450">
        <f t="shared" ca="1" si="1461"/>
        <v>0</v>
      </c>
      <c r="J12450">
        <f t="shared" ca="1" si="1462"/>
        <v>0</v>
      </c>
      <c r="K12450">
        <f t="shared" ca="1" si="1463"/>
        <v>0</v>
      </c>
      <c r="L12450">
        <f t="shared" ca="1" si="1466"/>
        <v>0</v>
      </c>
      <c r="M12450" t="str">
        <f t="shared" ca="1" si="1464"/>
        <v>Looks good!</v>
      </c>
    </row>
    <row r="12451" spans="2:13" x14ac:dyDescent="0.2">
      <c r="B12451">
        <f t="shared" ca="1" si="1465"/>
        <v>80</v>
      </c>
      <c r="C12451">
        <f t="shared" ca="1" si="1459"/>
        <v>21</v>
      </c>
      <c r="D12451">
        <f t="shared" ca="1" si="1459"/>
        <v>39</v>
      </c>
      <c r="E12451">
        <f t="shared" ca="1" si="1459"/>
        <v>12</v>
      </c>
      <c r="H12451">
        <f t="shared" ca="1" si="1460"/>
        <v>0</v>
      </c>
      <c r="I12451">
        <f t="shared" ca="1" si="1461"/>
        <v>0</v>
      </c>
      <c r="J12451">
        <f t="shared" ca="1" si="1462"/>
        <v>0</v>
      </c>
      <c r="K12451">
        <f t="shared" ca="1" si="1463"/>
        <v>0</v>
      </c>
      <c r="L12451">
        <f t="shared" ca="1" si="1466"/>
        <v>0</v>
      </c>
      <c r="M12451" t="str">
        <f t="shared" ca="1" si="1464"/>
        <v>Looks good!</v>
      </c>
    </row>
    <row r="12452" spans="2:13" x14ac:dyDescent="0.2">
      <c r="B12452">
        <f t="shared" ca="1" si="1465"/>
        <v>29</v>
      </c>
      <c r="C12452">
        <f t="shared" ca="1" si="1459"/>
        <v>72</v>
      </c>
      <c r="D12452">
        <f t="shared" ca="1" si="1459"/>
        <v>66</v>
      </c>
      <c r="E12452">
        <f t="shared" ca="1" si="1459"/>
        <v>70</v>
      </c>
      <c r="H12452">
        <f t="shared" ca="1" si="1460"/>
        <v>0</v>
      </c>
      <c r="I12452">
        <f t="shared" ca="1" si="1461"/>
        <v>0</v>
      </c>
      <c r="J12452">
        <f t="shared" ca="1" si="1462"/>
        <v>0</v>
      </c>
      <c r="K12452">
        <f t="shared" ca="1" si="1463"/>
        <v>0</v>
      </c>
      <c r="L12452">
        <f t="shared" ca="1" si="1466"/>
        <v>0</v>
      </c>
      <c r="M12452" t="str">
        <f t="shared" ca="1" si="1464"/>
        <v>Looks good!</v>
      </c>
    </row>
    <row r="12453" spans="2:13" x14ac:dyDescent="0.2">
      <c r="B12453">
        <f t="shared" ca="1" si="1465"/>
        <v>40</v>
      </c>
      <c r="C12453">
        <f t="shared" ca="1" si="1459"/>
        <v>94</v>
      </c>
      <c r="D12453">
        <f t="shared" ca="1" si="1459"/>
        <v>82</v>
      </c>
      <c r="E12453">
        <f t="shared" ca="1" si="1459"/>
        <v>88</v>
      </c>
      <c r="H12453">
        <f t="shared" ca="1" si="1460"/>
        <v>0</v>
      </c>
      <c r="I12453">
        <f t="shared" ca="1" si="1461"/>
        <v>0</v>
      </c>
      <c r="J12453">
        <f t="shared" ca="1" si="1462"/>
        <v>0</v>
      </c>
      <c r="K12453">
        <f t="shared" ca="1" si="1463"/>
        <v>0</v>
      </c>
      <c r="L12453">
        <f t="shared" ca="1" si="1466"/>
        <v>0</v>
      </c>
      <c r="M12453" t="str">
        <f t="shared" ca="1" si="1464"/>
        <v>Looks good!</v>
      </c>
    </row>
    <row r="12454" spans="2:13" x14ac:dyDescent="0.2">
      <c r="B12454">
        <f t="shared" ca="1" si="1465"/>
        <v>69</v>
      </c>
      <c r="C12454">
        <f t="shared" ca="1" si="1459"/>
        <v>54</v>
      </c>
      <c r="D12454">
        <f t="shared" ca="1" si="1459"/>
        <v>84</v>
      </c>
      <c r="E12454">
        <f t="shared" ca="1" si="1459"/>
        <v>60</v>
      </c>
      <c r="H12454">
        <f t="shared" ca="1" si="1460"/>
        <v>0</v>
      </c>
      <c r="I12454">
        <f t="shared" ca="1" si="1461"/>
        <v>0</v>
      </c>
      <c r="J12454">
        <f t="shared" ca="1" si="1462"/>
        <v>0</v>
      </c>
      <c r="K12454">
        <f t="shared" ca="1" si="1463"/>
        <v>0</v>
      </c>
      <c r="L12454">
        <f t="shared" ca="1" si="1466"/>
        <v>0</v>
      </c>
      <c r="M12454" t="str">
        <f t="shared" ca="1" si="1464"/>
        <v>Looks good!</v>
      </c>
    </row>
    <row r="12455" spans="2:13" x14ac:dyDescent="0.2">
      <c r="B12455">
        <f t="shared" ca="1" si="1465"/>
        <v>47</v>
      </c>
      <c r="C12455">
        <f t="shared" ca="1" si="1459"/>
        <v>53</v>
      </c>
      <c r="D12455">
        <f t="shared" ca="1" si="1459"/>
        <v>21</v>
      </c>
      <c r="E12455">
        <f t="shared" ca="1" si="1459"/>
        <v>13</v>
      </c>
      <c r="H12455">
        <f t="shared" ca="1" si="1460"/>
        <v>0</v>
      </c>
      <c r="I12455">
        <f t="shared" ca="1" si="1461"/>
        <v>0</v>
      </c>
      <c r="J12455">
        <f t="shared" ca="1" si="1462"/>
        <v>0</v>
      </c>
      <c r="K12455">
        <f t="shared" ca="1" si="1463"/>
        <v>0</v>
      </c>
      <c r="L12455">
        <f t="shared" ca="1" si="1466"/>
        <v>0</v>
      </c>
      <c r="M12455" t="str">
        <f t="shared" ca="1" si="1464"/>
        <v>Looks good!</v>
      </c>
    </row>
    <row r="12456" spans="2:13" x14ac:dyDescent="0.2">
      <c r="B12456">
        <f t="shared" ca="1" si="1465"/>
        <v>87</v>
      </c>
      <c r="C12456">
        <f t="shared" ca="1" si="1459"/>
        <v>44</v>
      </c>
      <c r="D12456">
        <f t="shared" ca="1" si="1459"/>
        <v>40</v>
      </c>
      <c r="E12456">
        <f t="shared" ca="1" si="1459"/>
        <v>31</v>
      </c>
      <c r="H12456">
        <f t="shared" ca="1" si="1460"/>
        <v>0</v>
      </c>
      <c r="I12456">
        <f t="shared" ca="1" si="1461"/>
        <v>0</v>
      </c>
      <c r="J12456">
        <f t="shared" ca="1" si="1462"/>
        <v>0</v>
      </c>
      <c r="K12456">
        <f t="shared" ca="1" si="1463"/>
        <v>0</v>
      </c>
      <c r="L12456">
        <f t="shared" ca="1" si="1466"/>
        <v>0</v>
      </c>
      <c r="M12456" t="str">
        <f t="shared" ca="1" si="1464"/>
        <v>Looks good!</v>
      </c>
    </row>
    <row r="12457" spans="2:13" x14ac:dyDescent="0.2">
      <c r="B12457">
        <f t="shared" ca="1" si="1465"/>
        <v>21</v>
      </c>
      <c r="C12457">
        <f t="shared" ca="1" si="1459"/>
        <v>36</v>
      </c>
      <c r="D12457">
        <f t="shared" ca="1" si="1459"/>
        <v>36</v>
      </c>
      <c r="E12457">
        <f t="shared" ca="1" si="1459"/>
        <v>53</v>
      </c>
      <c r="H12457">
        <f t="shared" ca="1" si="1460"/>
        <v>0</v>
      </c>
      <c r="I12457">
        <f t="shared" ca="1" si="1461"/>
        <v>0</v>
      </c>
      <c r="J12457">
        <f t="shared" ca="1" si="1462"/>
        <v>0</v>
      </c>
      <c r="K12457">
        <f t="shared" ca="1" si="1463"/>
        <v>0</v>
      </c>
      <c r="L12457">
        <f t="shared" ca="1" si="1466"/>
        <v>0</v>
      </c>
      <c r="M12457" t="str">
        <f t="shared" ca="1" si="1464"/>
        <v>Looks good!</v>
      </c>
    </row>
    <row r="12458" spans="2:13" x14ac:dyDescent="0.2">
      <c r="B12458">
        <f t="shared" ca="1" si="1465"/>
        <v>35</v>
      </c>
      <c r="C12458">
        <f t="shared" ca="1" si="1459"/>
        <v>32</v>
      </c>
      <c r="D12458">
        <f t="shared" ca="1" si="1459"/>
        <v>28</v>
      </c>
      <c r="E12458">
        <f t="shared" ca="1" si="1459"/>
        <v>40</v>
      </c>
      <c r="H12458">
        <f t="shared" ca="1" si="1460"/>
        <v>0</v>
      </c>
      <c r="I12458">
        <f t="shared" ca="1" si="1461"/>
        <v>0</v>
      </c>
      <c r="J12458">
        <f t="shared" ca="1" si="1462"/>
        <v>0</v>
      </c>
      <c r="K12458">
        <f t="shared" ca="1" si="1463"/>
        <v>0</v>
      </c>
      <c r="L12458">
        <f t="shared" ca="1" si="1466"/>
        <v>0</v>
      </c>
      <c r="M12458" t="str">
        <f t="shared" ca="1" si="1464"/>
        <v>Looks good!</v>
      </c>
    </row>
    <row r="12459" spans="2:13" x14ac:dyDescent="0.2">
      <c r="B12459">
        <f t="shared" ca="1" si="1465"/>
        <v>20</v>
      </c>
      <c r="C12459">
        <f t="shared" ca="1" si="1459"/>
        <v>74</v>
      </c>
      <c r="D12459">
        <f t="shared" ca="1" si="1459"/>
        <v>58</v>
      </c>
      <c r="E12459">
        <f t="shared" ca="1" si="1459"/>
        <v>34</v>
      </c>
      <c r="H12459">
        <f t="shared" ca="1" si="1460"/>
        <v>0</v>
      </c>
      <c r="I12459">
        <f t="shared" ca="1" si="1461"/>
        <v>0</v>
      </c>
      <c r="J12459">
        <f t="shared" ca="1" si="1462"/>
        <v>0</v>
      </c>
      <c r="K12459">
        <f t="shared" ca="1" si="1463"/>
        <v>0</v>
      </c>
      <c r="L12459">
        <f t="shared" ca="1" si="1466"/>
        <v>0</v>
      </c>
      <c r="M12459" t="str">
        <f t="shared" ca="1" si="1464"/>
        <v>Looks good!</v>
      </c>
    </row>
    <row r="12460" spans="2:13" x14ac:dyDescent="0.2">
      <c r="B12460">
        <f t="shared" ca="1" si="1465"/>
        <v>53</v>
      </c>
      <c r="C12460">
        <f t="shared" ca="1" si="1459"/>
        <v>25</v>
      </c>
      <c r="D12460">
        <f t="shared" ca="1" si="1459"/>
        <v>34</v>
      </c>
      <c r="E12460">
        <f t="shared" ca="1" si="1459"/>
        <v>42</v>
      </c>
      <c r="H12460">
        <f t="shared" ca="1" si="1460"/>
        <v>0</v>
      </c>
      <c r="I12460">
        <f t="shared" ca="1" si="1461"/>
        <v>0</v>
      </c>
      <c r="J12460">
        <f t="shared" ca="1" si="1462"/>
        <v>0</v>
      </c>
      <c r="K12460">
        <f t="shared" ca="1" si="1463"/>
        <v>0</v>
      </c>
      <c r="L12460">
        <f t="shared" ca="1" si="1466"/>
        <v>0</v>
      </c>
      <c r="M12460" t="str">
        <f t="shared" ca="1" si="1464"/>
        <v>Looks good!</v>
      </c>
    </row>
    <row r="12461" spans="2:13" x14ac:dyDescent="0.2">
      <c r="B12461">
        <f t="shared" ca="1" si="1465"/>
        <v>36</v>
      </c>
      <c r="C12461">
        <f t="shared" ca="1" si="1459"/>
        <v>3</v>
      </c>
      <c r="D12461">
        <f t="shared" ca="1" si="1459"/>
        <v>56</v>
      </c>
      <c r="E12461">
        <f t="shared" ca="1" si="1459"/>
        <v>70</v>
      </c>
      <c r="H12461">
        <f t="shared" ca="1" si="1460"/>
        <v>0</v>
      </c>
      <c r="I12461">
        <f t="shared" ca="1" si="1461"/>
        <v>1</v>
      </c>
      <c r="J12461">
        <f t="shared" ca="1" si="1462"/>
        <v>0</v>
      </c>
      <c r="K12461">
        <f t="shared" ca="1" si="1463"/>
        <v>0</v>
      </c>
      <c r="L12461">
        <f t="shared" ca="1" si="1466"/>
        <v>1</v>
      </c>
      <c r="M12461" t="str">
        <f t="shared" ca="1" si="1464"/>
        <v>Fix problem</v>
      </c>
    </row>
    <row r="12462" spans="2:13" x14ac:dyDescent="0.2">
      <c r="B12462">
        <f t="shared" ca="1" si="1465"/>
        <v>51</v>
      </c>
      <c r="C12462">
        <f t="shared" ca="1" si="1459"/>
        <v>43</v>
      </c>
      <c r="D12462">
        <f t="shared" ca="1" si="1459"/>
        <v>7</v>
      </c>
      <c r="E12462">
        <f t="shared" ca="1" si="1459"/>
        <v>85</v>
      </c>
      <c r="H12462">
        <f t="shared" ca="1" si="1460"/>
        <v>0</v>
      </c>
      <c r="I12462">
        <f t="shared" ca="1" si="1461"/>
        <v>0</v>
      </c>
      <c r="J12462">
        <f t="shared" ca="1" si="1462"/>
        <v>0</v>
      </c>
      <c r="K12462">
        <f t="shared" ca="1" si="1463"/>
        <v>0</v>
      </c>
      <c r="L12462">
        <f t="shared" ca="1" si="1466"/>
        <v>0</v>
      </c>
      <c r="M12462" t="str">
        <f t="shared" ca="1" si="1464"/>
        <v>Looks good!</v>
      </c>
    </row>
    <row r="12463" spans="2:13" x14ac:dyDescent="0.2">
      <c r="B12463">
        <f t="shared" ca="1" si="1465"/>
        <v>55</v>
      </c>
      <c r="C12463">
        <f t="shared" ca="1" si="1459"/>
        <v>77</v>
      </c>
      <c r="D12463">
        <f t="shared" ca="1" si="1459"/>
        <v>63</v>
      </c>
      <c r="E12463">
        <f t="shared" ca="1" si="1459"/>
        <v>10</v>
      </c>
      <c r="H12463">
        <f t="shared" ca="1" si="1460"/>
        <v>0</v>
      </c>
      <c r="I12463">
        <f t="shared" ca="1" si="1461"/>
        <v>0</v>
      </c>
      <c r="J12463">
        <f t="shared" ca="1" si="1462"/>
        <v>0</v>
      </c>
      <c r="K12463">
        <f t="shared" ca="1" si="1463"/>
        <v>0</v>
      </c>
      <c r="L12463">
        <f t="shared" ca="1" si="1466"/>
        <v>0</v>
      </c>
      <c r="M12463" t="str">
        <f t="shared" ca="1" si="1464"/>
        <v>Looks good!</v>
      </c>
    </row>
    <row r="12464" spans="2:13" x14ac:dyDescent="0.2">
      <c r="B12464">
        <f t="shared" ca="1" si="1465"/>
        <v>18</v>
      </c>
      <c r="C12464">
        <f t="shared" ca="1" si="1459"/>
        <v>53</v>
      </c>
      <c r="D12464">
        <f t="shared" ca="1" si="1459"/>
        <v>23</v>
      </c>
      <c r="E12464">
        <f t="shared" ca="1" si="1459"/>
        <v>31</v>
      </c>
      <c r="H12464">
        <f t="shared" ca="1" si="1460"/>
        <v>0</v>
      </c>
      <c r="I12464">
        <f t="shared" ca="1" si="1461"/>
        <v>0</v>
      </c>
      <c r="J12464">
        <f t="shared" ca="1" si="1462"/>
        <v>0</v>
      </c>
      <c r="K12464">
        <f t="shared" ca="1" si="1463"/>
        <v>0</v>
      </c>
      <c r="L12464">
        <f t="shared" ca="1" si="1466"/>
        <v>0</v>
      </c>
      <c r="M12464" t="str">
        <f t="shared" ca="1" si="1464"/>
        <v>Looks good!</v>
      </c>
    </row>
    <row r="12465" spans="2:13" x14ac:dyDescent="0.2">
      <c r="B12465">
        <f t="shared" ca="1" si="1465"/>
        <v>57</v>
      </c>
      <c r="C12465">
        <f t="shared" ca="1" si="1459"/>
        <v>20</v>
      </c>
      <c r="D12465">
        <f t="shared" ca="1" si="1459"/>
        <v>26</v>
      </c>
      <c r="E12465">
        <f t="shared" ca="1" si="1459"/>
        <v>58</v>
      </c>
      <c r="H12465">
        <f t="shared" ca="1" si="1460"/>
        <v>0</v>
      </c>
      <c r="I12465">
        <f t="shared" ca="1" si="1461"/>
        <v>0</v>
      </c>
      <c r="J12465">
        <f t="shared" ca="1" si="1462"/>
        <v>0</v>
      </c>
      <c r="K12465">
        <f t="shared" ca="1" si="1463"/>
        <v>0</v>
      </c>
      <c r="L12465">
        <f t="shared" ca="1" si="1466"/>
        <v>0</v>
      </c>
      <c r="M12465" t="str">
        <f t="shared" ca="1" si="1464"/>
        <v>Looks good!</v>
      </c>
    </row>
    <row r="12466" spans="2:13" x14ac:dyDescent="0.2">
      <c r="B12466">
        <f t="shared" ca="1" si="1465"/>
        <v>90</v>
      </c>
      <c r="C12466">
        <f t="shared" ca="1" si="1459"/>
        <v>56</v>
      </c>
      <c r="D12466">
        <f t="shared" ca="1" si="1459"/>
        <v>83</v>
      </c>
      <c r="E12466">
        <f t="shared" ca="1" si="1459"/>
        <v>98</v>
      </c>
      <c r="H12466">
        <f t="shared" ca="1" si="1460"/>
        <v>0</v>
      </c>
      <c r="I12466">
        <f t="shared" ca="1" si="1461"/>
        <v>0</v>
      </c>
      <c r="J12466">
        <f t="shared" ca="1" si="1462"/>
        <v>0</v>
      </c>
      <c r="K12466">
        <f t="shared" ca="1" si="1463"/>
        <v>0</v>
      </c>
      <c r="L12466">
        <f t="shared" ca="1" si="1466"/>
        <v>0</v>
      </c>
      <c r="M12466" t="str">
        <f t="shared" ca="1" si="1464"/>
        <v>Looks good!</v>
      </c>
    </row>
    <row r="12467" spans="2:13" x14ac:dyDescent="0.2">
      <c r="B12467">
        <f t="shared" ca="1" si="1465"/>
        <v>78</v>
      </c>
      <c r="C12467">
        <f t="shared" ca="1" si="1459"/>
        <v>88</v>
      </c>
      <c r="D12467">
        <f t="shared" ca="1" si="1459"/>
        <v>4</v>
      </c>
      <c r="E12467">
        <f t="shared" ca="1" si="1459"/>
        <v>62</v>
      </c>
      <c r="H12467">
        <f t="shared" ca="1" si="1460"/>
        <v>0</v>
      </c>
      <c r="I12467">
        <f t="shared" ca="1" si="1461"/>
        <v>0</v>
      </c>
      <c r="J12467">
        <f t="shared" ca="1" si="1462"/>
        <v>1</v>
      </c>
      <c r="K12467">
        <f t="shared" ca="1" si="1463"/>
        <v>0</v>
      </c>
      <c r="L12467">
        <f t="shared" ca="1" si="1466"/>
        <v>1</v>
      </c>
      <c r="M12467" t="str">
        <f t="shared" ca="1" si="1464"/>
        <v>Fix problem</v>
      </c>
    </row>
    <row r="12468" spans="2:13" x14ac:dyDescent="0.2">
      <c r="B12468">
        <f t="shared" ca="1" si="1465"/>
        <v>62</v>
      </c>
      <c r="C12468">
        <f t="shared" ca="1" si="1459"/>
        <v>19</v>
      </c>
      <c r="D12468">
        <f t="shared" ca="1" si="1459"/>
        <v>76</v>
      </c>
      <c r="E12468">
        <f t="shared" ca="1" si="1459"/>
        <v>5</v>
      </c>
      <c r="H12468">
        <f t="shared" ca="1" si="1460"/>
        <v>0</v>
      </c>
      <c r="I12468">
        <f t="shared" ca="1" si="1461"/>
        <v>0</v>
      </c>
      <c r="J12468">
        <f t="shared" ca="1" si="1462"/>
        <v>0</v>
      </c>
      <c r="K12468">
        <f t="shared" ca="1" si="1463"/>
        <v>1</v>
      </c>
      <c r="L12468">
        <f t="shared" ca="1" si="1466"/>
        <v>1</v>
      </c>
      <c r="M12468" t="str">
        <f t="shared" ca="1" si="1464"/>
        <v>Fix problem</v>
      </c>
    </row>
    <row r="12469" spans="2:13" x14ac:dyDescent="0.2">
      <c r="B12469">
        <f t="shared" ca="1" si="1465"/>
        <v>80</v>
      </c>
      <c r="C12469">
        <f t="shared" ca="1" si="1459"/>
        <v>9</v>
      </c>
      <c r="D12469">
        <f t="shared" ca="1" si="1459"/>
        <v>56</v>
      </c>
      <c r="E12469">
        <f t="shared" ca="1" si="1459"/>
        <v>54</v>
      </c>
      <c r="H12469">
        <f t="shared" ca="1" si="1460"/>
        <v>0</v>
      </c>
      <c r="I12469">
        <f t="shared" ca="1" si="1461"/>
        <v>0</v>
      </c>
      <c r="J12469">
        <f t="shared" ca="1" si="1462"/>
        <v>0</v>
      </c>
      <c r="K12469">
        <f t="shared" ca="1" si="1463"/>
        <v>0</v>
      </c>
      <c r="L12469">
        <f t="shared" ca="1" si="1466"/>
        <v>0</v>
      </c>
      <c r="M12469" t="str">
        <f t="shared" ca="1" si="1464"/>
        <v>Looks good!</v>
      </c>
    </row>
    <row r="12470" spans="2:13" x14ac:dyDescent="0.2">
      <c r="B12470">
        <f t="shared" ca="1" si="1465"/>
        <v>16</v>
      </c>
      <c r="C12470">
        <f t="shared" ca="1" si="1459"/>
        <v>67</v>
      </c>
      <c r="D12470">
        <f t="shared" ca="1" si="1459"/>
        <v>92</v>
      </c>
      <c r="E12470">
        <f t="shared" ca="1" si="1459"/>
        <v>19</v>
      </c>
      <c r="H12470">
        <f t="shared" ca="1" si="1460"/>
        <v>0</v>
      </c>
      <c r="I12470">
        <f t="shared" ca="1" si="1461"/>
        <v>0</v>
      </c>
      <c r="J12470">
        <f t="shared" ca="1" si="1462"/>
        <v>0</v>
      </c>
      <c r="K12470">
        <f t="shared" ca="1" si="1463"/>
        <v>0</v>
      </c>
      <c r="L12470">
        <f t="shared" ca="1" si="1466"/>
        <v>0</v>
      </c>
      <c r="M12470" t="str">
        <f t="shared" ca="1" si="1464"/>
        <v>Looks good!</v>
      </c>
    </row>
    <row r="12471" spans="2:13" x14ac:dyDescent="0.2">
      <c r="B12471">
        <f t="shared" ca="1" si="1465"/>
        <v>51</v>
      </c>
      <c r="C12471">
        <f t="shared" ca="1" si="1459"/>
        <v>43</v>
      </c>
      <c r="D12471">
        <f t="shared" ca="1" si="1459"/>
        <v>64</v>
      </c>
      <c r="E12471">
        <f t="shared" ca="1" si="1459"/>
        <v>89</v>
      </c>
      <c r="H12471">
        <f t="shared" ca="1" si="1460"/>
        <v>0</v>
      </c>
      <c r="I12471">
        <f t="shared" ca="1" si="1461"/>
        <v>0</v>
      </c>
      <c r="J12471">
        <f t="shared" ca="1" si="1462"/>
        <v>0</v>
      </c>
      <c r="K12471">
        <f t="shared" ca="1" si="1463"/>
        <v>0</v>
      </c>
      <c r="L12471">
        <f t="shared" ca="1" si="1466"/>
        <v>0</v>
      </c>
      <c r="M12471" t="str">
        <f t="shared" ca="1" si="1464"/>
        <v>Looks good!</v>
      </c>
    </row>
    <row r="12472" spans="2:13" x14ac:dyDescent="0.2">
      <c r="B12472">
        <f t="shared" ca="1" si="1465"/>
        <v>56</v>
      </c>
      <c r="C12472">
        <f t="shared" ca="1" si="1459"/>
        <v>13</v>
      </c>
      <c r="D12472">
        <f t="shared" ca="1" si="1459"/>
        <v>97</v>
      </c>
      <c r="E12472">
        <f t="shared" ca="1" si="1459"/>
        <v>15</v>
      </c>
      <c r="H12472">
        <f t="shared" ca="1" si="1460"/>
        <v>0</v>
      </c>
      <c r="I12472">
        <f t="shared" ca="1" si="1461"/>
        <v>0</v>
      </c>
      <c r="J12472">
        <f t="shared" ca="1" si="1462"/>
        <v>0</v>
      </c>
      <c r="K12472">
        <f t="shared" ca="1" si="1463"/>
        <v>0</v>
      </c>
      <c r="L12472">
        <f t="shared" ca="1" si="1466"/>
        <v>0</v>
      </c>
      <c r="M12472" t="str">
        <f t="shared" ca="1" si="1464"/>
        <v>Looks good!</v>
      </c>
    </row>
    <row r="12473" spans="2:13" x14ac:dyDescent="0.2">
      <c r="B12473">
        <f t="shared" ca="1" si="1465"/>
        <v>43</v>
      </c>
      <c r="C12473">
        <f t="shared" ca="1" si="1459"/>
        <v>97</v>
      </c>
      <c r="D12473">
        <f t="shared" ca="1" si="1459"/>
        <v>48</v>
      </c>
      <c r="E12473">
        <f t="shared" ca="1" si="1459"/>
        <v>86</v>
      </c>
      <c r="H12473">
        <f t="shared" ca="1" si="1460"/>
        <v>0</v>
      </c>
      <c r="I12473">
        <f t="shared" ca="1" si="1461"/>
        <v>0</v>
      </c>
      <c r="J12473">
        <f t="shared" ca="1" si="1462"/>
        <v>0</v>
      </c>
      <c r="K12473">
        <f t="shared" ca="1" si="1463"/>
        <v>0</v>
      </c>
      <c r="L12473">
        <f t="shared" ca="1" si="1466"/>
        <v>0</v>
      </c>
      <c r="M12473" t="str">
        <f t="shared" ca="1" si="1464"/>
        <v>Looks good!</v>
      </c>
    </row>
    <row r="12474" spans="2:13" x14ac:dyDescent="0.2">
      <c r="B12474">
        <f t="shared" ca="1" si="1465"/>
        <v>47</v>
      </c>
      <c r="C12474">
        <f t="shared" ca="1" si="1459"/>
        <v>42</v>
      </c>
      <c r="D12474">
        <f t="shared" ca="1" si="1459"/>
        <v>98</v>
      </c>
      <c r="E12474">
        <f t="shared" ca="1" si="1459"/>
        <v>19</v>
      </c>
      <c r="H12474">
        <f t="shared" ca="1" si="1460"/>
        <v>0</v>
      </c>
      <c r="I12474">
        <f t="shared" ca="1" si="1461"/>
        <v>0</v>
      </c>
      <c r="J12474">
        <f t="shared" ca="1" si="1462"/>
        <v>0</v>
      </c>
      <c r="K12474">
        <f t="shared" ca="1" si="1463"/>
        <v>0</v>
      </c>
      <c r="L12474">
        <f t="shared" ca="1" si="1466"/>
        <v>0</v>
      </c>
      <c r="M12474" t="str">
        <f t="shared" ca="1" si="1464"/>
        <v>Looks good!</v>
      </c>
    </row>
    <row r="12475" spans="2:13" x14ac:dyDescent="0.2">
      <c r="B12475">
        <f t="shared" ca="1" si="1465"/>
        <v>98</v>
      </c>
      <c r="C12475">
        <f t="shared" ca="1" si="1459"/>
        <v>35</v>
      </c>
      <c r="D12475">
        <f t="shared" ca="1" si="1459"/>
        <v>71</v>
      </c>
      <c r="E12475">
        <f t="shared" ca="1" si="1459"/>
        <v>11</v>
      </c>
      <c r="H12475">
        <f t="shared" ca="1" si="1460"/>
        <v>0</v>
      </c>
      <c r="I12475">
        <f t="shared" ca="1" si="1461"/>
        <v>0</v>
      </c>
      <c r="J12475">
        <f t="shared" ca="1" si="1462"/>
        <v>0</v>
      </c>
      <c r="K12475">
        <f t="shared" ca="1" si="1463"/>
        <v>0</v>
      </c>
      <c r="L12475">
        <f t="shared" ca="1" si="1466"/>
        <v>0</v>
      </c>
      <c r="M12475" t="str">
        <f t="shared" ca="1" si="1464"/>
        <v>Looks good!</v>
      </c>
    </row>
    <row r="12476" spans="2:13" x14ac:dyDescent="0.2">
      <c r="B12476">
        <f t="shared" ca="1" si="1465"/>
        <v>38</v>
      </c>
      <c r="C12476">
        <f t="shared" ca="1" si="1459"/>
        <v>47</v>
      </c>
      <c r="D12476">
        <f t="shared" ca="1" si="1459"/>
        <v>66</v>
      </c>
      <c r="E12476">
        <f t="shared" ca="1" si="1459"/>
        <v>5</v>
      </c>
      <c r="H12476">
        <f t="shared" ca="1" si="1460"/>
        <v>0</v>
      </c>
      <c r="I12476">
        <f t="shared" ca="1" si="1461"/>
        <v>0</v>
      </c>
      <c r="J12476">
        <f t="shared" ca="1" si="1462"/>
        <v>0</v>
      </c>
      <c r="K12476">
        <f t="shared" ca="1" si="1463"/>
        <v>1</v>
      </c>
      <c r="L12476">
        <f t="shared" ca="1" si="1466"/>
        <v>1</v>
      </c>
      <c r="M12476" t="str">
        <f t="shared" ca="1" si="1464"/>
        <v>Fix problem</v>
      </c>
    </row>
    <row r="12477" spans="2:13" x14ac:dyDescent="0.2">
      <c r="B12477">
        <f t="shared" ca="1" si="1465"/>
        <v>52</v>
      </c>
      <c r="C12477">
        <f t="shared" ca="1" si="1459"/>
        <v>88</v>
      </c>
      <c r="D12477">
        <f t="shared" ca="1" si="1459"/>
        <v>50</v>
      </c>
      <c r="E12477">
        <f t="shared" ca="1" si="1459"/>
        <v>14</v>
      </c>
      <c r="H12477">
        <f t="shared" ca="1" si="1460"/>
        <v>0</v>
      </c>
      <c r="I12477">
        <f t="shared" ca="1" si="1461"/>
        <v>0</v>
      </c>
      <c r="J12477">
        <f t="shared" ca="1" si="1462"/>
        <v>0</v>
      </c>
      <c r="K12477">
        <f t="shared" ca="1" si="1463"/>
        <v>0</v>
      </c>
      <c r="L12477">
        <f t="shared" ca="1" si="1466"/>
        <v>0</v>
      </c>
      <c r="M12477" t="str">
        <f t="shared" ca="1" si="1464"/>
        <v>Looks good!</v>
      </c>
    </row>
    <row r="12478" spans="2:13" x14ac:dyDescent="0.2">
      <c r="B12478">
        <f t="shared" ca="1" si="1465"/>
        <v>89</v>
      </c>
      <c r="C12478">
        <f t="shared" ca="1" si="1459"/>
        <v>70</v>
      </c>
      <c r="D12478">
        <f t="shared" ca="1" si="1459"/>
        <v>23</v>
      </c>
      <c r="E12478">
        <f t="shared" ca="1" si="1459"/>
        <v>4</v>
      </c>
      <c r="H12478">
        <f t="shared" ca="1" si="1460"/>
        <v>0</v>
      </c>
      <c r="I12478">
        <f t="shared" ca="1" si="1461"/>
        <v>0</v>
      </c>
      <c r="J12478">
        <f t="shared" ca="1" si="1462"/>
        <v>0</v>
      </c>
      <c r="K12478">
        <f t="shared" ca="1" si="1463"/>
        <v>1</v>
      </c>
      <c r="L12478">
        <f t="shared" ca="1" si="1466"/>
        <v>1</v>
      </c>
      <c r="M12478" t="str">
        <f t="shared" ca="1" si="1464"/>
        <v>Fix problem</v>
      </c>
    </row>
    <row r="12479" spans="2:13" x14ac:dyDescent="0.2">
      <c r="B12479">
        <f t="shared" ca="1" si="1465"/>
        <v>16</v>
      </c>
      <c r="C12479">
        <f t="shared" ca="1" si="1459"/>
        <v>31</v>
      </c>
      <c r="D12479">
        <f t="shared" ca="1" si="1459"/>
        <v>26</v>
      </c>
      <c r="E12479">
        <f t="shared" ca="1" si="1459"/>
        <v>49</v>
      </c>
      <c r="H12479">
        <f t="shared" ca="1" si="1460"/>
        <v>0</v>
      </c>
      <c r="I12479">
        <f t="shared" ca="1" si="1461"/>
        <v>0</v>
      </c>
      <c r="J12479">
        <f t="shared" ca="1" si="1462"/>
        <v>0</v>
      </c>
      <c r="K12479">
        <f t="shared" ca="1" si="1463"/>
        <v>0</v>
      </c>
      <c r="L12479">
        <f t="shared" ca="1" si="1466"/>
        <v>0</v>
      </c>
      <c r="M12479" t="str">
        <f t="shared" ca="1" si="1464"/>
        <v>Looks good!</v>
      </c>
    </row>
    <row r="12480" spans="2:13" x14ac:dyDescent="0.2">
      <c r="B12480">
        <f t="shared" ca="1" si="1465"/>
        <v>1</v>
      </c>
      <c r="C12480">
        <f t="shared" ca="1" si="1459"/>
        <v>98</v>
      </c>
      <c r="D12480">
        <f t="shared" ca="1" si="1459"/>
        <v>74</v>
      </c>
      <c r="E12480">
        <f t="shared" ca="1" si="1459"/>
        <v>44</v>
      </c>
      <c r="H12480">
        <f t="shared" ca="1" si="1460"/>
        <v>1</v>
      </c>
      <c r="I12480">
        <f t="shared" ca="1" si="1461"/>
        <v>0</v>
      </c>
      <c r="J12480">
        <f t="shared" ca="1" si="1462"/>
        <v>0</v>
      </c>
      <c r="K12480">
        <f t="shared" ca="1" si="1463"/>
        <v>0</v>
      </c>
      <c r="L12480">
        <f t="shared" ca="1" si="1466"/>
        <v>1</v>
      </c>
      <c r="M12480" t="str">
        <f t="shared" ca="1" si="1464"/>
        <v>Fix problem</v>
      </c>
    </row>
    <row r="12481" spans="2:13" x14ac:dyDescent="0.2">
      <c r="B12481">
        <f t="shared" ca="1" si="1465"/>
        <v>98</v>
      </c>
      <c r="C12481">
        <f t="shared" ca="1" si="1459"/>
        <v>38</v>
      </c>
      <c r="D12481">
        <f t="shared" ca="1" si="1459"/>
        <v>88</v>
      </c>
      <c r="E12481">
        <f t="shared" ca="1" si="1459"/>
        <v>15</v>
      </c>
      <c r="H12481">
        <f t="shared" ca="1" si="1460"/>
        <v>0</v>
      </c>
      <c r="I12481">
        <f t="shared" ca="1" si="1461"/>
        <v>0</v>
      </c>
      <c r="J12481">
        <f t="shared" ca="1" si="1462"/>
        <v>0</v>
      </c>
      <c r="K12481">
        <f t="shared" ca="1" si="1463"/>
        <v>0</v>
      </c>
      <c r="L12481">
        <f t="shared" ca="1" si="1466"/>
        <v>0</v>
      </c>
      <c r="M12481" t="str">
        <f t="shared" ca="1" si="1464"/>
        <v>Looks good!</v>
      </c>
    </row>
    <row r="12482" spans="2:13" x14ac:dyDescent="0.2">
      <c r="B12482">
        <f t="shared" ca="1" si="1465"/>
        <v>96</v>
      </c>
      <c r="C12482">
        <f t="shared" ca="1" si="1459"/>
        <v>78</v>
      </c>
      <c r="D12482">
        <f t="shared" ca="1" si="1459"/>
        <v>93</v>
      </c>
      <c r="E12482">
        <f t="shared" ca="1" si="1459"/>
        <v>9</v>
      </c>
      <c r="H12482">
        <f t="shared" ca="1" si="1460"/>
        <v>0</v>
      </c>
      <c r="I12482">
        <f t="shared" ca="1" si="1461"/>
        <v>0</v>
      </c>
      <c r="J12482">
        <f t="shared" ca="1" si="1462"/>
        <v>0</v>
      </c>
      <c r="K12482">
        <f t="shared" ca="1" si="1463"/>
        <v>0</v>
      </c>
      <c r="L12482">
        <f t="shared" ca="1" si="1466"/>
        <v>0</v>
      </c>
      <c r="M12482" t="str">
        <f t="shared" ca="1" si="1464"/>
        <v>Looks good!</v>
      </c>
    </row>
    <row r="12483" spans="2:13" x14ac:dyDescent="0.2">
      <c r="B12483">
        <f t="shared" ca="1" si="1465"/>
        <v>12</v>
      </c>
      <c r="C12483">
        <f t="shared" ca="1" si="1459"/>
        <v>70</v>
      </c>
      <c r="D12483">
        <f t="shared" ca="1" si="1459"/>
        <v>41</v>
      </c>
      <c r="E12483">
        <f t="shared" ca="1" si="1459"/>
        <v>62</v>
      </c>
      <c r="H12483">
        <f t="shared" ca="1" si="1460"/>
        <v>0</v>
      </c>
      <c r="I12483">
        <f t="shared" ca="1" si="1461"/>
        <v>0</v>
      </c>
      <c r="J12483">
        <f t="shared" ca="1" si="1462"/>
        <v>0</v>
      </c>
      <c r="K12483">
        <f t="shared" ca="1" si="1463"/>
        <v>0</v>
      </c>
      <c r="L12483">
        <f t="shared" ca="1" si="1466"/>
        <v>0</v>
      </c>
      <c r="M12483" t="str">
        <f t="shared" ca="1" si="1464"/>
        <v>Looks good!</v>
      </c>
    </row>
    <row r="12484" spans="2:13" x14ac:dyDescent="0.2">
      <c r="B12484">
        <f t="shared" ca="1" si="1465"/>
        <v>76</v>
      </c>
      <c r="C12484">
        <f t="shared" ca="1" si="1459"/>
        <v>61</v>
      </c>
      <c r="D12484">
        <f t="shared" ca="1" si="1459"/>
        <v>83</v>
      </c>
      <c r="E12484">
        <f t="shared" ca="1" si="1459"/>
        <v>21</v>
      </c>
      <c r="H12484">
        <f t="shared" ca="1" si="1460"/>
        <v>0</v>
      </c>
      <c r="I12484">
        <f t="shared" ca="1" si="1461"/>
        <v>0</v>
      </c>
      <c r="J12484">
        <f t="shared" ca="1" si="1462"/>
        <v>0</v>
      </c>
      <c r="K12484">
        <f t="shared" ca="1" si="1463"/>
        <v>0</v>
      </c>
      <c r="L12484">
        <f t="shared" ca="1" si="1466"/>
        <v>0</v>
      </c>
      <c r="M12484" t="str">
        <f t="shared" ca="1" si="1464"/>
        <v>Looks good!</v>
      </c>
    </row>
    <row r="12485" spans="2:13" x14ac:dyDescent="0.2">
      <c r="B12485">
        <f t="shared" ca="1" si="1465"/>
        <v>53</v>
      </c>
      <c r="C12485">
        <f t="shared" ca="1" si="1459"/>
        <v>48</v>
      </c>
      <c r="D12485">
        <f t="shared" ca="1" si="1459"/>
        <v>15</v>
      </c>
      <c r="E12485">
        <f t="shared" ca="1" si="1459"/>
        <v>48</v>
      </c>
      <c r="H12485">
        <f t="shared" ca="1" si="1460"/>
        <v>0</v>
      </c>
      <c r="I12485">
        <f t="shared" ca="1" si="1461"/>
        <v>0</v>
      </c>
      <c r="J12485">
        <f t="shared" ca="1" si="1462"/>
        <v>0</v>
      </c>
      <c r="K12485">
        <f t="shared" ca="1" si="1463"/>
        <v>0</v>
      </c>
      <c r="L12485">
        <f t="shared" ca="1" si="1466"/>
        <v>0</v>
      </c>
      <c r="M12485" t="str">
        <f t="shared" ca="1" si="1464"/>
        <v>Looks good!</v>
      </c>
    </row>
    <row r="12486" spans="2:13" x14ac:dyDescent="0.2">
      <c r="B12486">
        <f t="shared" ca="1" si="1465"/>
        <v>100</v>
      </c>
      <c r="C12486">
        <f t="shared" ca="1" si="1459"/>
        <v>30</v>
      </c>
      <c r="D12486">
        <f t="shared" ca="1" si="1459"/>
        <v>19</v>
      </c>
      <c r="E12486">
        <f t="shared" ca="1" si="1459"/>
        <v>35</v>
      </c>
      <c r="H12486">
        <f t="shared" ca="1" si="1460"/>
        <v>0</v>
      </c>
      <c r="I12486">
        <f t="shared" ca="1" si="1461"/>
        <v>0</v>
      </c>
      <c r="J12486">
        <f t="shared" ca="1" si="1462"/>
        <v>0</v>
      </c>
      <c r="K12486">
        <f t="shared" ca="1" si="1463"/>
        <v>0</v>
      </c>
      <c r="L12486">
        <f t="shared" ca="1" si="1466"/>
        <v>0</v>
      </c>
      <c r="M12486" t="str">
        <f t="shared" ca="1" si="1464"/>
        <v>Looks good!</v>
      </c>
    </row>
    <row r="12487" spans="2:13" x14ac:dyDescent="0.2">
      <c r="B12487">
        <f t="shared" ca="1" si="1465"/>
        <v>1</v>
      </c>
      <c r="C12487">
        <f t="shared" ca="1" si="1459"/>
        <v>74</v>
      </c>
      <c r="D12487">
        <f t="shared" ca="1" si="1459"/>
        <v>72</v>
      </c>
      <c r="E12487">
        <f t="shared" ca="1" si="1459"/>
        <v>42</v>
      </c>
      <c r="H12487">
        <f t="shared" ca="1" si="1460"/>
        <v>1</v>
      </c>
      <c r="I12487">
        <f t="shared" ca="1" si="1461"/>
        <v>0</v>
      </c>
      <c r="J12487">
        <f t="shared" ca="1" si="1462"/>
        <v>0</v>
      </c>
      <c r="K12487">
        <f t="shared" ca="1" si="1463"/>
        <v>0</v>
      </c>
      <c r="L12487">
        <f t="shared" ca="1" si="1466"/>
        <v>1</v>
      </c>
      <c r="M12487" t="str">
        <f t="shared" ca="1" si="1464"/>
        <v>Fix problem</v>
      </c>
    </row>
    <row r="12488" spans="2:13" x14ac:dyDescent="0.2">
      <c r="B12488">
        <f t="shared" ca="1" si="1465"/>
        <v>21</v>
      </c>
      <c r="C12488">
        <f t="shared" ca="1" si="1459"/>
        <v>9</v>
      </c>
      <c r="D12488">
        <f t="shared" ca="1" si="1459"/>
        <v>58</v>
      </c>
      <c r="E12488">
        <f t="shared" ca="1" si="1459"/>
        <v>92</v>
      </c>
      <c r="H12488">
        <f t="shared" ca="1" si="1460"/>
        <v>0</v>
      </c>
      <c r="I12488">
        <f t="shared" ca="1" si="1461"/>
        <v>0</v>
      </c>
      <c r="J12488">
        <f t="shared" ca="1" si="1462"/>
        <v>0</v>
      </c>
      <c r="K12488">
        <f t="shared" ca="1" si="1463"/>
        <v>0</v>
      </c>
      <c r="L12488">
        <f t="shared" ca="1" si="1466"/>
        <v>0</v>
      </c>
      <c r="M12488" t="str">
        <f t="shared" ca="1" si="1464"/>
        <v>Looks good!</v>
      </c>
    </row>
    <row r="12489" spans="2:13" x14ac:dyDescent="0.2">
      <c r="B12489">
        <f t="shared" ca="1" si="1465"/>
        <v>60</v>
      </c>
      <c r="C12489">
        <f t="shared" ca="1" si="1459"/>
        <v>27</v>
      </c>
      <c r="D12489">
        <f t="shared" ca="1" si="1459"/>
        <v>66</v>
      </c>
      <c r="E12489">
        <f t="shared" ca="1" si="1459"/>
        <v>19</v>
      </c>
      <c r="H12489">
        <f t="shared" ca="1" si="1460"/>
        <v>0</v>
      </c>
      <c r="I12489">
        <f t="shared" ca="1" si="1461"/>
        <v>0</v>
      </c>
      <c r="J12489">
        <f t="shared" ca="1" si="1462"/>
        <v>0</v>
      </c>
      <c r="K12489">
        <f t="shared" ca="1" si="1463"/>
        <v>0</v>
      </c>
      <c r="L12489">
        <f t="shared" ca="1" si="1466"/>
        <v>0</v>
      </c>
      <c r="M12489" t="str">
        <f t="shared" ca="1" si="1464"/>
        <v>Looks good!</v>
      </c>
    </row>
    <row r="12490" spans="2:13" x14ac:dyDescent="0.2">
      <c r="B12490">
        <f t="shared" ca="1" si="1465"/>
        <v>77</v>
      </c>
      <c r="C12490">
        <f t="shared" ca="1" si="1459"/>
        <v>10</v>
      </c>
      <c r="D12490">
        <f t="shared" ca="1" si="1459"/>
        <v>72</v>
      </c>
      <c r="E12490">
        <f t="shared" ca="1" si="1459"/>
        <v>2</v>
      </c>
      <c r="H12490">
        <f t="shared" ca="1" si="1460"/>
        <v>0</v>
      </c>
      <c r="I12490">
        <f t="shared" ca="1" si="1461"/>
        <v>0</v>
      </c>
      <c r="J12490">
        <f t="shared" ca="1" si="1462"/>
        <v>0</v>
      </c>
      <c r="K12490">
        <f t="shared" ca="1" si="1463"/>
        <v>1</v>
      </c>
      <c r="L12490">
        <f t="shared" ca="1" si="1466"/>
        <v>1</v>
      </c>
      <c r="M12490" t="str">
        <f t="shared" ca="1" si="1464"/>
        <v>Fix problem</v>
      </c>
    </row>
    <row r="12491" spans="2:13" x14ac:dyDescent="0.2">
      <c r="B12491">
        <f t="shared" ca="1" si="1465"/>
        <v>7</v>
      </c>
      <c r="C12491">
        <f t="shared" ca="1" si="1465"/>
        <v>38</v>
      </c>
      <c r="D12491">
        <f t="shared" ca="1" si="1465"/>
        <v>68</v>
      </c>
      <c r="E12491">
        <f t="shared" ca="1" si="1465"/>
        <v>73</v>
      </c>
      <c r="H12491">
        <f t="shared" ref="H12491:H12554" ca="1" si="1467">IF(B12491&lt;=(Prob_same_name*100),1,0)</f>
        <v>0</v>
      </c>
      <c r="I12491">
        <f t="shared" ref="I12491:I12554" ca="1" si="1468">IF(C12491&lt;=(Prob_shift_change*100),1,0)</f>
        <v>0</v>
      </c>
      <c r="J12491">
        <f t="shared" ref="J12491:J12554" ca="1" si="1469">IF(D12491&lt;=(Prob_bad_comm*100),1,0)</f>
        <v>0</v>
      </c>
      <c r="K12491">
        <f t="shared" ref="K12491:K12554" ca="1" si="1470">IF(E12491&lt;=(Prob_bad_cnvrsn*100),1,0)</f>
        <v>0</v>
      </c>
      <c r="L12491">
        <f t="shared" ca="1" si="1466"/>
        <v>0</v>
      </c>
      <c r="M12491" t="str">
        <f t="shared" ref="M12491:M12554" ca="1" si="1471">VLOOKUP(L12491,mis_table,2,FALSE)</f>
        <v>Looks good!</v>
      </c>
    </row>
    <row r="12492" spans="2:13" x14ac:dyDescent="0.2">
      <c r="B12492">
        <f t="shared" ref="B12492:E12555" ca="1" si="1472">RANDBETWEEN(1,100)</f>
        <v>91</v>
      </c>
      <c r="C12492">
        <f t="shared" ca="1" si="1472"/>
        <v>56</v>
      </c>
      <c r="D12492">
        <f t="shared" ca="1" si="1472"/>
        <v>48</v>
      </c>
      <c r="E12492">
        <f t="shared" ca="1" si="1472"/>
        <v>82</v>
      </c>
      <c r="H12492">
        <f t="shared" ca="1" si="1467"/>
        <v>0</v>
      </c>
      <c r="I12492">
        <f t="shared" ca="1" si="1468"/>
        <v>0</v>
      </c>
      <c r="J12492">
        <f t="shared" ca="1" si="1469"/>
        <v>0</v>
      </c>
      <c r="K12492">
        <f t="shared" ca="1" si="1470"/>
        <v>0</v>
      </c>
      <c r="L12492">
        <f t="shared" ca="1" si="1466"/>
        <v>0</v>
      </c>
      <c r="M12492" t="str">
        <f t="shared" ca="1" si="1471"/>
        <v>Looks good!</v>
      </c>
    </row>
    <row r="12493" spans="2:13" x14ac:dyDescent="0.2">
      <c r="B12493">
        <f t="shared" ca="1" si="1472"/>
        <v>15</v>
      </c>
      <c r="C12493">
        <f t="shared" ca="1" si="1472"/>
        <v>91</v>
      </c>
      <c r="D12493">
        <f t="shared" ca="1" si="1472"/>
        <v>15</v>
      </c>
      <c r="E12493">
        <f t="shared" ca="1" si="1472"/>
        <v>98</v>
      </c>
      <c r="H12493">
        <f t="shared" ca="1" si="1467"/>
        <v>0</v>
      </c>
      <c r="I12493">
        <f t="shared" ca="1" si="1468"/>
        <v>0</v>
      </c>
      <c r="J12493">
        <f t="shared" ca="1" si="1469"/>
        <v>0</v>
      </c>
      <c r="K12493">
        <f t="shared" ca="1" si="1470"/>
        <v>0</v>
      </c>
      <c r="L12493">
        <f t="shared" ca="1" si="1466"/>
        <v>0</v>
      </c>
      <c r="M12493" t="str">
        <f t="shared" ca="1" si="1471"/>
        <v>Looks good!</v>
      </c>
    </row>
    <row r="12494" spans="2:13" x14ac:dyDescent="0.2">
      <c r="B12494">
        <f t="shared" ca="1" si="1472"/>
        <v>9</v>
      </c>
      <c r="C12494">
        <f t="shared" ca="1" si="1472"/>
        <v>93</v>
      </c>
      <c r="D12494">
        <f t="shared" ca="1" si="1472"/>
        <v>99</v>
      </c>
      <c r="E12494">
        <f t="shared" ca="1" si="1472"/>
        <v>78</v>
      </c>
      <c r="H12494">
        <f t="shared" ca="1" si="1467"/>
        <v>0</v>
      </c>
      <c r="I12494">
        <f t="shared" ca="1" si="1468"/>
        <v>0</v>
      </c>
      <c r="J12494">
        <f t="shared" ca="1" si="1469"/>
        <v>0</v>
      </c>
      <c r="K12494">
        <f t="shared" ca="1" si="1470"/>
        <v>0</v>
      </c>
      <c r="L12494">
        <f t="shared" ca="1" si="1466"/>
        <v>0</v>
      </c>
      <c r="M12494" t="str">
        <f t="shared" ca="1" si="1471"/>
        <v>Looks good!</v>
      </c>
    </row>
    <row r="12495" spans="2:13" x14ac:dyDescent="0.2">
      <c r="B12495">
        <f t="shared" ca="1" si="1472"/>
        <v>54</v>
      </c>
      <c r="C12495">
        <f t="shared" ca="1" si="1472"/>
        <v>67</v>
      </c>
      <c r="D12495">
        <f t="shared" ca="1" si="1472"/>
        <v>38</v>
      </c>
      <c r="E12495">
        <f t="shared" ca="1" si="1472"/>
        <v>20</v>
      </c>
      <c r="H12495">
        <f t="shared" ca="1" si="1467"/>
        <v>0</v>
      </c>
      <c r="I12495">
        <f t="shared" ca="1" si="1468"/>
        <v>0</v>
      </c>
      <c r="J12495">
        <f t="shared" ca="1" si="1469"/>
        <v>0</v>
      </c>
      <c r="K12495">
        <f t="shared" ca="1" si="1470"/>
        <v>0</v>
      </c>
      <c r="L12495">
        <f t="shared" ca="1" si="1466"/>
        <v>0</v>
      </c>
      <c r="M12495" t="str">
        <f t="shared" ca="1" si="1471"/>
        <v>Looks good!</v>
      </c>
    </row>
    <row r="12496" spans="2:13" x14ac:dyDescent="0.2">
      <c r="B12496">
        <f t="shared" ca="1" si="1472"/>
        <v>16</v>
      </c>
      <c r="C12496">
        <f t="shared" ca="1" si="1472"/>
        <v>12</v>
      </c>
      <c r="D12496">
        <f t="shared" ca="1" si="1472"/>
        <v>48</v>
      </c>
      <c r="E12496">
        <f t="shared" ca="1" si="1472"/>
        <v>97</v>
      </c>
      <c r="H12496">
        <f t="shared" ca="1" si="1467"/>
        <v>0</v>
      </c>
      <c r="I12496">
        <f t="shared" ca="1" si="1468"/>
        <v>0</v>
      </c>
      <c r="J12496">
        <f t="shared" ca="1" si="1469"/>
        <v>0</v>
      </c>
      <c r="K12496">
        <f t="shared" ca="1" si="1470"/>
        <v>0</v>
      </c>
      <c r="L12496">
        <f t="shared" ca="1" si="1466"/>
        <v>0</v>
      </c>
      <c r="M12496" t="str">
        <f t="shared" ca="1" si="1471"/>
        <v>Looks good!</v>
      </c>
    </row>
    <row r="12497" spans="2:13" x14ac:dyDescent="0.2">
      <c r="B12497">
        <f t="shared" ca="1" si="1472"/>
        <v>21</v>
      </c>
      <c r="C12497">
        <f t="shared" ca="1" si="1472"/>
        <v>94</v>
      </c>
      <c r="D12497">
        <f t="shared" ca="1" si="1472"/>
        <v>93</v>
      </c>
      <c r="E12497">
        <f t="shared" ca="1" si="1472"/>
        <v>67</v>
      </c>
      <c r="H12497">
        <f t="shared" ca="1" si="1467"/>
        <v>0</v>
      </c>
      <c r="I12497">
        <f t="shared" ca="1" si="1468"/>
        <v>0</v>
      </c>
      <c r="J12497">
        <f t="shared" ca="1" si="1469"/>
        <v>0</v>
      </c>
      <c r="K12497">
        <f t="shared" ca="1" si="1470"/>
        <v>0</v>
      </c>
      <c r="L12497">
        <f t="shared" ca="1" si="1466"/>
        <v>0</v>
      </c>
      <c r="M12497" t="str">
        <f t="shared" ca="1" si="1471"/>
        <v>Looks good!</v>
      </c>
    </row>
    <row r="12498" spans="2:13" x14ac:dyDescent="0.2">
      <c r="B12498">
        <f t="shared" ca="1" si="1472"/>
        <v>12</v>
      </c>
      <c r="C12498">
        <f t="shared" ca="1" si="1472"/>
        <v>95</v>
      </c>
      <c r="D12498">
        <f t="shared" ca="1" si="1472"/>
        <v>91</v>
      </c>
      <c r="E12498">
        <f t="shared" ca="1" si="1472"/>
        <v>9</v>
      </c>
      <c r="H12498">
        <f t="shared" ca="1" si="1467"/>
        <v>0</v>
      </c>
      <c r="I12498">
        <f t="shared" ca="1" si="1468"/>
        <v>0</v>
      </c>
      <c r="J12498">
        <f t="shared" ca="1" si="1469"/>
        <v>0</v>
      </c>
      <c r="K12498">
        <f t="shared" ca="1" si="1470"/>
        <v>0</v>
      </c>
      <c r="L12498">
        <f t="shared" ca="1" si="1466"/>
        <v>0</v>
      </c>
      <c r="M12498" t="str">
        <f t="shared" ca="1" si="1471"/>
        <v>Looks good!</v>
      </c>
    </row>
    <row r="12499" spans="2:13" x14ac:dyDescent="0.2">
      <c r="B12499">
        <f t="shared" ca="1" si="1472"/>
        <v>40</v>
      </c>
      <c r="C12499">
        <f t="shared" ca="1" si="1472"/>
        <v>62</v>
      </c>
      <c r="D12499">
        <f t="shared" ca="1" si="1472"/>
        <v>37</v>
      </c>
      <c r="E12499">
        <f t="shared" ca="1" si="1472"/>
        <v>29</v>
      </c>
      <c r="H12499">
        <f t="shared" ca="1" si="1467"/>
        <v>0</v>
      </c>
      <c r="I12499">
        <f t="shared" ca="1" si="1468"/>
        <v>0</v>
      </c>
      <c r="J12499">
        <f t="shared" ca="1" si="1469"/>
        <v>0</v>
      </c>
      <c r="K12499">
        <f t="shared" ca="1" si="1470"/>
        <v>0</v>
      </c>
      <c r="L12499">
        <f t="shared" ca="1" si="1466"/>
        <v>0</v>
      </c>
      <c r="M12499" t="str">
        <f t="shared" ca="1" si="1471"/>
        <v>Looks good!</v>
      </c>
    </row>
    <row r="12500" spans="2:13" x14ac:dyDescent="0.2">
      <c r="B12500">
        <f t="shared" ca="1" si="1472"/>
        <v>43</v>
      </c>
      <c r="C12500">
        <f t="shared" ca="1" si="1472"/>
        <v>55</v>
      </c>
      <c r="D12500">
        <f t="shared" ca="1" si="1472"/>
        <v>23</v>
      </c>
      <c r="E12500">
        <f t="shared" ca="1" si="1472"/>
        <v>79</v>
      </c>
      <c r="H12500">
        <f t="shared" ca="1" si="1467"/>
        <v>0</v>
      </c>
      <c r="I12500">
        <f t="shared" ca="1" si="1468"/>
        <v>0</v>
      </c>
      <c r="J12500">
        <f t="shared" ca="1" si="1469"/>
        <v>0</v>
      </c>
      <c r="K12500">
        <f t="shared" ca="1" si="1470"/>
        <v>0</v>
      </c>
      <c r="L12500">
        <f t="shared" ca="1" si="1466"/>
        <v>0</v>
      </c>
      <c r="M12500" t="str">
        <f t="shared" ca="1" si="1471"/>
        <v>Looks good!</v>
      </c>
    </row>
    <row r="12501" spans="2:13" x14ac:dyDescent="0.2">
      <c r="B12501">
        <f t="shared" ca="1" si="1472"/>
        <v>78</v>
      </c>
      <c r="C12501">
        <f t="shared" ca="1" si="1472"/>
        <v>6</v>
      </c>
      <c r="D12501">
        <f t="shared" ca="1" si="1472"/>
        <v>44</v>
      </c>
      <c r="E12501">
        <f t="shared" ca="1" si="1472"/>
        <v>33</v>
      </c>
      <c r="H12501">
        <f t="shared" ca="1" si="1467"/>
        <v>0</v>
      </c>
      <c r="I12501">
        <f t="shared" ca="1" si="1468"/>
        <v>0</v>
      </c>
      <c r="J12501">
        <f t="shared" ca="1" si="1469"/>
        <v>0</v>
      </c>
      <c r="K12501">
        <f t="shared" ca="1" si="1470"/>
        <v>0</v>
      </c>
      <c r="L12501">
        <f t="shared" ca="1" si="1466"/>
        <v>0</v>
      </c>
      <c r="M12501" t="str">
        <f t="shared" ca="1" si="1471"/>
        <v>Looks good!</v>
      </c>
    </row>
    <row r="12502" spans="2:13" x14ac:dyDescent="0.2">
      <c r="B12502">
        <f t="shared" ca="1" si="1472"/>
        <v>77</v>
      </c>
      <c r="C12502">
        <f t="shared" ca="1" si="1472"/>
        <v>69</v>
      </c>
      <c r="D12502">
        <f t="shared" ca="1" si="1472"/>
        <v>27</v>
      </c>
      <c r="E12502">
        <f t="shared" ca="1" si="1472"/>
        <v>51</v>
      </c>
      <c r="H12502">
        <f t="shared" ca="1" si="1467"/>
        <v>0</v>
      </c>
      <c r="I12502">
        <f t="shared" ca="1" si="1468"/>
        <v>0</v>
      </c>
      <c r="J12502">
        <f t="shared" ca="1" si="1469"/>
        <v>0</v>
      </c>
      <c r="K12502">
        <f t="shared" ca="1" si="1470"/>
        <v>0</v>
      </c>
      <c r="L12502">
        <f t="shared" ca="1" si="1466"/>
        <v>0</v>
      </c>
      <c r="M12502" t="str">
        <f t="shared" ca="1" si="1471"/>
        <v>Looks good!</v>
      </c>
    </row>
    <row r="12503" spans="2:13" x14ac:dyDescent="0.2">
      <c r="B12503">
        <f t="shared" ca="1" si="1472"/>
        <v>61</v>
      </c>
      <c r="C12503">
        <f t="shared" ca="1" si="1472"/>
        <v>25</v>
      </c>
      <c r="D12503">
        <f t="shared" ca="1" si="1472"/>
        <v>34</v>
      </c>
      <c r="E12503">
        <f t="shared" ca="1" si="1472"/>
        <v>6</v>
      </c>
      <c r="H12503">
        <f t="shared" ca="1" si="1467"/>
        <v>0</v>
      </c>
      <c r="I12503">
        <f t="shared" ca="1" si="1468"/>
        <v>0</v>
      </c>
      <c r="J12503">
        <f t="shared" ca="1" si="1469"/>
        <v>0</v>
      </c>
      <c r="K12503">
        <f t="shared" ca="1" si="1470"/>
        <v>0</v>
      </c>
      <c r="L12503">
        <f t="shared" ca="1" si="1466"/>
        <v>0</v>
      </c>
      <c r="M12503" t="str">
        <f t="shared" ca="1" si="1471"/>
        <v>Looks good!</v>
      </c>
    </row>
    <row r="12504" spans="2:13" x14ac:dyDescent="0.2">
      <c r="B12504">
        <f t="shared" ca="1" si="1472"/>
        <v>26</v>
      </c>
      <c r="C12504">
        <f t="shared" ca="1" si="1472"/>
        <v>29</v>
      </c>
      <c r="D12504">
        <f t="shared" ca="1" si="1472"/>
        <v>86</v>
      </c>
      <c r="E12504">
        <f t="shared" ca="1" si="1472"/>
        <v>90</v>
      </c>
      <c r="H12504">
        <f t="shared" ca="1" si="1467"/>
        <v>0</v>
      </c>
      <c r="I12504">
        <f t="shared" ca="1" si="1468"/>
        <v>0</v>
      </c>
      <c r="J12504">
        <f t="shared" ca="1" si="1469"/>
        <v>0</v>
      </c>
      <c r="K12504">
        <f t="shared" ca="1" si="1470"/>
        <v>0</v>
      </c>
      <c r="L12504">
        <f t="shared" ref="L12504:L12567" ca="1" si="1473">SUM(H12504:K12504)</f>
        <v>0</v>
      </c>
      <c r="M12504" t="str">
        <f t="shared" ca="1" si="1471"/>
        <v>Looks good!</v>
      </c>
    </row>
    <row r="12505" spans="2:13" x14ac:dyDescent="0.2">
      <c r="B12505">
        <f t="shared" ca="1" si="1472"/>
        <v>40</v>
      </c>
      <c r="C12505">
        <f t="shared" ca="1" si="1472"/>
        <v>3</v>
      </c>
      <c r="D12505">
        <f t="shared" ca="1" si="1472"/>
        <v>78</v>
      </c>
      <c r="E12505">
        <f t="shared" ca="1" si="1472"/>
        <v>66</v>
      </c>
      <c r="H12505">
        <f t="shared" ca="1" si="1467"/>
        <v>0</v>
      </c>
      <c r="I12505">
        <f t="shared" ca="1" si="1468"/>
        <v>1</v>
      </c>
      <c r="J12505">
        <f t="shared" ca="1" si="1469"/>
        <v>0</v>
      </c>
      <c r="K12505">
        <f t="shared" ca="1" si="1470"/>
        <v>0</v>
      </c>
      <c r="L12505">
        <f t="shared" ca="1" si="1473"/>
        <v>1</v>
      </c>
      <c r="M12505" t="str">
        <f t="shared" ca="1" si="1471"/>
        <v>Fix problem</v>
      </c>
    </row>
    <row r="12506" spans="2:13" x14ac:dyDescent="0.2">
      <c r="B12506">
        <f t="shared" ca="1" si="1472"/>
        <v>67</v>
      </c>
      <c r="C12506">
        <f t="shared" ca="1" si="1472"/>
        <v>56</v>
      </c>
      <c r="D12506">
        <f t="shared" ca="1" si="1472"/>
        <v>100</v>
      </c>
      <c r="E12506">
        <f t="shared" ca="1" si="1472"/>
        <v>28</v>
      </c>
      <c r="H12506">
        <f t="shared" ca="1" si="1467"/>
        <v>0</v>
      </c>
      <c r="I12506">
        <f t="shared" ca="1" si="1468"/>
        <v>0</v>
      </c>
      <c r="J12506">
        <f t="shared" ca="1" si="1469"/>
        <v>0</v>
      </c>
      <c r="K12506">
        <f t="shared" ca="1" si="1470"/>
        <v>0</v>
      </c>
      <c r="L12506">
        <f t="shared" ca="1" si="1473"/>
        <v>0</v>
      </c>
      <c r="M12506" t="str">
        <f t="shared" ca="1" si="1471"/>
        <v>Looks good!</v>
      </c>
    </row>
    <row r="12507" spans="2:13" x14ac:dyDescent="0.2">
      <c r="B12507">
        <f t="shared" ca="1" si="1472"/>
        <v>96</v>
      </c>
      <c r="C12507">
        <f t="shared" ca="1" si="1472"/>
        <v>45</v>
      </c>
      <c r="D12507">
        <f t="shared" ca="1" si="1472"/>
        <v>42</v>
      </c>
      <c r="E12507">
        <f t="shared" ca="1" si="1472"/>
        <v>66</v>
      </c>
      <c r="H12507">
        <f t="shared" ca="1" si="1467"/>
        <v>0</v>
      </c>
      <c r="I12507">
        <f t="shared" ca="1" si="1468"/>
        <v>0</v>
      </c>
      <c r="J12507">
        <f t="shared" ca="1" si="1469"/>
        <v>0</v>
      </c>
      <c r="K12507">
        <f t="shared" ca="1" si="1470"/>
        <v>0</v>
      </c>
      <c r="L12507">
        <f t="shared" ca="1" si="1473"/>
        <v>0</v>
      </c>
      <c r="M12507" t="str">
        <f t="shared" ca="1" si="1471"/>
        <v>Looks good!</v>
      </c>
    </row>
    <row r="12508" spans="2:13" x14ac:dyDescent="0.2">
      <c r="B12508">
        <f t="shared" ca="1" si="1472"/>
        <v>71</v>
      </c>
      <c r="C12508">
        <f t="shared" ca="1" si="1472"/>
        <v>99</v>
      </c>
      <c r="D12508">
        <f t="shared" ca="1" si="1472"/>
        <v>88</v>
      </c>
      <c r="E12508">
        <f t="shared" ca="1" si="1472"/>
        <v>19</v>
      </c>
      <c r="H12508">
        <f t="shared" ca="1" si="1467"/>
        <v>0</v>
      </c>
      <c r="I12508">
        <f t="shared" ca="1" si="1468"/>
        <v>0</v>
      </c>
      <c r="J12508">
        <f t="shared" ca="1" si="1469"/>
        <v>0</v>
      </c>
      <c r="K12508">
        <f t="shared" ca="1" si="1470"/>
        <v>0</v>
      </c>
      <c r="L12508">
        <f t="shared" ca="1" si="1473"/>
        <v>0</v>
      </c>
      <c r="M12508" t="str">
        <f t="shared" ca="1" si="1471"/>
        <v>Looks good!</v>
      </c>
    </row>
    <row r="12509" spans="2:13" x14ac:dyDescent="0.2">
      <c r="B12509">
        <f t="shared" ca="1" si="1472"/>
        <v>92</v>
      </c>
      <c r="C12509">
        <f t="shared" ca="1" si="1472"/>
        <v>90</v>
      </c>
      <c r="D12509">
        <f t="shared" ca="1" si="1472"/>
        <v>51</v>
      </c>
      <c r="E12509">
        <f t="shared" ca="1" si="1472"/>
        <v>72</v>
      </c>
      <c r="H12509">
        <f t="shared" ca="1" si="1467"/>
        <v>0</v>
      </c>
      <c r="I12509">
        <f t="shared" ca="1" si="1468"/>
        <v>0</v>
      </c>
      <c r="J12509">
        <f t="shared" ca="1" si="1469"/>
        <v>0</v>
      </c>
      <c r="K12509">
        <f t="shared" ca="1" si="1470"/>
        <v>0</v>
      </c>
      <c r="L12509">
        <f t="shared" ca="1" si="1473"/>
        <v>0</v>
      </c>
      <c r="M12509" t="str">
        <f t="shared" ca="1" si="1471"/>
        <v>Looks good!</v>
      </c>
    </row>
    <row r="12510" spans="2:13" x14ac:dyDescent="0.2">
      <c r="B12510">
        <f t="shared" ca="1" si="1472"/>
        <v>94</v>
      </c>
      <c r="C12510">
        <f t="shared" ca="1" si="1472"/>
        <v>5</v>
      </c>
      <c r="D12510">
        <f t="shared" ca="1" si="1472"/>
        <v>6</v>
      </c>
      <c r="E12510">
        <f t="shared" ca="1" si="1472"/>
        <v>58</v>
      </c>
      <c r="H12510">
        <f t="shared" ca="1" si="1467"/>
        <v>0</v>
      </c>
      <c r="I12510">
        <f t="shared" ca="1" si="1468"/>
        <v>1</v>
      </c>
      <c r="J12510">
        <f t="shared" ca="1" si="1469"/>
        <v>0</v>
      </c>
      <c r="K12510">
        <f t="shared" ca="1" si="1470"/>
        <v>0</v>
      </c>
      <c r="L12510">
        <f t="shared" ca="1" si="1473"/>
        <v>1</v>
      </c>
      <c r="M12510" t="str">
        <f t="shared" ca="1" si="1471"/>
        <v>Fix problem</v>
      </c>
    </row>
    <row r="12511" spans="2:13" x14ac:dyDescent="0.2">
      <c r="B12511">
        <f t="shared" ca="1" si="1472"/>
        <v>7</v>
      </c>
      <c r="C12511">
        <f t="shared" ca="1" si="1472"/>
        <v>83</v>
      </c>
      <c r="D12511">
        <f t="shared" ca="1" si="1472"/>
        <v>88</v>
      </c>
      <c r="E12511">
        <f t="shared" ca="1" si="1472"/>
        <v>53</v>
      </c>
      <c r="H12511">
        <f t="shared" ca="1" si="1467"/>
        <v>0</v>
      </c>
      <c r="I12511">
        <f t="shared" ca="1" si="1468"/>
        <v>0</v>
      </c>
      <c r="J12511">
        <f t="shared" ca="1" si="1469"/>
        <v>0</v>
      </c>
      <c r="K12511">
        <f t="shared" ca="1" si="1470"/>
        <v>0</v>
      </c>
      <c r="L12511">
        <f t="shared" ca="1" si="1473"/>
        <v>0</v>
      </c>
      <c r="M12511" t="str">
        <f t="shared" ca="1" si="1471"/>
        <v>Looks good!</v>
      </c>
    </row>
    <row r="12512" spans="2:13" x14ac:dyDescent="0.2">
      <c r="B12512">
        <f t="shared" ca="1" si="1472"/>
        <v>55</v>
      </c>
      <c r="C12512">
        <f t="shared" ca="1" si="1472"/>
        <v>4</v>
      </c>
      <c r="D12512">
        <f t="shared" ca="1" si="1472"/>
        <v>85</v>
      </c>
      <c r="E12512">
        <f t="shared" ca="1" si="1472"/>
        <v>63</v>
      </c>
      <c r="H12512">
        <f t="shared" ca="1" si="1467"/>
        <v>0</v>
      </c>
      <c r="I12512">
        <f t="shared" ca="1" si="1468"/>
        <v>1</v>
      </c>
      <c r="J12512">
        <f t="shared" ca="1" si="1469"/>
        <v>0</v>
      </c>
      <c r="K12512">
        <f t="shared" ca="1" si="1470"/>
        <v>0</v>
      </c>
      <c r="L12512">
        <f t="shared" ca="1" si="1473"/>
        <v>1</v>
      </c>
      <c r="M12512" t="str">
        <f t="shared" ca="1" si="1471"/>
        <v>Fix problem</v>
      </c>
    </row>
    <row r="12513" spans="2:13" x14ac:dyDescent="0.2">
      <c r="B12513">
        <f t="shared" ca="1" si="1472"/>
        <v>15</v>
      </c>
      <c r="C12513">
        <f t="shared" ca="1" si="1472"/>
        <v>90</v>
      </c>
      <c r="D12513">
        <f t="shared" ca="1" si="1472"/>
        <v>46</v>
      </c>
      <c r="E12513">
        <f t="shared" ca="1" si="1472"/>
        <v>40</v>
      </c>
      <c r="H12513">
        <f t="shared" ca="1" si="1467"/>
        <v>0</v>
      </c>
      <c r="I12513">
        <f t="shared" ca="1" si="1468"/>
        <v>0</v>
      </c>
      <c r="J12513">
        <f t="shared" ca="1" si="1469"/>
        <v>0</v>
      </c>
      <c r="K12513">
        <f t="shared" ca="1" si="1470"/>
        <v>0</v>
      </c>
      <c r="L12513">
        <f t="shared" ca="1" si="1473"/>
        <v>0</v>
      </c>
      <c r="M12513" t="str">
        <f t="shared" ca="1" si="1471"/>
        <v>Looks good!</v>
      </c>
    </row>
    <row r="12514" spans="2:13" x14ac:dyDescent="0.2">
      <c r="B12514">
        <f t="shared" ca="1" si="1472"/>
        <v>88</v>
      </c>
      <c r="C12514">
        <f t="shared" ca="1" si="1472"/>
        <v>73</v>
      </c>
      <c r="D12514">
        <f t="shared" ca="1" si="1472"/>
        <v>22</v>
      </c>
      <c r="E12514">
        <f t="shared" ca="1" si="1472"/>
        <v>70</v>
      </c>
      <c r="H12514">
        <f t="shared" ca="1" si="1467"/>
        <v>0</v>
      </c>
      <c r="I12514">
        <f t="shared" ca="1" si="1468"/>
        <v>0</v>
      </c>
      <c r="J12514">
        <f t="shared" ca="1" si="1469"/>
        <v>0</v>
      </c>
      <c r="K12514">
        <f t="shared" ca="1" si="1470"/>
        <v>0</v>
      </c>
      <c r="L12514">
        <f t="shared" ca="1" si="1473"/>
        <v>0</v>
      </c>
      <c r="M12514" t="str">
        <f t="shared" ca="1" si="1471"/>
        <v>Looks good!</v>
      </c>
    </row>
    <row r="12515" spans="2:13" x14ac:dyDescent="0.2">
      <c r="B12515">
        <f t="shared" ca="1" si="1472"/>
        <v>76</v>
      </c>
      <c r="C12515">
        <f t="shared" ca="1" si="1472"/>
        <v>39</v>
      </c>
      <c r="D12515">
        <f t="shared" ca="1" si="1472"/>
        <v>64</v>
      </c>
      <c r="E12515">
        <f t="shared" ca="1" si="1472"/>
        <v>63</v>
      </c>
      <c r="H12515">
        <f t="shared" ca="1" si="1467"/>
        <v>0</v>
      </c>
      <c r="I12515">
        <f t="shared" ca="1" si="1468"/>
        <v>0</v>
      </c>
      <c r="J12515">
        <f t="shared" ca="1" si="1469"/>
        <v>0</v>
      </c>
      <c r="K12515">
        <f t="shared" ca="1" si="1470"/>
        <v>0</v>
      </c>
      <c r="L12515">
        <f t="shared" ca="1" si="1473"/>
        <v>0</v>
      </c>
      <c r="M12515" t="str">
        <f t="shared" ca="1" si="1471"/>
        <v>Looks good!</v>
      </c>
    </row>
    <row r="12516" spans="2:13" x14ac:dyDescent="0.2">
      <c r="B12516">
        <f t="shared" ca="1" si="1472"/>
        <v>85</v>
      </c>
      <c r="C12516">
        <f t="shared" ca="1" si="1472"/>
        <v>42</v>
      </c>
      <c r="D12516">
        <f t="shared" ca="1" si="1472"/>
        <v>70</v>
      </c>
      <c r="E12516">
        <f t="shared" ca="1" si="1472"/>
        <v>13</v>
      </c>
      <c r="H12516">
        <f t="shared" ca="1" si="1467"/>
        <v>0</v>
      </c>
      <c r="I12516">
        <f t="shared" ca="1" si="1468"/>
        <v>0</v>
      </c>
      <c r="J12516">
        <f t="shared" ca="1" si="1469"/>
        <v>0</v>
      </c>
      <c r="K12516">
        <f t="shared" ca="1" si="1470"/>
        <v>0</v>
      </c>
      <c r="L12516">
        <f t="shared" ca="1" si="1473"/>
        <v>0</v>
      </c>
      <c r="M12516" t="str">
        <f t="shared" ca="1" si="1471"/>
        <v>Looks good!</v>
      </c>
    </row>
    <row r="12517" spans="2:13" x14ac:dyDescent="0.2">
      <c r="B12517">
        <f t="shared" ca="1" si="1472"/>
        <v>83</v>
      </c>
      <c r="C12517">
        <f t="shared" ca="1" si="1472"/>
        <v>47</v>
      </c>
      <c r="D12517">
        <f t="shared" ca="1" si="1472"/>
        <v>42</v>
      </c>
      <c r="E12517">
        <f t="shared" ca="1" si="1472"/>
        <v>75</v>
      </c>
      <c r="H12517">
        <f t="shared" ca="1" si="1467"/>
        <v>0</v>
      </c>
      <c r="I12517">
        <f t="shared" ca="1" si="1468"/>
        <v>0</v>
      </c>
      <c r="J12517">
        <f t="shared" ca="1" si="1469"/>
        <v>0</v>
      </c>
      <c r="K12517">
        <f t="shared" ca="1" si="1470"/>
        <v>0</v>
      </c>
      <c r="L12517">
        <f t="shared" ca="1" si="1473"/>
        <v>0</v>
      </c>
      <c r="M12517" t="str">
        <f t="shared" ca="1" si="1471"/>
        <v>Looks good!</v>
      </c>
    </row>
    <row r="12518" spans="2:13" x14ac:dyDescent="0.2">
      <c r="B12518">
        <f t="shared" ca="1" si="1472"/>
        <v>28</v>
      </c>
      <c r="C12518">
        <f t="shared" ca="1" si="1472"/>
        <v>58</v>
      </c>
      <c r="D12518">
        <f t="shared" ca="1" si="1472"/>
        <v>15</v>
      </c>
      <c r="E12518">
        <f t="shared" ca="1" si="1472"/>
        <v>1</v>
      </c>
      <c r="H12518">
        <f t="shared" ca="1" si="1467"/>
        <v>0</v>
      </c>
      <c r="I12518">
        <f t="shared" ca="1" si="1468"/>
        <v>0</v>
      </c>
      <c r="J12518">
        <f t="shared" ca="1" si="1469"/>
        <v>0</v>
      </c>
      <c r="K12518">
        <f t="shared" ca="1" si="1470"/>
        <v>1</v>
      </c>
      <c r="L12518">
        <f t="shared" ca="1" si="1473"/>
        <v>1</v>
      </c>
      <c r="M12518" t="str">
        <f t="shared" ca="1" si="1471"/>
        <v>Fix problem</v>
      </c>
    </row>
    <row r="12519" spans="2:13" x14ac:dyDescent="0.2">
      <c r="B12519">
        <f t="shared" ca="1" si="1472"/>
        <v>79</v>
      </c>
      <c r="C12519">
        <f t="shared" ca="1" si="1472"/>
        <v>9</v>
      </c>
      <c r="D12519">
        <f t="shared" ca="1" si="1472"/>
        <v>98</v>
      </c>
      <c r="E12519">
        <f t="shared" ca="1" si="1472"/>
        <v>10</v>
      </c>
      <c r="H12519">
        <f t="shared" ca="1" si="1467"/>
        <v>0</v>
      </c>
      <c r="I12519">
        <f t="shared" ca="1" si="1468"/>
        <v>0</v>
      </c>
      <c r="J12519">
        <f t="shared" ca="1" si="1469"/>
        <v>0</v>
      </c>
      <c r="K12519">
        <f t="shared" ca="1" si="1470"/>
        <v>0</v>
      </c>
      <c r="L12519">
        <f t="shared" ca="1" si="1473"/>
        <v>0</v>
      </c>
      <c r="M12519" t="str">
        <f t="shared" ca="1" si="1471"/>
        <v>Looks good!</v>
      </c>
    </row>
    <row r="12520" spans="2:13" x14ac:dyDescent="0.2">
      <c r="B12520">
        <f t="shared" ca="1" si="1472"/>
        <v>2</v>
      </c>
      <c r="C12520">
        <f t="shared" ca="1" si="1472"/>
        <v>54</v>
      </c>
      <c r="D12520">
        <f t="shared" ca="1" si="1472"/>
        <v>93</v>
      </c>
      <c r="E12520">
        <f t="shared" ca="1" si="1472"/>
        <v>53</v>
      </c>
      <c r="H12520">
        <f t="shared" ca="1" si="1467"/>
        <v>1</v>
      </c>
      <c r="I12520">
        <f t="shared" ca="1" si="1468"/>
        <v>0</v>
      </c>
      <c r="J12520">
        <f t="shared" ca="1" si="1469"/>
        <v>0</v>
      </c>
      <c r="K12520">
        <f t="shared" ca="1" si="1470"/>
        <v>0</v>
      </c>
      <c r="L12520">
        <f t="shared" ca="1" si="1473"/>
        <v>1</v>
      </c>
      <c r="M12520" t="str">
        <f t="shared" ca="1" si="1471"/>
        <v>Fix problem</v>
      </c>
    </row>
    <row r="12521" spans="2:13" x14ac:dyDescent="0.2">
      <c r="B12521">
        <f t="shared" ca="1" si="1472"/>
        <v>11</v>
      </c>
      <c r="C12521">
        <f t="shared" ca="1" si="1472"/>
        <v>79</v>
      </c>
      <c r="D12521">
        <f t="shared" ca="1" si="1472"/>
        <v>70</v>
      </c>
      <c r="E12521">
        <f t="shared" ca="1" si="1472"/>
        <v>78</v>
      </c>
      <c r="H12521">
        <f t="shared" ca="1" si="1467"/>
        <v>0</v>
      </c>
      <c r="I12521">
        <f t="shared" ca="1" si="1468"/>
        <v>0</v>
      </c>
      <c r="J12521">
        <f t="shared" ca="1" si="1469"/>
        <v>0</v>
      </c>
      <c r="K12521">
        <f t="shared" ca="1" si="1470"/>
        <v>0</v>
      </c>
      <c r="L12521">
        <f t="shared" ca="1" si="1473"/>
        <v>0</v>
      </c>
      <c r="M12521" t="str">
        <f t="shared" ca="1" si="1471"/>
        <v>Looks good!</v>
      </c>
    </row>
    <row r="12522" spans="2:13" x14ac:dyDescent="0.2">
      <c r="B12522">
        <f t="shared" ca="1" si="1472"/>
        <v>67</v>
      </c>
      <c r="C12522">
        <f t="shared" ca="1" si="1472"/>
        <v>52</v>
      </c>
      <c r="D12522">
        <f t="shared" ca="1" si="1472"/>
        <v>70</v>
      </c>
      <c r="E12522">
        <f t="shared" ca="1" si="1472"/>
        <v>21</v>
      </c>
      <c r="H12522">
        <f t="shared" ca="1" si="1467"/>
        <v>0</v>
      </c>
      <c r="I12522">
        <f t="shared" ca="1" si="1468"/>
        <v>0</v>
      </c>
      <c r="J12522">
        <f t="shared" ca="1" si="1469"/>
        <v>0</v>
      </c>
      <c r="K12522">
        <f t="shared" ca="1" si="1470"/>
        <v>0</v>
      </c>
      <c r="L12522">
        <f t="shared" ca="1" si="1473"/>
        <v>0</v>
      </c>
      <c r="M12522" t="str">
        <f t="shared" ca="1" si="1471"/>
        <v>Looks good!</v>
      </c>
    </row>
    <row r="12523" spans="2:13" x14ac:dyDescent="0.2">
      <c r="B12523">
        <f t="shared" ca="1" si="1472"/>
        <v>68</v>
      </c>
      <c r="C12523">
        <f t="shared" ca="1" si="1472"/>
        <v>42</v>
      </c>
      <c r="D12523">
        <f t="shared" ca="1" si="1472"/>
        <v>98</v>
      </c>
      <c r="E12523">
        <f t="shared" ca="1" si="1472"/>
        <v>55</v>
      </c>
      <c r="H12523">
        <f t="shared" ca="1" si="1467"/>
        <v>0</v>
      </c>
      <c r="I12523">
        <f t="shared" ca="1" si="1468"/>
        <v>0</v>
      </c>
      <c r="J12523">
        <f t="shared" ca="1" si="1469"/>
        <v>0</v>
      </c>
      <c r="K12523">
        <f t="shared" ca="1" si="1470"/>
        <v>0</v>
      </c>
      <c r="L12523">
        <f t="shared" ca="1" si="1473"/>
        <v>0</v>
      </c>
      <c r="M12523" t="str">
        <f t="shared" ca="1" si="1471"/>
        <v>Looks good!</v>
      </c>
    </row>
    <row r="12524" spans="2:13" x14ac:dyDescent="0.2">
      <c r="B12524">
        <f t="shared" ca="1" si="1472"/>
        <v>38</v>
      </c>
      <c r="C12524">
        <f t="shared" ca="1" si="1472"/>
        <v>94</v>
      </c>
      <c r="D12524">
        <f t="shared" ca="1" si="1472"/>
        <v>53</v>
      </c>
      <c r="E12524">
        <f t="shared" ca="1" si="1472"/>
        <v>32</v>
      </c>
      <c r="H12524">
        <f t="shared" ca="1" si="1467"/>
        <v>0</v>
      </c>
      <c r="I12524">
        <f t="shared" ca="1" si="1468"/>
        <v>0</v>
      </c>
      <c r="J12524">
        <f t="shared" ca="1" si="1469"/>
        <v>0</v>
      </c>
      <c r="K12524">
        <f t="shared" ca="1" si="1470"/>
        <v>0</v>
      </c>
      <c r="L12524">
        <f t="shared" ca="1" si="1473"/>
        <v>0</v>
      </c>
      <c r="M12524" t="str">
        <f t="shared" ca="1" si="1471"/>
        <v>Looks good!</v>
      </c>
    </row>
    <row r="12525" spans="2:13" x14ac:dyDescent="0.2">
      <c r="B12525">
        <f t="shared" ca="1" si="1472"/>
        <v>39</v>
      </c>
      <c r="C12525">
        <f t="shared" ca="1" si="1472"/>
        <v>34</v>
      </c>
      <c r="D12525">
        <f t="shared" ca="1" si="1472"/>
        <v>64</v>
      </c>
      <c r="E12525">
        <f t="shared" ca="1" si="1472"/>
        <v>94</v>
      </c>
      <c r="H12525">
        <f t="shared" ca="1" si="1467"/>
        <v>0</v>
      </c>
      <c r="I12525">
        <f t="shared" ca="1" si="1468"/>
        <v>0</v>
      </c>
      <c r="J12525">
        <f t="shared" ca="1" si="1469"/>
        <v>0</v>
      </c>
      <c r="K12525">
        <f t="shared" ca="1" si="1470"/>
        <v>0</v>
      </c>
      <c r="L12525">
        <f t="shared" ca="1" si="1473"/>
        <v>0</v>
      </c>
      <c r="M12525" t="str">
        <f t="shared" ca="1" si="1471"/>
        <v>Looks good!</v>
      </c>
    </row>
    <row r="12526" spans="2:13" x14ac:dyDescent="0.2">
      <c r="B12526">
        <f t="shared" ca="1" si="1472"/>
        <v>90</v>
      </c>
      <c r="C12526">
        <f t="shared" ca="1" si="1472"/>
        <v>30</v>
      </c>
      <c r="D12526">
        <f t="shared" ca="1" si="1472"/>
        <v>30</v>
      </c>
      <c r="E12526">
        <f t="shared" ca="1" si="1472"/>
        <v>4</v>
      </c>
      <c r="H12526">
        <f t="shared" ca="1" si="1467"/>
        <v>0</v>
      </c>
      <c r="I12526">
        <f t="shared" ca="1" si="1468"/>
        <v>0</v>
      </c>
      <c r="J12526">
        <f t="shared" ca="1" si="1469"/>
        <v>0</v>
      </c>
      <c r="K12526">
        <f t="shared" ca="1" si="1470"/>
        <v>1</v>
      </c>
      <c r="L12526">
        <f t="shared" ca="1" si="1473"/>
        <v>1</v>
      </c>
      <c r="M12526" t="str">
        <f t="shared" ca="1" si="1471"/>
        <v>Fix problem</v>
      </c>
    </row>
    <row r="12527" spans="2:13" x14ac:dyDescent="0.2">
      <c r="B12527">
        <f t="shared" ca="1" si="1472"/>
        <v>93</v>
      </c>
      <c r="C12527">
        <f t="shared" ca="1" si="1472"/>
        <v>83</v>
      </c>
      <c r="D12527">
        <f t="shared" ca="1" si="1472"/>
        <v>89</v>
      </c>
      <c r="E12527">
        <f t="shared" ca="1" si="1472"/>
        <v>77</v>
      </c>
      <c r="H12527">
        <f t="shared" ca="1" si="1467"/>
        <v>0</v>
      </c>
      <c r="I12527">
        <f t="shared" ca="1" si="1468"/>
        <v>0</v>
      </c>
      <c r="J12527">
        <f t="shared" ca="1" si="1469"/>
        <v>0</v>
      </c>
      <c r="K12527">
        <f t="shared" ca="1" si="1470"/>
        <v>0</v>
      </c>
      <c r="L12527">
        <f t="shared" ca="1" si="1473"/>
        <v>0</v>
      </c>
      <c r="M12527" t="str">
        <f t="shared" ca="1" si="1471"/>
        <v>Looks good!</v>
      </c>
    </row>
    <row r="12528" spans="2:13" x14ac:dyDescent="0.2">
      <c r="B12528">
        <f t="shared" ca="1" si="1472"/>
        <v>81</v>
      </c>
      <c r="C12528">
        <f t="shared" ca="1" si="1472"/>
        <v>1</v>
      </c>
      <c r="D12528">
        <f t="shared" ca="1" si="1472"/>
        <v>20</v>
      </c>
      <c r="E12528">
        <f t="shared" ca="1" si="1472"/>
        <v>73</v>
      </c>
      <c r="H12528">
        <f t="shared" ca="1" si="1467"/>
        <v>0</v>
      </c>
      <c r="I12528">
        <f t="shared" ca="1" si="1468"/>
        <v>1</v>
      </c>
      <c r="J12528">
        <f t="shared" ca="1" si="1469"/>
        <v>0</v>
      </c>
      <c r="K12528">
        <f t="shared" ca="1" si="1470"/>
        <v>0</v>
      </c>
      <c r="L12528">
        <f t="shared" ca="1" si="1473"/>
        <v>1</v>
      </c>
      <c r="M12528" t="str">
        <f t="shared" ca="1" si="1471"/>
        <v>Fix problem</v>
      </c>
    </row>
    <row r="12529" spans="2:13" x14ac:dyDescent="0.2">
      <c r="B12529">
        <f t="shared" ca="1" si="1472"/>
        <v>63</v>
      </c>
      <c r="C12529">
        <f t="shared" ca="1" si="1472"/>
        <v>4</v>
      </c>
      <c r="D12529">
        <f t="shared" ca="1" si="1472"/>
        <v>65</v>
      </c>
      <c r="E12529">
        <f t="shared" ca="1" si="1472"/>
        <v>15</v>
      </c>
      <c r="H12529">
        <f t="shared" ca="1" si="1467"/>
        <v>0</v>
      </c>
      <c r="I12529">
        <f t="shared" ca="1" si="1468"/>
        <v>1</v>
      </c>
      <c r="J12529">
        <f t="shared" ca="1" si="1469"/>
        <v>0</v>
      </c>
      <c r="K12529">
        <f t="shared" ca="1" si="1470"/>
        <v>0</v>
      </c>
      <c r="L12529">
        <f t="shared" ca="1" si="1473"/>
        <v>1</v>
      </c>
      <c r="M12529" t="str">
        <f t="shared" ca="1" si="1471"/>
        <v>Fix problem</v>
      </c>
    </row>
    <row r="12530" spans="2:13" x14ac:dyDescent="0.2">
      <c r="B12530">
        <f t="shared" ca="1" si="1472"/>
        <v>89</v>
      </c>
      <c r="C12530">
        <f t="shared" ca="1" si="1472"/>
        <v>87</v>
      </c>
      <c r="D12530">
        <f t="shared" ca="1" si="1472"/>
        <v>1</v>
      </c>
      <c r="E12530">
        <f t="shared" ca="1" si="1472"/>
        <v>70</v>
      </c>
      <c r="H12530">
        <f t="shared" ca="1" si="1467"/>
        <v>0</v>
      </c>
      <c r="I12530">
        <f t="shared" ca="1" si="1468"/>
        <v>0</v>
      </c>
      <c r="J12530">
        <f t="shared" ca="1" si="1469"/>
        <v>1</v>
      </c>
      <c r="K12530">
        <f t="shared" ca="1" si="1470"/>
        <v>0</v>
      </c>
      <c r="L12530">
        <f t="shared" ca="1" si="1473"/>
        <v>1</v>
      </c>
      <c r="M12530" t="str">
        <f t="shared" ca="1" si="1471"/>
        <v>Fix problem</v>
      </c>
    </row>
    <row r="12531" spans="2:13" x14ac:dyDescent="0.2">
      <c r="B12531">
        <f t="shared" ca="1" si="1472"/>
        <v>62</v>
      </c>
      <c r="C12531">
        <f t="shared" ca="1" si="1472"/>
        <v>97</v>
      </c>
      <c r="D12531">
        <f t="shared" ca="1" si="1472"/>
        <v>56</v>
      </c>
      <c r="E12531">
        <f t="shared" ca="1" si="1472"/>
        <v>16</v>
      </c>
      <c r="H12531">
        <f t="shared" ca="1" si="1467"/>
        <v>0</v>
      </c>
      <c r="I12531">
        <f t="shared" ca="1" si="1468"/>
        <v>0</v>
      </c>
      <c r="J12531">
        <f t="shared" ca="1" si="1469"/>
        <v>0</v>
      </c>
      <c r="K12531">
        <f t="shared" ca="1" si="1470"/>
        <v>0</v>
      </c>
      <c r="L12531">
        <f t="shared" ca="1" si="1473"/>
        <v>0</v>
      </c>
      <c r="M12531" t="str">
        <f t="shared" ca="1" si="1471"/>
        <v>Looks good!</v>
      </c>
    </row>
    <row r="12532" spans="2:13" x14ac:dyDescent="0.2">
      <c r="B12532">
        <f t="shared" ca="1" si="1472"/>
        <v>58</v>
      </c>
      <c r="C12532">
        <f t="shared" ca="1" si="1472"/>
        <v>73</v>
      </c>
      <c r="D12532">
        <f t="shared" ca="1" si="1472"/>
        <v>8</v>
      </c>
      <c r="E12532">
        <f t="shared" ca="1" si="1472"/>
        <v>90</v>
      </c>
      <c r="H12532">
        <f t="shared" ca="1" si="1467"/>
        <v>0</v>
      </c>
      <c r="I12532">
        <f t="shared" ca="1" si="1468"/>
        <v>0</v>
      </c>
      <c r="J12532">
        <f t="shared" ca="1" si="1469"/>
        <v>0</v>
      </c>
      <c r="K12532">
        <f t="shared" ca="1" si="1470"/>
        <v>0</v>
      </c>
      <c r="L12532">
        <f t="shared" ca="1" si="1473"/>
        <v>0</v>
      </c>
      <c r="M12532" t="str">
        <f t="shared" ca="1" si="1471"/>
        <v>Looks good!</v>
      </c>
    </row>
    <row r="12533" spans="2:13" x14ac:dyDescent="0.2">
      <c r="B12533">
        <f t="shared" ca="1" si="1472"/>
        <v>31</v>
      </c>
      <c r="C12533">
        <f t="shared" ca="1" si="1472"/>
        <v>58</v>
      </c>
      <c r="D12533">
        <f t="shared" ca="1" si="1472"/>
        <v>60</v>
      </c>
      <c r="E12533">
        <f t="shared" ca="1" si="1472"/>
        <v>24</v>
      </c>
      <c r="H12533">
        <f t="shared" ca="1" si="1467"/>
        <v>0</v>
      </c>
      <c r="I12533">
        <f t="shared" ca="1" si="1468"/>
        <v>0</v>
      </c>
      <c r="J12533">
        <f t="shared" ca="1" si="1469"/>
        <v>0</v>
      </c>
      <c r="K12533">
        <f t="shared" ca="1" si="1470"/>
        <v>0</v>
      </c>
      <c r="L12533">
        <f t="shared" ca="1" si="1473"/>
        <v>0</v>
      </c>
      <c r="M12533" t="str">
        <f t="shared" ca="1" si="1471"/>
        <v>Looks good!</v>
      </c>
    </row>
    <row r="12534" spans="2:13" x14ac:dyDescent="0.2">
      <c r="B12534">
        <f t="shared" ca="1" si="1472"/>
        <v>62</v>
      </c>
      <c r="C12534">
        <f t="shared" ca="1" si="1472"/>
        <v>41</v>
      </c>
      <c r="D12534">
        <f t="shared" ca="1" si="1472"/>
        <v>61</v>
      </c>
      <c r="E12534">
        <f t="shared" ca="1" si="1472"/>
        <v>2</v>
      </c>
      <c r="H12534">
        <f t="shared" ca="1" si="1467"/>
        <v>0</v>
      </c>
      <c r="I12534">
        <f t="shared" ca="1" si="1468"/>
        <v>0</v>
      </c>
      <c r="J12534">
        <f t="shared" ca="1" si="1469"/>
        <v>0</v>
      </c>
      <c r="K12534">
        <f t="shared" ca="1" si="1470"/>
        <v>1</v>
      </c>
      <c r="L12534">
        <f t="shared" ca="1" si="1473"/>
        <v>1</v>
      </c>
      <c r="M12534" t="str">
        <f t="shared" ca="1" si="1471"/>
        <v>Fix problem</v>
      </c>
    </row>
    <row r="12535" spans="2:13" x14ac:dyDescent="0.2">
      <c r="B12535">
        <f t="shared" ca="1" si="1472"/>
        <v>44</v>
      </c>
      <c r="C12535">
        <f t="shared" ca="1" si="1472"/>
        <v>22</v>
      </c>
      <c r="D12535">
        <f t="shared" ca="1" si="1472"/>
        <v>33</v>
      </c>
      <c r="E12535">
        <f t="shared" ca="1" si="1472"/>
        <v>18</v>
      </c>
      <c r="H12535">
        <f t="shared" ca="1" si="1467"/>
        <v>0</v>
      </c>
      <c r="I12535">
        <f t="shared" ca="1" si="1468"/>
        <v>0</v>
      </c>
      <c r="J12535">
        <f t="shared" ca="1" si="1469"/>
        <v>0</v>
      </c>
      <c r="K12535">
        <f t="shared" ca="1" si="1470"/>
        <v>0</v>
      </c>
      <c r="L12535">
        <f t="shared" ca="1" si="1473"/>
        <v>0</v>
      </c>
      <c r="M12535" t="str">
        <f t="shared" ca="1" si="1471"/>
        <v>Looks good!</v>
      </c>
    </row>
    <row r="12536" spans="2:13" x14ac:dyDescent="0.2">
      <c r="B12536">
        <f t="shared" ca="1" si="1472"/>
        <v>76</v>
      </c>
      <c r="C12536">
        <f t="shared" ca="1" si="1472"/>
        <v>7</v>
      </c>
      <c r="D12536">
        <f t="shared" ca="1" si="1472"/>
        <v>42</v>
      </c>
      <c r="E12536">
        <f t="shared" ca="1" si="1472"/>
        <v>87</v>
      </c>
      <c r="H12536">
        <f t="shared" ca="1" si="1467"/>
        <v>0</v>
      </c>
      <c r="I12536">
        <f t="shared" ca="1" si="1468"/>
        <v>0</v>
      </c>
      <c r="J12536">
        <f t="shared" ca="1" si="1469"/>
        <v>0</v>
      </c>
      <c r="K12536">
        <f t="shared" ca="1" si="1470"/>
        <v>0</v>
      </c>
      <c r="L12536">
        <f t="shared" ca="1" si="1473"/>
        <v>0</v>
      </c>
      <c r="M12536" t="str">
        <f t="shared" ca="1" si="1471"/>
        <v>Looks good!</v>
      </c>
    </row>
    <row r="12537" spans="2:13" x14ac:dyDescent="0.2">
      <c r="B12537">
        <f t="shared" ca="1" si="1472"/>
        <v>79</v>
      </c>
      <c r="C12537">
        <f t="shared" ca="1" si="1472"/>
        <v>17</v>
      </c>
      <c r="D12537">
        <f t="shared" ca="1" si="1472"/>
        <v>43</v>
      </c>
      <c r="E12537">
        <f t="shared" ca="1" si="1472"/>
        <v>2</v>
      </c>
      <c r="H12537">
        <f t="shared" ca="1" si="1467"/>
        <v>0</v>
      </c>
      <c r="I12537">
        <f t="shared" ca="1" si="1468"/>
        <v>0</v>
      </c>
      <c r="J12537">
        <f t="shared" ca="1" si="1469"/>
        <v>0</v>
      </c>
      <c r="K12537">
        <f t="shared" ca="1" si="1470"/>
        <v>1</v>
      </c>
      <c r="L12537">
        <f t="shared" ca="1" si="1473"/>
        <v>1</v>
      </c>
      <c r="M12537" t="str">
        <f t="shared" ca="1" si="1471"/>
        <v>Fix problem</v>
      </c>
    </row>
    <row r="12538" spans="2:13" x14ac:dyDescent="0.2">
      <c r="B12538">
        <f t="shared" ca="1" si="1472"/>
        <v>43</v>
      </c>
      <c r="C12538">
        <f t="shared" ca="1" si="1472"/>
        <v>54</v>
      </c>
      <c r="D12538">
        <f t="shared" ca="1" si="1472"/>
        <v>32</v>
      </c>
      <c r="E12538">
        <f t="shared" ca="1" si="1472"/>
        <v>77</v>
      </c>
      <c r="H12538">
        <f t="shared" ca="1" si="1467"/>
        <v>0</v>
      </c>
      <c r="I12538">
        <f t="shared" ca="1" si="1468"/>
        <v>0</v>
      </c>
      <c r="J12538">
        <f t="shared" ca="1" si="1469"/>
        <v>0</v>
      </c>
      <c r="K12538">
        <f t="shared" ca="1" si="1470"/>
        <v>0</v>
      </c>
      <c r="L12538">
        <f t="shared" ca="1" si="1473"/>
        <v>0</v>
      </c>
      <c r="M12538" t="str">
        <f t="shared" ca="1" si="1471"/>
        <v>Looks good!</v>
      </c>
    </row>
    <row r="12539" spans="2:13" x14ac:dyDescent="0.2">
      <c r="B12539">
        <f t="shared" ca="1" si="1472"/>
        <v>58</v>
      </c>
      <c r="C12539">
        <f t="shared" ca="1" si="1472"/>
        <v>92</v>
      </c>
      <c r="D12539">
        <f t="shared" ca="1" si="1472"/>
        <v>50</v>
      </c>
      <c r="E12539">
        <f t="shared" ca="1" si="1472"/>
        <v>99</v>
      </c>
      <c r="H12539">
        <f t="shared" ca="1" si="1467"/>
        <v>0</v>
      </c>
      <c r="I12539">
        <f t="shared" ca="1" si="1468"/>
        <v>0</v>
      </c>
      <c r="J12539">
        <f t="shared" ca="1" si="1469"/>
        <v>0</v>
      </c>
      <c r="K12539">
        <f t="shared" ca="1" si="1470"/>
        <v>0</v>
      </c>
      <c r="L12539">
        <f t="shared" ca="1" si="1473"/>
        <v>0</v>
      </c>
      <c r="M12539" t="str">
        <f t="shared" ca="1" si="1471"/>
        <v>Looks good!</v>
      </c>
    </row>
    <row r="12540" spans="2:13" x14ac:dyDescent="0.2">
      <c r="B12540">
        <f t="shared" ca="1" si="1472"/>
        <v>28</v>
      </c>
      <c r="C12540">
        <f t="shared" ca="1" si="1472"/>
        <v>76</v>
      </c>
      <c r="D12540">
        <f t="shared" ca="1" si="1472"/>
        <v>29</v>
      </c>
      <c r="E12540">
        <f t="shared" ca="1" si="1472"/>
        <v>30</v>
      </c>
      <c r="H12540">
        <f t="shared" ca="1" si="1467"/>
        <v>0</v>
      </c>
      <c r="I12540">
        <f t="shared" ca="1" si="1468"/>
        <v>0</v>
      </c>
      <c r="J12540">
        <f t="shared" ca="1" si="1469"/>
        <v>0</v>
      </c>
      <c r="K12540">
        <f t="shared" ca="1" si="1470"/>
        <v>0</v>
      </c>
      <c r="L12540">
        <f t="shared" ca="1" si="1473"/>
        <v>0</v>
      </c>
      <c r="M12540" t="str">
        <f t="shared" ca="1" si="1471"/>
        <v>Looks good!</v>
      </c>
    </row>
    <row r="12541" spans="2:13" x14ac:dyDescent="0.2">
      <c r="B12541">
        <f t="shared" ca="1" si="1472"/>
        <v>33</v>
      </c>
      <c r="C12541">
        <f t="shared" ca="1" si="1472"/>
        <v>65</v>
      </c>
      <c r="D12541">
        <f t="shared" ca="1" si="1472"/>
        <v>91</v>
      </c>
      <c r="E12541">
        <f t="shared" ca="1" si="1472"/>
        <v>16</v>
      </c>
      <c r="H12541">
        <f t="shared" ca="1" si="1467"/>
        <v>0</v>
      </c>
      <c r="I12541">
        <f t="shared" ca="1" si="1468"/>
        <v>0</v>
      </c>
      <c r="J12541">
        <f t="shared" ca="1" si="1469"/>
        <v>0</v>
      </c>
      <c r="K12541">
        <f t="shared" ca="1" si="1470"/>
        <v>0</v>
      </c>
      <c r="L12541">
        <f t="shared" ca="1" si="1473"/>
        <v>0</v>
      </c>
      <c r="M12541" t="str">
        <f t="shared" ca="1" si="1471"/>
        <v>Looks good!</v>
      </c>
    </row>
    <row r="12542" spans="2:13" x14ac:dyDescent="0.2">
      <c r="B12542">
        <f t="shared" ca="1" si="1472"/>
        <v>98</v>
      </c>
      <c r="C12542">
        <f t="shared" ca="1" si="1472"/>
        <v>88</v>
      </c>
      <c r="D12542">
        <f t="shared" ca="1" si="1472"/>
        <v>26</v>
      </c>
      <c r="E12542">
        <f t="shared" ca="1" si="1472"/>
        <v>76</v>
      </c>
      <c r="H12542">
        <f t="shared" ca="1" si="1467"/>
        <v>0</v>
      </c>
      <c r="I12542">
        <f t="shared" ca="1" si="1468"/>
        <v>0</v>
      </c>
      <c r="J12542">
        <f t="shared" ca="1" si="1469"/>
        <v>0</v>
      </c>
      <c r="K12542">
        <f t="shared" ca="1" si="1470"/>
        <v>0</v>
      </c>
      <c r="L12542">
        <f t="shared" ca="1" si="1473"/>
        <v>0</v>
      </c>
      <c r="M12542" t="str">
        <f t="shared" ca="1" si="1471"/>
        <v>Looks good!</v>
      </c>
    </row>
    <row r="12543" spans="2:13" x14ac:dyDescent="0.2">
      <c r="B12543">
        <f t="shared" ca="1" si="1472"/>
        <v>8</v>
      </c>
      <c r="C12543">
        <f t="shared" ca="1" si="1472"/>
        <v>95</v>
      </c>
      <c r="D12543">
        <f t="shared" ca="1" si="1472"/>
        <v>66</v>
      </c>
      <c r="E12543">
        <f t="shared" ca="1" si="1472"/>
        <v>56</v>
      </c>
      <c r="H12543">
        <f t="shared" ca="1" si="1467"/>
        <v>0</v>
      </c>
      <c r="I12543">
        <f t="shared" ca="1" si="1468"/>
        <v>0</v>
      </c>
      <c r="J12543">
        <f t="shared" ca="1" si="1469"/>
        <v>0</v>
      </c>
      <c r="K12543">
        <f t="shared" ca="1" si="1470"/>
        <v>0</v>
      </c>
      <c r="L12543">
        <f t="shared" ca="1" si="1473"/>
        <v>0</v>
      </c>
      <c r="M12543" t="str">
        <f t="shared" ca="1" si="1471"/>
        <v>Looks good!</v>
      </c>
    </row>
    <row r="12544" spans="2:13" x14ac:dyDescent="0.2">
      <c r="B12544">
        <f t="shared" ca="1" si="1472"/>
        <v>20</v>
      </c>
      <c r="C12544">
        <f t="shared" ca="1" si="1472"/>
        <v>43</v>
      </c>
      <c r="D12544">
        <f t="shared" ca="1" si="1472"/>
        <v>43</v>
      </c>
      <c r="E12544">
        <f t="shared" ca="1" si="1472"/>
        <v>6</v>
      </c>
      <c r="H12544">
        <f t="shared" ca="1" si="1467"/>
        <v>0</v>
      </c>
      <c r="I12544">
        <f t="shared" ca="1" si="1468"/>
        <v>0</v>
      </c>
      <c r="J12544">
        <f t="shared" ca="1" si="1469"/>
        <v>0</v>
      </c>
      <c r="K12544">
        <f t="shared" ca="1" si="1470"/>
        <v>0</v>
      </c>
      <c r="L12544">
        <f t="shared" ca="1" si="1473"/>
        <v>0</v>
      </c>
      <c r="M12544" t="str">
        <f t="shared" ca="1" si="1471"/>
        <v>Looks good!</v>
      </c>
    </row>
    <row r="12545" spans="2:13" x14ac:dyDescent="0.2">
      <c r="B12545">
        <f t="shared" ca="1" si="1472"/>
        <v>71</v>
      </c>
      <c r="C12545">
        <f t="shared" ca="1" si="1472"/>
        <v>71</v>
      </c>
      <c r="D12545">
        <f t="shared" ca="1" si="1472"/>
        <v>8</v>
      </c>
      <c r="E12545">
        <f t="shared" ca="1" si="1472"/>
        <v>38</v>
      </c>
      <c r="H12545">
        <f t="shared" ca="1" si="1467"/>
        <v>0</v>
      </c>
      <c r="I12545">
        <f t="shared" ca="1" si="1468"/>
        <v>0</v>
      </c>
      <c r="J12545">
        <f t="shared" ca="1" si="1469"/>
        <v>0</v>
      </c>
      <c r="K12545">
        <f t="shared" ca="1" si="1470"/>
        <v>0</v>
      </c>
      <c r="L12545">
        <f t="shared" ca="1" si="1473"/>
        <v>0</v>
      </c>
      <c r="M12545" t="str">
        <f t="shared" ca="1" si="1471"/>
        <v>Looks good!</v>
      </c>
    </row>
    <row r="12546" spans="2:13" x14ac:dyDescent="0.2">
      <c r="B12546">
        <f t="shared" ca="1" si="1472"/>
        <v>43</v>
      </c>
      <c r="C12546">
        <f t="shared" ca="1" si="1472"/>
        <v>40</v>
      </c>
      <c r="D12546">
        <f t="shared" ca="1" si="1472"/>
        <v>62</v>
      </c>
      <c r="E12546">
        <f t="shared" ca="1" si="1472"/>
        <v>73</v>
      </c>
      <c r="H12546">
        <f t="shared" ca="1" si="1467"/>
        <v>0</v>
      </c>
      <c r="I12546">
        <f t="shared" ca="1" si="1468"/>
        <v>0</v>
      </c>
      <c r="J12546">
        <f t="shared" ca="1" si="1469"/>
        <v>0</v>
      </c>
      <c r="K12546">
        <f t="shared" ca="1" si="1470"/>
        <v>0</v>
      </c>
      <c r="L12546">
        <f t="shared" ca="1" si="1473"/>
        <v>0</v>
      </c>
      <c r="M12546" t="str">
        <f t="shared" ca="1" si="1471"/>
        <v>Looks good!</v>
      </c>
    </row>
    <row r="12547" spans="2:13" x14ac:dyDescent="0.2">
      <c r="B12547">
        <f t="shared" ca="1" si="1472"/>
        <v>80</v>
      </c>
      <c r="C12547">
        <f t="shared" ca="1" si="1472"/>
        <v>21</v>
      </c>
      <c r="D12547">
        <f t="shared" ca="1" si="1472"/>
        <v>97</v>
      </c>
      <c r="E12547">
        <f t="shared" ca="1" si="1472"/>
        <v>94</v>
      </c>
      <c r="H12547">
        <f t="shared" ca="1" si="1467"/>
        <v>0</v>
      </c>
      <c r="I12547">
        <f t="shared" ca="1" si="1468"/>
        <v>0</v>
      </c>
      <c r="J12547">
        <f t="shared" ca="1" si="1469"/>
        <v>0</v>
      </c>
      <c r="K12547">
        <f t="shared" ca="1" si="1470"/>
        <v>0</v>
      </c>
      <c r="L12547">
        <f t="shared" ca="1" si="1473"/>
        <v>0</v>
      </c>
      <c r="M12547" t="str">
        <f t="shared" ca="1" si="1471"/>
        <v>Looks good!</v>
      </c>
    </row>
    <row r="12548" spans="2:13" x14ac:dyDescent="0.2">
      <c r="B12548">
        <f t="shared" ca="1" si="1472"/>
        <v>30</v>
      </c>
      <c r="C12548">
        <f t="shared" ca="1" si="1472"/>
        <v>66</v>
      </c>
      <c r="D12548">
        <f t="shared" ca="1" si="1472"/>
        <v>28</v>
      </c>
      <c r="E12548">
        <f t="shared" ca="1" si="1472"/>
        <v>98</v>
      </c>
      <c r="H12548">
        <f t="shared" ca="1" si="1467"/>
        <v>0</v>
      </c>
      <c r="I12548">
        <f t="shared" ca="1" si="1468"/>
        <v>0</v>
      </c>
      <c r="J12548">
        <f t="shared" ca="1" si="1469"/>
        <v>0</v>
      </c>
      <c r="K12548">
        <f t="shared" ca="1" si="1470"/>
        <v>0</v>
      </c>
      <c r="L12548">
        <f t="shared" ca="1" si="1473"/>
        <v>0</v>
      </c>
      <c r="M12548" t="str">
        <f t="shared" ca="1" si="1471"/>
        <v>Looks good!</v>
      </c>
    </row>
    <row r="12549" spans="2:13" x14ac:dyDescent="0.2">
      <c r="B12549">
        <f t="shared" ca="1" si="1472"/>
        <v>46</v>
      </c>
      <c r="C12549">
        <f t="shared" ca="1" si="1472"/>
        <v>10</v>
      </c>
      <c r="D12549">
        <f t="shared" ca="1" si="1472"/>
        <v>21</v>
      </c>
      <c r="E12549">
        <f t="shared" ca="1" si="1472"/>
        <v>84</v>
      </c>
      <c r="H12549">
        <f t="shared" ca="1" si="1467"/>
        <v>0</v>
      </c>
      <c r="I12549">
        <f t="shared" ca="1" si="1468"/>
        <v>0</v>
      </c>
      <c r="J12549">
        <f t="shared" ca="1" si="1469"/>
        <v>0</v>
      </c>
      <c r="K12549">
        <f t="shared" ca="1" si="1470"/>
        <v>0</v>
      </c>
      <c r="L12549">
        <f t="shared" ca="1" si="1473"/>
        <v>0</v>
      </c>
      <c r="M12549" t="str">
        <f t="shared" ca="1" si="1471"/>
        <v>Looks good!</v>
      </c>
    </row>
    <row r="12550" spans="2:13" x14ac:dyDescent="0.2">
      <c r="B12550">
        <f t="shared" ca="1" si="1472"/>
        <v>19</v>
      </c>
      <c r="C12550">
        <f t="shared" ca="1" si="1472"/>
        <v>65</v>
      </c>
      <c r="D12550">
        <f t="shared" ca="1" si="1472"/>
        <v>52</v>
      </c>
      <c r="E12550">
        <f t="shared" ca="1" si="1472"/>
        <v>85</v>
      </c>
      <c r="H12550">
        <f t="shared" ca="1" si="1467"/>
        <v>0</v>
      </c>
      <c r="I12550">
        <f t="shared" ca="1" si="1468"/>
        <v>0</v>
      </c>
      <c r="J12550">
        <f t="shared" ca="1" si="1469"/>
        <v>0</v>
      </c>
      <c r="K12550">
        <f t="shared" ca="1" si="1470"/>
        <v>0</v>
      </c>
      <c r="L12550">
        <f t="shared" ca="1" si="1473"/>
        <v>0</v>
      </c>
      <c r="M12550" t="str">
        <f t="shared" ca="1" si="1471"/>
        <v>Looks good!</v>
      </c>
    </row>
    <row r="12551" spans="2:13" x14ac:dyDescent="0.2">
      <c r="B12551">
        <f t="shared" ca="1" si="1472"/>
        <v>38</v>
      </c>
      <c r="C12551">
        <f t="shared" ca="1" si="1472"/>
        <v>84</v>
      </c>
      <c r="D12551">
        <f t="shared" ca="1" si="1472"/>
        <v>74</v>
      </c>
      <c r="E12551">
        <f t="shared" ca="1" si="1472"/>
        <v>80</v>
      </c>
      <c r="H12551">
        <f t="shared" ca="1" si="1467"/>
        <v>0</v>
      </c>
      <c r="I12551">
        <f t="shared" ca="1" si="1468"/>
        <v>0</v>
      </c>
      <c r="J12551">
        <f t="shared" ca="1" si="1469"/>
        <v>0</v>
      </c>
      <c r="K12551">
        <f t="shared" ca="1" si="1470"/>
        <v>0</v>
      </c>
      <c r="L12551">
        <f t="shared" ca="1" si="1473"/>
        <v>0</v>
      </c>
      <c r="M12551" t="str">
        <f t="shared" ca="1" si="1471"/>
        <v>Looks good!</v>
      </c>
    </row>
    <row r="12552" spans="2:13" x14ac:dyDescent="0.2">
      <c r="B12552">
        <f t="shared" ca="1" si="1472"/>
        <v>11</v>
      </c>
      <c r="C12552">
        <f t="shared" ca="1" si="1472"/>
        <v>46</v>
      </c>
      <c r="D12552">
        <f t="shared" ca="1" si="1472"/>
        <v>49</v>
      </c>
      <c r="E12552">
        <f t="shared" ca="1" si="1472"/>
        <v>20</v>
      </c>
      <c r="H12552">
        <f t="shared" ca="1" si="1467"/>
        <v>0</v>
      </c>
      <c r="I12552">
        <f t="shared" ca="1" si="1468"/>
        <v>0</v>
      </c>
      <c r="J12552">
        <f t="shared" ca="1" si="1469"/>
        <v>0</v>
      </c>
      <c r="K12552">
        <f t="shared" ca="1" si="1470"/>
        <v>0</v>
      </c>
      <c r="L12552">
        <f t="shared" ca="1" si="1473"/>
        <v>0</v>
      </c>
      <c r="M12552" t="str">
        <f t="shared" ca="1" si="1471"/>
        <v>Looks good!</v>
      </c>
    </row>
    <row r="12553" spans="2:13" x14ac:dyDescent="0.2">
      <c r="B12553">
        <f t="shared" ca="1" si="1472"/>
        <v>7</v>
      </c>
      <c r="C12553">
        <f t="shared" ca="1" si="1472"/>
        <v>19</v>
      </c>
      <c r="D12553">
        <f t="shared" ca="1" si="1472"/>
        <v>86</v>
      </c>
      <c r="E12553">
        <f t="shared" ca="1" si="1472"/>
        <v>60</v>
      </c>
      <c r="H12553">
        <f t="shared" ca="1" si="1467"/>
        <v>0</v>
      </c>
      <c r="I12553">
        <f t="shared" ca="1" si="1468"/>
        <v>0</v>
      </c>
      <c r="J12553">
        <f t="shared" ca="1" si="1469"/>
        <v>0</v>
      </c>
      <c r="K12553">
        <f t="shared" ca="1" si="1470"/>
        <v>0</v>
      </c>
      <c r="L12553">
        <f t="shared" ca="1" si="1473"/>
        <v>0</v>
      </c>
      <c r="M12553" t="str">
        <f t="shared" ca="1" si="1471"/>
        <v>Looks good!</v>
      </c>
    </row>
    <row r="12554" spans="2:13" x14ac:dyDescent="0.2">
      <c r="B12554">
        <f t="shared" ca="1" si="1472"/>
        <v>10</v>
      </c>
      <c r="C12554">
        <f t="shared" ca="1" si="1472"/>
        <v>47</v>
      </c>
      <c r="D12554">
        <f t="shared" ca="1" si="1472"/>
        <v>25</v>
      </c>
      <c r="E12554">
        <f t="shared" ca="1" si="1472"/>
        <v>18</v>
      </c>
      <c r="H12554">
        <f t="shared" ca="1" si="1467"/>
        <v>0</v>
      </c>
      <c r="I12554">
        <f t="shared" ca="1" si="1468"/>
        <v>0</v>
      </c>
      <c r="J12554">
        <f t="shared" ca="1" si="1469"/>
        <v>0</v>
      </c>
      <c r="K12554">
        <f t="shared" ca="1" si="1470"/>
        <v>0</v>
      </c>
      <c r="L12554">
        <f t="shared" ca="1" si="1473"/>
        <v>0</v>
      </c>
      <c r="M12554" t="str">
        <f t="shared" ca="1" si="1471"/>
        <v>Looks good!</v>
      </c>
    </row>
    <row r="12555" spans="2:13" x14ac:dyDescent="0.2">
      <c r="B12555">
        <f t="shared" ca="1" si="1472"/>
        <v>69</v>
      </c>
      <c r="C12555">
        <f t="shared" ca="1" si="1472"/>
        <v>27</v>
      </c>
      <c r="D12555">
        <f t="shared" ca="1" si="1472"/>
        <v>22</v>
      </c>
      <c r="E12555">
        <f t="shared" ref="C12555:E12618" ca="1" si="1474">RANDBETWEEN(1,100)</f>
        <v>36</v>
      </c>
      <c r="H12555">
        <f t="shared" ref="H12555:H12618" ca="1" si="1475">IF(B12555&lt;=(Prob_same_name*100),1,0)</f>
        <v>0</v>
      </c>
      <c r="I12555">
        <f t="shared" ref="I12555:I12618" ca="1" si="1476">IF(C12555&lt;=(Prob_shift_change*100),1,0)</f>
        <v>0</v>
      </c>
      <c r="J12555">
        <f t="shared" ref="J12555:J12618" ca="1" si="1477">IF(D12555&lt;=(Prob_bad_comm*100),1,0)</f>
        <v>0</v>
      </c>
      <c r="K12555">
        <f t="shared" ref="K12555:K12618" ca="1" si="1478">IF(E12555&lt;=(Prob_bad_cnvrsn*100),1,0)</f>
        <v>0</v>
      </c>
      <c r="L12555">
        <f t="shared" ca="1" si="1473"/>
        <v>0</v>
      </c>
      <c r="M12555" t="str">
        <f t="shared" ref="M12555:M12618" ca="1" si="1479">VLOOKUP(L12555,mis_table,2,FALSE)</f>
        <v>Looks good!</v>
      </c>
    </row>
    <row r="12556" spans="2:13" x14ac:dyDescent="0.2">
      <c r="B12556">
        <f t="shared" ref="B12556:E12619" ca="1" si="1480">RANDBETWEEN(1,100)</f>
        <v>75</v>
      </c>
      <c r="C12556">
        <f t="shared" ca="1" si="1474"/>
        <v>49</v>
      </c>
      <c r="D12556">
        <f t="shared" ca="1" si="1474"/>
        <v>12</v>
      </c>
      <c r="E12556">
        <f t="shared" ca="1" si="1474"/>
        <v>58</v>
      </c>
      <c r="H12556">
        <f t="shared" ca="1" si="1475"/>
        <v>0</v>
      </c>
      <c r="I12556">
        <f t="shared" ca="1" si="1476"/>
        <v>0</v>
      </c>
      <c r="J12556">
        <f t="shared" ca="1" si="1477"/>
        <v>0</v>
      </c>
      <c r="K12556">
        <f t="shared" ca="1" si="1478"/>
        <v>0</v>
      </c>
      <c r="L12556">
        <f t="shared" ca="1" si="1473"/>
        <v>0</v>
      </c>
      <c r="M12556" t="str">
        <f t="shared" ca="1" si="1479"/>
        <v>Looks good!</v>
      </c>
    </row>
    <row r="12557" spans="2:13" x14ac:dyDescent="0.2">
      <c r="B12557">
        <f t="shared" ca="1" si="1480"/>
        <v>63</v>
      </c>
      <c r="C12557">
        <f t="shared" ca="1" si="1474"/>
        <v>29</v>
      </c>
      <c r="D12557">
        <f t="shared" ca="1" si="1474"/>
        <v>26</v>
      </c>
      <c r="E12557">
        <f t="shared" ca="1" si="1474"/>
        <v>85</v>
      </c>
      <c r="H12557">
        <f t="shared" ca="1" si="1475"/>
        <v>0</v>
      </c>
      <c r="I12557">
        <f t="shared" ca="1" si="1476"/>
        <v>0</v>
      </c>
      <c r="J12557">
        <f t="shared" ca="1" si="1477"/>
        <v>0</v>
      </c>
      <c r="K12557">
        <f t="shared" ca="1" si="1478"/>
        <v>0</v>
      </c>
      <c r="L12557">
        <f t="shared" ca="1" si="1473"/>
        <v>0</v>
      </c>
      <c r="M12557" t="str">
        <f t="shared" ca="1" si="1479"/>
        <v>Looks good!</v>
      </c>
    </row>
    <row r="12558" spans="2:13" x14ac:dyDescent="0.2">
      <c r="B12558">
        <f t="shared" ca="1" si="1480"/>
        <v>92</v>
      </c>
      <c r="C12558">
        <f t="shared" ca="1" si="1474"/>
        <v>86</v>
      </c>
      <c r="D12558">
        <f t="shared" ca="1" si="1474"/>
        <v>29</v>
      </c>
      <c r="E12558">
        <f t="shared" ca="1" si="1474"/>
        <v>64</v>
      </c>
      <c r="H12558">
        <f t="shared" ca="1" si="1475"/>
        <v>0</v>
      </c>
      <c r="I12558">
        <f t="shared" ca="1" si="1476"/>
        <v>0</v>
      </c>
      <c r="J12558">
        <f t="shared" ca="1" si="1477"/>
        <v>0</v>
      </c>
      <c r="K12558">
        <f t="shared" ca="1" si="1478"/>
        <v>0</v>
      </c>
      <c r="L12558">
        <f t="shared" ca="1" si="1473"/>
        <v>0</v>
      </c>
      <c r="M12558" t="str">
        <f t="shared" ca="1" si="1479"/>
        <v>Looks good!</v>
      </c>
    </row>
    <row r="12559" spans="2:13" x14ac:dyDescent="0.2">
      <c r="B12559">
        <f t="shared" ca="1" si="1480"/>
        <v>89</v>
      </c>
      <c r="C12559">
        <f t="shared" ca="1" si="1474"/>
        <v>21</v>
      </c>
      <c r="D12559">
        <f t="shared" ca="1" si="1474"/>
        <v>29</v>
      </c>
      <c r="E12559">
        <f t="shared" ca="1" si="1474"/>
        <v>97</v>
      </c>
      <c r="H12559">
        <f t="shared" ca="1" si="1475"/>
        <v>0</v>
      </c>
      <c r="I12559">
        <f t="shared" ca="1" si="1476"/>
        <v>0</v>
      </c>
      <c r="J12559">
        <f t="shared" ca="1" si="1477"/>
        <v>0</v>
      </c>
      <c r="K12559">
        <f t="shared" ca="1" si="1478"/>
        <v>0</v>
      </c>
      <c r="L12559">
        <f t="shared" ca="1" si="1473"/>
        <v>0</v>
      </c>
      <c r="M12559" t="str">
        <f t="shared" ca="1" si="1479"/>
        <v>Looks good!</v>
      </c>
    </row>
    <row r="12560" spans="2:13" x14ac:dyDescent="0.2">
      <c r="B12560">
        <f t="shared" ca="1" si="1480"/>
        <v>8</v>
      </c>
      <c r="C12560">
        <f t="shared" ca="1" si="1474"/>
        <v>6</v>
      </c>
      <c r="D12560">
        <f t="shared" ca="1" si="1474"/>
        <v>18</v>
      </c>
      <c r="E12560">
        <f t="shared" ca="1" si="1474"/>
        <v>62</v>
      </c>
      <c r="H12560">
        <f t="shared" ca="1" si="1475"/>
        <v>0</v>
      </c>
      <c r="I12560">
        <f t="shared" ca="1" si="1476"/>
        <v>0</v>
      </c>
      <c r="J12560">
        <f t="shared" ca="1" si="1477"/>
        <v>0</v>
      </c>
      <c r="K12560">
        <f t="shared" ca="1" si="1478"/>
        <v>0</v>
      </c>
      <c r="L12560">
        <f t="shared" ca="1" si="1473"/>
        <v>0</v>
      </c>
      <c r="M12560" t="str">
        <f t="shared" ca="1" si="1479"/>
        <v>Looks good!</v>
      </c>
    </row>
    <row r="12561" spans="2:13" x14ac:dyDescent="0.2">
      <c r="B12561">
        <f t="shared" ca="1" si="1480"/>
        <v>66</v>
      </c>
      <c r="C12561">
        <f t="shared" ca="1" si="1474"/>
        <v>75</v>
      </c>
      <c r="D12561">
        <f t="shared" ca="1" si="1474"/>
        <v>68</v>
      </c>
      <c r="E12561">
        <f t="shared" ca="1" si="1474"/>
        <v>51</v>
      </c>
      <c r="H12561">
        <f t="shared" ca="1" si="1475"/>
        <v>0</v>
      </c>
      <c r="I12561">
        <f t="shared" ca="1" si="1476"/>
        <v>0</v>
      </c>
      <c r="J12561">
        <f t="shared" ca="1" si="1477"/>
        <v>0</v>
      </c>
      <c r="K12561">
        <f t="shared" ca="1" si="1478"/>
        <v>0</v>
      </c>
      <c r="L12561">
        <f t="shared" ca="1" si="1473"/>
        <v>0</v>
      </c>
      <c r="M12561" t="str">
        <f t="shared" ca="1" si="1479"/>
        <v>Looks good!</v>
      </c>
    </row>
    <row r="12562" spans="2:13" x14ac:dyDescent="0.2">
      <c r="B12562">
        <f t="shared" ca="1" si="1480"/>
        <v>15</v>
      </c>
      <c r="C12562">
        <f t="shared" ca="1" si="1474"/>
        <v>75</v>
      </c>
      <c r="D12562">
        <f t="shared" ca="1" si="1474"/>
        <v>52</v>
      </c>
      <c r="E12562">
        <f t="shared" ca="1" si="1474"/>
        <v>7</v>
      </c>
      <c r="H12562">
        <f t="shared" ca="1" si="1475"/>
        <v>0</v>
      </c>
      <c r="I12562">
        <f t="shared" ca="1" si="1476"/>
        <v>0</v>
      </c>
      <c r="J12562">
        <f t="shared" ca="1" si="1477"/>
        <v>0</v>
      </c>
      <c r="K12562">
        <f t="shared" ca="1" si="1478"/>
        <v>0</v>
      </c>
      <c r="L12562">
        <f t="shared" ca="1" si="1473"/>
        <v>0</v>
      </c>
      <c r="M12562" t="str">
        <f t="shared" ca="1" si="1479"/>
        <v>Looks good!</v>
      </c>
    </row>
    <row r="12563" spans="2:13" x14ac:dyDescent="0.2">
      <c r="B12563">
        <f t="shared" ca="1" si="1480"/>
        <v>38</v>
      </c>
      <c r="C12563">
        <f t="shared" ca="1" si="1474"/>
        <v>52</v>
      </c>
      <c r="D12563">
        <f t="shared" ca="1" si="1474"/>
        <v>25</v>
      </c>
      <c r="E12563">
        <f t="shared" ca="1" si="1474"/>
        <v>61</v>
      </c>
      <c r="H12563">
        <f t="shared" ca="1" si="1475"/>
        <v>0</v>
      </c>
      <c r="I12563">
        <f t="shared" ca="1" si="1476"/>
        <v>0</v>
      </c>
      <c r="J12563">
        <f t="shared" ca="1" si="1477"/>
        <v>0</v>
      </c>
      <c r="K12563">
        <f t="shared" ca="1" si="1478"/>
        <v>0</v>
      </c>
      <c r="L12563">
        <f t="shared" ca="1" si="1473"/>
        <v>0</v>
      </c>
      <c r="M12563" t="str">
        <f t="shared" ca="1" si="1479"/>
        <v>Looks good!</v>
      </c>
    </row>
    <row r="12564" spans="2:13" x14ac:dyDescent="0.2">
      <c r="B12564">
        <f t="shared" ca="1" si="1480"/>
        <v>53</v>
      </c>
      <c r="C12564">
        <f t="shared" ca="1" si="1474"/>
        <v>86</v>
      </c>
      <c r="D12564">
        <f t="shared" ca="1" si="1474"/>
        <v>80</v>
      </c>
      <c r="E12564">
        <f t="shared" ca="1" si="1474"/>
        <v>14</v>
      </c>
      <c r="H12564">
        <f t="shared" ca="1" si="1475"/>
        <v>0</v>
      </c>
      <c r="I12564">
        <f t="shared" ca="1" si="1476"/>
        <v>0</v>
      </c>
      <c r="J12564">
        <f t="shared" ca="1" si="1477"/>
        <v>0</v>
      </c>
      <c r="K12564">
        <f t="shared" ca="1" si="1478"/>
        <v>0</v>
      </c>
      <c r="L12564">
        <f t="shared" ca="1" si="1473"/>
        <v>0</v>
      </c>
      <c r="M12564" t="str">
        <f t="shared" ca="1" si="1479"/>
        <v>Looks good!</v>
      </c>
    </row>
    <row r="12565" spans="2:13" x14ac:dyDescent="0.2">
      <c r="B12565">
        <f t="shared" ca="1" si="1480"/>
        <v>9</v>
      </c>
      <c r="C12565">
        <f t="shared" ca="1" si="1474"/>
        <v>72</v>
      </c>
      <c r="D12565">
        <f t="shared" ca="1" si="1474"/>
        <v>15</v>
      </c>
      <c r="E12565">
        <f t="shared" ca="1" si="1474"/>
        <v>97</v>
      </c>
      <c r="H12565">
        <f t="shared" ca="1" si="1475"/>
        <v>0</v>
      </c>
      <c r="I12565">
        <f t="shared" ca="1" si="1476"/>
        <v>0</v>
      </c>
      <c r="J12565">
        <f t="shared" ca="1" si="1477"/>
        <v>0</v>
      </c>
      <c r="K12565">
        <f t="shared" ca="1" si="1478"/>
        <v>0</v>
      </c>
      <c r="L12565">
        <f t="shared" ca="1" si="1473"/>
        <v>0</v>
      </c>
      <c r="M12565" t="str">
        <f t="shared" ca="1" si="1479"/>
        <v>Looks good!</v>
      </c>
    </row>
    <row r="12566" spans="2:13" x14ac:dyDescent="0.2">
      <c r="B12566">
        <f t="shared" ca="1" si="1480"/>
        <v>46</v>
      </c>
      <c r="C12566">
        <f t="shared" ca="1" si="1474"/>
        <v>2</v>
      </c>
      <c r="D12566">
        <f t="shared" ca="1" si="1474"/>
        <v>73</v>
      </c>
      <c r="E12566">
        <f t="shared" ca="1" si="1474"/>
        <v>15</v>
      </c>
      <c r="H12566">
        <f t="shared" ca="1" si="1475"/>
        <v>0</v>
      </c>
      <c r="I12566">
        <f t="shared" ca="1" si="1476"/>
        <v>1</v>
      </c>
      <c r="J12566">
        <f t="shared" ca="1" si="1477"/>
        <v>0</v>
      </c>
      <c r="K12566">
        <f t="shared" ca="1" si="1478"/>
        <v>0</v>
      </c>
      <c r="L12566">
        <f t="shared" ca="1" si="1473"/>
        <v>1</v>
      </c>
      <c r="M12566" t="str">
        <f t="shared" ca="1" si="1479"/>
        <v>Fix problem</v>
      </c>
    </row>
    <row r="12567" spans="2:13" x14ac:dyDescent="0.2">
      <c r="B12567">
        <f t="shared" ca="1" si="1480"/>
        <v>67</v>
      </c>
      <c r="C12567">
        <f t="shared" ca="1" si="1474"/>
        <v>33</v>
      </c>
      <c r="D12567">
        <f t="shared" ca="1" si="1474"/>
        <v>81</v>
      </c>
      <c r="E12567">
        <f t="shared" ca="1" si="1474"/>
        <v>1</v>
      </c>
      <c r="H12567">
        <f t="shared" ca="1" si="1475"/>
        <v>0</v>
      </c>
      <c r="I12567">
        <f t="shared" ca="1" si="1476"/>
        <v>0</v>
      </c>
      <c r="J12567">
        <f t="shared" ca="1" si="1477"/>
        <v>0</v>
      </c>
      <c r="K12567">
        <f t="shared" ca="1" si="1478"/>
        <v>1</v>
      </c>
      <c r="L12567">
        <f t="shared" ca="1" si="1473"/>
        <v>1</v>
      </c>
      <c r="M12567" t="str">
        <f t="shared" ca="1" si="1479"/>
        <v>Fix problem</v>
      </c>
    </row>
    <row r="12568" spans="2:13" x14ac:dyDescent="0.2">
      <c r="B12568">
        <f t="shared" ca="1" si="1480"/>
        <v>24</v>
      </c>
      <c r="C12568">
        <f t="shared" ca="1" si="1474"/>
        <v>33</v>
      </c>
      <c r="D12568">
        <f t="shared" ca="1" si="1474"/>
        <v>50</v>
      </c>
      <c r="E12568">
        <f t="shared" ca="1" si="1474"/>
        <v>42</v>
      </c>
      <c r="H12568">
        <f t="shared" ca="1" si="1475"/>
        <v>0</v>
      </c>
      <c r="I12568">
        <f t="shared" ca="1" si="1476"/>
        <v>0</v>
      </c>
      <c r="J12568">
        <f t="shared" ca="1" si="1477"/>
        <v>0</v>
      </c>
      <c r="K12568">
        <f t="shared" ca="1" si="1478"/>
        <v>0</v>
      </c>
      <c r="L12568">
        <f t="shared" ref="L12568:L12631" ca="1" si="1481">SUM(H12568:K12568)</f>
        <v>0</v>
      </c>
      <c r="M12568" t="str">
        <f t="shared" ca="1" si="1479"/>
        <v>Looks good!</v>
      </c>
    </row>
    <row r="12569" spans="2:13" x14ac:dyDescent="0.2">
      <c r="B12569">
        <f t="shared" ca="1" si="1480"/>
        <v>64</v>
      </c>
      <c r="C12569">
        <f t="shared" ca="1" si="1474"/>
        <v>53</v>
      </c>
      <c r="D12569">
        <f t="shared" ca="1" si="1474"/>
        <v>22</v>
      </c>
      <c r="E12569">
        <f t="shared" ca="1" si="1474"/>
        <v>12</v>
      </c>
      <c r="H12569">
        <f t="shared" ca="1" si="1475"/>
        <v>0</v>
      </c>
      <c r="I12569">
        <f t="shared" ca="1" si="1476"/>
        <v>0</v>
      </c>
      <c r="J12569">
        <f t="shared" ca="1" si="1477"/>
        <v>0</v>
      </c>
      <c r="K12569">
        <f t="shared" ca="1" si="1478"/>
        <v>0</v>
      </c>
      <c r="L12569">
        <f t="shared" ca="1" si="1481"/>
        <v>0</v>
      </c>
      <c r="M12569" t="str">
        <f t="shared" ca="1" si="1479"/>
        <v>Looks good!</v>
      </c>
    </row>
    <row r="12570" spans="2:13" x14ac:dyDescent="0.2">
      <c r="B12570">
        <f t="shared" ca="1" si="1480"/>
        <v>7</v>
      </c>
      <c r="C12570">
        <f t="shared" ca="1" si="1474"/>
        <v>49</v>
      </c>
      <c r="D12570">
        <f t="shared" ca="1" si="1474"/>
        <v>99</v>
      </c>
      <c r="E12570">
        <f t="shared" ca="1" si="1474"/>
        <v>72</v>
      </c>
      <c r="H12570">
        <f t="shared" ca="1" si="1475"/>
        <v>0</v>
      </c>
      <c r="I12570">
        <f t="shared" ca="1" si="1476"/>
        <v>0</v>
      </c>
      <c r="J12570">
        <f t="shared" ca="1" si="1477"/>
        <v>0</v>
      </c>
      <c r="K12570">
        <f t="shared" ca="1" si="1478"/>
        <v>0</v>
      </c>
      <c r="L12570">
        <f t="shared" ca="1" si="1481"/>
        <v>0</v>
      </c>
      <c r="M12570" t="str">
        <f t="shared" ca="1" si="1479"/>
        <v>Looks good!</v>
      </c>
    </row>
    <row r="12571" spans="2:13" x14ac:dyDescent="0.2">
      <c r="B12571">
        <f t="shared" ca="1" si="1480"/>
        <v>93</v>
      </c>
      <c r="C12571">
        <f t="shared" ca="1" si="1474"/>
        <v>82</v>
      </c>
      <c r="D12571">
        <f t="shared" ca="1" si="1474"/>
        <v>42</v>
      </c>
      <c r="E12571">
        <f t="shared" ca="1" si="1474"/>
        <v>21</v>
      </c>
      <c r="H12571">
        <f t="shared" ca="1" si="1475"/>
        <v>0</v>
      </c>
      <c r="I12571">
        <f t="shared" ca="1" si="1476"/>
        <v>0</v>
      </c>
      <c r="J12571">
        <f t="shared" ca="1" si="1477"/>
        <v>0</v>
      </c>
      <c r="K12571">
        <f t="shared" ca="1" si="1478"/>
        <v>0</v>
      </c>
      <c r="L12571">
        <f t="shared" ca="1" si="1481"/>
        <v>0</v>
      </c>
      <c r="M12571" t="str">
        <f t="shared" ca="1" si="1479"/>
        <v>Looks good!</v>
      </c>
    </row>
    <row r="12572" spans="2:13" x14ac:dyDescent="0.2">
      <c r="B12572">
        <f t="shared" ca="1" si="1480"/>
        <v>66</v>
      </c>
      <c r="C12572">
        <f t="shared" ca="1" si="1474"/>
        <v>9</v>
      </c>
      <c r="D12572">
        <f t="shared" ca="1" si="1474"/>
        <v>89</v>
      </c>
      <c r="E12572">
        <f t="shared" ca="1" si="1474"/>
        <v>66</v>
      </c>
      <c r="H12572">
        <f t="shared" ca="1" si="1475"/>
        <v>0</v>
      </c>
      <c r="I12572">
        <f t="shared" ca="1" si="1476"/>
        <v>0</v>
      </c>
      <c r="J12572">
        <f t="shared" ca="1" si="1477"/>
        <v>0</v>
      </c>
      <c r="K12572">
        <f t="shared" ca="1" si="1478"/>
        <v>0</v>
      </c>
      <c r="L12572">
        <f t="shared" ca="1" si="1481"/>
        <v>0</v>
      </c>
      <c r="M12572" t="str">
        <f t="shared" ca="1" si="1479"/>
        <v>Looks good!</v>
      </c>
    </row>
    <row r="12573" spans="2:13" x14ac:dyDescent="0.2">
      <c r="B12573">
        <f t="shared" ca="1" si="1480"/>
        <v>64</v>
      </c>
      <c r="C12573">
        <f t="shared" ca="1" si="1474"/>
        <v>33</v>
      </c>
      <c r="D12573">
        <f t="shared" ca="1" si="1474"/>
        <v>7</v>
      </c>
      <c r="E12573">
        <f t="shared" ca="1" si="1474"/>
        <v>49</v>
      </c>
      <c r="H12573">
        <f t="shared" ca="1" si="1475"/>
        <v>0</v>
      </c>
      <c r="I12573">
        <f t="shared" ca="1" si="1476"/>
        <v>0</v>
      </c>
      <c r="J12573">
        <f t="shared" ca="1" si="1477"/>
        <v>0</v>
      </c>
      <c r="K12573">
        <f t="shared" ca="1" si="1478"/>
        <v>0</v>
      </c>
      <c r="L12573">
        <f t="shared" ca="1" si="1481"/>
        <v>0</v>
      </c>
      <c r="M12573" t="str">
        <f t="shared" ca="1" si="1479"/>
        <v>Looks good!</v>
      </c>
    </row>
    <row r="12574" spans="2:13" x14ac:dyDescent="0.2">
      <c r="B12574">
        <f t="shared" ca="1" si="1480"/>
        <v>63</v>
      </c>
      <c r="C12574">
        <f t="shared" ca="1" si="1474"/>
        <v>42</v>
      </c>
      <c r="D12574">
        <f t="shared" ca="1" si="1474"/>
        <v>77</v>
      </c>
      <c r="E12574">
        <f t="shared" ca="1" si="1474"/>
        <v>13</v>
      </c>
      <c r="H12574">
        <f t="shared" ca="1" si="1475"/>
        <v>0</v>
      </c>
      <c r="I12574">
        <f t="shared" ca="1" si="1476"/>
        <v>0</v>
      </c>
      <c r="J12574">
        <f t="shared" ca="1" si="1477"/>
        <v>0</v>
      </c>
      <c r="K12574">
        <f t="shared" ca="1" si="1478"/>
        <v>0</v>
      </c>
      <c r="L12574">
        <f t="shared" ca="1" si="1481"/>
        <v>0</v>
      </c>
      <c r="M12574" t="str">
        <f t="shared" ca="1" si="1479"/>
        <v>Looks good!</v>
      </c>
    </row>
    <row r="12575" spans="2:13" x14ac:dyDescent="0.2">
      <c r="B12575">
        <f t="shared" ca="1" si="1480"/>
        <v>100</v>
      </c>
      <c r="C12575">
        <f t="shared" ca="1" si="1474"/>
        <v>85</v>
      </c>
      <c r="D12575">
        <f t="shared" ca="1" si="1474"/>
        <v>9</v>
      </c>
      <c r="E12575">
        <f t="shared" ca="1" si="1474"/>
        <v>7</v>
      </c>
      <c r="H12575">
        <f t="shared" ca="1" si="1475"/>
        <v>0</v>
      </c>
      <c r="I12575">
        <f t="shared" ca="1" si="1476"/>
        <v>0</v>
      </c>
      <c r="J12575">
        <f t="shared" ca="1" si="1477"/>
        <v>0</v>
      </c>
      <c r="K12575">
        <f t="shared" ca="1" si="1478"/>
        <v>0</v>
      </c>
      <c r="L12575">
        <f t="shared" ca="1" si="1481"/>
        <v>0</v>
      </c>
      <c r="M12575" t="str">
        <f t="shared" ca="1" si="1479"/>
        <v>Looks good!</v>
      </c>
    </row>
    <row r="12576" spans="2:13" x14ac:dyDescent="0.2">
      <c r="B12576">
        <f t="shared" ca="1" si="1480"/>
        <v>81</v>
      </c>
      <c r="C12576">
        <f t="shared" ca="1" si="1474"/>
        <v>59</v>
      </c>
      <c r="D12576">
        <f t="shared" ca="1" si="1474"/>
        <v>67</v>
      </c>
      <c r="E12576">
        <f t="shared" ca="1" si="1474"/>
        <v>38</v>
      </c>
      <c r="H12576">
        <f t="shared" ca="1" si="1475"/>
        <v>0</v>
      </c>
      <c r="I12576">
        <f t="shared" ca="1" si="1476"/>
        <v>0</v>
      </c>
      <c r="J12576">
        <f t="shared" ca="1" si="1477"/>
        <v>0</v>
      </c>
      <c r="K12576">
        <f t="shared" ca="1" si="1478"/>
        <v>0</v>
      </c>
      <c r="L12576">
        <f t="shared" ca="1" si="1481"/>
        <v>0</v>
      </c>
      <c r="M12576" t="str">
        <f t="shared" ca="1" si="1479"/>
        <v>Looks good!</v>
      </c>
    </row>
    <row r="12577" spans="2:13" x14ac:dyDescent="0.2">
      <c r="B12577">
        <f t="shared" ca="1" si="1480"/>
        <v>55</v>
      </c>
      <c r="C12577">
        <f t="shared" ca="1" si="1474"/>
        <v>94</v>
      </c>
      <c r="D12577">
        <f t="shared" ca="1" si="1474"/>
        <v>90</v>
      </c>
      <c r="E12577">
        <f t="shared" ca="1" si="1474"/>
        <v>19</v>
      </c>
      <c r="H12577">
        <f t="shared" ca="1" si="1475"/>
        <v>0</v>
      </c>
      <c r="I12577">
        <f t="shared" ca="1" si="1476"/>
        <v>0</v>
      </c>
      <c r="J12577">
        <f t="shared" ca="1" si="1477"/>
        <v>0</v>
      </c>
      <c r="K12577">
        <f t="shared" ca="1" si="1478"/>
        <v>0</v>
      </c>
      <c r="L12577">
        <f t="shared" ca="1" si="1481"/>
        <v>0</v>
      </c>
      <c r="M12577" t="str">
        <f t="shared" ca="1" si="1479"/>
        <v>Looks good!</v>
      </c>
    </row>
    <row r="12578" spans="2:13" x14ac:dyDescent="0.2">
      <c r="B12578">
        <f t="shared" ca="1" si="1480"/>
        <v>13</v>
      </c>
      <c r="C12578">
        <f t="shared" ca="1" si="1474"/>
        <v>36</v>
      </c>
      <c r="D12578">
        <f t="shared" ca="1" si="1474"/>
        <v>76</v>
      </c>
      <c r="E12578">
        <f t="shared" ca="1" si="1474"/>
        <v>44</v>
      </c>
      <c r="H12578">
        <f t="shared" ca="1" si="1475"/>
        <v>0</v>
      </c>
      <c r="I12578">
        <f t="shared" ca="1" si="1476"/>
        <v>0</v>
      </c>
      <c r="J12578">
        <f t="shared" ca="1" si="1477"/>
        <v>0</v>
      </c>
      <c r="K12578">
        <f t="shared" ca="1" si="1478"/>
        <v>0</v>
      </c>
      <c r="L12578">
        <f t="shared" ca="1" si="1481"/>
        <v>0</v>
      </c>
      <c r="M12578" t="str">
        <f t="shared" ca="1" si="1479"/>
        <v>Looks good!</v>
      </c>
    </row>
    <row r="12579" spans="2:13" x14ac:dyDescent="0.2">
      <c r="B12579">
        <f t="shared" ca="1" si="1480"/>
        <v>12</v>
      </c>
      <c r="C12579">
        <f t="shared" ca="1" si="1474"/>
        <v>47</v>
      </c>
      <c r="D12579">
        <f t="shared" ca="1" si="1474"/>
        <v>17</v>
      </c>
      <c r="E12579">
        <f t="shared" ca="1" si="1474"/>
        <v>13</v>
      </c>
      <c r="H12579">
        <f t="shared" ca="1" si="1475"/>
        <v>0</v>
      </c>
      <c r="I12579">
        <f t="shared" ca="1" si="1476"/>
        <v>0</v>
      </c>
      <c r="J12579">
        <f t="shared" ca="1" si="1477"/>
        <v>0</v>
      </c>
      <c r="K12579">
        <f t="shared" ca="1" si="1478"/>
        <v>0</v>
      </c>
      <c r="L12579">
        <f t="shared" ca="1" si="1481"/>
        <v>0</v>
      </c>
      <c r="M12579" t="str">
        <f t="shared" ca="1" si="1479"/>
        <v>Looks good!</v>
      </c>
    </row>
    <row r="12580" spans="2:13" x14ac:dyDescent="0.2">
      <c r="B12580">
        <f t="shared" ca="1" si="1480"/>
        <v>69</v>
      </c>
      <c r="C12580">
        <f t="shared" ca="1" si="1474"/>
        <v>52</v>
      </c>
      <c r="D12580">
        <f t="shared" ca="1" si="1474"/>
        <v>31</v>
      </c>
      <c r="E12580">
        <f t="shared" ca="1" si="1474"/>
        <v>31</v>
      </c>
      <c r="H12580">
        <f t="shared" ca="1" si="1475"/>
        <v>0</v>
      </c>
      <c r="I12580">
        <f t="shared" ca="1" si="1476"/>
        <v>0</v>
      </c>
      <c r="J12580">
        <f t="shared" ca="1" si="1477"/>
        <v>0</v>
      </c>
      <c r="K12580">
        <f t="shared" ca="1" si="1478"/>
        <v>0</v>
      </c>
      <c r="L12580">
        <f t="shared" ca="1" si="1481"/>
        <v>0</v>
      </c>
      <c r="M12580" t="str">
        <f t="shared" ca="1" si="1479"/>
        <v>Looks good!</v>
      </c>
    </row>
    <row r="12581" spans="2:13" x14ac:dyDescent="0.2">
      <c r="B12581">
        <f t="shared" ca="1" si="1480"/>
        <v>19</v>
      </c>
      <c r="C12581">
        <f t="shared" ca="1" si="1474"/>
        <v>2</v>
      </c>
      <c r="D12581">
        <f t="shared" ca="1" si="1474"/>
        <v>72</v>
      </c>
      <c r="E12581">
        <f t="shared" ca="1" si="1474"/>
        <v>22</v>
      </c>
      <c r="H12581">
        <f t="shared" ca="1" si="1475"/>
        <v>0</v>
      </c>
      <c r="I12581">
        <f t="shared" ca="1" si="1476"/>
        <v>1</v>
      </c>
      <c r="J12581">
        <f t="shared" ca="1" si="1477"/>
        <v>0</v>
      </c>
      <c r="K12581">
        <f t="shared" ca="1" si="1478"/>
        <v>0</v>
      </c>
      <c r="L12581">
        <f t="shared" ca="1" si="1481"/>
        <v>1</v>
      </c>
      <c r="M12581" t="str">
        <f t="shared" ca="1" si="1479"/>
        <v>Fix problem</v>
      </c>
    </row>
    <row r="12582" spans="2:13" x14ac:dyDescent="0.2">
      <c r="B12582">
        <f t="shared" ca="1" si="1480"/>
        <v>44</v>
      </c>
      <c r="C12582">
        <f t="shared" ca="1" si="1474"/>
        <v>91</v>
      </c>
      <c r="D12582">
        <f t="shared" ca="1" si="1474"/>
        <v>9</v>
      </c>
      <c r="E12582">
        <f t="shared" ca="1" si="1474"/>
        <v>52</v>
      </c>
      <c r="H12582">
        <f t="shared" ca="1" si="1475"/>
        <v>0</v>
      </c>
      <c r="I12582">
        <f t="shared" ca="1" si="1476"/>
        <v>0</v>
      </c>
      <c r="J12582">
        <f t="shared" ca="1" si="1477"/>
        <v>0</v>
      </c>
      <c r="K12582">
        <f t="shared" ca="1" si="1478"/>
        <v>0</v>
      </c>
      <c r="L12582">
        <f t="shared" ca="1" si="1481"/>
        <v>0</v>
      </c>
      <c r="M12582" t="str">
        <f t="shared" ca="1" si="1479"/>
        <v>Looks good!</v>
      </c>
    </row>
    <row r="12583" spans="2:13" x14ac:dyDescent="0.2">
      <c r="B12583">
        <f t="shared" ca="1" si="1480"/>
        <v>3</v>
      </c>
      <c r="C12583">
        <f t="shared" ca="1" si="1474"/>
        <v>92</v>
      </c>
      <c r="D12583">
        <f t="shared" ca="1" si="1474"/>
        <v>39</v>
      </c>
      <c r="E12583">
        <f t="shared" ca="1" si="1474"/>
        <v>49</v>
      </c>
      <c r="H12583">
        <f t="shared" ca="1" si="1475"/>
        <v>1</v>
      </c>
      <c r="I12583">
        <f t="shared" ca="1" si="1476"/>
        <v>0</v>
      </c>
      <c r="J12583">
        <f t="shared" ca="1" si="1477"/>
        <v>0</v>
      </c>
      <c r="K12583">
        <f t="shared" ca="1" si="1478"/>
        <v>0</v>
      </c>
      <c r="L12583">
        <f t="shared" ca="1" si="1481"/>
        <v>1</v>
      </c>
      <c r="M12583" t="str">
        <f t="shared" ca="1" si="1479"/>
        <v>Fix problem</v>
      </c>
    </row>
    <row r="12584" spans="2:13" x14ac:dyDescent="0.2">
      <c r="B12584">
        <f t="shared" ca="1" si="1480"/>
        <v>44</v>
      </c>
      <c r="C12584">
        <f t="shared" ca="1" si="1474"/>
        <v>56</v>
      </c>
      <c r="D12584">
        <f t="shared" ca="1" si="1474"/>
        <v>80</v>
      </c>
      <c r="E12584">
        <f t="shared" ca="1" si="1474"/>
        <v>57</v>
      </c>
      <c r="H12584">
        <f t="shared" ca="1" si="1475"/>
        <v>0</v>
      </c>
      <c r="I12584">
        <f t="shared" ca="1" si="1476"/>
        <v>0</v>
      </c>
      <c r="J12584">
        <f t="shared" ca="1" si="1477"/>
        <v>0</v>
      </c>
      <c r="K12584">
        <f t="shared" ca="1" si="1478"/>
        <v>0</v>
      </c>
      <c r="L12584">
        <f t="shared" ca="1" si="1481"/>
        <v>0</v>
      </c>
      <c r="M12584" t="str">
        <f t="shared" ca="1" si="1479"/>
        <v>Looks good!</v>
      </c>
    </row>
    <row r="12585" spans="2:13" x14ac:dyDescent="0.2">
      <c r="B12585">
        <f t="shared" ca="1" si="1480"/>
        <v>29</v>
      </c>
      <c r="C12585">
        <f t="shared" ca="1" si="1474"/>
        <v>87</v>
      </c>
      <c r="D12585">
        <f t="shared" ca="1" si="1474"/>
        <v>52</v>
      </c>
      <c r="E12585">
        <f t="shared" ca="1" si="1474"/>
        <v>93</v>
      </c>
      <c r="H12585">
        <f t="shared" ca="1" si="1475"/>
        <v>0</v>
      </c>
      <c r="I12585">
        <f t="shared" ca="1" si="1476"/>
        <v>0</v>
      </c>
      <c r="J12585">
        <f t="shared" ca="1" si="1477"/>
        <v>0</v>
      </c>
      <c r="K12585">
        <f t="shared" ca="1" si="1478"/>
        <v>0</v>
      </c>
      <c r="L12585">
        <f t="shared" ca="1" si="1481"/>
        <v>0</v>
      </c>
      <c r="M12585" t="str">
        <f t="shared" ca="1" si="1479"/>
        <v>Looks good!</v>
      </c>
    </row>
    <row r="12586" spans="2:13" x14ac:dyDescent="0.2">
      <c r="B12586">
        <f t="shared" ca="1" si="1480"/>
        <v>49</v>
      </c>
      <c r="C12586">
        <f t="shared" ca="1" si="1474"/>
        <v>24</v>
      </c>
      <c r="D12586">
        <f t="shared" ca="1" si="1474"/>
        <v>45</v>
      </c>
      <c r="E12586">
        <f t="shared" ca="1" si="1474"/>
        <v>82</v>
      </c>
      <c r="H12586">
        <f t="shared" ca="1" si="1475"/>
        <v>0</v>
      </c>
      <c r="I12586">
        <f t="shared" ca="1" si="1476"/>
        <v>0</v>
      </c>
      <c r="J12586">
        <f t="shared" ca="1" si="1477"/>
        <v>0</v>
      </c>
      <c r="K12586">
        <f t="shared" ca="1" si="1478"/>
        <v>0</v>
      </c>
      <c r="L12586">
        <f t="shared" ca="1" si="1481"/>
        <v>0</v>
      </c>
      <c r="M12586" t="str">
        <f t="shared" ca="1" si="1479"/>
        <v>Looks good!</v>
      </c>
    </row>
    <row r="12587" spans="2:13" x14ac:dyDescent="0.2">
      <c r="B12587">
        <f t="shared" ca="1" si="1480"/>
        <v>10</v>
      </c>
      <c r="C12587">
        <f t="shared" ca="1" si="1474"/>
        <v>47</v>
      </c>
      <c r="D12587">
        <f t="shared" ca="1" si="1474"/>
        <v>54</v>
      </c>
      <c r="E12587">
        <f t="shared" ca="1" si="1474"/>
        <v>88</v>
      </c>
      <c r="H12587">
        <f t="shared" ca="1" si="1475"/>
        <v>0</v>
      </c>
      <c r="I12587">
        <f t="shared" ca="1" si="1476"/>
        <v>0</v>
      </c>
      <c r="J12587">
        <f t="shared" ca="1" si="1477"/>
        <v>0</v>
      </c>
      <c r="K12587">
        <f t="shared" ca="1" si="1478"/>
        <v>0</v>
      </c>
      <c r="L12587">
        <f t="shared" ca="1" si="1481"/>
        <v>0</v>
      </c>
      <c r="M12587" t="str">
        <f t="shared" ca="1" si="1479"/>
        <v>Looks good!</v>
      </c>
    </row>
    <row r="12588" spans="2:13" x14ac:dyDescent="0.2">
      <c r="B12588">
        <f t="shared" ca="1" si="1480"/>
        <v>87</v>
      </c>
      <c r="C12588">
        <f t="shared" ca="1" si="1474"/>
        <v>52</v>
      </c>
      <c r="D12588">
        <f t="shared" ca="1" si="1474"/>
        <v>32</v>
      </c>
      <c r="E12588">
        <f t="shared" ca="1" si="1474"/>
        <v>51</v>
      </c>
      <c r="H12588">
        <f t="shared" ca="1" si="1475"/>
        <v>0</v>
      </c>
      <c r="I12588">
        <f t="shared" ca="1" si="1476"/>
        <v>0</v>
      </c>
      <c r="J12588">
        <f t="shared" ca="1" si="1477"/>
        <v>0</v>
      </c>
      <c r="K12588">
        <f t="shared" ca="1" si="1478"/>
        <v>0</v>
      </c>
      <c r="L12588">
        <f t="shared" ca="1" si="1481"/>
        <v>0</v>
      </c>
      <c r="M12588" t="str">
        <f t="shared" ca="1" si="1479"/>
        <v>Looks good!</v>
      </c>
    </row>
    <row r="12589" spans="2:13" x14ac:dyDescent="0.2">
      <c r="B12589">
        <f t="shared" ca="1" si="1480"/>
        <v>70</v>
      </c>
      <c r="C12589">
        <f t="shared" ca="1" si="1474"/>
        <v>24</v>
      </c>
      <c r="D12589">
        <f t="shared" ca="1" si="1474"/>
        <v>61</v>
      </c>
      <c r="E12589">
        <f t="shared" ca="1" si="1474"/>
        <v>86</v>
      </c>
      <c r="H12589">
        <f t="shared" ca="1" si="1475"/>
        <v>0</v>
      </c>
      <c r="I12589">
        <f t="shared" ca="1" si="1476"/>
        <v>0</v>
      </c>
      <c r="J12589">
        <f t="shared" ca="1" si="1477"/>
        <v>0</v>
      </c>
      <c r="K12589">
        <f t="shared" ca="1" si="1478"/>
        <v>0</v>
      </c>
      <c r="L12589">
        <f t="shared" ca="1" si="1481"/>
        <v>0</v>
      </c>
      <c r="M12589" t="str">
        <f t="shared" ca="1" si="1479"/>
        <v>Looks good!</v>
      </c>
    </row>
    <row r="12590" spans="2:13" x14ac:dyDescent="0.2">
      <c r="B12590">
        <f t="shared" ca="1" si="1480"/>
        <v>65</v>
      </c>
      <c r="C12590">
        <f t="shared" ca="1" si="1474"/>
        <v>56</v>
      </c>
      <c r="D12590">
        <f t="shared" ca="1" si="1474"/>
        <v>57</v>
      </c>
      <c r="E12590">
        <f t="shared" ca="1" si="1474"/>
        <v>7</v>
      </c>
      <c r="H12590">
        <f t="shared" ca="1" si="1475"/>
        <v>0</v>
      </c>
      <c r="I12590">
        <f t="shared" ca="1" si="1476"/>
        <v>0</v>
      </c>
      <c r="J12590">
        <f t="shared" ca="1" si="1477"/>
        <v>0</v>
      </c>
      <c r="K12590">
        <f t="shared" ca="1" si="1478"/>
        <v>0</v>
      </c>
      <c r="L12590">
        <f t="shared" ca="1" si="1481"/>
        <v>0</v>
      </c>
      <c r="M12590" t="str">
        <f t="shared" ca="1" si="1479"/>
        <v>Looks good!</v>
      </c>
    </row>
    <row r="12591" spans="2:13" x14ac:dyDescent="0.2">
      <c r="B12591">
        <f t="shared" ca="1" si="1480"/>
        <v>3</v>
      </c>
      <c r="C12591">
        <f t="shared" ca="1" si="1474"/>
        <v>8</v>
      </c>
      <c r="D12591">
        <f t="shared" ca="1" si="1474"/>
        <v>15</v>
      </c>
      <c r="E12591">
        <f t="shared" ca="1" si="1474"/>
        <v>99</v>
      </c>
      <c r="H12591">
        <f t="shared" ca="1" si="1475"/>
        <v>1</v>
      </c>
      <c r="I12591">
        <f t="shared" ca="1" si="1476"/>
        <v>0</v>
      </c>
      <c r="J12591">
        <f t="shared" ca="1" si="1477"/>
        <v>0</v>
      </c>
      <c r="K12591">
        <f t="shared" ca="1" si="1478"/>
        <v>0</v>
      </c>
      <c r="L12591">
        <f t="shared" ca="1" si="1481"/>
        <v>1</v>
      </c>
      <c r="M12591" t="str">
        <f t="shared" ca="1" si="1479"/>
        <v>Fix problem</v>
      </c>
    </row>
    <row r="12592" spans="2:13" x14ac:dyDescent="0.2">
      <c r="B12592">
        <f t="shared" ca="1" si="1480"/>
        <v>46</v>
      </c>
      <c r="C12592">
        <f t="shared" ca="1" si="1474"/>
        <v>26</v>
      </c>
      <c r="D12592">
        <f t="shared" ca="1" si="1474"/>
        <v>48</v>
      </c>
      <c r="E12592">
        <f t="shared" ca="1" si="1474"/>
        <v>91</v>
      </c>
      <c r="H12592">
        <f t="shared" ca="1" si="1475"/>
        <v>0</v>
      </c>
      <c r="I12592">
        <f t="shared" ca="1" si="1476"/>
        <v>0</v>
      </c>
      <c r="J12592">
        <f t="shared" ca="1" si="1477"/>
        <v>0</v>
      </c>
      <c r="K12592">
        <f t="shared" ca="1" si="1478"/>
        <v>0</v>
      </c>
      <c r="L12592">
        <f t="shared" ca="1" si="1481"/>
        <v>0</v>
      </c>
      <c r="M12592" t="str">
        <f t="shared" ca="1" si="1479"/>
        <v>Looks good!</v>
      </c>
    </row>
    <row r="12593" spans="2:13" x14ac:dyDescent="0.2">
      <c r="B12593">
        <f t="shared" ca="1" si="1480"/>
        <v>87</v>
      </c>
      <c r="C12593">
        <f t="shared" ca="1" si="1474"/>
        <v>51</v>
      </c>
      <c r="D12593">
        <f t="shared" ca="1" si="1474"/>
        <v>95</v>
      </c>
      <c r="E12593">
        <f t="shared" ca="1" si="1474"/>
        <v>32</v>
      </c>
      <c r="H12593">
        <f t="shared" ca="1" si="1475"/>
        <v>0</v>
      </c>
      <c r="I12593">
        <f t="shared" ca="1" si="1476"/>
        <v>0</v>
      </c>
      <c r="J12593">
        <f t="shared" ca="1" si="1477"/>
        <v>0</v>
      </c>
      <c r="K12593">
        <f t="shared" ca="1" si="1478"/>
        <v>0</v>
      </c>
      <c r="L12593">
        <f t="shared" ca="1" si="1481"/>
        <v>0</v>
      </c>
      <c r="M12593" t="str">
        <f t="shared" ca="1" si="1479"/>
        <v>Looks good!</v>
      </c>
    </row>
    <row r="12594" spans="2:13" x14ac:dyDescent="0.2">
      <c r="B12594">
        <f t="shared" ca="1" si="1480"/>
        <v>75</v>
      </c>
      <c r="C12594">
        <f t="shared" ca="1" si="1474"/>
        <v>49</v>
      </c>
      <c r="D12594">
        <f t="shared" ca="1" si="1474"/>
        <v>6</v>
      </c>
      <c r="E12594">
        <f t="shared" ca="1" si="1474"/>
        <v>58</v>
      </c>
      <c r="H12594">
        <f t="shared" ca="1" si="1475"/>
        <v>0</v>
      </c>
      <c r="I12594">
        <f t="shared" ca="1" si="1476"/>
        <v>0</v>
      </c>
      <c r="J12594">
        <f t="shared" ca="1" si="1477"/>
        <v>0</v>
      </c>
      <c r="K12594">
        <f t="shared" ca="1" si="1478"/>
        <v>0</v>
      </c>
      <c r="L12594">
        <f t="shared" ca="1" si="1481"/>
        <v>0</v>
      </c>
      <c r="M12594" t="str">
        <f t="shared" ca="1" si="1479"/>
        <v>Looks good!</v>
      </c>
    </row>
    <row r="12595" spans="2:13" x14ac:dyDescent="0.2">
      <c r="B12595">
        <f t="shared" ca="1" si="1480"/>
        <v>26</v>
      </c>
      <c r="C12595">
        <f t="shared" ca="1" si="1474"/>
        <v>13</v>
      </c>
      <c r="D12595">
        <f t="shared" ca="1" si="1474"/>
        <v>13</v>
      </c>
      <c r="E12595">
        <f t="shared" ca="1" si="1474"/>
        <v>4</v>
      </c>
      <c r="H12595">
        <f t="shared" ca="1" si="1475"/>
        <v>0</v>
      </c>
      <c r="I12595">
        <f t="shared" ca="1" si="1476"/>
        <v>0</v>
      </c>
      <c r="J12595">
        <f t="shared" ca="1" si="1477"/>
        <v>0</v>
      </c>
      <c r="K12595">
        <f t="shared" ca="1" si="1478"/>
        <v>1</v>
      </c>
      <c r="L12595">
        <f t="shared" ca="1" si="1481"/>
        <v>1</v>
      </c>
      <c r="M12595" t="str">
        <f t="shared" ca="1" si="1479"/>
        <v>Fix problem</v>
      </c>
    </row>
    <row r="12596" spans="2:13" x14ac:dyDescent="0.2">
      <c r="B12596">
        <f t="shared" ca="1" si="1480"/>
        <v>82</v>
      </c>
      <c r="C12596">
        <f t="shared" ca="1" si="1474"/>
        <v>81</v>
      </c>
      <c r="D12596">
        <f t="shared" ca="1" si="1474"/>
        <v>57</v>
      </c>
      <c r="E12596">
        <f t="shared" ca="1" si="1474"/>
        <v>58</v>
      </c>
      <c r="H12596">
        <f t="shared" ca="1" si="1475"/>
        <v>0</v>
      </c>
      <c r="I12596">
        <f t="shared" ca="1" si="1476"/>
        <v>0</v>
      </c>
      <c r="J12596">
        <f t="shared" ca="1" si="1477"/>
        <v>0</v>
      </c>
      <c r="K12596">
        <f t="shared" ca="1" si="1478"/>
        <v>0</v>
      </c>
      <c r="L12596">
        <f t="shared" ca="1" si="1481"/>
        <v>0</v>
      </c>
      <c r="M12596" t="str">
        <f t="shared" ca="1" si="1479"/>
        <v>Looks good!</v>
      </c>
    </row>
    <row r="12597" spans="2:13" x14ac:dyDescent="0.2">
      <c r="B12597">
        <f t="shared" ca="1" si="1480"/>
        <v>69</v>
      </c>
      <c r="C12597">
        <f t="shared" ca="1" si="1474"/>
        <v>40</v>
      </c>
      <c r="D12597">
        <f t="shared" ca="1" si="1474"/>
        <v>58</v>
      </c>
      <c r="E12597">
        <f t="shared" ca="1" si="1474"/>
        <v>56</v>
      </c>
      <c r="H12597">
        <f t="shared" ca="1" si="1475"/>
        <v>0</v>
      </c>
      <c r="I12597">
        <f t="shared" ca="1" si="1476"/>
        <v>0</v>
      </c>
      <c r="J12597">
        <f t="shared" ca="1" si="1477"/>
        <v>0</v>
      </c>
      <c r="K12597">
        <f t="shared" ca="1" si="1478"/>
        <v>0</v>
      </c>
      <c r="L12597">
        <f t="shared" ca="1" si="1481"/>
        <v>0</v>
      </c>
      <c r="M12597" t="str">
        <f t="shared" ca="1" si="1479"/>
        <v>Looks good!</v>
      </c>
    </row>
    <row r="12598" spans="2:13" x14ac:dyDescent="0.2">
      <c r="B12598">
        <f t="shared" ca="1" si="1480"/>
        <v>45</v>
      </c>
      <c r="C12598">
        <f t="shared" ca="1" si="1474"/>
        <v>50</v>
      </c>
      <c r="D12598">
        <f t="shared" ca="1" si="1474"/>
        <v>47</v>
      </c>
      <c r="E12598">
        <f t="shared" ca="1" si="1474"/>
        <v>64</v>
      </c>
      <c r="H12598">
        <f t="shared" ca="1" si="1475"/>
        <v>0</v>
      </c>
      <c r="I12598">
        <f t="shared" ca="1" si="1476"/>
        <v>0</v>
      </c>
      <c r="J12598">
        <f t="shared" ca="1" si="1477"/>
        <v>0</v>
      </c>
      <c r="K12598">
        <f t="shared" ca="1" si="1478"/>
        <v>0</v>
      </c>
      <c r="L12598">
        <f t="shared" ca="1" si="1481"/>
        <v>0</v>
      </c>
      <c r="M12598" t="str">
        <f t="shared" ca="1" si="1479"/>
        <v>Looks good!</v>
      </c>
    </row>
    <row r="12599" spans="2:13" x14ac:dyDescent="0.2">
      <c r="B12599">
        <f t="shared" ca="1" si="1480"/>
        <v>68</v>
      </c>
      <c r="C12599">
        <f t="shared" ca="1" si="1474"/>
        <v>19</v>
      </c>
      <c r="D12599">
        <f t="shared" ca="1" si="1474"/>
        <v>85</v>
      </c>
      <c r="E12599">
        <f t="shared" ca="1" si="1474"/>
        <v>67</v>
      </c>
      <c r="H12599">
        <f t="shared" ca="1" si="1475"/>
        <v>0</v>
      </c>
      <c r="I12599">
        <f t="shared" ca="1" si="1476"/>
        <v>0</v>
      </c>
      <c r="J12599">
        <f t="shared" ca="1" si="1477"/>
        <v>0</v>
      </c>
      <c r="K12599">
        <f t="shared" ca="1" si="1478"/>
        <v>0</v>
      </c>
      <c r="L12599">
        <f t="shared" ca="1" si="1481"/>
        <v>0</v>
      </c>
      <c r="M12599" t="str">
        <f t="shared" ca="1" si="1479"/>
        <v>Looks good!</v>
      </c>
    </row>
    <row r="12600" spans="2:13" x14ac:dyDescent="0.2">
      <c r="B12600">
        <f t="shared" ca="1" si="1480"/>
        <v>78</v>
      </c>
      <c r="C12600">
        <f t="shared" ca="1" si="1474"/>
        <v>67</v>
      </c>
      <c r="D12600">
        <f t="shared" ca="1" si="1474"/>
        <v>8</v>
      </c>
      <c r="E12600">
        <f t="shared" ca="1" si="1474"/>
        <v>40</v>
      </c>
      <c r="H12600">
        <f t="shared" ca="1" si="1475"/>
        <v>0</v>
      </c>
      <c r="I12600">
        <f t="shared" ca="1" si="1476"/>
        <v>0</v>
      </c>
      <c r="J12600">
        <f t="shared" ca="1" si="1477"/>
        <v>0</v>
      </c>
      <c r="K12600">
        <f t="shared" ca="1" si="1478"/>
        <v>0</v>
      </c>
      <c r="L12600">
        <f t="shared" ca="1" si="1481"/>
        <v>0</v>
      </c>
      <c r="M12600" t="str">
        <f t="shared" ca="1" si="1479"/>
        <v>Looks good!</v>
      </c>
    </row>
    <row r="12601" spans="2:13" x14ac:dyDescent="0.2">
      <c r="B12601">
        <f t="shared" ca="1" si="1480"/>
        <v>71</v>
      </c>
      <c r="C12601">
        <f t="shared" ca="1" si="1474"/>
        <v>39</v>
      </c>
      <c r="D12601">
        <f t="shared" ca="1" si="1474"/>
        <v>64</v>
      </c>
      <c r="E12601">
        <f t="shared" ca="1" si="1474"/>
        <v>83</v>
      </c>
      <c r="H12601">
        <f t="shared" ca="1" si="1475"/>
        <v>0</v>
      </c>
      <c r="I12601">
        <f t="shared" ca="1" si="1476"/>
        <v>0</v>
      </c>
      <c r="J12601">
        <f t="shared" ca="1" si="1477"/>
        <v>0</v>
      </c>
      <c r="K12601">
        <f t="shared" ca="1" si="1478"/>
        <v>0</v>
      </c>
      <c r="L12601">
        <f t="shared" ca="1" si="1481"/>
        <v>0</v>
      </c>
      <c r="M12601" t="str">
        <f t="shared" ca="1" si="1479"/>
        <v>Looks good!</v>
      </c>
    </row>
    <row r="12602" spans="2:13" x14ac:dyDescent="0.2">
      <c r="B12602">
        <f t="shared" ca="1" si="1480"/>
        <v>77</v>
      </c>
      <c r="C12602">
        <f t="shared" ca="1" si="1474"/>
        <v>30</v>
      </c>
      <c r="D12602">
        <f t="shared" ca="1" si="1474"/>
        <v>97</v>
      </c>
      <c r="E12602">
        <f t="shared" ca="1" si="1474"/>
        <v>42</v>
      </c>
      <c r="H12602">
        <f t="shared" ca="1" si="1475"/>
        <v>0</v>
      </c>
      <c r="I12602">
        <f t="shared" ca="1" si="1476"/>
        <v>0</v>
      </c>
      <c r="J12602">
        <f t="shared" ca="1" si="1477"/>
        <v>0</v>
      </c>
      <c r="K12602">
        <f t="shared" ca="1" si="1478"/>
        <v>0</v>
      </c>
      <c r="L12602">
        <f t="shared" ca="1" si="1481"/>
        <v>0</v>
      </c>
      <c r="M12602" t="str">
        <f t="shared" ca="1" si="1479"/>
        <v>Looks good!</v>
      </c>
    </row>
    <row r="12603" spans="2:13" x14ac:dyDescent="0.2">
      <c r="B12603">
        <f t="shared" ca="1" si="1480"/>
        <v>70</v>
      </c>
      <c r="C12603">
        <f t="shared" ca="1" si="1474"/>
        <v>16</v>
      </c>
      <c r="D12603">
        <f t="shared" ca="1" si="1474"/>
        <v>79</v>
      </c>
      <c r="E12603">
        <f t="shared" ca="1" si="1474"/>
        <v>11</v>
      </c>
      <c r="H12603">
        <f t="shared" ca="1" si="1475"/>
        <v>0</v>
      </c>
      <c r="I12603">
        <f t="shared" ca="1" si="1476"/>
        <v>0</v>
      </c>
      <c r="J12603">
        <f t="shared" ca="1" si="1477"/>
        <v>0</v>
      </c>
      <c r="K12603">
        <f t="shared" ca="1" si="1478"/>
        <v>0</v>
      </c>
      <c r="L12603">
        <f t="shared" ca="1" si="1481"/>
        <v>0</v>
      </c>
      <c r="M12603" t="str">
        <f t="shared" ca="1" si="1479"/>
        <v>Looks good!</v>
      </c>
    </row>
    <row r="12604" spans="2:13" x14ac:dyDescent="0.2">
      <c r="B12604">
        <f t="shared" ca="1" si="1480"/>
        <v>56</v>
      </c>
      <c r="C12604">
        <f t="shared" ca="1" si="1474"/>
        <v>15</v>
      </c>
      <c r="D12604">
        <f t="shared" ca="1" si="1474"/>
        <v>36</v>
      </c>
      <c r="E12604">
        <f t="shared" ca="1" si="1474"/>
        <v>18</v>
      </c>
      <c r="H12604">
        <f t="shared" ca="1" si="1475"/>
        <v>0</v>
      </c>
      <c r="I12604">
        <f t="shared" ca="1" si="1476"/>
        <v>0</v>
      </c>
      <c r="J12604">
        <f t="shared" ca="1" si="1477"/>
        <v>0</v>
      </c>
      <c r="K12604">
        <f t="shared" ca="1" si="1478"/>
        <v>0</v>
      </c>
      <c r="L12604">
        <f t="shared" ca="1" si="1481"/>
        <v>0</v>
      </c>
      <c r="M12604" t="str">
        <f t="shared" ca="1" si="1479"/>
        <v>Looks good!</v>
      </c>
    </row>
    <row r="12605" spans="2:13" x14ac:dyDescent="0.2">
      <c r="B12605">
        <f t="shared" ca="1" si="1480"/>
        <v>17</v>
      </c>
      <c r="C12605">
        <f t="shared" ca="1" si="1474"/>
        <v>99</v>
      </c>
      <c r="D12605">
        <f t="shared" ca="1" si="1474"/>
        <v>72</v>
      </c>
      <c r="E12605">
        <f t="shared" ca="1" si="1474"/>
        <v>95</v>
      </c>
      <c r="H12605">
        <f t="shared" ca="1" si="1475"/>
        <v>0</v>
      </c>
      <c r="I12605">
        <f t="shared" ca="1" si="1476"/>
        <v>0</v>
      </c>
      <c r="J12605">
        <f t="shared" ca="1" si="1477"/>
        <v>0</v>
      </c>
      <c r="K12605">
        <f t="shared" ca="1" si="1478"/>
        <v>0</v>
      </c>
      <c r="L12605">
        <f t="shared" ca="1" si="1481"/>
        <v>0</v>
      </c>
      <c r="M12605" t="str">
        <f t="shared" ca="1" si="1479"/>
        <v>Looks good!</v>
      </c>
    </row>
    <row r="12606" spans="2:13" x14ac:dyDescent="0.2">
      <c r="B12606">
        <f t="shared" ca="1" si="1480"/>
        <v>13</v>
      </c>
      <c r="C12606">
        <f t="shared" ca="1" si="1474"/>
        <v>13</v>
      </c>
      <c r="D12606">
        <f t="shared" ca="1" si="1474"/>
        <v>7</v>
      </c>
      <c r="E12606">
        <f t="shared" ca="1" si="1474"/>
        <v>63</v>
      </c>
      <c r="H12606">
        <f t="shared" ca="1" si="1475"/>
        <v>0</v>
      </c>
      <c r="I12606">
        <f t="shared" ca="1" si="1476"/>
        <v>0</v>
      </c>
      <c r="J12606">
        <f t="shared" ca="1" si="1477"/>
        <v>0</v>
      </c>
      <c r="K12606">
        <f t="shared" ca="1" si="1478"/>
        <v>0</v>
      </c>
      <c r="L12606">
        <f t="shared" ca="1" si="1481"/>
        <v>0</v>
      </c>
      <c r="M12606" t="str">
        <f t="shared" ca="1" si="1479"/>
        <v>Looks good!</v>
      </c>
    </row>
    <row r="12607" spans="2:13" x14ac:dyDescent="0.2">
      <c r="B12607">
        <f t="shared" ca="1" si="1480"/>
        <v>42</v>
      </c>
      <c r="C12607">
        <f t="shared" ca="1" si="1474"/>
        <v>18</v>
      </c>
      <c r="D12607">
        <f t="shared" ca="1" si="1474"/>
        <v>36</v>
      </c>
      <c r="E12607">
        <f t="shared" ca="1" si="1474"/>
        <v>15</v>
      </c>
      <c r="H12607">
        <f t="shared" ca="1" si="1475"/>
        <v>0</v>
      </c>
      <c r="I12607">
        <f t="shared" ca="1" si="1476"/>
        <v>0</v>
      </c>
      <c r="J12607">
        <f t="shared" ca="1" si="1477"/>
        <v>0</v>
      </c>
      <c r="K12607">
        <f t="shared" ca="1" si="1478"/>
        <v>0</v>
      </c>
      <c r="L12607">
        <f t="shared" ca="1" si="1481"/>
        <v>0</v>
      </c>
      <c r="M12607" t="str">
        <f t="shared" ca="1" si="1479"/>
        <v>Looks good!</v>
      </c>
    </row>
    <row r="12608" spans="2:13" x14ac:dyDescent="0.2">
      <c r="B12608">
        <f t="shared" ca="1" si="1480"/>
        <v>77</v>
      </c>
      <c r="C12608">
        <f t="shared" ca="1" si="1474"/>
        <v>51</v>
      </c>
      <c r="D12608">
        <f t="shared" ca="1" si="1474"/>
        <v>45</v>
      </c>
      <c r="E12608">
        <f t="shared" ca="1" si="1474"/>
        <v>49</v>
      </c>
      <c r="H12608">
        <f t="shared" ca="1" si="1475"/>
        <v>0</v>
      </c>
      <c r="I12608">
        <f t="shared" ca="1" si="1476"/>
        <v>0</v>
      </c>
      <c r="J12608">
        <f t="shared" ca="1" si="1477"/>
        <v>0</v>
      </c>
      <c r="K12608">
        <f t="shared" ca="1" si="1478"/>
        <v>0</v>
      </c>
      <c r="L12608">
        <f t="shared" ca="1" si="1481"/>
        <v>0</v>
      </c>
      <c r="M12608" t="str">
        <f t="shared" ca="1" si="1479"/>
        <v>Looks good!</v>
      </c>
    </row>
    <row r="12609" spans="2:13" x14ac:dyDescent="0.2">
      <c r="B12609">
        <f t="shared" ca="1" si="1480"/>
        <v>35</v>
      </c>
      <c r="C12609">
        <f t="shared" ca="1" si="1474"/>
        <v>3</v>
      </c>
      <c r="D12609">
        <f t="shared" ca="1" si="1474"/>
        <v>92</v>
      </c>
      <c r="E12609">
        <f t="shared" ca="1" si="1474"/>
        <v>68</v>
      </c>
      <c r="H12609">
        <f t="shared" ca="1" si="1475"/>
        <v>0</v>
      </c>
      <c r="I12609">
        <f t="shared" ca="1" si="1476"/>
        <v>1</v>
      </c>
      <c r="J12609">
        <f t="shared" ca="1" si="1477"/>
        <v>0</v>
      </c>
      <c r="K12609">
        <f t="shared" ca="1" si="1478"/>
        <v>0</v>
      </c>
      <c r="L12609">
        <f t="shared" ca="1" si="1481"/>
        <v>1</v>
      </c>
      <c r="M12609" t="str">
        <f t="shared" ca="1" si="1479"/>
        <v>Fix problem</v>
      </c>
    </row>
    <row r="12610" spans="2:13" x14ac:dyDescent="0.2">
      <c r="B12610">
        <f t="shared" ca="1" si="1480"/>
        <v>8</v>
      </c>
      <c r="C12610">
        <f t="shared" ca="1" si="1474"/>
        <v>89</v>
      </c>
      <c r="D12610">
        <f t="shared" ca="1" si="1474"/>
        <v>43</v>
      </c>
      <c r="E12610">
        <f t="shared" ca="1" si="1474"/>
        <v>52</v>
      </c>
      <c r="H12610">
        <f t="shared" ca="1" si="1475"/>
        <v>0</v>
      </c>
      <c r="I12610">
        <f t="shared" ca="1" si="1476"/>
        <v>0</v>
      </c>
      <c r="J12610">
        <f t="shared" ca="1" si="1477"/>
        <v>0</v>
      </c>
      <c r="K12610">
        <f t="shared" ca="1" si="1478"/>
        <v>0</v>
      </c>
      <c r="L12610">
        <f t="shared" ca="1" si="1481"/>
        <v>0</v>
      </c>
      <c r="M12610" t="str">
        <f t="shared" ca="1" si="1479"/>
        <v>Looks good!</v>
      </c>
    </row>
    <row r="12611" spans="2:13" x14ac:dyDescent="0.2">
      <c r="B12611">
        <f t="shared" ca="1" si="1480"/>
        <v>20</v>
      </c>
      <c r="C12611">
        <f t="shared" ca="1" si="1474"/>
        <v>57</v>
      </c>
      <c r="D12611">
        <f t="shared" ca="1" si="1474"/>
        <v>16</v>
      </c>
      <c r="E12611">
        <f t="shared" ca="1" si="1474"/>
        <v>51</v>
      </c>
      <c r="H12611">
        <f t="shared" ca="1" si="1475"/>
        <v>0</v>
      </c>
      <c r="I12611">
        <f t="shared" ca="1" si="1476"/>
        <v>0</v>
      </c>
      <c r="J12611">
        <f t="shared" ca="1" si="1477"/>
        <v>0</v>
      </c>
      <c r="K12611">
        <f t="shared" ca="1" si="1478"/>
        <v>0</v>
      </c>
      <c r="L12611">
        <f t="shared" ca="1" si="1481"/>
        <v>0</v>
      </c>
      <c r="M12611" t="str">
        <f t="shared" ca="1" si="1479"/>
        <v>Looks good!</v>
      </c>
    </row>
    <row r="12612" spans="2:13" x14ac:dyDescent="0.2">
      <c r="B12612">
        <f t="shared" ca="1" si="1480"/>
        <v>69</v>
      </c>
      <c r="C12612">
        <f t="shared" ca="1" si="1474"/>
        <v>64</v>
      </c>
      <c r="D12612">
        <f t="shared" ca="1" si="1474"/>
        <v>5</v>
      </c>
      <c r="E12612">
        <f t="shared" ca="1" si="1474"/>
        <v>9</v>
      </c>
      <c r="H12612">
        <f t="shared" ca="1" si="1475"/>
        <v>0</v>
      </c>
      <c r="I12612">
        <f t="shared" ca="1" si="1476"/>
        <v>0</v>
      </c>
      <c r="J12612">
        <f t="shared" ca="1" si="1477"/>
        <v>1</v>
      </c>
      <c r="K12612">
        <f t="shared" ca="1" si="1478"/>
        <v>0</v>
      </c>
      <c r="L12612">
        <f t="shared" ca="1" si="1481"/>
        <v>1</v>
      </c>
      <c r="M12612" t="str">
        <f t="shared" ca="1" si="1479"/>
        <v>Fix problem</v>
      </c>
    </row>
    <row r="12613" spans="2:13" x14ac:dyDescent="0.2">
      <c r="B12613">
        <f t="shared" ca="1" si="1480"/>
        <v>97</v>
      </c>
      <c r="C12613">
        <f t="shared" ca="1" si="1474"/>
        <v>89</v>
      </c>
      <c r="D12613">
        <f t="shared" ca="1" si="1474"/>
        <v>90</v>
      </c>
      <c r="E12613">
        <f t="shared" ca="1" si="1474"/>
        <v>23</v>
      </c>
      <c r="H12613">
        <f t="shared" ca="1" si="1475"/>
        <v>0</v>
      </c>
      <c r="I12613">
        <f t="shared" ca="1" si="1476"/>
        <v>0</v>
      </c>
      <c r="J12613">
        <f t="shared" ca="1" si="1477"/>
        <v>0</v>
      </c>
      <c r="K12613">
        <f t="shared" ca="1" si="1478"/>
        <v>0</v>
      </c>
      <c r="L12613">
        <f t="shared" ca="1" si="1481"/>
        <v>0</v>
      </c>
      <c r="M12613" t="str">
        <f t="shared" ca="1" si="1479"/>
        <v>Looks good!</v>
      </c>
    </row>
    <row r="12614" spans="2:13" x14ac:dyDescent="0.2">
      <c r="B12614">
        <f t="shared" ca="1" si="1480"/>
        <v>16</v>
      </c>
      <c r="C12614">
        <f t="shared" ca="1" si="1474"/>
        <v>37</v>
      </c>
      <c r="D12614">
        <f t="shared" ca="1" si="1474"/>
        <v>21</v>
      </c>
      <c r="E12614">
        <f t="shared" ca="1" si="1474"/>
        <v>19</v>
      </c>
      <c r="H12614">
        <f t="shared" ca="1" si="1475"/>
        <v>0</v>
      </c>
      <c r="I12614">
        <f t="shared" ca="1" si="1476"/>
        <v>0</v>
      </c>
      <c r="J12614">
        <f t="shared" ca="1" si="1477"/>
        <v>0</v>
      </c>
      <c r="K12614">
        <f t="shared" ca="1" si="1478"/>
        <v>0</v>
      </c>
      <c r="L12614">
        <f t="shared" ca="1" si="1481"/>
        <v>0</v>
      </c>
      <c r="M12614" t="str">
        <f t="shared" ca="1" si="1479"/>
        <v>Looks good!</v>
      </c>
    </row>
    <row r="12615" spans="2:13" x14ac:dyDescent="0.2">
      <c r="B12615">
        <f t="shared" ca="1" si="1480"/>
        <v>20</v>
      </c>
      <c r="C12615">
        <f t="shared" ca="1" si="1474"/>
        <v>45</v>
      </c>
      <c r="D12615">
        <f t="shared" ca="1" si="1474"/>
        <v>21</v>
      </c>
      <c r="E12615">
        <f t="shared" ca="1" si="1474"/>
        <v>48</v>
      </c>
      <c r="H12615">
        <f t="shared" ca="1" si="1475"/>
        <v>0</v>
      </c>
      <c r="I12615">
        <f t="shared" ca="1" si="1476"/>
        <v>0</v>
      </c>
      <c r="J12615">
        <f t="shared" ca="1" si="1477"/>
        <v>0</v>
      </c>
      <c r="K12615">
        <f t="shared" ca="1" si="1478"/>
        <v>0</v>
      </c>
      <c r="L12615">
        <f t="shared" ca="1" si="1481"/>
        <v>0</v>
      </c>
      <c r="M12615" t="str">
        <f t="shared" ca="1" si="1479"/>
        <v>Looks good!</v>
      </c>
    </row>
    <row r="12616" spans="2:13" x14ac:dyDescent="0.2">
      <c r="B12616">
        <f t="shared" ca="1" si="1480"/>
        <v>47</v>
      </c>
      <c r="C12616">
        <f t="shared" ca="1" si="1474"/>
        <v>86</v>
      </c>
      <c r="D12616">
        <f t="shared" ca="1" si="1474"/>
        <v>36</v>
      </c>
      <c r="E12616">
        <f t="shared" ca="1" si="1474"/>
        <v>46</v>
      </c>
      <c r="H12616">
        <f t="shared" ca="1" si="1475"/>
        <v>0</v>
      </c>
      <c r="I12616">
        <f t="shared" ca="1" si="1476"/>
        <v>0</v>
      </c>
      <c r="J12616">
        <f t="shared" ca="1" si="1477"/>
        <v>0</v>
      </c>
      <c r="K12616">
        <f t="shared" ca="1" si="1478"/>
        <v>0</v>
      </c>
      <c r="L12616">
        <f t="shared" ca="1" si="1481"/>
        <v>0</v>
      </c>
      <c r="M12616" t="str">
        <f t="shared" ca="1" si="1479"/>
        <v>Looks good!</v>
      </c>
    </row>
    <row r="12617" spans="2:13" x14ac:dyDescent="0.2">
      <c r="B12617">
        <f t="shared" ca="1" si="1480"/>
        <v>16</v>
      </c>
      <c r="C12617">
        <f t="shared" ca="1" si="1474"/>
        <v>68</v>
      </c>
      <c r="D12617">
        <f t="shared" ca="1" si="1474"/>
        <v>4</v>
      </c>
      <c r="E12617">
        <f t="shared" ca="1" si="1474"/>
        <v>10</v>
      </c>
      <c r="H12617">
        <f t="shared" ca="1" si="1475"/>
        <v>0</v>
      </c>
      <c r="I12617">
        <f t="shared" ca="1" si="1476"/>
        <v>0</v>
      </c>
      <c r="J12617">
        <f t="shared" ca="1" si="1477"/>
        <v>1</v>
      </c>
      <c r="K12617">
        <f t="shared" ca="1" si="1478"/>
        <v>0</v>
      </c>
      <c r="L12617">
        <f t="shared" ca="1" si="1481"/>
        <v>1</v>
      </c>
      <c r="M12617" t="str">
        <f t="shared" ca="1" si="1479"/>
        <v>Fix problem</v>
      </c>
    </row>
    <row r="12618" spans="2:13" x14ac:dyDescent="0.2">
      <c r="B12618">
        <f t="shared" ca="1" si="1480"/>
        <v>64</v>
      </c>
      <c r="C12618">
        <f t="shared" ca="1" si="1474"/>
        <v>57</v>
      </c>
      <c r="D12618">
        <f t="shared" ca="1" si="1474"/>
        <v>70</v>
      </c>
      <c r="E12618">
        <f t="shared" ca="1" si="1474"/>
        <v>28</v>
      </c>
      <c r="H12618">
        <f t="shared" ca="1" si="1475"/>
        <v>0</v>
      </c>
      <c r="I12618">
        <f t="shared" ca="1" si="1476"/>
        <v>0</v>
      </c>
      <c r="J12618">
        <f t="shared" ca="1" si="1477"/>
        <v>0</v>
      </c>
      <c r="K12618">
        <f t="shared" ca="1" si="1478"/>
        <v>0</v>
      </c>
      <c r="L12618">
        <f t="shared" ca="1" si="1481"/>
        <v>0</v>
      </c>
      <c r="M12618" t="str">
        <f t="shared" ca="1" si="1479"/>
        <v>Looks good!</v>
      </c>
    </row>
    <row r="12619" spans="2:13" x14ac:dyDescent="0.2">
      <c r="B12619">
        <f t="shared" ca="1" si="1480"/>
        <v>10</v>
      </c>
      <c r="C12619">
        <f t="shared" ca="1" si="1480"/>
        <v>27</v>
      </c>
      <c r="D12619">
        <f t="shared" ca="1" si="1480"/>
        <v>26</v>
      </c>
      <c r="E12619">
        <f t="shared" ca="1" si="1480"/>
        <v>19</v>
      </c>
      <c r="H12619">
        <f t="shared" ref="H12619:H12682" ca="1" si="1482">IF(B12619&lt;=(Prob_same_name*100),1,0)</f>
        <v>0</v>
      </c>
      <c r="I12619">
        <f t="shared" ref="I12619:I12682" ca="1" si="1483">IF(C12619&lt;=(Prob_shift_change*100),1,0)</f>
        <v>0</v>
      </c>
      <c r="J12619">
        <f t="shared" ref="J12619:J12682" ca="1" si="1484">IF(D12619&lt;=(Prob_bad_comm*100),1,0)</f>
        <v>0</v>
      </c>
      <c r="K12619">
        <f t="shared" ref="K12619:K12682" ca="1" si="1485">IF(E12619&lt;=(Prob_bad_cnvrsn*100),1,0)</f>
        <v>0</v>
      </c>
      <c r="L12619">
        <f t="shared" ca="1" si="1481"/>
        <v>0</v>
      </c>
      <c r="M12619" t="str">
        <f t="shared" ref="M12619:M12682" ca="1" si="1486">VLOOKUP(L12619,mis_table,2,FALSE)</f>
        <v>Looks good!</v>
      </c>
    </row>
    <row r="12620" spans="2:13" x14ac:dyDescent="0.2">
      <c r="B12620">
        <f t="shared" ref="B12620:E12683" ca="1" si="1487">RANDBETWEEN(1,100)</f>
        <v>29</v>
      </c>
      <c r="C12620">
        <f t="shared" ca="1" si="1487"/>
        <v>63</v>
      </c>
      <c r="D12620">
        <f t="shared" ca="1" si="1487"/>
        <v>76</v>
      </c>
      <c r="E12620">
        <f t="shared" ca="1" si="1487"/>
        <v>5</v>
      </c>
      <c r="H12620">
        <f t="shared" ca="1" si="1482"/>
        <v>0</v>
      </c>
      <c r="I12620">
        <f t="shared" ca="1" si="1483"/>
        <v>0</v>
      </c>
      <c r="J12620">
        <f t="shared" ca="1" si="1484"/>
        <v>0</v>
      </c>
      <c r="K12620">
        <f t="shared" ca="1" si="1485"/>
        <v>1</v>
      </c>
      <c r="L12620">
        <f t="shared" ca="1" si="1481"/>
        <v>1</v>
      </c>
      <c r="M12620" t="str">
        <f t="shared" ca="1" si="1486"/>
        <v>Fix problem</v>
      </c>
    </row>
    <row r="12621" spans="2:13" x14ac:dyDescent="0.2">
      <c r="B12621">
        <f t="shared" ca="1" si="1487"/>
        <v>83</v>
      </c>
      <c r="C12621">
        <f t="shared" ca="1" si="1487"/>
        <v>69</v>
      </c>
      <c r="D12621">
        <f t="shared" ca="1" si="1487"/>
        <v>20</v>
      </c>
      <c r="E12621">
        <f t="shared" ca="1" si="1487"/>
        <v>9</v>
      </c>
      <c r="H12621">
        <f t="shared" ca="1" si="1482"/>
        <v>0</v>
      </c>
      <c r="I12621">
        <f t="shared" ca="1" si="1483"/>
        <v>0</v>
      </c>
      <c r="J12621">
        <f t="shared" ca="1" si="1484"/>
        <v>0</v>
      </c>
      <c r="K12621">
        <f t="shared" ca="1" si="1485"/>
        <v>0</v>
      </c>
      <c r="L12621">
        <f t="shared" ca="1" si="1481"/>
        <v>0</v>
      </c>
      <c r="M12621" t="str">
        <f t="shared" ca="1" si="1486"/>
        <v>Looks good!</v>
      </c>
    </row>
    <row r="12622" spans="2:13" x14ac:dyDescent="0.2">
      <c r="B12622">
        <f t="shared" ca="1" si="1487"/>
        <v>26</v>
      </c>
      <c r="C12622">
        <f t="shared" ca="1" si="1487"/>
        <v>75</v>
      </c>
      <c r="D12622">
        <f t="shared" ca="1" si="1487"/>
        <v>55</v>
      </c>
      <c r="E12622">
        <f t="shared" ca="1" si="1487"/>
        <v>87</v>
      </c>
      <c r="H12622">
        <f t="shared" ca="1" si="1482"/>
        <v>0</v>
      </c>
      <c r="I12622">
        <f t="shared" ca="1" si="1483"/>
        <v>0</v>
      </c>
      <c r="J12622">
        <f t="shared" ca="1" si="1484"/>
        <v>0</v>
      </c>
      <c r="K12622">
        <f t="shared" ca="1" si="1485"/>
        <v>0</v>
      </c>
      <c r="L12622">
        <f t="shared" ca="1" si="1481"/>
        <v>0</v>
      </c>
      <c r="M12622" t="str">
        <f t="shared" ca="1" si="1486"/>
        <v>Looks good!</v>
      </c>
    </row>
    <row r="12623" spans="2:13" x14ac:dyDescent="0.2">
      <c r="B12623">
        <f t="shared" ca="1" si="1487"/>
        <v>28</v>
      </c>
      <c r="C12623">
        <f t="shared" ca="1" si="1487"/>
        <v>86</v>
      </c>
      <c r="D12623">
        <f t="shared" ca="1" si="1487"/>
        <v>69</v>
      </c>
      <c r="E12623">
        <f t="shared" ca="1" si="1487"/>
        <v>79</v>
      </c>
      <c r="H12623">
        <f t="shared" ca="1" si="1482"/>
        <v>0</v>
      </c>
      <c r="I12623">
        <f t="shared" ca="1" si="1483"/>
        <v>0</v>
      </c>
      <c r="J12623">
        <f t="shared" ca="1" si="1484"/>
        <v>0</v>
      </c>
      <c r="K12623">
        <f t="shared" ca="1" si="1485"/>
        <v>0</v>
      </c>
      <c r="L12623">
        <f t="shared" ca="1" si="1481"/>
        <v>0</v>
      </c>
      <c r="M12623" t="str">
        <f t="shared" ca="1" si="1486"/>
        <v>Looks good!</v>
      </c>
    </row>
    <row r="12624" spans="2:13" x14ac:dyDescent="0.2">
      <c r="B12624">
        <f t="shared" ca="1" si="1487"/>
        <v>90</v>
      </c>
      <c r="C12624">
        <f t="shared" ca="1" si="1487"/>
        <v>62</v>
      </c>
      <c r="D12624">
        <f t="shared" ca="1" si="1487"/>
        <v>87</v>
      </c>
      <c r="E12624">
        <f t="shared" ca="1" si="1487"/>
        <v>55</v>
      </c>
      <c r="H12624">
        <f t="shared" ca="1" si="1482"/>
        <v>0</v>
      </c>
      <c r="I12624">
        <f t="shared" ca="1" si="1483"/>
        <v>0</v>
      </c>
      <c r="J12624">
        <f t="shared" ca="1" si="1484"/>
        <v>0</v>
      </c>
      <c r="K12624">
        <f t="shared" ca="1" si="1485"/>
        <v>0</v>
      </c>
      <c r="L12624">
        <f t="shared" ca="1" si="1481"/>
        <v>0</v>
      </c>
      <c r="M12624" t="str">
        <f t="shared" ca="1" si="1486"/>
        <v>Looks good!</v>
      </c>
    </row>
    <row r="12625" spans="2:13" x14ac:dyDescent="0.2">
      <c r="B12625">
        <f t="shared" ca="1" si="1487"/>
        <v>94</v>
      </c>
      <c r="C12625">
        <f t="shared" ca="1" si="1487"/>
        <v>63</v>
      </c>
      <c r="D12625">
        <f t="shared" ca="1" si="1487"/>
        <v>48</v>
      </c>
      <c r="E12625">
        <f t="shared" ca="1" si="1487"/>
        <v>48</v>
      </c>
      <c r="H12625">
        <f t="shared" ca="1" si="1482"/>
        <v>0</v>
      </c>
      <c r="I12625">
        <f t="shared" ca="1" si="1483"/>
        <v>0</v>
      </c>
      <c r="J12625">
        <f t="shared" ca="1" si="1484"/>
        <v>0</v>
      </c>
      <c r="K12625">
        <f t="shared" ca="1" si="1485"/>
        <v>0</v>
      </c>
      <c r="L12625">
        <f t="shared" ca="1" si="1481"/>
        <v>0</v>
      </c>
      <c r="M12625" t="str">
        <f t="shared" ca="1" si="1486"/>
        <v>Looks good!</v>
      </c>
    </row>
    <row r="12626" spans="2:13" x14ac:dyDescent="0.2">
      <c r="B12626">
        <f t="shared" ca="1" si="1487"/>
        <v>90</v>
      </c>
      <c r="C12626">
        <f t="shared" ca="1" si="1487"/>
        <v>66</v>
      </c>
      <c r="D12626">
        <f t="shared" ca="1" si="1487"/>
        <v>48</v>
      </c>
      <c r="E12626">
        <f t="shared" ca="1" si="1487"/>
        <v>32</v>
      </c>
      <c r="H12626">
        <f t="shared" ca="1" si="1482"/>
        <v>0</v>
      </c>
      <c r="I12626">
        <f t="shared" ca="1" si="1483"/>
        <v>0</v>
      </c>
      <c r="J12626">
        <f t="shared" ca="1" si="1484"/>
        <v>0</v>
      </c>
      <c r="K12626">
        <f t="shared" ca="1" si="1485"/>
        <v>0</v>
      </c>
      <c r="L12626">
        <f t="shared" ca="1" si="1481"/>
        <v>0</v>
      </c>
      <c r="M12626" t="str">
        <f t="shared" ca="1" si="1486"/>
        <v>Looks good!</v>
      </c>
    </row>
    <row r="12627" spans="2:13" x14ac:dyDescent="0.2">
      <c r="B12627">
        <f t="shared" ca="1" si="1487"/>
        <v>42</v>
      </c>
      <c r="C12627">
        <f t="shared" ca="1" si="1487"/>
        <v>27</v>
      </c>
      <c r="D12627">
        <f t="shared" ca="1" si="1487"/>
        <v>39</v>
      </c>
      <c r="E12627">
        <f t="shared" ca="1" si="1487"/>
        <v>82</v>
      </c>
      <c r="H12627">
        <f t="shared" ca="1" si="1482"/>
        <v>0</v>
      </c>
      <c r="I12627">
        <f t="shared" ca="1" si="1483"/>
        <v>0</v>
      </c>
      <c r="J12627">
        <f t="shared" ca="1" si="1484"/>
        <v>0</v>
      </c>
      <c r="K12627">
        <f t="shared" ca="1" si="1485"/>
        <v>0</v>
      </c>
      <c r="L12627">
        <f t="shared" ca="1" si="1481"/>
        <v>0</v>
      </c>
      <c r="M12627" t="str">
        <f t="shared" ca="1" si="1486"/>
        <v>Looks good!</v>
      </c>
    </row>
    <row r="12628" spans="2:13" x14ac:dyDescent="0.2">
      <c r="B12628">
        <f t="shared" ca="1" si="1487"/>
        <v>5</v>
      </c>
      <c r="C12628">
        <f t="shared" ca="1" si="1487"/>
        <v>53</v>
      </c>
      <c r="D12628">
        <f t="shared" ca="1" si="1487"/>
        <v>93</v>
      </c>
      <c r="E12628">
        <f t="shared" ca="1" si="1487"/>
        <v>70</v>
      </c>
      <c r="H12628">
        <f t="shared" ca="1" si="1482"/>
        <v>1</v>
      </c>
      <c r="I12628">
        <f t="shared" ca="1" si="1483"/>
        <v>0</v>
      </c>
      <c r="J12628">
        <f t="shared" ca="1" si="1484"/>
        <v>0</v>
      </c>
      <c r="K12628">
        <f t="shared" ca="1" si="1485"/>
        <v>0</v>
      </c>
      <c r="L12628">
        <f t="shared" ca="1" si="1481"/>
        <v>1</v>
      </c>
      <c r="M12628" t="str">
        <f t="shared" ca="1" si="1486"/>
        <v>Fix problem</v>
      </c>
    </row>
    <row r="12629" spans="2:13" x14ac:dyDescent="0.2">
      <c r="B12629">
        <f t="shared" ca="1" si="1487"/>
        <v>1</v>
      </c>
      <c r="C12629">
        <f t="shared" ca="1" si="1487"/>
        <v>5</v>
      </c>
      <c r="D12629">
        <f t="shared" ca="1" si="1487"/>
        <v>69</v>
      </c>
      <c r="E12629">
        <f t="shared" ca="1" si="1487"/>
        <v>61</v>
      </c>
      <c r="H12629">
        <f t="shared" ca="1" si="1482"/>
        <v>1</v>
      </c>
      <c r="I12629">
        <f t="shared" ca="1" si="1483"/>
        <v>1</v>
      </c>
      <c r="J12629">
        <f t="shared" ca="1" si="1484"/>
        <v>0</v>
      </c>
      <c r="K12629">
        <f t="shared" ca="1" si="1485"/>
        <v>0</v>
      </c>
      <c r="L12629">
        <f t="shared" ca="1" si="1481"/>
        <v>2</v>
      </c>
      <c r="M12629" t="str">
        <f t="shared" ca="1" si="1486"/>
        <v>Near miss</v>
      </c>
    </row>
    <row r="12630" spans="2:13" x14ac:dyDescent="0.2">
      <c r="B12630">
        <f t="shared" ca="1" si="1487"/>
        <v>33</v>
      </c>
      <c r="C12630">
        <f t="shared" ca="1" si="1487"/>
        <v>9</v>
      </c>
      <c r="D12630">
        <f t="shared" ca="1" si="1487"/>
        <v>27</v>
      </c>
      <c r="E12630">
        <f t="shared" ca="1" si="1487"/>
        <v>15</v>
      </c>
      <c r="H12630">
        <f t="shared" ca="1" si="1482"/>
        <v>0</v>
      </c>
      <c r="I12630">
        <f t="shared" ca="1" si="1483"/>
        <v>0</v>
      </c>
      <c r="J12630">
        <f t="shared" ca="1" si="1484"/>
        <v>0</v>
      </c>
      <c r="K12630">
        <f t="shared" ca="1" si="1485"/>
        <v>0</v>
      </c>
      <c r="L12630">
        <f t="shared" ca="1" si="1481"/>
        <v>0</v>
      </c>
      <c r="M12630" t="str">
        <f t="shared" ca="1" si="1486"/>
        <v>Looks good!</v>
      </c>
    </row>
    <row r="12631" spans="2:13" x14ac:dyDescent="0.2">
      <c r="B12631">
        <f t="shared" ca="1" si="1487"/>
        <v>94</v>
      </c>
      <c r="C12631">
        <f t="shared" ca="1" si="1487"/>
        <v>33</v>
      </c>
      <c r="D12631">
        <f t="shared" ca="1" si="1487"/>
        <v>31</v>
      </c>
      <c r="E12631">
        <f t="shared" ca="1" si="1487"/>
        <v>34</v>
      </c>
      <c r="H12631">
        <f t="shared" ca="1" si="1482"/>
        <v>0</v>
      </c>
      <c r="I12631">
        <f t="shared" ca="1" si="1483"/>
        <v>0</v>
      </c>
      <c r="J12631">
        <f t="shared" ca="1" si="1484"/>
        <v>0</v>
      </c>
      <c r="K12631">
        <f t="shared" ca="1" si="1485"/>
        <v>0</v>
      </c>
      <c r="L12631">
        <f t="shared" ca="1" si="1481"/>
        <v>0</v>
      </c>
      <c r="M12631" t="str">
        <f t="shared" ca="1" si="1486"/>
        <v>Looks good!</v>
      </c>
    </row>
    <row r="12632" spans="2:13" x14ac:dyDescent="0.2">
      <c r="B12632">
        <f t="shared" ca="1" si="1487"/>
        <v>58</v>
      </c>
      <c r="C12632">
        <f t="shared" ca="1" si="1487"/>
        <v>39</v>
      </c>
      <c r="D12632">
        <f t="shared" ca="1" si="1487"/>
        <v>94</v>
      </c>
      <c r="E12632">
        <f t="shared" ca="1" si="1487"/>
        <v>95</v>
      </c>
      <c r="H12632">
        <f t="shared" ca="1" si="1482"/>
        <v>0</v>
      </c>
      <c r="I12632">
        <f t="shared" ca="1" si="1483"/>
        <v>0</v>
      </c>
      <c r="J12632">
        <f t="shared" ca="1" si="1484"/>
        <v>0</v>
      </c>
      <c r="K12632">
        <f t="shared" ca="1" si="1485"/>
        <v>0</v>
      </c>
      <c r="L12632">
        <f t="shared" ref="L12632:L12695" ca="1" si="1488">SUM(H12632:K12632)</f>
        <v>0</v>
      </c>
      <c r="M12632" t="str">
        <f t="shared" ca="1" si="1486"/>
        <v>Looks good!</v>
      </c>
    </row>
    <row r="12633" spans="2:13" x14ac:dyDescent="0.2">
      <c r="B12633">
        <f t="shared" ca="1" si="1487"/>
        <v>69</v>
      </c>
      <c r="C12633">
        <f t="shared" ca="1" si="1487"/>
        <v>54</v>
      </c>
      <c r="D12633">
        <f t="shared" ca="1" si="1487"/>
        <v>72</v>
      </c>
      <c r="E12633">
        <f t="shared" ca="1" si="1487"/>
        <v>90</v>
      </c>
      <c r="H12633">
        <f t="shared" ca="1" si="1482"/>
        <v>0</v>
      </c>
      <c r="I12633">
        <f t="shared" ca="1" si="1483"/>
        <v>0</v>
      </c>
      <c r="J12633">
        <f t="shared" ca="1" si="1484"/>
        <v>0</v>
      </c>
      <c r="K12633">
        <f t="shared" ca="1" si="1485"/>
        <v>0</v>
      </c>
      <c r="L12633">
        <f t="shared" ca="1" si="1488"/>
        <v>0</v>
      </c>
      <c r="M12633" t="str">
        <f t="shared" ca="1" si="1486"/>
        <v>Looks good!</v>
      </c>
    </row>
    <row r="12634" spans="2:13" x14ac:dyDescent="0.2">
      <c r="B12634">
        <f t="shared" ca="1" si="1487"/>
        <v>78</v>
      </c>
      <c r="C12634">
        <f t="shared" ca="1" si="1487"/>
        <v>44</v>
      </c>
      <c r="D12634">
        <f t="shared" ca="1" si="1487"/>
        <v>70</v>
      </c>
      <c r="E12634">
        <f t="shared" ca="1" si="1487"/>
        <v>97</v>
      </c>
      <c r="H12634">
        <f t="shared" ca="1" si="1482"/>
        <v>0</v>
      </c>
      <c r="I12634">
        <f t="shared" ca="1" si="1483"/>
        <v>0</v>
      </c>
      <c r="J12634">
        <f t="shared" ca="1" si="1484"/>
        <v>0</v>
      </c>
      <c r="K12634">
        <f t="shared" ca="1" si="1485"/>
        <v>0</v>
      </c>
      <c r="L12634">
        <f t="shared" ca="1" si="1488"/>
        <v>0</v>
      </c>
      <c r="M12634" t="str">
        <f t="shared" ca="1" si="1486"/>
        <v>Looks good!</v>
      </c>
    </row>
    <row r="12635" spans="2:13" x14ac:dyDescent="0.2">
      <c r="B12635">
        <f t="shared" ca="1" si="1487"/>
        <v>54</v>
      </c>
      <c r="C12635">
        <f t="shared" ca="1" si="1487"/>
        <v>45</v>
      </c>
      <c r="D12635">
        <f t="shared" ca="1" si="1487"/>
        <v>34</v>
      </c>
      <c r="E12635">
        <f t="shared" ca="1" si="1487"/>
        <v>29</v>
      </c>
      <c r="H12635">
        <f t="shared" ca="1" si="1482"/>
        <v>0</v>
      </c>
      <c r="I12635">
        <f t="shared" ca="1" si="1483"/>
        <v>0</v>
      </c>
      <c r="J12635">
        <f t="shared" ca="1" si="1484"/>
        <v>0</v>
      </c>
      <c r="K12635">
        <f t="shared" ca="1" si="1485"/>
        <v>0</v>
      </c>
      <c r="L12635">
        <f t="shared" ca="1" si="1488"/>
        <v>0</v>
      </c>
      <c r="M12635" t="str">
        <f t="shared" ca="1" si="1486"/>
        <v>Looks good!</v>
      </c>
    </row>
    <row r="12636" spans="2:13" x14ac:dyDescent="0.2">
      <c r="B12636">
        <f t="shared" ca="1" si="1487"/>
        <v>55</v>
      </c>
      <c r="C12636">
        <f t="shared" ca="1" si="1487"/>
        <v>78</v>
      </c>
      <c r="D12636">
        <f t="shared" ca="1" si="1487"/>
        <v>55</v>
      </c>
      <c r="E12636">
        <f t="shared" ca="1" si="1487"/>
        <v>73</v>
      </c>
      <c r="H12636">
        <f t="shared" ca="1" si="1482"/>
        <v>0</v>
      </c>
      <c r="I12636">
        <f t="shared" ca="1" si="1483"/>
        <v>0</v>
      </c>
      <c r="J12636">
        <f t="shared" ca="1" si="1484"/>
        <v>0</v>
      </c>
      <c r="K12636">
        <f t="shared" ca="1" si="1485"/>
        <v>0</v>
      </c>
      <c r="L12636">
        <f t="shared" ca="1" si="1488"/>
        <v>0</v>
      </c>
      <c r="M12636" t="str">
        <f t="shared" ca="1" si="1486"/>
        <v>Looks good!</v>
      </c>
    </row>
    <row r="12637" spans="2:13" x14ac:dyDescent="0.2">
      <c r="B12637">
        <f t="shared" ca="1" si="1487"/>
        <v>7</v>
      </c>
      <c r="C12637">
        <f t="shared" ca="1" si="1487"/>
        <v>7</v>
      </c>
      <c r="D12637">
        <f t="shared" ca="1" si="1487"/>
        <v>85</v>
      </c>
      <c r="E12637">
        <f t="shared" ca="1" si="1487"/>
        <v>35</v>
      </c>
      <c r="H12637">
        <f t="shared" ca="1" si="1482"/>
        <v>0</v>
      </c>
      <c r="I12637">
        <f t="shared" ca="1" si="1483"/>
        <v>0</v>
      </c>
      <c r="J12637">
        <f t="shared" ca="1" si="1484"/>
        <v>0</v>
      </c>
      <c r="K12637">
        <f t="shared" ca="1" si="1485"/>
        <v>0</v>
      </c>
      <c r="L12637">
        <f t="shared" ca="1" si="1488"/>
        <v>0</v>
      </c>
      <c r="M12637" t="str">
        <f t="shared" ca="1" si="1486"/>
        <v>Looks good!</v>
      </c>
    </row>
    <row r="12638" spans="2:13" x14ac:dyDescent="0.2">
      <c r="B12638">
        <f t="shared" ca="1" si="1487"/>
        <v>47</v>
      </c>
      <c r="C12638">
        <f t="shared" ca="1" si="1487"/>
        <v>65</v>
      </c>
      <c r="D12638">
        <f t="shared" ca="1" si="1487"/>
        <v>12</v>
      </c>
      <c r="E12638">
        <f t="shared" ca="1" si="1487"/>
        <v>98</v>
      </c>
      <c r="H12638">
        <f t="shared" ca="1" si="1482"/>
        <v>0</v>
      </c>
      <c r="I12638">
        <f t="shared" ca="1" si="1483"/>
        <v>0</v>
      </c>
      <c r="J12638">
        <f t="shared" ca="1" si="1484"/>
        <v>0</v>
      </c>
      <c r="K12638">
        <f t="shared" ca="1" si="1485"/>
        <v>0</v>
      </c>
      <c r="L12638">
        <f t="shared" ca="1" si="1488"/>
        <v>0</v>
      </c>
      <c r="M12638" t="str">
        <f t="shared" ca="1" si="1486"/>
        <v>Looks good!</v>
      </c>
    </row>
    <row r="12639" spans="2:13" x14ac:dyDescent="0.2">
      <c r="B12639">
        <f t="shared" ca="1" si="1487"/>
        <v>6</v>
      </c>
      <c r="C12639">
        <f t="shared" ca="1" si="1487"/>
        <v>81</v>
      </c>
      <c r="D12639">
        <f t="shared" ca="1" si="1487"/>
        <v>20</v>
      </c>
      <c r="E12639">
        <f t="shared" ca="1" si="1487"/>
        <v>87</v>
      </c>
      <c r="H12639">
        <f t="shared" ca="1" si="1482"/>
        <v>0</v>
      </c>
      <c r="I12639">
        <f t="shared" ca="1" si="1483"/>
        <v>0</v>
      </c>
      <c r="J12639">
        <f t="shared" ca="1" si="1484"/>
        <v>0</v>
      </c>
      <c r="K12639">
        <f t="shared" ca="1" si="1485"/>
        <v>0</v>
      </c>
      <c r="L12639">
        <f t="shared" ca="1" si="1488"/>
        <v>0</v>
      </c>
      <c r="M12639" t="str">
        <f t="shared" ca="1" si="1486"/>
        <v>Looks good!</v>
      </c>
    </row>
    <row r="12640" spans="2:13" x14ac:dyDescent="0.2">
      <c r="B12640">
        <f t="shared" ca="1" si="1487"/>
        <v>69</v>
      </c>
      <c r="C12640">
        <f t="shared" ca="1" si="1487"/>
        <v>42</v>
      </c>
      <c r="D12640">
        <f t="shared" ca="1" si="1487"/>
        <v>68</v>
      </c>
      <c r="E12640">
        <f t="shared" ca="1" si="1487"/>
        <v>18</v>
      </c>
      <c r="H12640">
        <f t="shared" ca="1" si="1482"/>
        <v>0</v>
      </c>
      <c r="I12640">
        <f t="shared" ca="1" si="1483"/>
        <v>0</v>
      </c>
      <c r="J12640">
        <f t="shared" ca="1" si="1484"/>
        <v>0</v>
      </c>
      <c r="K12640">
        <f t="shared" ca="1" si="1485"/>
        <v>0</v>
      </c>
      <c r="L12640">
        <f t="shared" ca="1" si="1488"/>
        <v>0</v>
      </c>
      <c r="M12640" t="str">
        <f t="shared" ca="1" si="1486"/>
        <v>Looks good!</v>
      </c>
    </row>
    <row r="12641" spans="2:13" x14ac:dyDescent="0.2">
      <c r="B12641">
        <f t="shared" ca="1" si="1487"/>
        <v>56</v>
      </c>
      <c r="C12641">
        <f t="shared" ca="1" si="1487"/>
        <v>78</v>
      </c>
      <c r="D12641">
        <f t="shared" ca="1" si="1487"/>
        <v>98</v>
      </c>
      <c r="E12641">
        <f t="shared" ca="1" si="1487"/>
        <v>97</v>
      </c>
      <c r="H12641">
        <f t="shared" ca="1" si="1482"/>
        <v>0</v>
      </c>
      <c r="I12641">
        <f t="shared" ca="1" si="1483"/>
        <v>0</v>
      </c>
      <c r="J12641">
        <f t="shared" ca="1" si="1484"/>
        <v>0</v>
      </c>
      <c r="K12641">
        <f t="shared" ca="1" si="1485"/>
        <v>0</v>
      </c>
      <c r="L12641">
        <f t="shared" ca="1" si="1488"/>
        <v>0</v>
      </c>
      <c r="M12641" t="str">
        <f t="shared" ca="1" si="1486"/>
        <v>Looks good!</v>
      </c>
    </row>
    <row r="12642" spans="2:13" x14ac:dyDescent="0.2">
      <c r="B12642">
        <f t="shared" ca="1" si="1487"/>
        <v>66</v>
      </c>
      <c r="C12642">
        <f t="shared" ca="1" si="1487"/>
        <v>3</v>
      </c>
      <c r="D12642">
        <f t="shared" ca="1" si="1487"/>
        <v>1</v>
      </c>
      <c r="E12642">
        <f t="shared" ca="1" si="1487"/>
        <v>2</v>
      </c>
      <c r="H12642">
        <f t="shared" ca="1" si="1482"/>
        <v>0</v>
      </c>
      <c r="I12642">
        <f t="shared" ca="1" si="1483"/>
        <v>1</v>
      </c>
      <c r="J12642">
        <f t="shared" ca="1" si="1484"/>
        <v>1</v>
      </c>
      <c r="K12642">
        <f t="shared" ca="1" si="1485"/>
        <v>1</v>
      </c>
      <c r="L12642">
        <f t="shared" ca="1" si="1488"/>
        <v>3</v>
      </c>
      <c r="M12642" t="str">
        <f t="shared" ca="1" si="1486"/>
        <v>Medication error!</v>
      </c>
    </row>
    <row r="12643" spans="2:13" x14ac:dyDescent="0.2">
      <c r="B12643">
        <f t="shared" ca="1" si="1487"/>
        <v>53</v>
      </c>
      <c r="C12643">
        <f t="shared" ca="1" si="1487"/>
        <v>28</v>
      </c>
      <c r="D12643">
        <f t="shared" ca="1" si="1487"/>
        <v>3</v>
      </c>
      <c r="E12643">
        <f t="shared" ca="1" si="1487"/>
        <v>34</v>
      </c>
      <c r="H12643">
        <f t="shared" ca="1" si="1482"/>
        <v>0</v>
      </c>
      <c r="I12643">
        <f t="shared" ca="1" si="1483"/>
        <v>0</v>
      </c>
      <c r="J12643">
        <f t="shared" ca="1" si="1484"/>
        <v>1</v>
      </c>
      <c r="K12643">
        <f t="shared" ca="1" si="1485"/>
        <v>0</v>
      </c>
      <c r="L12643">
        <f t="shared" ca="1" si="1488"/>
        <v>1</v>
      </c>
      <c r="M12643" t="str">
        <f t="shared" ca="1" si="1486"/>
        <v>Fix problem</v>
      </c>
    </row>
    <row r="12644" spans="2:13" x14ac:dyDescent="0.2">
      <c r="B12644">
        <f t="shared" ca="1" si="1487"/>
        <v>49</v>
      </c>
      <c r="C12644">
        <f t="shared" ca="1" si="1487"/>
        <v>73</v>
      </c>
      <c r="D12644">
        <f t="shared" ca="1" si="1487"/>
        <v>59</v>
      </c>
      <c r="E12644">
        <f t="shared" ca="1" si="1487"/>
        <v>92</v>
      </c>
      <c r="H12644">
        <f t="shared" ca="1" si="1482"/>
        <v>0</v>
      </c>
      <c r="I12644">
        <f t="shared" ca="1" si="1483"/>
        <v>0</v>
      </c>
      <c r="J12644">
        <f t="shared" ca="1" si="1484"/>
        <v>0</v>
      </c>
      <c r="K12644">
        <f t="shared" ca="1" si="1485"/>
        <v>0</v>
      </c>
      <c r="L12644">
        <f t="shared" ca="1" si="1488"/>
        <v>0</v>
      </c>
      <c r="M12644" t="str">
        <f t="shared" ca="1" si="1486"/>
        <v>Looks good!</v>
      </c>
    </row>
    <row r="12645" spans="2:13" x14ac:dyDescent="0.2">
      <c r="B12645">
        <f t="shared" ca="1" si="1487"/>
        <v>93</v>
      </c>
      <c r="C12645">
        <f t="shared" ca="1" si="1487"/>
        <v>44</v>
      </c>
      <c r="D12645">
        <f t="shared" ca="1" si="1487"/>
        <v>56</v>
      </c>
      <c r="E12645">
        <f t="shared" ca="1" si="1487"/>
        <v>30</v>
      </c>
      <c r="H12645">
        <f t="shared" ca="1" si="1482"/>
        <v>0</v>
      </c>
      <c r="I12645">
        <f t="shared" ca="1" si="1483"/>
        <v>0</v>
      </c>
      <c r="J12645">
        <f t="shared" ca="1" si="1484"/>
        <v>0</v>
      </c>
      <c r="K12645">
        <f t="shared" ca="1" si="1485"/>
        <v>0</v>
      </c>
      <c r="L12645">
        <f t="shared" ca="1" si="1488"/>
        <v>0</v>
      </c>
      <c r="M12645" t="str">
        <f t="shared" ca="1" si="1486"/>
        <v>Looks good!</v>
      </c>
    </row>
    <row r="12646" spans="2:13" x14ac:dyDescent="0.2">
      <c r="B12646">
        <f t="shared" ca="1" si="1487"/>
        <v>9</v>
      </c>
      <c r="C12646">
        <f t="shared" ca="1" si="1487"/>
        <v>21</v>
      </c>
      <c r="D12646">
        <f t="shared" ca="1" si="1487"/>
        <v>66</v>
      </c>
      <c r="E12646">
        <f t="shared" ca="1" si="1487"/>
        <v>84</v>
      </c>
      <c r="H12646">
        <f t="shared" ca="1" si="1482"/>
        <v>0</v>
      </c>
      <c r="I12646">
        <f t="shared" ca="1" si="1483"/>
        <v>0</v>
      </c>
      <c r="J12646">
        <f t="shared" ca="1" si="1484"/>
        <v>0</v>
      </c>
      <c r="K12646">
        <f t="shared" ca="1" si="1485"/>
        <v>0</v>
      </c>
      <c r="L12646">
        <f t="shared" ca="1" si="1488"/>
        <v>0</v>
      </c>
      <c r="M12646" t="str">
        <f t="shared" ca="1" si="1486"/>
        <v>Looks good!</v>
      </c>
    </row>
    <row r="12647" spans="2:13" x14ac:dyDescent="0.2">
      <c r="B12647">
        <f t="shared" ca="1" si="1487"/>
        <v>26</v>
      </c>
      <c r="C12647">
        <f t="shared" ca="1" si="1487"/>
        <v>24</v>
      </c>
      <c r="D12647">
        <f t="shared" ca="1" si="1487"/>
        <v>43</v>
      </c>
      <c r="E12647">
        <f t="shared" ca="1" si="1487"/>
        <v>81</v>
      </c>
      <c r="H12647">
        <f t="shared" ca="1" si="1482"/>
        <v>0</v>
      </c>
      <c r="I12647">
        <f t="shared" ca="1" si="1483"/>
        <v>0</v>
      </c>
      <c r="J12647">
        <f t="shared" ca="1" si="1484"/>
        <v>0</v>
      </c>
      <c r="K12647">
        <f t="shared" ca="1" si="1485"/>
        <v>0</v>
      </c>
      <c r="L12647">
        <f t="shared" ca="1" si="1488"/>
        <v>0</v>
      </c>
      <c r="M12647" t="str">
        <f t="shared" ca="1" si="1486"/>
        <v>Looks good!</v>
      </c>
    </row>
    <row r="12648" spans="2:13" x14ac:dyDescent="0.2">
      <c r="B12648">
        <f t="shared" ca="1" si="1487"/>
        <v>38</v>
      </c>
      <c r="C12648">
        <f t="shared" ca="1" si="1487"/>
        <v>95</v>
      </c>
      <c r="D12648">
        <f t="shared" ca="1" si="1487"/>
        <v>27</v>
      </c>
      <c r="E12648">
        <f t="shared" ca="1" si="1487"/>
        <v>47</v>
      </c>
      <c r="H12648">
        <f t="shared" ca="1" si="1482"/>
        <v>0</v>
      </c>
      <c r="I12648">
        <f t="shared" ca="1" si="1483"/>
        <v>0</v>
      </c>
      <c r="J12648">
        <f t="shared" ca="1" si="1484"/>
        <v>0</v>
      </c>
      <c r="K12648">
        <f t="shared" ca="1" si="1485"/>
        <v>0</v>
      </c>
      <c r="L12648">
        <f t="shared" ca="1" si="1488"/>
        <v>0</v>
      </c>
      <c r="M12648" t="str">
        <f t="shared" ca="1" si="1486"/>
        <v>Looks good!</v>
      </c>
    </row>
    <row r="12649" spans="2:13" x14ac:dyDescent="0.2">
      <c r="B12649">
        <f t="shared" ca="1" si="1487"/>
        <v>87</v>
      </c>
      <c r="C12649">
        <f t="shared" ca="1" si="1487"/>
        <v>90</v>
      </c>
      <c r="D12649">
        <f t="shared" ca="1" si="1487"/>
        <v>31</v>
      </c>
      <c r="E12649">
        <f t="shared" ca="1" si="1487"/>
        <v>61</v>
      </c>
      <c r="H12649">
        <f t="shared" ca="1" si="1482"/>
        <v>0</v>
      </c>
      <c r="I12649">
        <f t="shared" ca="1" si="1483"/>
        <v>0</v>
      </c>
      <c r="J12649">
        <f t="shared" ca="1" si="1484"/>
        <v>0</v>
      </c>
      <c r="K12649">
        <f t="shared" ca="1" si="1485"/>
        <v>0</v>
      </c>
      <c r="L12649">
        <f t="shared" ca="1" si="1488"/>
        <v>0</v>
      </c>
      <c r="M12649" t="str">
        <f t="shared" ca="1" si="1486"/>
        <v>Looks good!</v>
      </c>
    </row>
    <row r="12650" spans="2:13" x14ac:dyDescent="0.2">
      <c r="B12650">
        <f t="shared" ca="1" si="1487"/>
        <v>69</v>
      </c>
      <c r="C12650">
        <f t="shared" ca="1" si="1487"/>
        <v>100</v>
      </c>
      <c r="D12650">
        <f t="shared" ca="1" si="1487"/>
        <v>64</v>
      </c>
      <c r="E12650">
        <f t="shared" ca="1" si="1487"/>
        <v>59</v>
      </c>
      <c r="H12650">
        <f t="shared" ca="1" si="1482"/>
        <v>0</v>
      </c>
      <c r="I12650">
        <f t="shared" ca="1" si="1483"/>
        <v>0</v>
      </c>
      <c r="J12650">
        <f t="shared" ca="1" si="1484"/>
        <v>0</v>
      </c>
      <c r="K12650">
        <f t="shared" ca="1" si="1485"/>
        <v>0</v>
      </c>
      <c r="L12650">
        <f t="shared" ca="1" si="1488"/>
        <v>0</v>
      </c>
      <c r="M12650" t="str">
        <f t="shared" ca="1" si="1486"/>
        <v>Looks good!</v>
      </c>
    </row>
    <row r="12651" spans="2:13" x14ac:dyDescent="0.2">
      <c r="B12651">
        <f t="shared" ca="1" si="1487"/>
        <v>93</v>
      </c>
      <c r="C12651">
        <f t="shared" ca="1" si="1487"/>
        <v>64</v>
      </c>
      <c r="D12651">
        <f t="shared" ca="1" si="1487"/>
        <v>36</v>
      </c>
      <c r="E12651">
        <f t="shared" ca="1" si="1487"/>
        <v>13</v>
      </c>
      <c r="H12651">
        <f t="shared" ca="1" si="1482"/>
        <v>0</v>
      </c>
      <c r="I12651">
        <f t="shared" ca="1" si="1483"/>
        <v>0</v>
      </c>
      <c r="J12651">
        <f t="shared" ca="1" si="1484"/>
        <v>0</v>
      </c>
      <c r="K12651">
        <f t="shared" ca="1" si="1485"/>
        <v>0</v>
      </c>
      <c r="L12651">
        <f t="shared" ca="1" si="1488"/>
        <v>0</v>
      </c>
      <c r="M12651" t="str">
        <f t="shared" ca="1" si="1486"/>
        <v>Looks good!</v>
      </c>
    </row>
    <row r="12652" spans="2:13" x14ac:dyDescent="0.2">
      <c r="B12652">
        <f t="shared" ca="1" si="1487"/>
        <v>47</v>
      </c>
      <c r="C12652">
        <f t="shared" ca="1" si="1487"/>
        <v>96</v>
      </c>
      <c r="D12652">
        <f t="shared" ca="1" si="1487"/>
        <v>22</v>
      </c>
      <c r="E12652">
        <f t="shared" ca="1" si="1487"/>
        <v>33</v>
      </c>
      <c r="H12652">
        <f t="shared" ca="1" si="1482"/>
        <v>0</v>
      </c>
      <c r="I12652">
        <f t="shared" ca="1" si="1483"/>
        <v>0</v>
      </c>
      <c r="J12652">
        <f t="shared" ca="1" si="1484"/>
        <v>0</v>
      </c>
      <c r="K12652">
        <f t="shared" ca="1" si="1485"/>
        <v>0</v>
      </c>
      <c r="L12652">
        <f t="shared" ca="1" si="1488"/>
        <v>0</v>
      </c>
      <c r="M12652" t="str">
        <f t="shared" ca="1" si="1486"/>
        <v>Looks good!</v>
      </c>
    </row>
    <row r="12653" spans="2:13" x14ac:dyDescent="0.2">
      <c r="B12653">
        <f t="shared" ca="1" si="1487"/>
        <v>3</v>
      </c>
      <c r="C12653">
        <f t="shared" ca="1" si="1487"/>
        <v>39</v>
      </c>
      <c r="D12653">
        <f t="shared" ca="1" si="1487"/>
        <v>44</v>
      </c>
      <c r="E12653">
        <f t="shared" ca="1" si="1487"/>
        <v>92</v>
      </c>
      <c r="H12653">
        <f t="shared" ca="1" si="1482"/>
        <v>1</v>
      </c>
      <c r="I12653">
        <f t="shared" ca="1" si="1483"/>
        <v>0</v>
      </c>
      <c r="J12653">
        <f t="shared" ca="1" si="1484"/>
        <v>0</v>
      </c>
      <c r="K12653">
        <f t="shared" ca="1" si="1485"/>
        <v>0</v>
      </c>
      <c r="L12653">
        <f t="shared" ca="1" si="1488"/>
        <v>1</v>
      </c>
      <c r="M12653" t="str">
        <f t="shared" ca="1" si="1486"/>
        <v>Fix problem</v>
      </c>
    </row>
    <row r="12654" spans="2:13" x14ac:dyDescent="0.2">
      <c r="B12654">
        <f t="shared" ca="1" si="1487"/>
        <v>44</v>
      </c>
      <c r="C12654">
        <f t="shared" ca="1" si="1487"/>
        <v>64</v>
      </c>
      <c r="D12654">
        <f t="shared" ca="1" si="1487"/>
        <v>40</v>
      </c>
      <c r="E12654">
        <f t="shared" ca="1" si="1487"/>
        <v>8</v>
      </c>
      <c r="H12654">
        <f t="shared" ca="1" si="1482"/>
        <v>0</v>
      </c>
      <c r="I12654">
        <f t="shared" ca="1" si="1483"/>
        <v>0</v>
      </c>
      <c r="J12654">
        <f t="shared" ca="1" si="1484"/>
        <v>0</v>
      </c>
      <c r="K12654">
        <f t="shared" ca="1" si="1485"/>
        <v>0</v>
      </c>
      <c r="L12654">
        <f t="shared" ca="1" si="1488"/>
        <v>0</v>
      </c>
      <c r="M12654" t="str">
        <f t="shared" ca="1" si="1486"/>
        <v>Looks good!</v>
      </c>
    </row>
    <row r="12655" spans="2:13" x14ac:dyDescent="0.2">
      <c r="B12655">
        <f t="shared" ca="1" si="1487"/>
        <v>84</v>
      </c>
      <c r="C12655">
        <f t="shared" ca="1" si="1487"/>
        <v>21</v>
      </c>
      <c r="D12655">
        <f t="shared" ca="1" si="1487"/>
        <v>1</v>
      </c>
      <c r="E12655">
        <f t="shared" ca="1" si="1487"/>
        <v>24</v>
      </c>
      <c r="H12655">
        <f t="shared" ca="1" si="1482"/>
        <v>0</v>
      </c>
      <c r="I12655">
        <f t="shared" ca="1" si="1483"/>
        <v>0</v>
      </c>
      <c r="J12655">
        <f t="shared" ca="1" si="1484"/>
        <v>1</v>
      </c>
      <c r="K12655">
        <f t="shared" ca="1" si="1485"/>
        <v>0</v>
      </c>
      <c r="L12655">
        <f t="shared" ca="1" si="1488"/>
        <v>1</v>
      </c>
      <c r="M12655" t="str">
        <f t="shared" ca="1" si="1486"/>
        <v>Fix problem</v>
      </c>
    </row>
    <row r="12656" spans="2:13" x14ac:dyDescent="0.2">
      <c r="B12656">
        <f t="shared" ca="1" si="1487"/>
        <v>19</v>
      </c>
      <c r="C12656">
        <f t="shared" ca="1" si="1487"/>
        <v>65</v>
      </c>
      <c r="D12656">
        <f t="shared" ca="1" si="1487"/>
        <v>72</v>
      </c>
      <c r="E12656">
        <f t="shared" ca="1" si="1487"/>
        <v>37</v>
      </c>
      <c r="H12656">
        <f t="shared" ca="1" si="1482"/>
        <v>0</v>
      </c>
      <c r="I12656">
        <f t="shared" ca="1" si="1483"/>
        <v>0</v>
      </c>
      <c r="J12656">
        <f t="shared" ca="1" si="1484"/>
        <v>0</v>
      </c>
      <c r="K12656">
        <f t="shared" ca="1" si="1485"/>
        <v>0</v>
      </c>
      <c r="L12656">
        <f t="shared" ca="1" si="1488"/>
        <v>0</v>
      </c>
      <c r="M12656" t="str">
        <f t="shared" ca="1" si="1486"/>
        <v>Looks good!</v>
      </c>
    </row>
    <row r="12657" spans="2:13" x14ac:dyDescent="0.2">
      <c r="B12657">
        <f t="shared" ca="1" si="1487"/>
        <v>93</v>
      </c>
      <c r="C12657">
        <f t="shared" ca="1" si="1487"/>
        <v>87</v>
      </c>
      <c r="D12657">
        <f t="shared" ca="1" si="1487"/>
        <v>95</v>
      </c>
      <c r="E12657">
        <f t="shared" ca="1" si="1487"/>
        <v>27</v>
      </c>
      <c r="H12657">
        <f t="shared" ca="1" si="1482"/>
        <v>0</v>
      </c>
      <c r="I12657">
        <f t="shared" ca="1" si="1483"/>
        <v>0</v>
      </c>
      <c r="J12657">
        <f t="shared" ca="1" si="1484"/>
        <v>0</v>
      </c>
      <c r="K12657">
        <f t="shared" ca="1" si="1485"/>
        <v>0</v>
      </c>
      <c r="L12657">
        <f t="shared" ca="1" si="1488"/>
        <v>0</v>
      </c>
      <c r="M12657" t="str">
        <f t="shared" ca="1" si="1486"/>
        <v>Looks good!</v>
      </c>
    </row>
    <row r="12658" spans="2:13" x14ac:dyDescent="0.2">
      <c r="B12658">
        <f t="shared" ca="1" si="1487"/>
        <v>9</v>
      </c>
      <c r="C12658">
        <f t="shared" ca="1" si="1487"/>
        <v>73</v>
      </c>
      <c r="D12658">
        <f t="shared" ca="1" si="1487"/>
        <v>68</v>
      </c>
      <c r="E12658">
        <f t="shared" ca="1" si="1487"/>
        <v>75</v>
      </c>
      <c r="H12658">
        <f t="shared" ca="1" si="1482"/>
        <v>0</v>
      </c>
      <c r="I12658">
        <f t="shared" ca="1" si="1483"/>
        <v>0</v>
      </c>
      <c r="J12658">
        <f t="shared" ca="1" si="1484"/>
        <v>0</v>
      </c>
      <c r="K12658">
        <f t="shared" ca="1" si="1485"/>
        <v>0</v>
      </c>
      <c r="L12658">
        <f t="shared" ca="1" si="1488"/>
        <v>0</v>
      </c>
      <c r="M12658" t="str">
        <f t="shared" ca="1" si="1486"/>
        <v>Looks good!</v>
      </c>
    </row>
    <row r="12659" spans="2:13" x14ac:dyDescent="0.2">
      <c r="B12659">
        <f t="shared" ca="1" si="1487"/>
        <v>73</v>
      </c>
      <c r="C12659">
        <f t="shared" ca="1" si="1487"/>
        <v>81</v>
      </c>
      <c r="D12659">
        <f t="shared" ca="1" si="1487"/>
        <v>82</v>
      </c>
      <c r="E12659">
        <f t="shared" ca="1" si="1487"/>
        <v>28</v>
      </c>
      <c r="H12659">
        <f t="shared" ca="1" si="1482"/>
        <v>0</v>
      </c>
      <c r="I12659">
        <f t="shared" ca="1" si="1483"/>
        <v>0</v>
      </c>
      <c r="J12659">
        <f t="shared" ca="1" si="1484"/>
        <v>0</v>
      </c>
      <c r="K12659">
        <f t="shared" ca="1" si="1485"/>
        <v>0</v>
      </c>
      <c r="L12659">
        <f t="shared" ca="1" si="1488"/>
        <v>0</v>
      </c>
      <c r="M12659" t="str">
        <f t="shared" ca="1" si="1486"/>
        <v>Looks good!</v>
      </c>
    </row>
    <row r="12660" spans="2:13" x14ac:dyDescent="0.2">
      <c r="B12660">
        <f t="shared" ca="1" si="1487"/>
        <v>1</v>
      </c>
      <c r="C12660">
        <f t="shared" ca="1" si="1487"/>
        <v>86</v>
      </c>
      <c r="D12660">
        <f t="shared" ca="1" si="1487"/>
        <v>31</v>
      </c>
      <c r="E12660">
        <f t="shared" ca="1" si="1487"/>
        <v>31</v>
      </c>
      <c r="H12660">
        <f t="shared" ca="1" si="1482"/>
        <v>1</v>
      </c>
      <c r="I12660">
        <f t="shared" ca="1" si="1483"/>
        <v>0</v>
      </c>
      <c r="J12660">
        <f t="shared" ca="1" si="1484"/>
        <v>0</v>
      </c>
      <c r="K12660">
        <f t="shared" ca="1" si="1485"/>
        <v>0</v>
      </c>
      <c r="L12660">
        <f t="shared" ca="1" si="1488"/>
        <v>1</v>
      </c>
      <c r="M12660" t="str">
        <f t="shared" ca="1" si="1486"/>
        <v>Fix problem</v>
      </c>
    </row>
    <row r="12661" spans="2:13" x14ac:dyDescent="0.2">
      <c r="B12661">
        <f t="shared" ca="1" si="1487"/>
        <v>27</v>
      </c>
      <c r="C12661">
        <f t="shared" ca="1" si="1487"/>
        <v>49</v>
      </c>
      <c r="D12661">
        <f t="shared" ca="1" si="1487"/>
        <v>67</v>
      </c>
      <c r="E12661">
        <f t="shared" ca="1" si="1487"/>
        <v>95</v>
      </c>
      <c r="H12661">
        <f t="shared" ca="1" si="1482"/>
        <v>0</v>
      </c>
      <c r="I12661">
        <f t="shared" ca="1" si="1483"/>
        <v>0</v>
      </c>
      <c r="J12661">
        <f t="shared" ca="1" si="1484"/>
        <v>0</v>
      </c>
      <c r="K12661">
        <f t="shared" ca="1" si="1485"/>
        <v>0</v>
      </c>
      <c r="L12661">
        <f t="shared" ca="1" si="1488"/>
        <v>0</v>
      </c>
      <c r="M12661" t="str">
        <f t="shared" ca="1" si="1486"/>
        <v>Looks good!</v>
      </c>
    </row>
    <row r="12662" spans="2:13" x14ac:dyDescent="0.2">
      <c r="B12662">
        <f t="shared" ca="1" si="1487"/>
        <v>45</v>
      </c>
      <c r="C12662">
        <f t="shared" ca="1" si="1487"/>
        <v>57</v>
      </c>
      <c r="D12662">
        <f t="shared" ca="1" si="1487"/>
        <v>17</v>
      </c>
      <c r="E12662">
        <f t="shared" ca="1" si="1487"/>
        <v>75</v>
      </c>
      <c r="H12662">
        <f t="shared" ca="1" si="1482"/>
        <v>0</v>
      </c>
      <c r="I12662">
        <f t="shared" ca="1" si="1483"/>
        <v>0</v>
      </c>
      <c r="J12662">
        <f t="shared" ca="1" si="1484"/>
        <v>0</v>
      </c>
      <c r="K12662">
        <f t="shared" ca="1" si="1485"/>
        <v>0</v>
      </c>
      <c r="L12662">
        <f t="shared" ca="1" si="1488"/>
        <v>0</v>
      </c>
      <c r="M12662" t="str">
        <f t="shared" ca="1" si="1486"/>
        <v>Looks good!</v>
      </c>
    </row>
    <row r="12663" spans="2:13" x14ac:dyDescent="0.2">
      <c r="B12663">
        <f t="shared" ca="1" si="1487"/>
        <v>62</v>
      </c>
      <c r="C12663">
        <f t="shared" ca="1" si="1487"/>
        <v>19</v>
      </c>
      <c r="D12663">
        <f t="shared" ca="1" si="1487"/>
        <v>12</v>
      </c>
      <c r="E12663">
        <f t="shared" ca="1" si="1487"/>
        <v>92</v>
      </c>
      <c r="H12663">
        <f t="shared" ca="1" si="1482"/>
        <v>0</v>
      </c>
      <c r="I12663">
        <f t="shared" ca="1" si="1483"/>
        <v>0</v>
      </c>
      <c r="J12663">
        <f t="shared" ca="1" si="1484"/>
        <v>0</v>
      </c>
      <c r="K12663">
        <f t="shared" ca="1" si="1485"/>
        <v>0</v>
      </c>
      <c r="L12663">
        <f t="shared" ca="1" si="1488"/>
        <v>0</v>
      </c>
      <c r="M12663" t="str">
        <f t="shared" ca="1" si="1486"/>
        <v>Looks good!</v>
      </c>
    </row>
    <row r="12664" spans="2:13" x14ac:dyDescent="0.2">
      <c r="B12664">
        <f t="shared" ca="1" si="1487"/>
        <v>42</v>
      </c>
      <c r="C12664">
        <f t="shared" ca="1" si="1487"/>
        <v>11</v>
      </c>
      <c r="D12664">
        <f t="shared" ca="1" si="1487"/>
        <v>33</v>
      </c>
      <c r="E12664">
        <f t="shared" ca="1" si="1487"/>
        <v>23</v>
      </c>
      <c r="H12664">
        <f t="shared" ca="1" si="1482"/>
        <v>0</v>
      </c>
      <c r="I12664">
        <f t="shared" ca="1" si="1483"/>
        <v>0</v>
      </c>
      <c r="J12664">
        <f t="shared" ca="1" si="1484"/>
        <v>0</v>
      </c>
      <c r="K12664">
        <f t="shared" ca="1" si="1485"/>
        <v>0</v>
      </c>
      <c r="L12664">
        <f t="shared" ca="1" si="1488"/>
        <v>0</v>
      </c>
      <c r="M12664" t="str">
        <f t="shared" ca="1" si="1486"/>
        <v>Looks good!</v>
      </c>
    </row>
    <row r="12665" spans="2:13" x14ac:dyDescent="0.2">
      <c r="B12665">
        <f t="shared" ca="1" si="1487"/>
        <v>48</v>
      </c>
      <c r="C12665">
        <f t="shared" ca="1" si="1487"/>
        <v>3</v>
      </c>
      <c r="D12665">
        <f t="shared" ca="1" si="1487"/>
        <v>65</v>
      </c>
      <c r="E12665">
        <f t="shared" ca="1" si="1487"/>
        <v>27</v>
      </c>
      <c r="H12665">
        <f t="shared" ca="1" si="1482"/>
        <v>0</v>
      </c>
      <c r="I12665">
        <f t="shared" ca="1" si="1483"/>
        <v>1</v>
      </c>
      <c r="J12665">
        <f t="shared" ca="1" si="1484"/>
        <v>0</v>
      </c>
      <c r="K12665">
        <f t="shared" ca="1" si="1485"/>
        <v>0</v>
      </c>
      <c r="L12665">
        <f t="shared" ca="1" si="1488"/>
        <v>1</v>
      </c>
      <c r="M12665" t="str">
        <f t="shared" ca="1" si="1486"/>
        <v>Fix problem</v>
      </c>
    </row>
    <row r="12666" spans="2:13" x14ac:dyDescent="0.2">
      <c r="B12666">
        <f t="shared" ca="1" si="1487"/>
        <v>98</v>
      </c>
      <c r="C12666">
        <f t="shared" ca="1" si="1487"/>
        <v>100</v>
      </c>
      <c r="D12666">
        <f t="shared" ca="1" si="1487"/>
        <v>5</v>
      </c>
      <c r="E12666">
        <f t="shared" ca="1" si="1487"/>
        <v>24</v>
      </c>
      <c r="H12666">
        <f t="shared" ca="1" si="1482"/>
        <v>0</v>
      </c>
      <c r="I12666">
        <f t="shared" ca="1" si="1483"/>
        <v>0</v>
      </c>
      <c r="J12666">
        <f t="shared" ca="1" si="1484"/>
        <v>1</v>
      </c>
      <c r="K12666">
        <f t="shared" ca="1" si="1485"/>
        <v>0</v>
      </c>
      <c r="L12666">
        <f t="shared" ca="1" si="1488"/>
        <v>1</v>
      </c>
      <c r="M12666" t="str">
        <f t="shared" ca="1" si="1486"/>
        <v>Fix problem</v>
      </c>
    </row>
    <row r="12667" spans="2:13" x14ac:dyDescent="0.2">
      <c r="B12667">
        <f t="shared" ca="1" si="1487"/>
        <v>90</v>
      </c>
      <c r="C12667">
        <f t="shared" ca="1" si="1487"/>
        <v>62</v>
      </c>
      <c r="D12667">
        <f t="shared" ca="1" si="1487"/>
        <v>65</v>
      </c>
      <c r="E12667">
        <f t="shared" ca="1" si="1487"/>
        <v>44</v>
      </c>
      <c r="H12667">
        <f t="shared" ca="1" si="1482"/>
        <v>0</v>
      </c>
      <c r="I12667">
        <f t="shared" ca="1" si="1483"/>
        <v>0</v>
      </c>
      <c r="J12667">
        <f t="shared" ca="1" si="1484"/>
        <v>0</v>
      </c>
      <c r="K12667">
        <f t="shared" ca="1" si="1485"/>
        <v>0</v>
      </c>
      <c r="L12667">
        <f t="shared" ca="1" si="1488"/>
        <v>0</v>
      </c>
      <c r="M12667" t="str">
        <f t="shared" ca="1" si="1486"/>
        <v>Looks good!</v>
      </c>
    </row>
    <row r="12668" spans="2:13" x14ac:dyDescent="0.2">
      <c r="B12668">
        <f t="shared" ca="1" si="1487"/>
        <v>27</v>
      </c>
      <c r="C12668">
        <f t="shared" ca="1" si="1487"/>
        <v>59</v>
      </c>
      <c r="D12668">
        <f t="shared" ca="1" si="1487"/>
        <v>73</v>
      </c>
      <c r="E12668">
        <f t="shared" ca="1" si="1487"/>
        <v>42</v>
      </c>
      <c r="H12668">
        <f t="shared" ca="1" si="1482"/>
        <v>0</v>
      </c>
      <c r="I12668">
        <f t="shared" ca="1" si="1483"/>
        <v>0</v>
      </c>
      <c r="J12668">
        <f t="shared" ca="1" si="1484"/>
        <v>0</v>
      </c>
      <c r="K12668">
        <f t="shared" ca="1" si="1485"/>
        <v>0</v>
      </c>
      <c r="L12668">
        <f t="shared" ca="1" si="1488"/>
        <v>0</v>
      </c>
      <c r="M12668" t="str">
        <f t="shared" ca="1" si="1486"/>
        <v>Looks good!</v>
      </c>
    </row>
    <row r="12669" spans="2:13" x14ac:dyDescent="0.2">
      <c r="B12669">
        <f t="shared" ca="1" si="1487"/>
        <v>64</v>
      </c>
      <c r="C12669">
        <f t="shared" ca="1" si="1487"/>
        <v>26</v>
      </c>
      <c r="D12669">
        <f t="shared" ca="1" si="1487"/>
        <v>15</v>
      </c>
      <c r="E12669">
        <f t="shared" ca="1" si="1487"/>
        <v>33</v>
      </c>
      <c r="H12669">
        <f t="shared" ca="1" si="1482"/>
        <v>0</v>
      </c>
      <c r="I12669">
        <f t="shared" ca="1" si="1483"/>
        <v>0</v>
      </c>
      <c r="J12669">
        <f t="shared" ca="1" si="1484"/>
        <v>0</v>
      </c>
      <c r="K12669">
        <f t="shared" ca="1" si="1485"/>
        <v>0</v>
      </c>
      <c r="L12669">
        <f t="shared" ca="1" si="1488"/>
        <v>0</v>
      </c>
      <c r="M12669" t="str">
        <f t="shared" ca="1" si="1486"/>
        <v>Looks good!</v>
      </c>
    </row>
    <row r="12670" spans="2:13" x14ac:dyDescent="0.2">
      <c r="B12670">
        <f t="shared" ca="1" si="1487"/>
        <v>77</v>
      </c>
      <c r="C12670">
        <f t="shared" ca="1" si="1487"/>
        <v>53</v>
      </c>
      <c r="D12670">
        <f t="shared" ca="1" si="1487"/>
        <v>66</v>
      </c>
      <c r="E12670">
        <f t="shared" ca="1" si="1487"/>
        <v>61</v>
      </c>
      <c r="H12670">
        <f t="shared" ca="1" si="1482"/>
        <v>0</v>
      </c>
      <c r="I12670">
        <f t="shared" ca="1" si="1483"/>
        <v>0</v>
      </c>
      <c r="J12670">
        <f t="shared" ca="1" si="1484"/>
        <v>0</v>
      </c>
      <c r="K12670">
        <f t="shared" ca="1" si="1485"/>
        <v>0</v>
      </c>
      <c r="L12670">
        <f t="shared" ca="1" si="1488"/>
        <v>0</v>
      </c>
      <c r="M12670" t="str">
        <f t="shared" ca="1" si="1486"/>
        <v>Looks good!</v>
      </c>
    </row>
    <row r="12671" spans="2:13" x14ac:dyDescent="0.2">
      <c r="B12671">
        <f t="shared" ca="1" si="1487"/>
        <v>8</v>
      </c>
      <c r="C12671">
        <f t="shared" ca="1" si="1487"/>
        <v>10</v>
      </c>
      <c r="D12671">
        <f t="shared" ca="1" si="1487"/>
        <v>46</v>
      </c>
      <c r="E12671">
        <f t="shared" ca="1" si="1487"/>
        <v>74</v>
      </c>
      <c r="H12671">
        <f t="shared" ca="1" si="1482"/>
        <v>0</v>
      </c>
      <c r="I12671">
        <f t="shared" ca="1" si="1483"/>
        <v>0</v>
      </c>
      <c r="J12671">
        <f t="shared" ca="1" si="1484"/>
        <v>0</v>
      </c>
      <c r="K12671">
        <f t="shared" ca="1" si="1485"/>
        <v>0</v>
      </c>
      <c r="L12671">
        <f t="shared" ca="1" si="1488"/>
        <v>0</v>
      </c>
      <c r="M12671" t="str">
        <f t="shared" ca="1" si="1486"/>
        <v>Looks good!</v>
      </c>
    </row>
    <row r="12672" spans="2:13" x14ac:dyDescent="0.2">
      <c r="B12672">
        <f t="shared" ca="1" si="1487"/>
        <v>71</v>
      </c>
      <c r="C12672">
        <f t="shared" ca="1" si="1487"/>
        <v>78</v>
      </c>
      <c r="D12672">
        <f t="shared" ca="1" si="1487"/>
        <v>98</v>
      </c>
      <c r="E12672">
        <f t="shared" ca="1" si="1487"/>
        <v>20</v>
      </c>
      <c r="H12672">
        <f t="shared" ca="1" si="1482"/>
        <v>0</v>
      </c>
      <c r="I12672">
        <f t="shared" ca="1" si="1483"/>
        <v>0</v>
      </c>
      <c r="J12672">
        <f t="shared" ca="1" si="1484"/>
        <v>0</v>
      </c>
      <c r="K12672">
        <f t="shared" ca="1" si="1485"/>
        <v>0</v>
      </c>
      <c r="L12672">
        <f t="shared" ca="1" si="1488"/>
        <v>0</v>
      </c>
      <c r="M12672" t="str">
        <f t="shared" ca="1" si="1486"/>
        <v>Looks good!</v>
      </c>
    </row>
    <row r="12673" spans="2:13" x14ac:dyDescent="0.2">
      <c r="B12673">
        <f t="shared" ca="1" si="1487"/>
        <v>85</v>
      </c>
      <c r="C12673">
        <f t="shared" ca="1" si="1487"/>
        <v>39</v>
      </c>
      <c r="D12673">
        <f t="shared" ca="1" si="1487"/>
        <v>85</v>
      </c>
      <c r="E12673">
        <f t="shared" ca="1" si="1487"/>
        <v>38</v>
      </c>
      <c r="H12673">
        <f t="shared" ca="1" si="1482"/>
        <v>0</v>
      </c>
      <c r="I12673">
        <f t="shared" ca="1" si="1483"/>
        <v>0</v>
      </c>
      <c r="J12673">
        <f t="shared" ca="1" si="1484"/>
        <v>0</v>
      </c>
      <c r="K12673">
        <f t="shared" ca="1" si="1485"/>
        <v>0</v>
      </c>
      <c r="L12673">
        <f t="shared" ca="1" si="1488"/>
        <v>0</v>
      </c>
      <c r="M12673" t="str">
        <f t="shared" ca="1" si="1486"/>
        <v>Looks good!</v>
      </c>
    </row>
    <row r="12674" spans="2:13" x14ac:dyDescent="0.2">
      <c r="B12674">
        <f t="shared" ca="1" si="1487"/>
        <v>71</v>
      </c>
      <c r="C12674">
        <f t="shared" ca="1" si="1487"/>
        <v>40</v>
      </c>
      <c r="D12674">
        <f t="shared" ca="1" si="1487"/>
        <v>89</v>
      </c>
      <c r="E12674">
        <f t="shared" ca="1" si="1487"/>
        <v>98</v>
      </c>
      <c r="H12674">
        <f t="shared" ca="1" si="1482"/>
        <v>0</v>
      </c>
      <c r="I12674">
        <f t="shared" ca="1" si="1483"/>
        <v>0</v>
      </c>
      <c r="J12674">
        <f t="shared" ca="1" si="1484"/>
        <v>0</v>
      </c>
      <c r="K12674">
        <f t="shared" ca="1" si="1485"/>
        <v>0</v>
      </c>
      <c r="L12674">
        <f t="shared" ca="1" si="1488"/>
        <v>0</v>
      </c>
      <c r="M12674" t="str">
        <f t="shared" ca="1" si="1486"/>
        <v>Looks good!</v>
      </c>
    </row>
    <row r="12675" spans="2:13" x14ac:dyDescent="0.2">
      <c r="B12675">
        <f t="shared" ca="1" si="1487"/>
        <v>88</v>
      </c>
      <c r="C12675">
        <f t="shared" ca="1" si="1487"/>
        <v>72</v>
      </c>
      <c r="D12675">
        <f t="shared" ca="1" si="1487"/>
        <v>32</v>
      </c>
      <c r="E12675">
        <f t="shared" ca="1" si="1487"/>
        <v>41</v>
      </c>
      <c r="H12675">
        <f t="shared" ca="1" si="1482"/>
        <v>0</v>
      </c>
      <c r="I12675">
        <f t="shared" ca="1" si="1483"/>
        <v>0</v>
      </c>
      <c r="J12675">
        <f t="shared" ca="1" si="1484"/>
        <v>0</v>
      </c>
      <c r="K12675">
        <f t="shared" ca="1" si="1485"/>
        <v>0</v>
      </c>
      <c r="L12675">
        <f t="shared" ca="1" si="1488"/>
        <v>0</v>
      </c>
      <c r="M12675" t="str">
        <f t="shared" ca="1" si="1486"/>
        <v>Looks good!</v>
      </c>
    </row>
    <row r="12676" spans="2:13" x14ac:dyDescent="0.2">
      <c r="B12676">
        <f t="shared" ca="1" si="1487"/>
        <v>73</v>
      </c>
      <c r="C12676">
        <f t="shared" ca="1" si="1487"/>
        <v>84</v>
      </c>
      <c r="D12676">
        <f t="shared" ca="1" si="1487"/>
        <v>38</v>
      </c>
      <c r="E12676">
        <f t="shared" ca="1" si="1487"/>
        <v>57</v>
      </c>
      <c r="H12676">
        <f t="shared" ca="1" si="1482"/>
        <v>0</v>
      </c>
      <c r="I12676">
        <f t="shared" ca="1" si="1483"/>
        <v>0</v>
      </c>
      <c r="J12676">
        <f t="shared" ca="1" si="1484"/>
        <v>0</v>
      </c>
      <c r="K12676">
        <f t="shared" ca="1" si="1485"/>
        <v>0</v>
      </c>
      <c r="L12676">
        <f t="shared" ca="1" si="1488"/>
        <v>0</v>
      </c>
      <c r="M12676" t="str">
        <f t="shared" ca="1" si="1486"/>
        <v>Looks good!</v>
      </c>
    </row>
    <row r="12677" spans="2:13" x14ac:dyDescent="0.2">
      <c r="B12677">
        <f t="shared" ca="1" si="1487"/>
        <v>51</v>
      </c>
      <c r="C12677">
        <f t="shared" ca="1" si="1487"/>
        <v>74</v>
      </c>
      <c r="D12677">
        <f t="shared" ca="1" si="1487"/>
        <v>31</v>
      </c>
      <c r="E12677">
        <f t="shared" ca="1" si="1487"/>
        <v>88</v>
      </c>
      <c r="H12677">
        <f t="shared" ca="1" si="1482"/>
        <v>0</v>
      </c>
      <c r="I12677">
        <f t="shared" ca="1" si="1483"/>
        <v>0</v>
      </c>
      <c r="J12677">
        <f t="shared" ca="1" si="1484"/>
        <v>0</v>
      </c>
      <c r="K12677">
        <f t="shared" ca="1" si="1485"/>
        <v>0</v>
      </c>
      <c r="L12677">
        <f t="shared" ca="1" si="1488"/>
        <v>0</v>
      </c>
      <c r="M12677" t="str">
        <f t="shared" ca="1" si="1486"/>
        <v>Looks good!</v>
      </c>
    </row>
    <row r="12678" spans="2:13" x14ac:dyDescent="0.2">
      <c r="B12678">
        <f t="shared" ca="1" si="1487"/>
        <v>83</v>
      </c>
      <c r="C12678">
        <f t="shared" ca="1" si="1487"/>
        <v>25</v>
      </c>
      <c r="D12678">
        <f t="shared" ca="1" si="1487"/>
        <v>76</v>
      </c>
      <c r="E12678">
        <f t="shared" ca="1" si="1487"/>
        <v>82</v>
      </c>
      <c r="H12678">
        <f t="shared" ca="1" si="1482"/>
        <v>0</v>
      </c>
      <c r="I12678">
        <f t="shared" ca="1" si="1483"/>
        <v>0</v>
      </c>
      <c r="J12678">
        <f t="shared" ca="1" si="1484"/>
        <v>0</v>
      </c>
      <c r="K12678">
        <f t="shared" ca="1" si="1485"/>
        <v>0</v>
      </c>
      <c r="L12678">
        <f t="shared" ca="1" si="1488"/>
        <v>0</v>
      </c>
      <c r="M12678" t="str">
        <f t="shared" ca="1" si="1486"/>
        <v>Looks good!</v>
      </c>
    </row>
    <row r="12679" spans="2:13" x14ac:dyDescent="0.2">
      <c r="B12679">
        <f t="shared" ca="1" si="1487"/>
        <v>93</v>
      </c>
      <c r="C12679">
        <f t="shared" ca="1" si="1487"/>
        <v>11</v>
      </c>
      <c r="D12679">
        <f t="shared" ca="1" si="1487"/>
        <v>33</v>
      </c>
      <c r="E12679">
        <f t="shared" ca="1" si="1487"/>
        <v>50</v>
      </c>
      <c r="H12679">
        <f t="shared" ca="1" si="1482"/>
        <v>0</v>
      </c>
      <c r="I12679">
        <f t="shared" ca="1" si="1483"/>
        <v>0</v>
      </c>
      <c r="J12679">
        <f t="shared" ca="1" si="1484"/>
        <v>0</v>
      </c>
      <c r="K12679">
        <f t="shared" ca="1" si="1485"/>
        <v>0</v>
      </c>
      <c r="L12679">
        <f t="shared" ca="1" si="1488"/>
        <v>0</v>
      </c>
      <c r="M12679" t="str">
        <f t="shared" ca="1" si="1486"/>
        <v>Looks good!</v>
      </c>
    </row>
    <row r="12680" spans="2:13" x14ac:dyDescent="0.2">
      <c r="B12680">
        <f t="shared" ca="1" si="1487"/>
        <v>88</v>
      </c>
      <c r="C12680">
        <f t="shared" ca="1" si="1487"/>
        <v>34</v>
      </c>
      <c r="D12680">
        <f t="shared" ca="1" si="1487"/>
        <v>19</v>
      </c>
      <c r="E12680">
        <f t="shared" ca="1" si="1487"/>
        <v>17</v>
      </c>
      <c r="H12680">
        <f t="shared" ca="1" si="1482"/>
        <v>0</v>
      </c>
      <c r="I12680">
        <f t="shared" ca="1" si="1483"/>
        <v>0</v>
      </c>
      <c r="J12680">
        <f t="shared" ca="1" si="1484"/>
        <v>0</v>
      </c>
      <c r="K12680">
        <f t="shared" ca="1" si="1485"/>
        <v>0</v>
      </c>
      <c r="L12680">
        <f t="shared" ca="1" si="1488"/>
        <v>0</v>
      </c>
      <c r="M12680" t="str">
        <f t="shared" ca="1" si="1486"/>
        <v>Looks good!</v>
      </c>
    </row>
    <row r="12681" spans="2:13" x14ac:dyDescent="0.2">
      <c r="B12681">
        <f t="shared" ca="1" si="1487"/>
        <v>41</v>
      </c>
      <c r="C12681">
        <f t="shared" ca="1" si="1487"/>
        <v>95</v>
      </c>
      <c r="D12681">
        <f t="shared" ca="1" si="1487"/>
        <v>100</v>
      </c>
      <c r="E12681">
        <f t="shared" ca="1" si="1487"/>
        <v>35</v>
      </c>
      <c r="H12681">
        <f t="shared" ca="1" si="1482"/>
        <v>0</v>
      </c>
      <c r="I12681">
        <f t="shared" ca="1" si="1483"/>
        <v>0</v>
      </c>
      <c r="J12681">
        <f t="shared" ca="1" si="1484"/>
        <v>0</v>
      </c>
      <c r="K12681">
        <f t="shared" ca="1" si="1485"/>
        <v>0</v>
      </c>
      <c r="L12681">
        <f t="shared" ca="1" si="1488"/>
        <v>0</v>
      </c>
      <c r="M12681" t="str">
        <f t="shared" ca="1" si="1486"/>
        <v>Looks good!</v>
      </c>
    </row>
    <row r="12682" spans="2:13" x14ac:dyDescent="0.2">
      <c r="B12682">
        <f t="shared" ca="1" si="1487"/>
        <v>11</v>
      </c>
      <c r="C12682">
        <f t="shared" ca="1" si="1487"/>
        <v>92</v>
      </c>
      <c r="D12682">
        <f t="shared" ca="1" si="1487"/>
        <v>56</v>
      </c>
      <c r="E12682">
        <f t="shared" ca="1" si="1487"/>
        <v>65</v>
      </c>
      <c r="H12682">
        <f t="shared" ca="1" si="1482"/>
        <v>0</v>
      </c>
      <c r="I12682">
        <f t="shared" ca="1" si="1483"/>
        <v>0</v>
      </c>
      <c r="J12682">
        <f t="shared" ca="1" si="1484"/>
        <v>0</v>
      </c>
      <c r="K12682">
        <f t="shared" ca="1" si="1485"/>
        <v>0</v>
      </c>
      <c r="L12682">
        <f t="shared" ca="1" si="1488"/>
        <v>0</v>
      </c>
      <c r="M12682" t="str">
        <f t="shared" ca="1" si="1486"/>
        <v>Looks good!</v>
      </c>
    </row>
    <row r="12683" spans="2:13" x14ac:dyDescent="0.2">
      <c r="B12683">
        <f t="shared" ca="1" si="1487"/>
        <v>64</v>
      </c>
      <c r="C12683">
        <f t="shared" ca="1" si="1487"/>
        <v>24</v>
      </c>
      <c r="D12683">
        <f t="shared" ca="1" si="1487"/>
        <v>75</v>
      </c>
      <c r="E12683">
        <f t="shared" ref="C12683:E12746" ca="1" si="1489">RANDBETWEEN(1,100)</f>
        <v>4</v>
      </c>
      <c r="H12683">
        <f t="shared" ref="H12683:H12746" ca="1" si="1490">IF(B12683&lt;=(Prob_same_name*100),1,0)</f>
        <v>0</v>
      </c>
      <c r="I12683">
        <f t="shared" ref="I12683:I12746" ca="1" si="1491">IF(C12683&lt;=(Prob_shift_change*100),1,0)</f>
        <v>0</v>
      </c>
      <c r="J12683">
        <f t="shared" ref="J12683:J12746" ca="1" si="1492">IF(D12683&lt;=(Prob_bad_comm*100),1,0)</f>
        <v>0</v>
      </c>
      <c r="K12683">
        <f t="shared" ref="K12683:K12746" ca="1" si="1493">IF(E12683&lt;=(Prob_bad_cnvrsn*100),1,0)</f>
        <v>1</v>
      </c>
      <c r="L12683">
        <f t="shared" ca="1" si="1488"/>
        <v>1</v>
      </c>
      <c r="M12683" t="str">
        <f t="shared" ref="M12683:M12746" ca="1" si="1494">VLOOKUP(L12683,mis_table,2,FALSE)</f>
        <v>Fix problem</v>
      </c>
    </row>
    <row r="12684" spans="2:13" x14ac:dyDescent="0.2">
      <c r="B12684">
        <f t="shared" ref="B12684:E12747" ca="1" si="1495">RANDBETWEEN(1,100)</f>
        <v>34</v>
      </c>
      <c r="C12684">
        <f t="shared" ca="1" si="1489"/>
        <v>42</v>
      </c>
      <c r="D12684">
        <f t="shared" ca="1" si="1489"/>
        <v>29</v>
      </c>
      <c r="E12684">
        <f t="shared" ca="1" si="1489"/>
        <v>24</v>
      </c>
      <c r="H12684">
        <f t="shared" ca="1" si="1490"/>
        <v>0</v>
      </c>
      <c r="I12684">
        <f t="shared" ca="1" si="1491"/>
        <v>0</v>
      </c>
      <c r="J12684">
        <f t="shared" ca="1" si="1492"/>
        <v>0</v>
      </c>
      <c r="K12684">
        <f t="shared" ca="1" si="1493"/>
        <v>0</v>
      </c>
      <c r="L12684">
        <f t="shared" ca="1" si="1488"/>
        <v>0</v>
      </c>
      <c r="M12684" t="str">
        <f t="shared" ca="1" si="1494"/>
        <v>Looks good!</v>
      </c>
    </row>
    <row r="12685" spans="2:13" x14ac:dyDescent="0.2">
      <c r="B12685">
        <f t="shared" ca="1" si="1495"/>
        <v>2</v>
      </c>
      <c r="C12685">
        <f t="shared" ca="1" si="1489"/>
        <v>21</v>
      </c>
      <c r="D12685">
        <f t="shared" ca="1" si="1489"/>
        <v>94</v>
      </c>
      <c r="E12685">
        <f t="shared" ca="1" si="1489"/>
        <v>93</v>
      </c>
      <c r="H12685">
        <f t="shared" ca="1" si="1490"/>
        <v>1</v>
      </c>
      <c r="I12685">
        <f t="shared" ca="1" si="1491"/>
        <v>0</v>
      </c>
      <c r="J12685">
        <f t="shared" ca="1" si="1492"/>
        <v>0</v>
      </c>
      <c r="K12685">
        <f t="shared" ca="1" si="1493"/>
        <v>0</v>
      </c>
      <c r="L12685">
        <f t="shared" ca="1" si="1488"/>
        <v>1</v>
      </c>
      <c r="M12685" t="str">
        <f t="shared" ca="1" si="1494"/>
        <v>Fix problem</v>
      </c>
    </row>
    <row r="12686" spans="2:13" x14ac:dyDescent="0.2">
      <c r="B12686">
        <f t="shared" ca="1" si="1495"/>
        <v>5</v>
      </c>
      <c r="C12686">
        <f t="shared" ca="1" si="1489"/>
        <v>35</v>
      </c>
      <c r="D12686">
        <f t="shared" ca="1" si="1489"/>
        <v>62</v>
      </c>
      <c r="E12686">
        <f t="shared" ca="1" si="1489"/>
        <v>21</v>
      </c>
      <c r="H12686">
        <f t="shared" ca="1" si="1490"/>
        <v>1</v>
      </c>
      <c r="I12686">
        <f t="shared" ca="1" si="1491"/>
        <v>0</v>
      </c>
      <c r="J12686">
        <f t="shared" ca="1" si="1492"/>
        <v>0</v>
      </c>
      <c r="K12686">
        <f t="shared" ca="1" si="1493"/>
        <v>0</v>
      </c>
      <c r="L12686">
        <f t="shared" ca="1" si="1488"/>
        <v>1</v>
      </c>
      <c r="M12686" t="str">
        <f t="shared" ca="1" si="1494"/>
        <v>Fix problem</v>
      </c>
    </row>
    <row r="12687" spans="2:13" x14ac:dyDescent="0.2">
      <c r="B12687">
        <f t="shared" ca="1" si="1495"/>
        <v>5</v>
      </c>
      <c r="C12687">
        <f t="shared" ca="1" si="1489"/>
        <v>50</v>
      </c>
      <c r="D12687">
        <f t="shared" ca="1" si="1489"/>
        <v>64</v>
      </c>
      <c r="E12687">
        <f t="shared" ca="1" si="1489"/>
        <v>72</v>
      </c>
      <c r="H12687">
        <f t="shared" ca="1" si="1490"/>
        <v>1</v>
      </c>
      <c r="I12687">
        <f t="shared" ca="1" si="1491"/>
        <v>0</v>
      </c>
      <c r="J12687">
        <f t="shared" ca="1" si="1492"/>
        <v>0</v>
      </c>
      <c r="K12687">
        <f t="shared" ca="1" si="1493"/>
        <v>0</v>
      </c>
      <c r="L12687">
        <f t="shared" ca="1" si="1488"/>
        <v>1</v>
      </c>
      <c r="M12687" t="str">
        <f t="shared" ca="1" si="1494"/>
        <v>Fix problem</v>
      </c>
    </row>
    <row r="12688" spans="2:13" x14ac:dyDescent="0.2">
      <c r="B12688">
        <f t="shared" ca="1" si="1495"/>
        <v>25</v>
      </c>
      <c r="C12688">
        <f t="shared" ca="1" si="1489"/>
        <v>57</v>
      </c>
      <c r="D12688">
        <f t="shared" ca="1" si="1489"/>
        <v>76</v>
      </c>
      <c r="E12688">
        <f t="shared" ca="1" si="1489"/>
        <v>76</v>
      </c>
      <c r="H12688">
        <f t="shared" ca="1" si="1490"/>
        <v>0</v>
      </c>
      <c r="I12688">
        <f t="shared" ca="1" si="1491"/>
        <v>0</v>
      </c>
      <c r="J12688">
        <f t="shared" ca="1" si="1492"/>
        <v>0</v>
      </c>
      <c r="K12688">
        <f t="shared" ca="1" si="1493"/>
        <v>0</v>
      </c>
      <c r="L12688">
        <f t="shared" ca="1" si="1488"/>
        <v>0</v>
      </c>
      <c r="M12688" t="str">
        <f t="shared" ca="1" si="1494"/>
        <v>Looks good!</v>
      </c>
    </row>
    <row r="12689" spans="2:13" x14ac:dyDescent="0.2">
      <c r="B12689">
        <f t="shared" ca="1" si="1495"/>
        <v>9</v>
      </c>
      <c r="C12689">
        <f t="shared" ca="1" si="1489"/>
        <v>1</v>
      </c>
      <c r="D12689">
        <f t="shared" ca="1" si="1489"/>
        <v>92</v>
      </c>
      <c r="E12689">
        <f t="shared" ca="1" si="1489"/>
        <v>36</v>
      </c>
      <c r="H12689">
        <f t="shared" ca="1" si="1490"/>
        <v>0</v>
      </c>
      <c r="I12689">
        <f t="shared" ca="1" si="1491"/>
        <v>1</v>
      </c>
      <c r="J12689">
        <f t="shared" ca="1" si="1492"/>
        <v>0</v>
      </c>
      <c r="K12689">
        <f t="shared" ca="1" si="1493"/>
        <v>0</v>
      </c>
      <c r="L12689">
        <f t="shared" ca="1" si="1488"/>
        <v>1</v>
      </c>
      <c r="M12689" t="str">
        <f t="shared" ca="1" si="1494"/>
        <v>Fix problem</v>
      </c>
    </row>
    <row r="12690" spans="2:13" x14ac:dyDescent="0.2">
      <c r="B12690">
        <f t="shared" ca="1" si="1495"/>
        <v>92</v>
      </c>
      <c r="C12690">
        <f t="shared" ca="1" si="1489"/>
        <v>88</v>
      </c>
      <c r="D12690">
        <f t="shared" ca="1" si="1489"/>
        <v>59</v>
      </c>
      <c r="E12690">
        <f t="shared" ca="1" si="1489"/>
        <v>66</v>
      </c>
      <c r="H12690">
        <f t="shared" ca="1" si="1490"/>
        <v>0</v>
      </c>
      <c r="I12690">
        <f t="shared" ca="1" si="1491"/>
        <v>0</v>
      </c>
      <c r="J12690">
        <f t="shared" ca="1" si="1492"/>
        <v>0</v>
      </c>
      <c r="K12690">
        <f t="shared" ca="1" si="1493"/>
        <v>0</v>
      </c>
      <c r="L12690">
        <f t="shared" ca="1" si="1488"/>
        <v>0</v>
      </c>
      <c r="M12690" t="str">
        <f t="shared" ca="1" si="1494"/>
        <v>Looks good!</v>
      </c>
    </row>
    <row r="12691" spans="2:13" x14ac:dyDescent="0.2">
      <c r="B12691">
        <f t="shared" ca="1" si="1495"/>
        <v>40</v>
      </c>
      <c r="C12691">
        <f t="shared" ca="1" si="1489"/>
        <v>60</v>
      </c>
      <c r="D12691">
        <f t="shared" ca="1" si="1489"/>
        <v>89</v>
      </c>
      <c r="E12691">
        <f t="shared" ca="1" si="1489"/>
        <v>42</v>
      </c>
      <c r="H12691">
        <f t="shared" ca="1" si="1490"/>
        <v>0</v>
      </c>
      <c r="I12691">
        <f t="shared" ca="1" si="1491"/>
        <v>0</v>
      </c>
      <c r="J12691">
        <f t="shared" ca="1" si="1492"/>
        <v>0</v>
      </c>
      <c r="K12691">
        <f t="shared" ca="1" si="1493"/>
        <v>0</v>
      </c>
      <c r="L12691">
        <f t="shared" ca="1" si="1488"/>
        <v>0</v>
      </c>
      <c r="M12691" t="str">
        <f t="shared" ca="1" si="1494"/>
        <v>Looks good!</v>
      </c>
    </row>
    <row r="12692" spans="2:13" x14ac:dyDescent="0.2">
      <c r="B12692">
        <f t="shared" ca="1" si="1495"/>
        <v>17</v>
      </c>
      <c r="C12692">
        <f t="shared" ca="1" si="1489"/>
        <v>62</v>
      </c>
      <c r="D12692">
        <f t="shared" ca="1" si="1489"/>
        <v>77</v>
      </c>
      <c r="E12692">
        <f t="shared" ca="1" si="1489"/>
        <v>36</v>
      </c>
      <c r="H12692">
        <f t="shared" ca="1" si="1490"/>
        <v>0</v>
      </c>
      <c r="I12692">
        <f t="shared" ca="1" si="1491"/>
        <v>0</v>
      </c>
      <c r="J12692">
        <f t="shared" ca="1" si="1492"/>
        <v>0</v>
      </c>
      <c r="K12692">
        <f t="shared" ca="1" si="1493"/>
        <v>0</v>
      </c>
      <c r="L12692">
        <f t="shared" ca="1" si="1488"/>
        <v>0</v>
      </c>
      <c r="M12692" t="str">
        <f t="shared" ca="1" si="1494"/>
        <v>Looks good!</v>
      </c>
    </row>
    <row r="12693" spans="2:13" x14ac:dyDescent="0.2">
      <c r="B12693">
        <f t="shared" ca="1" si="1495"/>
        <v>56</v>
      </c>
      <c r="C12693">
        <f t="shared" ca="1" si="1489"/>
        <v>54</v>
      </c>
      <c r="D12693">
        <f t="shared" ca="1" si="1489"/>
        <v>100</v>
      </c>
      <c r="E12693">
        <f t="shared" ca="1" si="1489"/>
        <v>31</v>
      </c>
      <c r="H12693">
        <f t="shared" ca="1" si="1490"/>
        <v>0</v>
      </c>
      <c r="I12693">
        <f t="shared" ca="1" si="1491"/>
        <v>0</v>
      </c>
      <c r="J12693">
        <f t="shared" ca="1" si="1492"/>
        <v>0</v>
      </c>
      <c r="K12693">
        <f t="shared" ca="1" si="1493"/>
        <v>0</v>
      </c>
      <c r="L12693">
        <f t="shared" ca="1" si="1488"/>
        <v>0</v>
      </c>
      <c r="M12693" t="str">
        <f t="shared" ca="1" si="1494"/>
        <v>Looks good!</v>
      </c>
    </row>
    <row r="12694" spans="2:13" x14ac:dyDescent="0.2">
      <c r="B12694">
        <f t="shared" ca="1" si="1495"/>
        <v>26</v>
      </c>
      <c r="C12694">
        <f t="shared" ca="1" si="1489"/>
        <v>29</v>
      </c>
      <c r="D12694">
        <f t="shared" ca="1" si="1489"/>
        <v>35</v>
      </c>
      <c r="E12694">
        <f t="shared" ca="1" si="1489"/>
        <v>71</v>
      </c>
      <c r="H12694">
        <f t="shared" ca="1" si="1490"/>
        <v>0</v>
      </c>
      <c r="I12694">
        <f t="shared" ca="1" si="1491"/>
        <v>0</v>
      </c>
      <c r="J12694">
        <f t="shared" ca="1" si="1492"/>
        <v>0</v>
      </c>
      <c r="K12694">
        <f t="shared" ca="1" si="1493"/>
        <v>0</v>
      </c>
      <c r="L12694">
        <f t="shared" ca="1" si="1488"/>
        <v>0</v>
      </c>
      <c r="M12694" t="str">
        <f t="shared" ca="1" si="1494"/>
        <v>Looks good!</v>
      </c>
    </row>
    <row r="12695" spans="2:13" x14ac:dyDescent="0.2">
      <c r="B12695">
        <f t="shared" ca="1" si="1495"/>
        <v>26</v>
      </c>
      <c r="C12695">
        <f t="shared" ca="1" si="1489"/>
        <v>73</v>
      </c>
      <c r="D12695">
        <f t="shared" ca="1" si="1489"/>
        <v>8</v>
      </c>
      <c r="E12695">
        <f t="shared" ca="1" si="1489"/>
        <v>69</v>
      </c>
      <c r="H12695">
        <f t="shared" ca="1" si="1490"/>
        <v>0</v>
      </c>
      <c r="I12695">
        <f t="shared" ca="1" si="1491"/>
        <v>0</v>
      </c>
      <c r="J12695">
        <f t="shared" ca="1" si="1492"/>
        <v>0</v>
      </c>
      <c r="K12695">
        <f t="shared" ca="1" si="1493"/>
        <v>0</v>
      </c>
      <c r="L12695">
        <f t="shared" ca="1" si="1488"/>
        <v>0</v>
      </c>
      <c r="M12695" t="str">
        <f t="shared" ca="1" si="1494"/>
        <v>Looks good!</v>
      </c>
    </row>
    <row r="12696" spans="2:13" x14ac:dyDescent="0.2">
      <c r="B12696">
        <f t="shared" ca="1" si="1495"/>
        <v>66</v>
      </c>
      <c r="C12696">
        <f t="shared" ca="1" si="1489"/>
        <v>6</v>
      </c>
      <c r="D12696">
        <f t="shared" ca="1" si="1489"/>
        <v>31</v>
      </c>
      <c r="E12696">
        <f t="shared" ca="1" si="1489"/>
        <v>27</v>
      </c>
      <c r="H12696">
        <f t="shared" ca="1" si="1490"/>
        <v>0</v>
      </c>
      <c r="I12696">
        <f t="shared" ca="1" si="1491"/>
        <v>0</v>
      </c>
      <c r="J12696">
        <f t="shared" ca="1" si="1492"/>
        <v>0</v>
      </c>
      <c r="K12696">
        <f t="shared" ca="1" si="1493"/>
        <v>0</v>
      </c>
      <c r="L12696">
        <f t="shared" ref="L12696:L12759" ca="1" si="1496">SUM(H12696:K12696)</f>
        <v>0</v>
      </c>
      <c r="M12696" t="str">
        <f t="shared" ca="1" si="1494"/>
        <v>Looks good!</v>
      </c>
    </row>
    <row r="12697" spans="2:13" x14ac:dyDescent="0.2">
      <c r="B12697">
        <f t="shared" ca="1" si="1495"/>
        <v>62</v>
      </c>
      <c r="C12697">
        <f t="shared" ca="1" si="1489"/>
        <v>9</v>
      </c>
      <c r="D12697">
        <f t="shared" ca="1" si="1489"/>
        <v>27</v>
      </c>
      <c r="E12697">
        <f t="shared" ca="1" si="1489"/>
        <v>45</v>
      </c>
      <c r="H12697">
        <f t="shared" ca="1" si="1490"/>
        <v>0</v>
      </c>
      <c r="I12697">
        <f t="shared" ca="1" si="1491"/>
        <v>0</v>
      </c>
      <c r="J12697">
        <f t="shared" ca="1" si="1492"/>
        <v>0</v>
      </c>
      <c r="K12697">
        <f t="shared" ca="1" si="1493"/>
        <v>0</v>
      </c>
      <c r="L12697">
        <f t="shared" ca="1" si="1496"/>
        <v>0</v>
      </c>
      <c r="M12697" t="str">
        <f t="shared" ca="1" si="1494"/>
        <v>Looks good!</v>
      </c>
    </row>
    <row r="12698" spans="2:13" x14ac:dyDescent="0.2">
      <c r="B12698">
        <f t="shared" ca="1" si="1495"/>
        <v>76</v>
      </c>
      <c r="C12698">
        <f t="shared" ca="1" si="1489"/>
        <v>98</v>
      </c>
      <c r="D12698">
        <f t="shared" ca="1" si="1489"/>
        <v>59</v>
      </c>
      <c r="E12698">
        <f t="shared" ca="1" si="1489"/>
        <v>100</v>
      </c>
      <c r="H12698">
        <f t="shared" ca="1" si="1490"/>
        <v>0</v>
      </c>
      <c r="I12698">
        <f t="shared" ca="1" si="1491"/>
        <v>0</v>
      </c>
      <c r="J12698">
        <f t="shared" ca="1" si="1492"/>
        <v>0</v>
      </c>
      <c r="K12698">
        <f t="shared" ca="1" si="1493"/>
        <v>0</v>
      </c>
      <c r="L12698">
        <f t="shared" ca="1" si="1496"/>
        <v>0</v>
      </c>
      <c r="M12698" t="str">
        <f t="shared" ca="1" si="1494"/>
        <v>Looks good!</v>
      </c>
    </row>
    <row r="12699" spans="2:13" x14ac:dyDescent="0.2">
      <c r="B12699">
        <f t="shared" ca="1" si="1495"/>
        <v>77</v>
      </c>
      <c r="C12699">
        <f t="shared" ca="1" si="1489"/>
        <v>30</v>
      </c>
      <c r="D12699">
        <f t="shared" ca="1" si="1489"/>
        <v>48</v>
      </c>
      <c r="E12699">
        <f t="shared" ca="1" si="1489"/>
        <v>71</v>
      </c>
      <c r="H12699">
        <f t="shared" ca="1" si="1490"/>
        <v>0</v>
      </c>
      <c r="I12699">
        <f t="shared" ca="1" si="1491"/>
        <v>0</v>
      </c>
      <c r="J12699">
        <f t="shared" ca="1" si="1492"/>
        <v>0</v>
      </c>
      <c r="K12699">
        <f t="shared" ca="1" si="1493"/>
        <v>0</v>
      </c>
      <c r="L12699">
        <f t="shared" ca="1" si="1496"/>
        <v>0</v>
      </c>
      <c r="M12699" t="str">
        <f t="shared" ca="1" si="1494"/>
        <v>Looks good!</v>
      </c>
    </row>
    <row r="12700" spans="2:13" x14ac:dyDescent="0.2">
      <c r="B12700">
        <f t="shared" ca="1" si="1495"/>
        <v>90</v>
      </c>
      <c r="C12700">
        <f t="shared" ca="1" si="1489"/>
        <v>14</v>
      </c>
      <c r="D12700">
        <f t="shared" ca="1" si="1489"/>
        <v>78</v>
      </c>
      <c r="E12700">
        <f t="shared" ca="1" si="1489"/>
        <v>2</v>
      </c>
      <c r="H12700">
        <f t="shared" ca="1" si="1490"/>
        <v>0</v>
      </c>
      <c r="I12700">
        <f t="shared" ca="1" si="1491"/>
        <v>0</v>
      </c>
      <c r="J12700">
        <f t="shared" ca="1" si="1492"/>
        <v>0</v>
      </c>
      <c r="K12700">
        <f t="shared" ca="1" si="1493"/>
        <v>1</v>
      </c>
      <c r="L12700">
        <f t="shared" ca="1" si="1496"/>
        <v>1</v>
      </c>
      <c r="M12700" t="str">
        <f t="shared" ca="1" si="1494"/>
        <v>Fix problem</v>
      </c>
    </row>
    <row r="12701" spans="2:13" x14ac:dyDescent="0.2">
      <c r="B12701">
        <f t="shared" ca="1" si="1495"/>
        <v>22</v>
      </c>
      <c r="C12701">
        <f t="shared" ca="1" si="1489"/>
        <v>10</v>
      </c>
      <c r="D12701">
        <f t="shared" ca="1" si="1489"/>
        <v>39</v>
      </c>
      <c r="E12701">
        <f t="shared" ca="1" si="1489"/>
        <v>39</v>
      </c>
      <c r="H12701">
        <f t="shared" ca="1" si="1490"/>
        <v>0</v>
      </c>
      <c r="I12701">
        <f t="shared" ca="1" si="1491"/>
        <v>0</v>
      </c>
      <c r="J12701">
        <f t="shared" ca="1" si="1492"/>
        <v>0</v>
      </c>
      <c r="K12701">
        <f t="shared" ca="1" si="1493"/>
        <v>0</v>
      </c>
      <c r="L12701">
        <f t="shared" ca="1" si="1496"/>
        <v>0</v>
      </c>
      <c r="M12701" t="str">
        <f t="shared" ca="1" si="1494"/>
        <v>Looks good!</v>
      </c>
    </row>
    <row r="12702" spans="2:13" x14ac:dyDescent="0.2">
      <c r="B12702">
        <f t="shared" ca="1" si="1495"/>
        <v>37</v>
      </c>
      <c r="C12702">
        <f t="shared" ca="1" si="1489"/>
        <v>93</v>
      </c>
      <c r="D12702">
        <f t="shared" ca="1" si="1489"/>
        <v>23</v>
      </c>
      <c r="E12702">
        <f t="shared" ca="1" si="1489"/>
        <v>40</v>
      </c>
      <c r="H12702">
        <f t="shared" ca="1" si="1490"/>
        <v>0</v>
      </c>
      <c r="I12702">
        <f t="shared" ca="1" si="1491"/>
        <v>0</v>
      </c>
      <c r="J12702">
        <f t="shared" ca="1" si="1492"/>
        <v>0</v>
      </c>
      <c r="K12702">
        <f t="shared" ca="1" si="1493"/>
        <v>0</v>
      </c>
      <c r="L12702">
        <f t="shared" ca="1" si="1496"/>
        <v>0</v>
      </c>
      <c r="M12702" t="str">
        <f t="shared" ca="1" si="1494"/>
        <v>Looks good!</v>
      </c>
    </row>
    <row r="12703" spans="2:13" x14ac:dyDescent="0.2">
      <c r="B12703">
        <f t="shared" ca="1" si="1495"/>
        <v>47</v>
      </c>
      <c r="C12703">
        <f t="shared" ca="1" si="1489"/>
        <v>28</v>
      </c>
      <c r="D12703">
        <f t="shared" ca="1" si="1489"/>
        <v>96</v>
      </c>
      <c r="E12703">
        <f t="shared" ca="1" si="1489"/>
        <v>58</v>
      </c>
      <c r="H12703">
        <f t="shared" ca="1" si="1490"/>
        <v>0</v>
      </c>
      <c r="I12703">
        <f t="shared" ca="1" si="1491"/>
        <v>0</v>
      </c>
      <c r="J12703">
        <f t="shared" ca="1" si="1492"/>
        <v>0</v>
      </c>
      <c r="K12703">
        <f t="shared" ca="1" si="1493"/>
        <v>0</v>
      </c>
      <c r="L12703">
        <f t="shared" ca="1" si="1496"/>
        <v>0</v>
      </c>
      <c r="M12703" t="str">
        <f t="shared" ca="1" si="1494"/>
        <v>Looks good!</v>
      </c>
    </row>
    <row r="12704" spans="2:13" x14ac:dyDescent="0.2">
      <c r="B12704">
        <f t="shared" ca="1" si="1495"/>
        <v>40</v>
      </c>
      <c r="C12704">
        <f t="shared" ca="1" si="1489"/>
        <v>37</v>
      </c>
      <c r="D12704">
        <f t="shared" ca="1" si="1489"/>
        <v>22</v>
      </c>
      <c r="E12704">
        <f t="shared" ca="1" si="1489"/>
        <v>73</v>
      </c>
      <c r="H12704">
        <f t="shared" ca="1" si="1490"/>
        <v>0</v>
      </c>
      <c r="I12704">
        <f t="shared" ca="1" si="1491"/>
        <v>0</v>
      </c>
      <c r="J12704">
        <f t="shared" ca="1" si="1492"/>
        <v>0</v>
      </c>
      <c r="K12704">
        <f t="shared" ca="1" si="1493"/>
        <v>0</v>
      </c>
      <c r="L12704">
        <f t="shared" ca="1" si="1496"/>
        <v>0</v>
      </c>
      <c r="M12704" t="str">
        <f t="shared" ca="1" si="1494"/>
        <v>Looks good!</v>
      </c>
    </row>
    <row r="12705" spans="2:13" x14ac:dyDescent="0.2">
      <c r="B12705">
        <f t="shared" ca="1" si="1495"/>
        <v>45</v>
      </c>
      <c r="C12705">
        <f t="shared" ca="1" si="1489"/>
        <v>97</v>
      </c>
      <c r="D12705">
        <f t="shared" ca="1" si="1489"/>
        <v>54</v>
      </c>
      <c r="E12705">
        <f t="shared" ca="1" si="1489"/>
        <v>38</v>
      </c>
      <c r="H12705">
        <f t="shared" ca="1" si="1490"/>
        <v>0</v>
      </c>
      <c r="I12705">
        <f t="shared" ca="1" si="1491"/>
        <v>0</v>
      </c>
      <c r="J12705">
        <f t="shared" ca="1" si="1492"/>
        <v>0</v>
      </c>
      <c r="K12705">
        <f t="shared" ca="1" si="1493"/>
        <v>0</v>
      </c>
      <c r="L12705">
        <f t="shared" ca="1" si="1496"/>
        <v>0</v>
      </c>
      <c r="M12705" t="str">
        <f t="shared" ca="1" si="1494"/>
        <v>Looks good!</v>
      </c>
    </row>
    <row r="12706" spans="2:13" x14ac:dyDescent="0.2">
      <c r="B12706">
        <f t="shared" ca="1" si="1495"/>
        <v>79</v>
      </c>
      <c r="C12706">
        <f t="shared" ca="1" si="1489"/>
        <v>37</v>
      </c>
      <c r="D12706">
        <f t="shared" ca="1" si="1489"/>
        <v>65</v>
      </c>
      <c r="E12706">
        <f t="shared" ca="1" si="1489"/>
        <v>56</v>
      </c>
      <c r="H12706">
        <f t="shared" ca="1" si="1490"/>
        <v>0</v>
      </c>
      <c r="I12706">
        <f t="shared" ca="1" si="1491"/>
        <v>0</v>
      </c>
      <c r="J12706">
        <f t="shared" ca="1" si="1492"/>
        <v>0</v>
      </c>
      <c r="K12706">
        <f t="shared" ca="1" si="1493"/>
        <v>0</v>
      </c>
      <c r="L12706">
        <f t="shared" ca="1" si="1496"/>
        <v>0</v>
      </c>
      <c r="M12706" t="str">
        <f t="shared" ca="1" si="1494"/>
        <v>Looks good!</v>
      </c>
    </row>
    <row r="12707" spans="2:13" x14ac:dyDescent="0.2">
      <c r="B12707">
        <f t="shared" ca="1" si="1495"/>
        <v>46</v>
      </c>
      <c r="C12707">
        <f t="shared" ca="1" si="1489"/>
        <v>63</v>
      </c>
      <c r="D12707">
        <f t="shared" ca="1" si="1489"/>
        <v>18</v>
      </c>
      <c r="E12707">
        <f t="shared" ca="1" si="1489"/>
        <v>30</v>
      </c>
      <c r="H12707">
        <f t="shared" ca="1" si="1490"/>
        <v>0</v>
      </c>
      <c r="I12707">
        <f t="shared" ca="1" si="1491"/>
        <v>0</v>
      </c>
      <c r="J12707">
        <f t="shared" ca="1" si="1492"/>
        <v>0</v>
      </c>
      <c r="K12707">
        <f t="shared" ca="1" si="1493"/>
        <v>0</v>
      </c>
      <c r="L12707">
        <f t="shared" ca="1" si="1496"/>
        <v>0</v>
      </c>
      <c r="M12707" t="str">
        <f t="shared" ca="1" si="1494"/>
        <v>Looks good!</v>
      </c>
    </row>
    <row r="12708" spans="2:13" x14ac:dyDescent="0.2">
      <c r="B12708">
        <f t="shared" ca="1" si="1495"/>
        <v>32</v>
      </c>
      <c r="C12708">
        <f t="shared" ca="1" si="1489"/>
        <v>48</v>
      </c>
      <c r="D12708">
        <f t="shared" ca="1" si="1489"/>
        <v>65</v>
      </c>
      <c r="E12708">
        <f t="shared" ca="1" si="1489"/>
        <v>18</v>
      </c>
      <c r="H12708">
        <f t="shared" ca="1" si="1490"/>
        <v>0</v>
      </c>
      <c r="I12708">
        <f t="shared" ca="1" si="1491"/>
        <v>0</v>
      </c>
      <c r="J12708">
        <f t="shared" ca="1" si="1492"/>
        <v>0</v>
      </c>
      <c r="K12708">
        <f t="shared" ca="1" si="1493"/>
        <v>0</v>
      </c>
      <c r="L12708">
        <f t="shared" ca="1" si="1496"/>
        <v>0</v>
      </c>
      <c r="M12708" t="str">
        <f t="shared" ca="1" si="1494"/>
        <v>Looks good!</v>
      </c>
    </row>
    <row r="12709" spans="2:13" x14ac:dyDescent="0.2">
      <c r="B12709">
        <f t="shared" ca="1" si="1495"/>
        <v>29</v>
      </c>
      <c r="C12709">
        <f t="shared" ca="1" si="1489"/>
        <v>76</v>
      </c>
      <c r="D12709">
        <f t="shared" ca="1" si="1489"/>
        <v>92</v>
      </c>
      <c r="E12709">
        <f t="shared" ca="1" si="1489"/>
        <v>42</v>
      </c>
      <c r="H12709">
        <f t="shared" ca="1" si="1490"/>
        <v>0</v>
      </c>
      <c r="I12709">
        <f t="shared" ca="1" si="1491"/>
        <v>0</v>
      </c>
      <c r="J12709">
        <f t="shared" ca="1" si="1492"/>
        <v>0</v>
      </c>
      <c r="K12709">
        <f t="shared" ca="1" si="1493"/>
        <v>0</v>
      </c>
      <c r="L12709">
        <f t="shared" ca="1" si="1496"/>
        <v>0</v>
      </c>
      <c r="M12709" t="str">
        <f t="shared" ca="1" si="1494"/>
        <v>Looks good!</v>
      </c>
    </row>
    <row r="12710" spans="2:13" x14ac:dyDescent="0.2">
      <c r="B12710">
        <f t="shared" ca="1" si="1495"/>
        <v>71</v>
      </c>
      <c r="C12710">
        <f t="shared" ca="1" si="1489"/>
        <v>24</v>
      </c>
      <c r="D12710">
        <f t="shared" ca="1" si="1489"/>
        <v>43</v>
      </c>
      <c r="E12710">
        <f t="shared" ca="1" si="1489"/>
        <v>85</v>
      </c>
      <c r="H12710">
        <f t="shared" ca="1" si="1490"/>
        <v>0</v>
      </c>
      <c r="I12710">
        <f t="shared" ca="1" si="1491"/>
        <v>0</v>
      </c>
      <c r="J12710">
        <f t="shared" ca="1" si="1492"/>
        <v>0</v>
      </c>
      <c r="K12710">
        <f t="shared" ca="1" si="1493"/>
        <v>0</v>
      </c>
      <c r="L12710">
        <f t="shared" ca="1" si="1496"/>
        <v>0</v>
      </c>
      <c r="M12710" t="str">
        <f t="shared" ca="1" si="1494"/>
        <v>Looks good!</v>
      </c>
    </row>
    <row r="12711" spans="2:13" x14ac:dyDescent="0.2">
      <c r="B12711">
        <f t="shared" ca="1" si="1495"/>
        <v>19</v>
      </c>
      <c r="C12711">
        <f t="shared" ca="1" si="1489"/>
        <v>84</v>
      </c>
      <c r="D12711">
        <f t="shared" ca="1" si="1489"/>
        <v>36</v>
      </c>
      <c r="E12711">
        <f t="shared" ca="1" si="1489"/>
        <v>25</v>
      </c>
      <c r="H12711">
        <f t="shared" ca="1" si="1490"/>
        <v>0</v>
      </c>
      <c r="I12711">
        <f t="shared" ca="1" si="1491"/>
        <v>0</v>
      </c>
      <c r="J12711">
        <f t="shared" ca="1" si="1492"/>
        <v>0</v>
      </c>
      <c r="K12711">
        <f t="shared" ca="1" si="1493"/>
        <v>0</v>
      </c>
      <c r="L12711">
        <f t="shared" ca="1" si="1496"/>
        <v>0</v>
      </c>
      <c r="M12711" t="str">
        <f t="shared" ca="1" si="1494"/>
        <v>Looks good!</v>
      </c>
    </row>
    <row r="12712" spans="2:13" x14ac:dyDescent="0.2">
      <c r="B12712">
        <f t="shared" ca="1" si="1495"/>
        <v>97</v>
      </c>
      <c r="C12712">
        <f t="shared" ca="1" si="1489"/>
        <v>51</v>
      </c>
      <c r="D12712">
        <f t="shared" ca="1" si="1489"/>
        <v>71</v>
      </c>
      <c r="E12712">
        <f t="shared" ca="1" si="1489"/>
        <v>12</v>
      </c>
      <c r="H12712">
        <f t="shared" ca="1" si="1490"/>
        <v>0</v>
      </c>
      <c r="I12712">
        <f t="shared" ca="1" si="1491"/>
        <v>0</v>
      </c>
      <c r="J12712">
        <f t="shared" ca="1" si="1492"/>
        <v>0</v>
      </c>
      <c r="K12712">
        <f t="shared" ca="1" si="1493"/>
        <v>0</v>
      </c>
      <c r="L12712">
        <f t="shared" ca="1" si="1496"/>
        <v>0</v>
      </c>
      <c r="M12712" t="str">
        <f t="shared" ca="1" si="1494"/>
        <v>Looks good!</v>
      </c>
    </row>
    <row r="12713" spans="2:13" x14ac:dyDescent="0.2">
      <c r="B12713">
        <f t="shared" ca="1" si="1495"/>
        <v>48</v>
      </c>
      <c r="C12713">
        <f t="shared" ca="1" si="1489"/>
        <v>84</v>
      </c>
      <c r="D12713">
        <f t="shared" ca="1" si="1489"/>
        <v>53</v>
      </c>
      <c r="E12713">
        <f t="shared" ca="1" si="1489"/>
        <v>48</v>
      </c>
      <c r="H12713">
        <f t="shared" ca="1" si="1490"/>
        <v>0</v>
      </c>
      <c r="I12713">
        <f t="shared" ca="1" si="1491"/>
        <v>0</v>
      </c>
      <c r="J12713">
        <f t="shared" ca="1" si="1492"/>
        <v>0</v>
      </c>
      <c r="K12713">
        <f t="shared" ca="1" si="1493"/>
        <v>0</v>
      </c>
      <c r="L12713">
        <f t="shared" ca="1" si="1496"/>
        <v>0</v>
      </c>
      <c r="M12713" t="str">
        <f t="shared" ca="1" si="1494"/>
        <v>Looks good!</v>
      </c>
    </row>
    <row r="12714" spans="2:13" x14ac:dyDescent="0.2">
      <c r="B12714">
        <f t="shared" ca="1" si="1495"/>
        <v>84</v>
      </c>
      <c r="C12714">
        <f t="shared" ca="1" si="1489"/>
        <v>72</v>
      </c>
      <c r="D12714">
        <f t="shared" ca="1" si="1489"/>
        <v>72</v>
      </c>
      <c r="E12714">
        <f t="shared" ca="1" si="1489"/>
        <v>8</v>
      </c>
      <c r="H12714">
        <f t="shared" ca="1" si="1490"/>
        <v>0</v>
      </c>
      <c r="I12714">
        <f t="shared" ca="1" si="1491"/>
        <v>0</v>
      </c>
      <c r="J12714">
        <f t="shared" ca="1" si="1492"/>
        <v>0</v>
      </c>
      <c r="K12714">
        <f t="shared" ca="1" si="1493"/>
        <v>0</v>
      </c>
      <c r="L12714">
        <f t="shared" ca="1" si="1496"/>
        <v>0</v>
      </c>
      <c r="M12714" t="str">
        <f t="shared" ca="1" si="1494"/>
        <v>Looks good!</v>
      </c>
    </row>
    <row r="12715" spans="2:13" x14ac:dyDescent="0.2">
      <c r="B12715">
        <f t="shared" ca="1" si="1495"/>
        <v>79</v>
      </c>
      <c r="C12715">
        <f t="shared" ca="1" si="1489"/>
        <v>94</v>
      </c>
      <c r="D12715">
        <f t="shared" ca="1" si="1489"/>
        <v>4</v>
      </c>
      <c r="E12715">
        <f t="shared" ca="1" si="1489"/>
        <v>4</v>
      </c>
      <c r="H12715">
        <f t="shared" ca="1" si="1490"/>
        <v>0</v>
      </c>
      <c r="I12715">
        <f t="shared" ca="1" si="1491"/>
        <v>0</v>
      </c>
      <c r="J12715">
        <f t="shared" ca="1" si="1492"/>
        <v>1</v>
      </c>
      <c r="K12715">
        <f t="shared" ca="1" si="1493"/>
        <v>1</v>
      </c>
      <c r="L12715">
        <f t="shared" ca="1" si="1496"/>
        <v>2</v>
      </c>
      <c r="M12715" t="str">
        <f t="shared" ca="1" si="1494"/>
        <v>Near miss</v>
      </c>
    </row>
    <row r="12716" spans="2:13" x14ac:dyDescent="0.2">
      <c r="B12716">
        <f t="shared" ca="1" si="1495"/>
        <v>3</v>
      </c>
      <c r="C12716">
        <f t="shared" ca="1" si="1489"/>
        <v>34</v>
      </c>
      <c r="D12716">
        <f t="shared" ca="1" si="1489"/>
        <v>32</v>
      </c>
      <c r="E12716">
        <f t="shared" ca="1" si="1489"/>
        <v>58</v>
      </c>
      <c r="H12716">
        <f t="shared" ca="1" si="1490"/>
        <v>1</v>
      </c>
      <c r="I12716">
        <f t="shared" ca="1" si="1491"/>
        <v>0</v>
      </c>
      <c r="J12716">
        <f t="shared" ca="1" si="1492"/>
        <v>0</v>
      </c>
      <c r="K12716">
        <f t="shared" ca="1" si="1493"/>
        <v>0</v>
      </c>
      <c r="L12716">
        <f t="shared" ca="1" si="1496"/>
        <v>1</v>
      </c>
      <c r="M12716" t="str">
        <f t="shared" ca="1" si="1494"/>
        <v>Fix problem</v>
      </c>
    </row>
    <row r="12717" spans="2:13" x14ac:dyDescent="0.2">
      <c r="B12717">
        <f t="shared" ca="1" si="1495"/>
        <v>10</v>
      </c>
      <c r="C12717">
        <f t="shared" ca="1" si="1489"/>
        <v>24</v>
      </c>
      <c r="D12717">
        <f t="shared" ca="1" si="1489"/>
        <v>45</v>
      </c>
      <c r="E12717">
        <f t="shared" ca="1" si="1489"/>
        <v>13</v>
      </c>
      <c r="H12717">
        <f t="shared" ca="1" si="1490"/>
        <v>0</v>
      </c>
      <c r="I12717">
        <f t="shared" ca="1" si="1491"/>
        <v>0</v>
      </c>
      <c r="J12717">
        <f t="shared" ca="1" si="1492"/>
        <v>0</v>
      </c>
      <c r="K12717">
        <f t="shared" ca="1" si="1493"/>
        <v>0</v>
      </c>
      <c r="L12717">
        <f t="shared" ca="1" si="1496"/>
        <v>0</v>
      </c>
      <c r="M12717" t="str">
        <f t="shared" ca="1" si="1494"/>
        <v>Looks good!</v>
      </c>
    </row>
    <row r="12718" spans="2:13" x14ac:dyDescent="0.2">
      <c r="B12718">
        <f t="shared" ca="1" si="1495"/>
        <v>37</v>
      </c>
      <c r="C12718">
        <f t="shared" ca="1" si="1489"/>
        <v>93</v>
      </c>
      <c r="D12718">
        <f t="shared" ca="1" si="1489"/>
        <v>57</v>
      </c>
      <c r="E12718">
        <f t="shared" ca="1" si="1489"/>
        <v>84</v>
      </c>
      <c r="H12718">
        <f t="shared" ca="1" si="1490"/>
        <v>0</v>
      </c>
      <c r="I12718">
        <f t="shared" ca="1" si="1491"/>
        <v>0</v>
      </c>
      <c r="J12718">
        <f t="shared" ca="1" si="1492"/>
        <v>0</v>
      </c>
      <c r="K12718">
        <f t="shared" ca="1" si="1493"/>
        <v>0</v>
      </c>
      <c r="L12718">
        <f t="shared" ca="1" si="1496"/>
        <v>0</v>
      </c>
      <c r="M12718" t="str">
        <f t="shared" ca="1" si="1494"/>
        <v>Looks good!</v>
      </c>
    </row>
    <row r="12719" spans="2:13" x14ac:dyDescent="0.2">
      <c r="B12719">
        <f t="shared" ca="1" si="1495"/>
        <v>70</v>
      </c>
      <c r="C12719">
        <f t="shared" ca="1" si="1489"/>
        <v>70</v>
      </c>
      <c r="D12719">
        <f t="shared" ca="1" si="1489"/>
        <v>84</v>
      </c>
      <c r="E12719">
        <f t="shared" ca="1" si="1489"/>
        <v>75</v>
      </c>
      <c r="H12719">
        <f t="shared" ca="1" si="1490"/>
        <v>0</v>
      </c>
      <c r="I12719">
        <f t="shared" ca="1" si="1491"/>
        <v>0</v>
      </c>
      <c r="J12719">
        <f t="shared" ca="1" si="1492"/>
        <v>0</v>
      </c>
      <c r="K12719">
        <f t="shared" ca="1" si="1493"/>
        <v>0</v>
      </c>
      <c r="L12719">
        <f t="shared" ca="1" si="1496"/>
        <v>0</v>
      </c>
      <c r="M12719" t="str">
        <f t="shared" ca="1" si="1494"/>
        <v>Looks good!</v>
      </c>
    </row>
    <row r="12720" spans="2:13" x14ac:dyDescent="0.2">
      <c r="B12720">
        <f t="shared" ca="1" si="1495"/>
        <v>63</v>
      </c>
      <c r="C12720">
        <f t="shared" ca="1" si="1489"/>
        <v>19</v>
      </c>
      <c r="D12720">
        <f t="shared" ca="1" si="1489"/>
        <v>42</v>
      </c>
      <c r="E12720">
        <f t="shared" ca="1" si="1489"/>
        <v>5</v>
      </c>
      <c r="H12720">
        <f t="shared" ca="1" si="1490"/>
        <v>0</v>
      </c>
      <c r="I12720">
        <f t="shared" ca="1" si="1491"/>
        <v>0</v>
      </c>
      <c r="J12720">
        <f t="shared" ca="1" si="1492"/>
        <v>0</v>
      </c>
      <c r="K12720">
        <f t="shared" ca="1" si="1493"/>
        <v>1</v>
      </c>
      <c r="L12720">
        <f t="shared" ca="1" si="1496"/>
        <v>1</v>
      </c>
      <c r="M12720" t="str">
        <f t="shared" ca="1" si="1494"/>
        <v>Fix problem</v>
      </c>
    </row>
    <row r="12721" spans="2:13" x14ac:dyDescent="0.2">
      <c r="B12721">
        <f t="shared" ca="1" si="1495"/>
        <v>88</v>
      </c>
      <c r="C12721">
        <f t="shared" ca="1" si="1489"/>
        <v>77</v>
      </c>
      <c r="D12721">
        <f t="shared" ca="1" si="1489"/>
        <v>67</v>
      </c>
      <c r="E12721">
        <f t="shared" ca="1" si="1489"/>
        <v>78</v>
      </c>
      <c r="H12721">
        <f t="shared" ca="1" si="1490"/>
        <v>0</v>
      </c>
      <c r="I12721">
        <f t="shared" ca="1" si="1491"/>
        <v>0</v>
      </c>
      <c r="J12721">
        <f t="shared" ca="1" si="1492"/>
        <v>0</v>
      </c>
      <c r="K12721">
        <f t="shared" ca="1" si="1493"/>
        <v>0</v>
      </c>
      <c r="L12721">
        <f t="shared" ca="1" si="1496"/>
        <v>0</v>
      </c>
      <c r="M12721" t="str">
        <f t="shared" ca="1" si="1494"/>
        <v>Looks good!</v>
      </c>
    </row>
    <row r="12722" spans="2:13" x14ac:dyDescent="0.2">
      <c r="B12722">
        <f t="shared" ca="1" si="1495"/>
        <v>48</v>
      </c>
      <c r="C12722">
        <f t="shared" ca="1" si="1489"/>
        <v>46</v>
      </c>
      <c r="D12722">
        <f t="shared" ca="1" si="1489"/>
        <v>19</v>
      </c>
      <c r="E12722">
        <f t="shared" ca="1" si="1489"/>
        <v>51</v>
      </c>
      <c r="H12722">
        <f t="shared" ca="1" si="1490"/>
        <v>0</v>
      </c>
      <c r="I12722">
        <f t="shared" ca="1" si="1491"/>
        <v>0</v>
      </c>
      <c r="J12722">
        <f t="shared" ca="1" si="1492"/>
        <v>0</v>
      </c>
      <c r="K12722">
        <f t="shared" ca="1" si="1493"/>
        <v>0</v>
      </c>
      <c r="L12722">
        <f t="shared" ca="1" si="1496"/>
        <v>0</v>
      </c>
      <c r="M12722" t="str">
        <f t="shared" ca="1" si="1494"/>
        <v>Looks good!</v>
      </c>
    </row>
    <row r="12723" spans="2:13" x14ac:dyDescent="0.2">
      <c r="B12723">
        <f t="shared" ca="1" si="1495"/>
        <v>50</v>
      </c>
      <c r="C12723">
        <f t="shared" ca="1" si="1489"/>
        <v>1</v>
      </c>
      <c r="D12723">
        <f t="shared" ca="1" si="1489"/>
        <v>52</v>
      </c>
      <c r="E12723">
        <f t="shared" ca="1" si="1489"/>
        <v>76</v>
      </c>
      <c r="H12723">
        <f t="shared" ca="1" si="1490"/>
        <v>0</v>
      </c>
      <c r="I12723">
        <f t="shared" ca="1" si="1491"/>
        <v>1</v>
      </c>
      <c r="J12723">
        <f t="shared" ca="1" si="1492"/>
        <v>0</v>
      </c>
      <c r="K12723">
        <f t="shared" ca="1" si="1493"/>
        <v>0</v>
      </c>
      <c r="L12723">
        <f t="shared" ca="1" si="1496"/>
        <v>1</v>
      </c>
      <c r="M12723" t="str">
        <f t="shared" ca="1" si="1494"/>
        <v>Fix problem</v>
      </c>
    </row>
    <row r="12724" spans="2:13" x14ac:dyDescent="0.2">
      <c r="B12724">
        <f t="shared" ca="1" si="1495"/>
        <v>67</v>
      </c>
      <c r="C12724">
        <f t="shared" ca="1" si="1489"/>
        <v>61</v>
      </c>
      <c r="D12724">
        <f t="shared" ca="1" si="1489"/>
        <v>20</v>
      </c>
      <c r="E12724">
        <f t="shared" ca="1" si="1489"/>
        <v>20</v>
      </c>
      <c r="H12724">
        <f t="shared" ca="1" si="1490"/>
        <v>0</v>
      </c>
      <c r="I12724">
        <f t="shared" ca="1" si="1491"/>
        <v>0</v>
      </c>
      <c r="J12724">
        <f t="shared" ca="1" si="1492"/>
        <v>0</v>
      </c>
      <c r="K12724">
        <f t="shared" ca="1" si="1493"/>
        <v>0</v>
      </c>
      <c r="L12724">
        <f t="shared" ca="1" si="1496"/>
        <v>0</v>
      </c>
      <c r="M12724" t="str">
        <f t="shared" ca="1" si="1494"/>
        <v>Looks good!</v>
      </c>
    </row>
    <row r="12725" spans="2:13" x14ac:dyDescent="0.2">
      <c r="B12725">
        <f t="shared" ca="1" si="1495"/>
        <v>16</v>
      </c>
      <c r="C12725">
        <f t="shared" ca="1" si="1489"/>
        <v>26</v>
      </c>
      <c r="D12725">
        <f t="shared" ca="1" si="1489"/>
        <v>15</v>
      </c>
      <c r="E12725">
        <f t="shared" ca="1" si="1489"/>
        <v>71</v>
      </c>
      <c r="H12725">
        <f t="shared" ca="1" si="1490"/>
        <v>0</v>
      </c>
      <c r="I12725">
        <f t="shared" ca="1" si="1491"/>
        <v>0</v>
      </c>
      <c r="J12725">
        <f t="shared" ca="1" si="1492"/>
        <v>0</v>
      </c>
      <c r="K12725">
        <f t="shared" ca="1" si="1493"/>
        <v>0</v>
      </c>
      <c r="L12725">
        <f t="shared" ca="1" si="1496"/>
        <v>0</v>
      </c>
      <c r="M12725" t="str">
        <f t="shared" ca="1" si="1494"/>
        <v>Looks good!</v>
      </c>
    </row>
    <row r="12726" spans="2:13" x14ac:dyDescent="0.2">
      <c r="B12726">
        <f t="shared" ca="1" si="1495"/>
        <v>91</v>
      </c>
      <c r="C12726">
        <f t="shared" ca="1" si="1489"/>
        <v>5</v>
      </c>
      <c r="D12726">
        <f t="shared" ca="1" si="1489"/>
        <v>3</v>
      </c>
      <c r="E12726">
        <f t="shared" ca="1" si="1489"/>
        <v>72</v>
      </c>
      <c r="H12726">
        <f t="shared" ca="1" si="1490"/>
        <v>0</v>
      </c>
      <c r="I12726">
        <f t="shared" ca="1" si="1491"/>
        <v>1</v>
      </c>
      <c r="J12726">
        <f t="shared" ca="1" si="1492"/>
        <v>1</v>
      </c>
      <c r="K12726">
        <f t="shared" ca="1" si="1493"/>
        <v>0</v>
      </c>
      <c r="L12726">
        <f t="shared" ca="1" si="1496"/>
        <v>2</v>
      </c>
      <c r="M12726" t="str">
        <f t="shared" ca="1" si="1494"/>
        <v>Near miss</v>
      </c>
    </row>
    <row r="12727" spans="2:13" x14ac:dyDescent="0.2">
      <c r="B12727">
        <f t="shared" ca="1" si="1495"/>
        <v>40</v>
      </c>
      <c r="C12727">
        <f t="shared" ca="1" si="1489"/>
        <v>85</v>
      </c>
      <c r="D12727">
        <f t="shared" ca="1" si="1489"/>
        <v>33</v>
      </c>
      <c r="E12727">
        <f t="shared" ca="1" si="1489"/>
        <v>2</v>
      </c>
      <c r="H12727">
        <f t="shared" ca="1" si="1490"/>
        <v>0</v>
      </c>
      <c r="I12727">
        <f t="shared" ca="1" si="1491"/>
        <v>0</v>
      </c>
      <c r="J12727">
        <f t="shared" ca="1" si="1492"/>
        <v>0</v>
      </c>
      <c r="K12727">
        <f t="shared" ca="1" si="1493"/>
        <v>1</v>
      </c>
      <c r="L12727">
        <f t="shared" ca="1" si="1496"/>
        <v>1</v>
      </c>
      <c r="M12727" t="str">
        <f t="shared" ca="1" si="1494"/>
        <v>Fix problem</v>
      </c>
    </row>
    <row r="12728" spans="2:13" x14ac:dyDescent="0.2">
      <c r="B12728">
        <f t="shared" ca="1" si="1495"/>
        <v>21</v>
      </c>
      <c r="C12728">
        <f t="shared" ca="1" si="1489"/>
        <v>54</v>
      </c>
      <c r="D12728">
        <f t="shared" ca="1" si="1489"/>
        <v>64</v>
      </c>
      <c r="E12728">
        <f t="shared" ca="1" si="1489"/>
        <v>76</v>
      </c>
      <c r="H12728">
        <f t="shared" ca="1" si="1490"/>
        <v>0</v>
      </c>
      <c r="I12728">
        <f t="shared" ca="1" si="1491"/>
        <v>0</v>
      </c>
      <c r="J12728">
        <f t="shared" ca="1" si="1492"/>
        <v>0</v>
      </c>
      <c r="K12728">
        <f t="shared" ca="1" si="1493"/>
        <v>0</v>
      </c>
      <c r="L12728">
        <f t="shared" ca="1" si="1496"/>
        <v>0</v>
      </c>
      <c r="M12728" t="str">
        <f t="shared" ca="1" si="1494"/>
        <v>Looks good!</v>
      </c>
    </row>
    <row r="12729" spans="2:13" x14ac:dyDescent="0.2">
      <c r="B12729">
        <f t="shared" ca="1" si="1495"/>
        <v>37</v>
      </c>
      <c r="C12729">
        <f t="shared" ca="1" si="1489"/>
        <v>74</v>
      </c>
      <c r="D12729">
        <f t="shared" ca="1" si="1489"/>
        <v>49</v>
      </c>
      <c r="E12729">
        <f t="shared" ca="1" si="1489"/>
        <v>5</v>
      </c>
      <c r="H12729">
        <f t="shared" ca="1" si="1490"/>
        <v>0</v>
      </c>
      <c r="I12729">
        <f t="shared" ca="1" si="1491"/>
        <v>0</v>
      </c>
      <c r="J12729">
        <f t="shared" ca="1" si="1492"/>
        <v>0</v>
      </c>
      <c r="K12729">
        <f t="shared" ca="1" si="1493"/>
        <v>1</v>
      </c>
      <c r="L12729">
        <f t="shared" ca="1" si="1496"/>
        <v>1</v>
      </c>
      <c r="M12729" t="str">
        <f t="shared" ca="1" si="1494"/>
        <v>Fix problem</v>
      </c>
    </row>
    <row r="12730" spans="2:13" x14ac:dyDescent="0.2">
      <c r="B12730">
        <f t="shared" ca="1" si="1495"/>
        <v>22</v>
      </c>
      <c r="C12730">
        <f t="shared" ca="1" si="1489"/>
        <v>46</v>
      </c>
      <c r="D12730">
        <f t="shared" ca="1" si="1489"/>
        <v>10</v>
      </c>
      <c r="E12730">
        <f t="shared" ca="1" si="1489"/>
        <v>88</v>
      </c>
      <c r="H12730">
        <f t="shared" ca="1" si="1490"/>
        <v>0</v>
      </c>
      <c r="I12730">
        <f t="shared" ca="1" si="1491"/>
        <v>0</v>
      </c>
      <c r="J12730">
        <f t="shared" ca="1" si="1492"/>
        <v>0</v>
      </c>
      <c r="K12730">
        <f t="shared" ca="1" si="1493"/>
        <v>0</v>
      </c>
      <c r="L12730">
        <f t="shared" ca="1" si="1496"/>
        <v>0</v>
      </c>
      <c r="M12730" t="str">
        <f t="shared" ca="1" si="1494"/>
        <v>Looks good!</v>
      </c>
    </row>
    <row r="12731" spans="2:13" x14ac:dyDescent="0.2">
      <c r="B12731">
        <f t="shared" ca="1" si="1495"/>
        <v>86</v>
      </c>
      <c r="C12731">
        <f t="shared" ca="1" si="1489"/>
        <v>19</v>
      </c>
      <c r="D12731">
        <f t="shared" ca="1" si="1489"/>
        <v>78</v>
      </c>
      <c r="E12731">
        <f t="shared" ca="1" si="1489"/>
        <v>6</v>
      </c>
      <c r="H12731">
        <f t="shared" ca="1" si="1490"/>
        <v>0</v>
      </c>
      <c r="I12731">
        <f t="shared" ca="1" si="1491"/>
        <v>0</v>
      </c>
      <c r="J12731">
        <f t="shared" ca="1" si="1492"/>
        <v>0</v>
      </c>
      <c r="K12731">
        <f t="shared" ca="1" si="1493"/>
        <v>0</v>
      </c>
      <c r="L12731">
        <f t="shared" ca="1" si="1496"/>
        <v>0</v>
      </c>
      <c r="M12731" t="str">
        <f t="shared" ca="1" si="1494"/>
        <v>Looks good!</v>
      </c>
    </row>
    <row r="12732" spans="2:13" x14ac:dyDescent="0.2">
      <c r="B12732">
        <f t="shared" ca="1" si="1495"/>
        <v>57</v>
      </c>
      <c r="C12732">
        <f t="shared" ca="1" si="1489"/>
        <v>44</v>
      </c>
      <c r="D12732">
        <f t="shared" ca="1" si="1489"/>
        <v>80</v>
      </c>
      <c r="E12732">
        <f t="shared" ca="1" si="1489"/>
        <v>52</v>
      </c>
      <c r="H12732">
        <f t="shared" ca="1" si="1490"/>
        <v>0</v>
      </c>
      <c r="I12732">
        <f t="shared" ca="1" si="1491"/>
        <v>0</v>
      </c>
      <c r="J12732">
        <f t="shared" ca="1" si="1492"/>
        <v>0</v>
      </c>
      <c r="K12732">
        <f t="shared" ca="1" si="1493"/>
        <v>0</v>
      </c>
      <c r="L12732">
        <f t="shared" ca="1" si="1496"/>
        <v>0</v>
      </c>
      <c r="M12732" t="str">
        <f t="shared" ca="1" si="1494"/>
        <v>Looks good!</v>
      </c>
    </row>
    <row r="12733" spans="2:13" x14ac:dyDescent="0.2">
      <c r="B12733">
        <f t="shared" ca="1" si="1495"/>
        <v>38</v>
      </c>
      <c r="C12733">
        <f t="shared" ca="1" si="1489"/>
        <v>56</v>
      </c>
      <c r="D12733">
        <f t="shared" ca="1" si="1489"/>
        <v>94</v>
      </c>
      <c r="E12733">
        <f t="shared" ca="1" si="1489"/>
        <v>93</v>
      </c>
      <c r="H12733">
        <f t="shared" ca="1" si="1490"/>
        <v>0</v>
      </c>
      <c r="I12733">
        <f t="shared" ca="1" si="1491"/>
        <v>0</v>
      </c>
      <c r="J12733">
        <f t="shared" ca="1" si="1492"/>
        <v>0</v>
      </c>
      <c r="K12733">
        <f t="shared" ca="1" si="1493"/>
        <v>0</v>
      </c>
      <c r="L12733">
        <f t="shared" ca="1" si="1496"/>
        <v>0</v>
      </c>
      <c r="M12733" t="str">
        <f t="shared" ca="1" si="1494"/>
        <v>Looks good!</v>
      </c>
    </row>
    <row r="12734" spans="2:13" x14ac:dyDescent="0.2">
      <c r="B12734">
        <f t="shared" ca="1" si="1495"/>
        <v>90</v>
      </c>
      <c r="C12734">
        <f t="shared" ca="1" si="1489"/>
        <v>39</v>
      </c>
      <c r="D12734">
        <f t="shared" ca="1" si="1489"/>
        <v>25</v>
      </c>
      <c r="E12734">
        <f t="shared" ca="1" si="1489"/>
        <v>54</v>
      </c>
      <c r="H12734">
        <f t="shared" ca="1" si="1490"/>
        <v>0</v>
      </c>
      <c r="I12734">
        <f t="shared" ca="1" si="1491"/>
        <v>0</v>
      </c>
      <c r="J12734">
        <f t="shared" ca="1" si="1492"/>
        <v>0</v>
      </c>
      <c r="K12734">
        <f t="shared" ca="1" si="1493"/>
        <v>0</v>
      </c>
      <c r="L12734">
        <f t="shared" ca="1" si="1496"/>
        <v>0</v>
      </c>
      <c r="M12734" t="str">
        <f t="shared" ca="1" si="1494"/>
        <v>Looks good!</v>
      </c>
    </row>
    <row r="12735" spans="2:13" x14ac:dyDescent="0.2">
      <c r="B12735">
        <f t="shared" ca="1" si="1495"/>
        <v>71</v>
      </c>
      <c r="C12735">
        <f t="shared" ca="1" si="1489"/>
        <v>98</v>
      </c>
      <c r="D12735">
        <f t="shared" ca="1" si="1489"/>
        <v>24</v>
      </c>
      <c r="E12735">
        <f t="shared" ca="1" si="1489"/>
        <v>81</v>
      </c>
      <c r="H12735">
        <f t="shared" ca="1" si="1490"/>
        <v>0</v>
      </c>
      <c r="I12735">
        <f t="shared" ca="1" si="1491"/>
        <v>0</v>
      </c>
      <c r="J12735">
        <f t="shared" ca="1" si="1492"/>
        <v>0</v>
      </c>
      <c r="K12735">
        <f t="shared" ca="1" si="1493"/>
        <v>0</v>
      </c>
      <c r="L12735">
        <f t="shared" ca="1" si="1496"/>
        <v>0</v>
      </c>
      <c r="M12735" t="str">
        <f t="shared" ca="1" si="1494"/>
        <v>Looks good!</v>
      </c>
    </row>
    <row r="12736" spans="2:13" x14ac:dyDescent="0.2">
      <c r="B12736">
        <f t="shared" ca="1" si="1495"/>
        <v>100</v>
      </c>
      <c r="C12736">
        <f t="shared" ca="1" si="1489"/>
        <v>20</v>
      </c>
      <c r="D12736">
        <f t="shared" ca="1" si="1489"/>
        <v>80</v>
      </c>
      <c r="E12736">
        <f t="shared" ca="1" si="1489"/>
        <v>13</v>
      </c>
      <c r="H12736">
        <f t="shared" ca="1" si="1490"/>
        <v>0</v>
      </c>
      <c r="I12736">
        <f t="shared" ca="1" si="1491"/>
        <v>0</v>
      </c>
      <c r="J12736">
        <f t="shared" ca="1" si="1492"/>
        <v>0</v>
      </c>
      <c r="K12736">
        <f t="shared" ca="1" si="1493"/>
        <v>0</v>
      </c>
      <c r="L12736">
        <f t="shared" ca="1" si="1496"/>
        <v>0</v>
      </c>
      <c r="M12736" t="str">
        <f t="shared" ca="1" si="1494"/>
        <v>Looks good!</v>
      </c>
    </row>
    <row r="12737" spans="2:13" x14ac:dyDescent="0.2">
      <c r="B12737">
        <f t="shared" ca="1" si="1495"/>
        <v>100</v>
      </c>
      <c r="C12737">
        <f t="shared" ca="1" si="1489"/>
        <v>46</v>
      </c>
      <c r="D12737">
        <f t="shared" ca="1" si="1489"/>
        <v>42</v>
      </c>
      <c r="E12737">
        <f t="shared" ca="1" si="1489"/>
        <v>10</v>
      </c>
      <c r="H12737">
        <f t="shared" ca="1" si="1490"/>
        <v>0</v>
      </c>
      <c r="I12737">
        <f t="shared" ca="1" si="1491"/>
        <v>0</v>
      </c>
      <c r="J12737">
        <f t="shared" ca="1" si="1492"/>
        <v>0</v>
      </c>
      <c r="K12737">
        <f t="shared" ca="1" si="1493"/>
        <v>0</v>
      </c>
      <c r="L12737">
        <f t="shared" ca="1" si="1496"/>
        <v>0</v>
      </c>
      <c r="M12737" t="str">
        <f t="shared" ca="1" si="1494"/>
        <v>Looks good!</v>
      </c>
    </row>
    <row r="12738" spans="2:13" x14ac:dyDescent="0.2">
      <c r="B12738">
        <f t="shared" ca="1" si="1495"/>
        <v>66</v>
      </c>
      <c r="C12738">
        <f t="shared" ca="1" si="1489"/>
        <v>9</v>
      </c>
      <c r="D12738">
        <f t="shared" ca="1" si="1489"/>
        <v>72</v>
      </c>
      <c r="E12738">
        <f t="shared" ca="1" si="1489"/>
        <v>97</v>
      </c>
      <c r="H12738">
        <f t="shared" ca="1" si="1490"/>
        <v>0</v>
      </c>
      <c r="I12738">
        <f t="shared" ca="1" si="1491"/>
        <v>0</v>
      </c>
      <c r="J12738">
        <f t="shared" ca="1" si="1492"/>
        <v>0</v>
      </c>
      <c r="K12738">
        <f t="shared" ca="1" si="1493"/>
        <v>0</v>
      </c>
      <c r="L12738">
        <f t="shared" ca="1" si="1496"/>
        <v>0</v>
      </c>
      <c r="M12738" t="str">
        <f t="shared" ca="1" si="1494"/>
        <v>Looks good!</v>
      </c>
    </row>
    <row r="12739" spans="2:13" x14ac:dyDescent="0.2">
      <c r="B12739">
        <f t="shared" ca="1" si="1495"/>
        <v>98</v>
      </c>
      <c r="C12739">
        <f t="shared" ca="1" si="1489"/>
        <v>58</v>
      </c>
      <c r="D12739">
        <f t="shared" ca="1" si="1489"/>
        <v>30</v>
      </c>
      <c r="E12739">
        <f t="shared" ca="1" si="1489"/>
        <v>16</v>
      </c>
      <c r="H12739">
        <f t="shared" ca="1" si="1490"/>
        <v>0</v>
      </c>
      <c r="I12739">
        <f t="shared" ca="1" si="1491"/>
        <v>0</v>
      </c>
      <c r="J12739">
        <f t="shared" ca="1" si="1492"/>
        <v>0</v>
      </c>
      <c r="K12739">
        <f t="shared" ca="1" si="1493"/>
        <v>0</v>
      </c>
      <c r="L12739">
        <f t="shared" ca="1" si="1496"/>
        <v>0</v>
      </c>
      <c r="M12739" t="str">
        <f t="shared" ca="1" si="1494"/>
        <v>Looks good!</v>
      </c>
    </row>
    <row r="12740" spans="2:13" x14ac:dyDescent="0.2">
      <c r="B12740">
        <f t="shared" ca="1" si="1495"/>
        <v>28</v>
      </c>
      <c r="C12740">
        <f t="shared" ca="1" si="1489"/>
        <v>91</v>
      </c>
      <c r="D12740">
        <f t="shared" ca="1" si="1489"/>
        <v>55</v>
      </c>
      <c r="E12740">
        <f t="shared" ca="1" si="1489"/>
        <v>56</v>
      </c>
      <c r="H12740">
        <f t="shared" ca="1" si="1490"/>
        <v>0</v>
      </c>
      <c r="I12740">
        <f t="shared" ca="1" si="1491"/>
        <v>0</v>
      </c>
      <c r="J12740">
        <f t="shared" ca="1" si="1492"/>
        <v>0</v>
      </c>
      <c r="K12740">
        <f t="shared" ca="1" si="1493"/>
        <v>0</v>
      </c>
      <c r="L12740">
        <f t="shared" ca="1" si="1496"/>
        <v>0</v>
      </c>
      <c r="M12740" t="str">
        <f t="shared" ca="1" si="1494"/>
        <v>Looks good!</v>
      </c>
    </row>
    <row r="12741" spans="2:13" x14ac:dyDescent="0.2">
      <c r="B12741">
        <f t="shared" ca="1" si="1495"/>
        <v>48</v>
      </c>
      <c r="C12741">
        <f t="shared" ca="1" si="1489"/>
        <v>48</v>
      </c>
      <c r="D12741">
        <f t="shared" ca="1" si="1489"/>
        <v>10</v>
      </c>
      <c r="E12741">
        <f t="shared" ca="1" si="1489"/>
        <v>2</v>
      </c>
      <c r="H12741">
        <f t="shared" ca="1" si="1490"/>
        <v>0</v>
      </c>
      <c r="I12741">
        <f t="shared" ca="1" si="1491"/>
        <v>0</v>
      </c>
      <c r="J12741">
        <f t="shared" ca="1" si="1492"/>
        <v>0</v>
      </c>
      <c r="K12741">
        <f t="shared" ca="1" si="1493"/>
        <v>1</v>
      </c>
      <c r="L12741">
        <f t="shared" ca="1" si="1496"/>
        <v>1</v>
      </c>
      <c r="M12741" t="str">
        <f t="shared" ca="1" si="1494"/>
        <v>Fix problem</v>
      </c>
    </row>
    <row r="12742" spans="2:13" x14ac:dyDescent="0.2">
      <c r="B12742">
        <f t="shared" ca="1" si="1495"/>
        <v>52</v>
      </c>
      <c r="C12742">
        <f t="shared" ca="1" si="1489"/>
        <v>70</v>
      </c>
      <c r="D12742">
        <f t="shared" ca="1" si="1489"/>
        <v>1</v>
      </c>
      <c r="E12742">
        <f t="shared" ca="1" si="1489"/>
        <v>20</v>
      </c>
      <c r="H12742">
        <f t="shared" ca="1" si="1490"/>
        <v>0</v>
      </c>
      <c r="I12742">
        <f t="shared" ca="1" si="1491"/>
        <v>0</v>
      </c>
      <c r="J12742">
        <f t="shared" ca="1" si="1492"/>
        <v>1</v>
      </c>
      <c r="K12742">
        <f t="shared" ca="1" si="1493"/>
        <v>0</v>
      </c>
      <c r="L12742">
        <f t="shared" ca="1" si="1496"/>
        <v>1</v>
      </c>
      <c r="M12742" t="str">
        <f t="shared" ca="1" si="1494"/>
        <v>Fix problem</v>
      </c>
    </row>
    <row r="12743" spans="2:13" x14ac:dyDescent="0.2">
      <c r="B12743">
        <f t="shared" ca="1" si="1495"/>
        <v>73</v>
      </c>
      <c r="C12743">
        <f t="shared" ca="1" si="1489"/>
        <v>98</v>
      </c>
      <c r="D12743">
        <f t="shared" ca="1" si="1489"/>
        <v>95</v>
      </c>
      <c r="E12743">
        <f t="shared" ca="1" si="1489"/>
        <v>61</v>
      </c>
      <c r="H12743">
        <f t="shared" ca="1" si="1490"/>
        <v>0</v>
      </c>
      <c r="I12743">
        <f t="shared" ca="1" si="1491"/>
        <v>0</v>
      </c>
      <c r="J12743">
        <f t="shared" ca="1" si="1492"/>
        <v>0</v>
      </c>
      <c r="K12743">
        <f t="shared" ca="1" si="1493"/>
        <v>0</v>
      </c>
      <c r="L12743">
        <f t="shared" ca="1" si="1496"/>
        <v>0</v>
      </c>
      <c r="M12743" t="str">
        <f t="shared" ca="1" si="1494"/>
        <v>Looks good!</v>
      </c>
    </row>
    <row r="12744" spans="2:13" x14ac:dyDescent="0.2">
      <c r="B12744">
        <f t="shared" ca="1" si="1495"/>
        <v>21</v>
      </c>
      <c r="C12744">
        <f t="shared" ca="1" si="1489"/>
        <v>9</v>
      </c>
      <c r="D12744">
        <f t="shared" ca="1" si="1489"/>
        <v>99</v>
      </c>
      <c r="E12744">
        <f t="shared" ca="1" si="1489"/>
        <v>22</v>
      </c>
      <c r="H12744">
        <f t="shared" ca="1" si="1490"/>
        <v>0</v>
      </c>
      <c r="I12744">
        <f t="shared" ca="1" si="1491"/>
        <v>0</v>
      </c>
      <c r="J12744">
        <f t="shared" ca="1" si="1492"/>
        <v>0</v>
      </c>
      <c r="K12744">
        <f t="shared" ca="1" si="1493"/>
        <v>0</v>
      </c>
      <c r="L12744">
        <f t="shared" ca="1" si="1496"/>
        <v>0</v>
      </c>
      <c r="M12744" t="str">
        <f t="shared" ca="1" si="1494"/>
        <v>Looks good!</v>
      </c>
    </row>
    <row r="12745" spans="2:13" x14ac:dyDescent="0.2">
      <c r="B12745">
        <f t="shared" ca="1" si="1495"/>
        <v>76</v>
      </c>
      <c r="C12745">
        <f t="shared" ca="1" si="1489"/>
        <v>62</v>
      </c>
      <c r="D12745">
        <f t="shared" ca="1" si="1489"/>
        <v>24</v>
      </c>
      <c r="E12745">
        <f t="shared" ca="1" si="1489"/>
        <v>15</v>
      </c>
      <c r="H12745">
        <f t="shared" ca="1" si="1490"/>
        <v>0</v>
      </c>
      <c r="I12745">
        <f t="shared" ca="1" si="1491"/>
        <v>0</v>
      </c>
      <c r="J12745">
        <f t="shared" ca="1" si="1492"/>
        <v>0</v>
      </c>
      <c r="K12745">
        <f t="shared" ca="1" si="1493"/>
        <v>0</v>
      </c>
      <c r="L12745">
        <f t="shared" ca="1" si="1496"/>
        <v>0</v>
      </c>
      <c r="M12745" t="str">
        <f t="shared" ca="1" si="1494"/>
        <v>Looks good!</v>
      </c>
    </row>
    <row r="12746" spans="2:13" x14ac:dyDescent="0.2">
      <c r="B12746">
        <f t="shared" ca="1" si="1495"/>
        <v>19</v>
      </c>
      <c r="C12746">
        <f t="shared" ca="1" si="1489"/>
        <v>78</v>
      </c>
      <c r="D12746">
        <f t="shared" ca="1" si="1489"/>
        <v>68</v>
      </c>
      <c r="E12746">
        <f t="shared" ca="1" si="1489"/>
        <v>3</v>
      </c>
      <c r="H12746">
        <f t="shared" ca="1" si="1490"/>
        <v>0</v>
      </c>
      <c r="I12746">
        <f t="shared" ca="1" si="1491"/>
        <v>0</v>
      </c>
      <c r="J12746">
        <f t="shared" ca="1" si="1492"/>
        <v>0</v>
      </c>
      <c r="K12746">
        <f t="shared" ca="1" si="1493"/>
        <v>1</v>
      </c>
      <c r="L12746">
        <f t="shared" ca="1" si="1496"/>
        <v>1</v>
      </c>
      <c r="M12746" t="str">
        <f t="shared" ca="1" si="1494"/>
        <v>Fix problem</v>
      </c>
    </row>
    <row r="12747" spans="2:13" x14ac:dyDescent="0.2">
      <c r="B12747">
        <f t="shared" ca="1" si="1495"/>
        <v>36</v>
      </c>
      <c r="C12747">
        <f t="shared" ca="1" si="1495"/>
        <v>18</v>
      </c>
      <c r="D12747">
        <f t="shared" ca="1" si="1495"/>
        <v>55</v>
      </c>
      <c r="E12747">
        <f t="shared" ca="1" si="1495"/>
        <v>11</v>
      </c>
      <c r="H12747">
        <f t="shared" ref="H12747:H12810" ca="1" si="1497">IF(B12747&lt;=(Prob_same_name*100),1,0)</f>
        <v>0</v>
      </c>
      <c r="I12747">
        <f t="shared" ref="I12747:I12810" ca="1" si="1498">IF(C12747&lt;=(Prob_shift_change*100),1,0)</f>
        <v>0</v>
      </c>
      <c r="J12747">
        <f t="shared" ref="J12747:J12810" ca="1" si="1499">IF(D12747&lt;=(Prob_bad_comm*100),1,0)</f>
        <v>0</v>
      </c>
      <c r="K12747">
        <f t="shared" ref="K12747:K12810" ca="1" si="1500">IF(E12747&lt;=(Prob_bad_cnvrsn*100),1,0)</f>
        <v>0</v>
      </c>
      <c r="L12747">
        <f t="shared" ca="1" si="1496"/>
        <v>0</v>
      </c>
      <c r="M12747" t="str">
        <f t="shared" ref="M12747:M12810" ca="1" si="1501">VLOOKUP(L12747,mis_table,2,FALSE)</f>
        <v>Looks good!</v>
      </c>
    </row>
    <row r="12748" spans="2:13" x14ac:dyDescent="0.2">
      <c r="B12748">
        <f t="shared" ref="B12748:E12811" ca="1" si="1502">RANDBETWEEN(1,100)</f>
        <v>96</v>
      </c>
      <c r="C12748">
        <f t="shared" ca="1" si="1502"/>
        <v>22</v>
      </c>
      <c r="D12748">
        <f t="shared" ca="1" si="1502"/>
        <v>63</v>
      </c>
      <c r="E12748">
        <f t="shared" ca="1" si="1502"/>
        <v>26</v>
      </c>
      <c r="H12748">
        <f t="shared" ca="1" si="1497"/>
        <v>0</v>
      </c>
      <c r="I12748">
        <f t="shared" ca="1" si="1498"/>
        <v>0</v>
      </c>
      <c r="J12748">
        <f t="shared" ca="1" si="1499"/>
        <v>0</v>
      </c>
      <c r="K12748">
        <f t="shared" ca="1" si="1500"/>
        <v>0</v>
      </c>
      <c r="L12748">
        <f t="shared" ca="1" si="1496"/>
        <v>0</v>
      </c>
      <c r="M12748" t="str">
        <f t="shared" ca="1" si="1501"/>
        <v>Looks good!</v>
      </c>
    </row>
    <row r="12749" spans="2:13" x14ac:dyDescent="0.2">
      <c r="B12749">
        <f t="shared" ca="1" si="1502"/>
        <v>64</v>
      </c>
      <c r="C12749">
        <f t="shared" ca="1" si="1502"/>
        <v>21</v>
      </c>
      <c r="D12749">
        <f t="shared" ca="1" si="1502"/>
        <v>65</v>
      </c>
      <c r="E12749">
        <f t="shared" ca="1" si="1502"/>
        <v>81</v>
      </c>
      <c r="H12749">
        <f t="shared" ca="1" si="1497"/>
        <v>0</v>
      </c>
      <c r="I12749">
        <f t="shared" ca="1" si="1498"/>
        <v>0</v>
      </c>
      <c r="J12749">
        <f t="shared" ca="1" si="1499"/>
        <v>0</v>
      </c>
      <c r="K12749">
        <f t="shared" ca="1" si="1500"/>
        <v>0</v>
      </c>
      <c r="L12749">
        <f t="shared" ca="1" si="1496"/>
        <v>0</v>
      </c>
      <c r="M12749" t="str">
        <f t="shared" ca="1" si="1501"/>
        <v>Looks good!</v>
      </c>
    </row>
    <row r="12750" spans="2:13" x14ac:dyDescent="0.2">
      <c r="B12750">
        <f t="shared" ca="1" si="1502"/>
        <v>34</v>
      </c>
      <c r="C12750">
        <f t="shared" ca="1" si="1502"/>
        <v>66</v>
      </c>
      <c r="D12750">
        <f t="shared" ca="1" si="1502"/>
        <v>52</v>
      </c>
      <c r="E12750">
        <f t="shared" ca="1" si="1502"/>
        <v>18</v>
      </c>
      <c r="H12750">
        <f t="shared" ca="1" si="1497"/>
        <v>0</v>
      </c>
      <c r="I12750">
        <f t="shared" ca="1" si="1498"/>
        <v>0</v>
      </c>
      <c r="J12750">
        <f t="shared" ca="1" si="1499"/>
        <v>0</v>
      </c>
      <c r="K12750">
        <f t="shared" ca="1" si="1500"/>
        <v>0</v>
      </c>
      <c r="L12750">
        <f t="shared" ca="1" si="1496"/>
        <v>0</v>
      </c>
      <c r="M12750" t="str">
        <f t="shared" ca="1" si="1501"/>
        <v>Looks good!</v>
      </c>
    </row>
    <row r="12751" spans="2:13" x14ac:dyDescent="0.2">
      <c r="B12751">
        <f t="shared" ca="1" si="1502"/>
        <v>5</v>
      </c>
      <c r="C12751">
        <f t="shared" ca="1" si="1502"/>
        <v>56</v>
      </c>
      <c r="D12751">
        <f t="shared" ca="1" si="1502"/>
        <v>59</v>
      </c>
      <c r="E12751">
        <f t="shared" ca="1" si="1502"/>
        <v>67</v>
      </c>
      <c r="H12751">
        <f t="shared" ca="1" si="1497"/>
        <v>1</v>
      </c>
      <c r="I12751">
        <f t="shared" ca="1" si="1498"/>
        <v>0</v>
      </c>
      <c r="J12751">
        <f t="shared" ca="1" si="1499"/>
        <v>0</v>
      </c>
      <c r="K12751">
        <f t="shared" ca="1" si="1500"/>
        <v>0</v>
      </c>
      <c r="L12751">
        <f t="shared" ca="1" si="1496"/>
        <v>1</v>
      </c>
      <c r="M12751" t="str">
        <f t="shared" ca="1" si="1501"/>
        <v>Fix problem</v>
      </c>
    </row>
    <row r="12752" spans="2:13" x14ac:dyDescent="0.2">
      <c r="B12752">
        <f t="shared" ca="1" si="1502"/>
        <v>64</v>
      </c>
      <c r="C12752">
        <f t="shared" ca="1" si="1502"/>
        <v>17</v>
      </c>
      <c r="D12752">
        <f t="shared" ca="1" si="1502"/>
        <v>64</v>
      </c>
      <c r="E12752">
        <f t="shared" ca="1" si="1502"/>
        <v>33</v>
      </c>
      <c r="H12752">
        <f t="shared" ca="1" si="1497"/>
        <v>0</v>
      </c>
      <c r="I12752">
        <f t="shared" ca="1" si="1498"/>
        <v>0</v>
      </c>
      <c r="J12752">
        <f t="shared" ca="1" si="1499"/>
        <v>0</v>
      </c>
      <c r="K12752">
        <f t="shared" ca="1" si="1500"/>
        <v>0</v>
      </c>
      <c r="L12752">
        <f t="shared" ca="1" si="1496"/>
        <v>0</v>
      </c>
      <c r="M12752" t="str">
        <f t="shared" ca="1" si="1501"/>
        <v>Looks good!</v>
      </c>
    </row>
    <row r="12753" spans="2:13" x14ac:dyDescent="0.2">
      <c r="B12753">
        <f t="shared" ca="1" si="1502"/>
        <v>44</v>
      </c>
      <c r="C12753">
        <f t="shared" ca="1" si="1502"/>
        <v>90</v>
      </c>
      <c r="D12753">
        <f t="shared" ca="1" si="1502"/>
        <v>6</v>
      </c>
      <c r="E12753">
        <f t="shared" ca="1" si="1502"/>
        <v>24</v>
      </c>
      <c r="H12753">
        <f t="shared" ca="1" si="1497"/>
        <v>0</v>
      </c>
      <c r="I12753">
        <f t="shared" ca="1" si="1498"/>
        <v>0</v>
      </c>
      <c r="J12753">
        <f t="shared" ca="1" si="1499"/>
        <v>0</v>
      </c>
      <c r="K12753">
        <f t="shared" ca="1" si="1500"/>
        <v>0</v>
      </c>
      <c r="L12753">
        <f t="shared" ca="1" si="1496"/>
        <v>0</v>
      </c>
      <c r="M12753" t="str">
        <f t="shared" ca="1" si="1501"/>
        <v>Looks good!</v>
      </c>
    </row>
    <row r="12754" spans="2:13" x14ac:dyDescent="0.2">
      <c r="B12754">
        <f t="shared" ca="1" si="1502"/>
        <v>3</v>
      </c>
      <c r="C12754">
        <f t="shared" ca="1" si="1502"/>
        <v>60</v>
      </c>
      <c r="D12754">
        <f t="shared" ca="1" si="1502"/>
        <v>71</v>
      </c>
      <c r="E12754">
        <f t="shared" ca="1" si="1502"/>
        <v>62</v>
      </c>
      <c r="H12754">
        <f t="shared" ca="1" si="1497"/>
        <v>1</v>
      </c>
      <c r="I12754">
        <f t="shared" ca="1" si="1498"/>
        <v>0</v>
      </c>
      <c r="J12754">
        <f t="shared" ca="1" si="1499"/>
        <v>0</v>
      </c>
      <c r="K12754">
        <f t="shared" ca="1" si="1500"/>
        <v>0</v>
      </c>
      <c r="L12754">
        <f t="shared" ca="1" si="1496"/>
        <v>1</v>
      </c>
      <c r="M12754" t="str">
        <f t="shared" ca="1" si="1501"/>
        <v>Fix problem</v>
      </c>
    </row>
    <row r="12755" spans="2:13" x14ac:dyDescent="0.2">
      <c r="B12755">
        <f t="shared" ca="1" si="1502"/>
        <v>68</v>
      </c>
      <c r="C12755">
        <f t="shared" ca="1" si="1502"/>
        <v>51</v>
      </c>
      <c r="D12755">
        <f t="shared" ca="1" si="1502"/>
        <v>41</v>
      </c>
      <c r="E12755">
        <f t="shared" ca="1" si="1502"/>
        <v>37</v>
      </c>
      <c r="H12755">
        <f t="shared" ca="1" si="1497"/>
        <v>0</v>
      </c>
      <c r="I12755">
        <f t="shared" ca="1" si="1498"/>
        <v>0</v>
      </c>
      <c r="J12755">
        <f t="shared" ca="1" si="1499"/>
        <v>0</v>
      </c>
      <c r="K12755">
        <f t="shared" ca="1" si="1500"/>
        <v>0</v>
      </c>
      <c r="L12755">
        <f t="shared" ca="1" si="1496"/>
        <v>0</v>
      </c>
      <c r="M12755" t="str">
        <f t="shared" ca="1" si="1501"/>
        <v>Looks good!</v>
      </c>
    </row>
    <row r="12756" spans="2:13" x14ac:dyDescent="0.2">
      <c r="B12756">
        <f t="shared" ca="1" si="1502"/>
        <v>21</v>
      </c>
      <c r="C12756">
        <f t="shared" ca="1" si="1502"/>
        <v>69</v>
      </c>
      <c r="D12756">
        <f t="shared" ca="1" si="1502"/>
        <v>91</v>
      </c>
      <c r="E12756">
        <f t="shared" ca="1" si="1502"/>
        <v>69</v>
      </c>
      <c r="H12756">
        <f t="shared" ca="1" si="1497"/>
        <v>0</v>
      </c>
      <c r="I12756">
        <f t="shared" ca="1" si="1498"/>
        <v>0</v>
      </c>
      <c r="J12756">
        <f t="shared" ca="1" si="1499"/>
        <v>0</v>
      </c>
      <c r="K12756">
        <f t="shared" ca="1" si="1500"/>
        <v>0</v>
      </c>
      <c r="L12756">
        <f t="shared" ca="1" si="1496"/>
        <v>0</v>
      </c>
      <c r="M12756" t="str">
        <f t="shared" ca="1" si="1501"/>
        <v>Looks good!</v>
      </c>
    </row>
    <row r="12757" spans="2:13" x14ac:dyDescent="0.2">
      <c r="B12757">
        <f t="shared" ca="1" si="1502"/>
        <v>75</v>
      </c>
      <c r="C12757">
        <f t="shared" ca="1" si="1502"/>
        <v>76</v>
      </c>
      <c r="D12757">
        <f t="shared" ca="1" si="1502"/>
        <v>97</v>
      </c>
      <c r="E12757">
        <f t="shared" ca="1" si="1502"/>
        <v>47</v>
      </c>
      <c r="H12757">
        <f t="shared" ca="1" si="1497"/>
        <v>0</v>
      </c>
      <c r="I12757">
        <f t="shared" ca="1" si="1498"/>
        <v>0</v>
      </c>
      <c r="J12757">
        <f t="shared" ca="1" si="1499"/>
        <v>0</v>
      </c>
      <c r="K12757">
        <f t="shared" ca="1" si="1500"/>
        <v>0</v>
      </c>
      <c r="L12757">
        <f t="shared" ca="1" si="1496"/>
        <v>0</v>
      </c>
      <c r="M12757" t="str">
        <f t="shared" ca="1" si="1501"/>
        <v>Looks good!</v>
      </c>
    </row>
    <row r="12758" spans="2:13" x14ac:dyDescent="0.2">
      <c r="B12758">
        <f t="shared" ca="1" si="1502"/>
        <v>21</v>
      </c>
      <c r="C12758">
        <f t="shared" ca="1" si="1502"/>
        <v>35</v>
      </c>
      <c r="D12758">
        <f t="shared" ca="1" si="1502"/>
        <v>88</v>
      </c>
      <c r="E12758">
        <f t="shared" ca="1" si="1502"/>
        <v>38</v>
      </c>
      <c r="H12758">
        <f t="shared" ca="1" si="1497"/>
        <v>0</v>
      </c>
      <c r="I12758">
        <f t="shared" ca="1" si="1498"/>
        <v>0</v>
      </c>
      <c r="J12758">
        <f t="shared" ca="1" si="1499"/>
        <v>0</v>
      </c>
      <c r="K12758">
        <f t="shared" ca="1" si="1500"/>
        <v>0</v>
      </c>
      <c r="L12758">
        <f t="shared" ca="1" si="1496"/>
        <v>0</v>
      </c>
      <c r="M12758" t="str">
        <f t="shared" ca="1" si="1501"/>
        <v>Looks good!</v>
      </c>
    </row>
    <row r="12759" spans="2:13" x14ac:dyDescent="0.2">
      <c r="B12759">
        <f t="shared" ca="1" si="1502"/>
        <v>87</v>
      </c>
      <c r="C12759">
        <f t="shared" ca="1" si="1502"/>
        <v>65</v>
      </c>
      <c r="D12759">
        <f t="shared" ca="1" si="1502"/>
        <v>93</v>
      </c>
      <c r="E12759">
        <f t="shared" ca="1" si="1502"/>
        <v>57</v>
      </c>
      <c r="H12759">
        <f t="shared" ca="1" si="1497"/>
        <v>0</v>
      </c>
      <c r="I12759">
        <f t="shared" ca="1" si="1498"/>
        <v>0</v>
      </c>
      <c r="J12759">
        <f t="shared" ca="1" si="1499"/>
        <v>0</v>
      </c>
      <c r="K12759">
        <f t="shared" ca="1" si="1500"/>
        <v>0</v>
      </c>
      <c r="L12759">
        <f t="shared" ca="1" si="1496"/>
        <v>0</v>
      </c>
      <c r="M12759" t="str">
        <f t="shared" ca="1" si="1501"/>
        <v>Looks good!</v>
      </c>
    </row>
    <row r="12760" spans="2:13" x14ac:dyDescent="0.2">
      <c r="B12760">
        <f t="shared" ca="1" si="1502"/>
        <v>6</v>
      </c>
      <c r="C12760">
        <f t="shared" ca="1" si="1502"/>
        <v>30</v>
      </c>
      <c r="D12760">
        <f t="shared" ca="1" si="1502"/>
        <v>33</v>
      </c>
      <c r="E12760">
        <f t="shared" ca="1" si="1502"/>
        <v>41</v>
      </c>
      <c r="H12760">
        <f t="shared" ca="1" si="1497"/>
        <v>0</v>
      </c>
      <c r="I12760">
        <f t="shared" ca="1" si="1498"/>
        <v>0</v>
      </c>
      <c r="J12760">
        <f t="shared" ca="1" si="1499"/>
        <v>0</v>
      </c>
      <c r="K12760">
        <f t="shared" ca="1" si="1500"/>
        <v>0</v>
      </c>
      <c r="L12760">
        <f t="shared" ref="L12760:L12823" ca="1" si="1503">SUM(H12760:K12760)</f>
        <v>0</v>
      </c>
      <c r="M12760" t="str">
        <f t="shared" ca="1" si="1501"/>
        <v>Looks good!</v>
      </c>
    </row>
    <row r="12761" spans="2:13" x14ac:dyDescent="0.2">
      <c r="B12761">
        <f t="shared" ca="1" si="1502"/>
        <v>44</v>
      </c>
      <c r="C12761">
        <f t="shared" ca="1" si="1502"/>
        <v>2</v>
      </c>
      <c r="D12761">
        <f t="shared" ca="1" si="1502"/>
        <v>38</v>
      </c>
      <c r="E12761">
        <f t="shared" ca="1" si="1502"/>
        <v>55</v>
      </c>
      <c r="H12761">
        <f t="shared" ca="1" si="1497"/>
        <v>0</v>
      </c>
      <c r="I12761">
        <f t="shared" ca="1" si="1498"/>
        <v>1</v>
      </c>
      <c r="J12761">
        <f t="shared" ca="1" si="1499"/>
        <v>0</v>
      </c>
      <c r="K12761">
        <f t="shared" ca="1" si="1500"/>
        <v>0</v>
      </c>
      <c r="L12761">
        <f t="shared" ca="1" si="1503"/>
        <v>1</v>
      </c>
      <c r="M12761" t="str">
        <f t="shared" ca="1" si="1501"/>
        <v>Fix problem</v>
      </c>
    </row>
    <row r="12762" spans="2:13" x14ac:dyDescent="0.2">
      <c r="B12762">
        <f t="shared" ca="1" si="1502"/>
        <v>32</v>
      </c>
      <c r="C12762">
        <f t="shared" ca="1" si="1502"/>
        <v>50</v>
      </c>
      <c r="D12762">
        <f t="shared" ca="1" si="1502"/>
        <v>26</v>
      </c>
      <c r="E12762">
        <f t="shared" ca="1" si="1502"/>
        <v>64</v>
      </c>
      <c r="H12762">
        <f t="shared" ca="1" si="1497"/>
        <v>0</v>
      </c>
      <c r="I12762">
        <f t="shared" ca="1" si="1498"/>
        <v>0</v>
      </c>
      <c r="J12762">
        <f t="shared" ca="1" si="1499"/>
        <v>0</v>
      </c>
      <c r="K12762">
        <f t="shared" ca="1" si="1500"/>
        <v>0</v>
      </c>
      <c r="L12762">
        <f t="shared" ca="1" si="1503"/>
        <v>0</v>
      </c>
      <c r="M12762" t="str">
        <f t="shared" ca="1" si="1501"/>
        <v>Looks good!</v>
      </c>
    </row>
    <row r="12763" spans="2:13" x14ac:dyDescent="0.2">
      <c r="B12763">
        <f t="shared" ca="1" si="1502"/>
        <v>5</v>
      </c>
      <c r="C12763">
        <f t="shared" ca="1" si="1502"/>
        <v>63</v>
      </c>
      <c r="D12763">
        <f t="shared" ca="1" si="1502"/>
        <v>51</v>
      </c>
      <c r="E12763">
        <f t="shared" ca="1" si="1502"/>
        <v>34</v>
      </c>
      <c r="H12763">
        <f t="shared" ca="1" si="1497"/>
        <v>1</v>
      </c>
      <c r="I12763">
        <f t="shared" ca="1" si="1498"/>
        <v>0</v>
      </c>
      <c r="J12763">
        <f t="shared" ca="1" si="1499"/>
        <v>0</v>
      </c>
      <c r="K12763">
        <f t="shared" ca="1" si="1500"/>
        <v>0</v>
      </c>
      <c r="L12763">
        <f t="shared" ca="1" si="1503"/>
        <v>1</v>
      </c>
      <c r="M12763" t="str">
        <f t="shared" ca="1" si="1501"/>
        <v>Fix problem</v>
      </c>
    </row>
    <row r="12764" spans="2:13" x14ac:dyDescent="0.2">
      <c r="B12764">
        <f t="shared" ca="1" si="1502"/>
        <v>44</v>
      </c>
      <c r="C12764">
        <f t="shared" ca="1" si="1502"/>
        <v>88</v>
      </c>
      <c r="D12764">
        <f t="shared" ca="1" si="1502"/>
        <v>78</v>
      </c>
      <c r="E12764">
        <f t="shared" ca="1" si="1502"/>
        <v>88</v>
      </c>
      <c r="H12764">
        <f t="shared" ca="1" si="1497"/>
        <v>0</v>
      </c>
      <c r="I12764">
        <f t="shared" ca="1" si="1498"/>
        <v>0</v>
      </c>
      <c r="J12764">
        <f t="shared" ca="1" si="1499"/>
        <v>0</v>
      </c>
      <c r="K12764">
        <f t="shared" ca="1" si="1500"/>
        <v>0</v>
      </c>
      <c r="L12764">
        <f t="shared" ca="1" si="1503"/>
        <v>0</v>
      </c>
      <c r="M12764" t="str">
        <f t="shared" ca="1" si="1501"/>
        <v>Looks good!</v>
      </c>
    </row>
    <row r="12765" spans="2:13" x14ac:dyDescent="0.2">
      <c r="B12765">
        <f t="shared" ca="1" si="1502"/>
        <v>80</v>
      </c>
      <c r="C12765">
        <f t="shared" ca="1" si="1502"/>
        <v>13</v>
      </c>
      <c r="D12765">
        <f t="shared" ca="1" si="1502"/>
        <v>57</v>
      </c>
      <c r="E12765">
        <f t="shared" ca="1" si="1502"/>
        <v>17</v>
      </c>
      <c r="H12765">
        <f t="shared" ca="1" si="1497"/>
        <v>0</v>
      </c>
      <c r="I12765">
        <f t="shared" ca="1" si="1498"/>
        <v>0</v>
      </c>
      <c r="J12765">
        <f t="shared" ca="1" si="1499"/>
        <v>0</v>
      </c>
      <c r="K12765">
        <f t="shared" ca="1" si="1500"/>
        <v>0</v>
      </c>
      <c r="L12765">
        <f t="shared" ca="1" si="1503"/>
        <v>0</v>
      </c>
      <c r="M12765" t="str">
        <f t="shared" ca="1" si="1501"/>
        <v>Looks good!</v>
      </c>
    </row>
    <row r="12766" spans="2:13" x14ac:dyDescent="0.2">
      <c r="B12766">
        <f t="shared" ca="1" si="1502"/>
        <v>28</v>
      </c>
      <c r="C12766">
        <f t="shared" ca="1" si="1502"/>
        <v>84</v>
      </c>
      <c r="D12766">
        <f t="shared" ca="1" si="1502"/>
        <v>73</v>
      </c>
      <c r="E12766">
        <f t="shared" ca="1" si="1502"/>
        <v>48</v>
      </c>
      <c r="H12766">
        <f t="shared" ca="1" si="1497"/>
        <v>0</v>
      </c>
      <c r="I12766">
        <f t="shared" ca="1" si="1498"/>
        <v>0</v>
      </c>
      <c r="J12766">
        <f t="shared" ca="1" si="1499"/>
        <v>0</v>
      </c>
      <c r="K12766">
        <f t="shared" ca="1" si="1500"/>
        <v>0</v>
      </c>
      <c r="L12766">
        <f t="shared" ca="1" si="1503"/>
        <v>0</v>
      </c>
      <c r="M12766" t="str">
        <f t="shared" ca="1" si="1501"/>
        <v>Looks good!</v>
      </c>
    </row>
    <row r="12767" spans="2:13" x14ac:dyDescent="0.2">
      <c r="B12767">
        <f t="shared" ca="1" si="1502"/>
        <v>44</v>
      </c>
      <c r="C12767">
        <f t="shared" ca="1" si="1502"/>
        <v>7</v>
      </c>
      <c r="D12767">
        <f t="shared" ca="1" si="1502"/>
        <v>59</v>
      </c>
      <c r="E12767">
        <f t="shared" ca="1" si="1502"/>
        <v>81</v>
      </c>
      <c r="H12767">
        <f t="shared" ca="1" si="1497"/>
        <v>0</v>
      </c>
      <c r="I12767">
        <f t="shared" ca="1" si="1498"/>
        <v>0</v>
      </c>
      <c r="J12767">
        <f t="shared" ca="1" si="1499"/>
        <v>0</v>
      </c>
      <c r="K12767">
        <f t="shared" ca="1" si="1500"/>
        <v>0</v>
      </c>
      <c r="L12767">
        <f t="shared" ca="1" si="1503"/>
        <v>0</v>
      </c>
      <c r="M12767" t="str">
        <f t="shared" ca="1" si="1501"/>
        <v>Looks good!</v>
      </c>
    </row>
    <row r="12768" spans="2:13" x14ac:dyDescent="0.2">
      <c r="B12768">
        <f t="shared" ca="1" si="1502"/>
        <v>29</v>
      </c>
      <c r="C12768">
        <f t="shared" ca="1" si="1502"/>
        <v>90</v>
      </c>
      <c r="D12768">
        <f t="shared" ca="1" si="1502"/>
        <v>48</v>
      </c>
      <c r="E12768">
        <f t="shared" ca="1" si="1502"/>
        <v>12</v>
      </c>
      <c r="H12768">
        <f t="shared" ca="1" si="1497"/>
        <v>0</v>
      </c>
      <c r="I12768">
        <f t="shared" ca="1" si="1498"/>
        <v>0</v>
      </c>
      <c r="J12768">
        <f t="shared" ca="1" si="1499"/>
        <v>0</v>
      </c>
      <c r="K12768">
        <f t="shared" ca="1" si="1500"/>
        <v>0</v>
      </c>
      <c r="L12768">
        <f t="shared" ca="1" si="1503"/>
        <v>0</v>
      </c>
      <c r="M12768" t="str">
        <f t="shared" ca="1" si="1501"/>
        <v>Looks good!</v>
      </c>
    </row>
    <row r="12769" spans="2:13" x14ac:dyDescent="0.2">
      <c r="B12769">
        <f t="shared" ca="1" si="1502"/>
        <v>50</v>
      </c>
      <c r="C12769">
        <f t="shared" ca="1" si="1502"/>
        <v>88</v>
      </c>
      <c r="D12769">
        <f t="shared" ca="1" si="1502"/>
        <v>15</v>
      </c>
      <c r="E12769">
        <f t="shared" ca="1" si="1502"/>
        <v>87</v>
      </c>
      <c r="H12769">
        <f t="shared" ca="1" si="1497"/>
        <v>0</v>
      </c>
      <c r="I12769">
        <f t="shared" ca="1" si="1498"/>
        <v>0</v>
      </c>
      <c r="J12769">
        <f t="shared" ca="1" si="1499"/>
        <v>0</v>
      </c>
      <c r="K12769">
        <f t="shared" ca="1" si="1500"/>
        <v>0</v>
      </c>
      <c r="L12769">
        <f t="shared" ca="1" si="1503"/>
        <v>0</v>
      </c>
      <c r="M12769" t="str">
        <f t="shared" ca="1" si="1501"/>
        <v>Looks good!</v>
      </c>
    </row>
    <row r="12770" spans="2:13" x14ac:dyDescent="0.2">
      <c r="B12770">
        <f t="shared" ca="1" si="1502"/>
        <v>95</v>
      </c>
      <c r="C12770">
        <f t="shared" ca="1" si="1502"/>
        <v>64</v>
      </c>
      <c r="D12770">
        <f t="shared" ca="1" si="1502"/>
        <v>44</v>
      </c>
      <c r="E12770">
        <f t="shared" ca="1" si="1502"/>
        <v>14</v>
      </c>
      <c r="H12770">
        <f t="shared" ca="1" si="1497"/>
        <v>0</v>
      </c>
      <c r="I12770">
        <f t="shared" ca="1" si="1498"/>
        <v>0</v>
      </c>
      <c r="J12770">
        <f t="shared" ca="1" si="1499"/>
        <v>0</v>
      </c>
      <c r="K12770">
        <f t="shared" ca="1" si="1500"/>
        <v>0</v>
      </c>
      <c r="L12770">
        <f t="shared" ca="1" si="1503"/>
        <v>0</v>
      </c>
      <c r="M12770" t="str">
        <f t="shared" ca="1" si="1501"/>
        <v>Looks good!</v>
      </c>
    </row>
    <row r="12771" spans="2:13" x14ac:dyDescent="0.2">
      <c r="B12771">
        <f t="shared" ca="1" si="1502"/>
        <v>52</v>
      </c>
      <c r="C12771">
        <f t="shared" ca="1" si="1502"/>
        <v>55</v>
      </c>
      <c r="D12771">
        <f t="shared" ca="1" si="1502"/>
        <v>99</v>
      </c>
      <c r="E12771">
        <f t="shared" ca="1" si="1502"/>
        <v>56</v>
      </c>
      <c r="H12771">
        <f t="shared" ca="1" si="1497"/>
        <v>0</v>
      </c>
      <c r="I12771">
        <f t="shared" ca="1" si="1498"/>
        <v>0</v>
      </c>
      <c r="J12771">
        <f t="shared" ca="1" si="1499"/>
        <v>0</v>
      </c>
      <c r="K12771">
        <f t="shared" ca="1" si="1500"/>
        <v>0</v>
      </c>
      <c r="L12771">
        <f t="shared" ca="1" si="1503"/>
        <v>0</v>
      </c>
      <c r="M12771" t="str">
        <f t="shared" ca="1" si="1501"/>
        <v>Looks good!</v>
      </c>
    </row>
    <row r="12772" spans="2:13" x14ac:dyDescent="0.2">
      <c r="B12772">
        <f t="shared" ca="1" si="1502"/>
        <v>62</v>
      </c>
      <c r="C12772">
        <f t="shared" ca="1" si="1502"/>
        <v>56</v>
      </c>
      <c r="D12772">
        <f t="shared" ca="1" si="1502"/>
        <v>40</v>
      </c>
      <c r="E12772">
        <f t="shared" ca="1" si="1502"/>
        <v>38</v>
      </c>
      <c r="H12772">
        <f t="shared" ca="1" si="1497"/>
        <v>0</v>
      </c>
      <c r="I12772">
        <f t="shared" ca="1" si="1498"/>
        <v>0</v>
      </c>
      <c r="J12772">
        <f t="shared" ca="1" si="1499"/>
        <v>0</v>
      </c>
      <c r="K12772">
        <f t="shared" ca="1" si="1500"/>
        <v>0</v>
      </c>
      <c r="L12772">
        <f t="shared" ca="1" si="1503"/>
        <v>0</v>
      </c>
      <c r="M12772" t="str">
        <f t="shared" ca="1" si="1501"/>
        <v>Looks good!</v>
      </c>
    </row>
    <row r="12773" spans="2:13" x14ac:dyDescent="0.2">
      <c r="B12773">
        <f t="shared" ca="1" si="1502"/>
        <v>57</v>
      </c>
      <c r="C12773">
        <f t="shared" ca="1" si="1502"/>
        <v>18</v>
      </c>
      <c r="D12773">
        <f t="shared" ca="1" si="1502"/>
        <v>1</v>
      </c>
      <c r="E12773">
        <f t="shared" ca="1" si="1502"/>
        <v>2</v>
      </c>
      <c r="H12773">
        <f t="shared" ca="1" si="1497"/>
        <v>0</v>
      </c>
      <c r="I12773">
        <f t="shared" ca="1" si="1498"/>
        <v>0</v>
      </c>
      <c r="J12773">
        <f t="shared" ca="1" si="1499"/>
        <v>1</v>
      </c>
      <c r="K12773">
        <f t="shared" ca="1" si="1500"/>
        <v>1</v>
      </c>
      <c r="L12773">
        <f t="shared" ca="1" si="1503"/>
        <v>2</v>
      </c>
      <c r="M12773" t="str">
        <f t="shared" ca="1" si="1501"/>
        <v>Near miss</v>
      </c>
    </row>
    <row r="12774" spans="2:13" x14ac:dyDescent="0.2">
      <c r="B12774">
        <f t="shared" ca="1" si="1502"/>
        <v>17</v>
      </c>
      <c r="C12774">
        <f t="shared" ca="1" si="1502"/>
        <v>40</v>
      </c>
      <c r="D12774">
        <f t="shared" ca="1" si="1502"/>
        <v>67</v>
      </c>
      <c r="E12774">
        <f t="shared" ca="1" si="1502"/>
        <v>53</v>
      </c>
      <c r="H12774">
        <f t="shared" ca="1" si="1497"/>
        <v>0</v>
      </c>
      <c r="I12774">
        <f t="shared" ca="1" si="1498"/>
        <v>0</v>
      </c>
      <c r="J12774">
        <f t="shared" ca="1" si="1499"/>
        <v>0</v>
      </c>
      <c r="K12774">
        <f t="shared" ca="1" si="1500"/>
        <v>0</v>
      </c>
      <c r="L12774">
        <f t="shared" ca="1" si="1503"/>
        <v>0</v>
      </c>
      <c r="M12774" t="str">
        <f t="shared" ca="1" si="1501"/>
        <v>Looks good!</v>
      </c>
    </row>
    <row r="12775" spans="2:13" x14ac:dyDescent="0.2">
      <c r="B12775">
        <f t="shared" ca="1" si="1502"/>
        <v>10</v>
      </c>
      <c r="C12775">
        <f t="shared" ca="1" si="1502"/>
        <v>89</v>
      </c>
      <c r="D12775">
        <f t="shared" ca="1" si="1502"/>
        <v>64</v>
      </c>
      <c r="E12775">
        <f t="shared" ca="1" si="1502"/>
        <v>98</v>
      </c>
      <c r="H12775">
        <f t="shared" ca="1" si="1497"/>
        <v>0</v>
      </c>
      <c r="I12775">
        <f t="shared" ca="1" si="1498"/>
        <v>0</v>
      </c>
      <c r="J12775">
        <f t="shared" ca="1" si="1499"/>
        <v>0</v>
      </c>
      <c r="K12775">
        <f t="shared" ca="1" si="1500"/>
        <v>0</v>
      </c>
      <c r="L12775">
        <f t="shared" ca="1" si="1503"/>
        <v>0</v>
      </c>
      <c r="M12775" t="str">
        <f t="shared" ca="1" si="1501"/>
        <v>Looks good!</v>
      </c>
    </row>
    <row r="12776" spans="2:13" x14ac:dyDescent="0.2">
      <c r="B12776">
        <f t="shared" ca="1" si="1502"/>
        <v>16</v>
      </c>
      <c r="C12776">
        <f t="shared" ca="1" si="1502"/>
        <v>50</v>
      </c>
      <c r="D12776">
        <f t="shared" ca="1" si="1502"/>
        <v>18</v>
      </c>
      <c r="E12776">
        <f t="shared" ca="1" si="1502"/>
        <v>6</v>
      </c>
      <c r="H12776">
        <f t="shared" ca="1" si="1497"/>
        <v>0</v>
      </c>
      <c r="I12776">
        <f t="shared" ca="1" si="1498"/>
        <v>0</v>
      </c>
      <c r="J12776">
        <f t="shared" ca="1" si="1499"/>
        <v>0</v>
      </c>
      <c r="K12776">
        <f t="shared" ca="1" si="1500"/>
        <v>0</v>
      </c>
      <c r="L12776">
        <f t="shared" ca="1" si="1503"/>
        <v>0</v>
      </c>
      <c r="M12776" t="str">
        <f t="shared" ca="1" si="1501"/>
        <v>Looks good!</v>
      </c>
    </row>
    <row r="12777" spans="2:13" x14ac:dyDescent="0.2">
      <c r="B12777">
        <f t="shared" ca="1" si="1502"/>
        <v>58</v>
      </c>
      <c r="C12777">
        <f t="shared" ca="1" si="1502"/>
        <v>2</v>
      </c>
      <c r="D12777">
        <f t="shared" ca="1" si="1502"/>
        <v>15</v>
      </c>
      <c r="E12777">
        <f t="shared" ca="1" si="1502"/>
        <v>53</v>
      </c>
      <c r="H12777">
        <f t="shared" ca="1" si="1497"/>
        <v>0</v>
      </c>
      <c r="I12777">
        <f t="shared" ca="1" si="1498"/>
        <v>1</v>
      </c>
      <c r="J12777">
        <f t="shared" ca="1" si="1499"/>
        <v>0</v>
      </c>
      <c r="K12777">
        <f t="shared" ca="1" si="1500"/>
        <v>0</v>
      </c>
      <c r="L12777">
        <f t="shared" ca="1" si="1503"/>
        <v>1</v>
      </c>
      <c r="M12777" t="str">
        <f t="shared" ca="1" si="1501"/>
        <v>Fix problem</v>
      </c>
    </row>
    <row r="12778" spans="2:13" x14ac:dyDescent="0.2">
      <c r="B12778">
        <f t="shared" ca="1" si="1502"/>
        <v>70</v>
      </c>
      <c r="C12778">
        <f t="shared" ca="1" si="1502"/>
        <v>62</v>
      </c>
      <c r="D12778">
        <f t="shared" ca="1" si="1502"/>
        <v>55</v>
      </c>
      <c r="E12778">
        <f t="shared" ca="1" si="1502"/>
        <v>47</v>
      </c>
      <c r="H12778">
        <f t="shared" ca="1" si="1497"/>
        <v>0</v>
      </c>
      <c r="I12778">
        <f t="shared" ca="1" si="1498"/>
        <v>0</v>
      </c>
      <c r="J12778">
        <f t="shared" ca="1" si="1499"/>
        <v>0</v>
      </c>
      <c r="K12778">
        <f t="shared" ca="1" si="1500"/>
        <v>0</v>
      </c>
      <c r="L12778">
        <f t="shared" ca="1" si="1503"/>
        <v>0</v>
      </c>
      <c r="M12778" t="str">
        <f t="shared" ca="1" si="1501"/>
        <v>Looks good!</v>
      </c>
    </row>
    <row r="12779" spans="2:13" x14ac:dyDescent="0.2">
      <c r="B12779">
        <f t="shared" ca="1" si="1502"/>
        <v>11</v>
      </c>
      <c r="C12779">
        <f t="shared" ca="1" si="1502"/>
        <v>55</v>
      </c>
      <c r="D12779">
        <f t="shared" ca="1" si="1502"/>
        <v>23</v>
      </c>
      <c r="E12779">
        <f t="shared" ca="1" si="1502"/>
        <v>66</v>
      </c>
      <c r="H12779">
        <f t="shared" ca="1" si="1497"/>
        <v>0</v>
      </c>
      <c r="I12779">
        <f t="shared" ca="1" si="1498"/>
        <v>0</v>
      </c>
      <c r="J12779">
        <f t="shared" ca="1" si="1499"/>
        <v>0</v>
      </c>
      <c r="K12779">
        <f t="shared" ca="1" si="1500"/>
        <v>0</v>
      </c>
      <c r="L12779">
        <f t="shared" ca="1" si="1503"/>
        <v>0</v>
      </c>
      <c r="M12779" t="str">
        <f t="shared" ca="1" si="1501"/>
        <v>Looks good!</v>
      </c>
    </row>
    <row r="12780" spans="2:13" x14ac:dyDescent="0.2">
      <c r="B12780">
        <f t="shared" ca="1" si="1502"/>
        <v>94</v>
      </c>
      <c r="C12780">
        <f t="shared" ca="1" si="1502"/>
        <v>88</v>
      </c>
      <c r="D12780">
        <f t="shared" ca="1" si="1502"/>
        <v>97</v>
      </c>
      <c r="E12780">
        <f t="shared" ca="1" si="1502"/>
        <v>71</v>
      </c>
      <c r="H12780">
        <f t="shared" ca="1" si="1497"/>
        <v>0</v>
      </c>
      <c r="I12780">
        <f t="shared" ca="1" si="1498"/>
        <v>0</v>
      </c>
      <c r="J12780">
        <f t="shared" ca="1" si="1499"/>
        <v>0</v>
      </c>
      <c r="K12780">
        <f t="shared" ca="1" si="1500"/>
        <v>0</v>
      </c>
      <c r="L12780">
        <f t="shared" ca="1" si="1503"/>
        <v>0</v>
      </c>
      <c r="M12780" t="str">
        <f t="shared" ca="1" si="1501"/>
        <v>Looks good!</v>
      </c>
    </row>
    <row r="12781" spans="2:13" x14ac:dyDescent="0.2">
      <c r="B12781">
        <f t="shared" ca="1" si="1502"/>
        <v>56</v>
      </c>
      <c r="C12781">
        <f t="shared" ca="1" si="1502"/>
        <v>36</v>
      </c>
      <c r="D12781">
        <f t="shared" ca="1" si="1502"/>
        <v>64</v>
      </c>
      <c r="E12781">
        <f t="shared" ca="1" si="1502"/>
        <v>85</v>
      </c>
      <c r="H12781">
        <f t="shared" ca="1" si="1497"/>
        <v>0</v>
      </c>
      <c r="I12781">
        <f t="shared" ca="1" si="1498"/>
        <v>0</v>
      </c>
      <c r="J12781">
        <f t="shared" ca="1" si="1499"/>
        <v>0</v>
      </c>
      <c r="K12781">
        <f t="shared" ca="1" si="1500"/>
        <v>0</v>
      </c>
      <c r="L12781">
        <f t="shared" ca="1" si="1503"/>
        <v>0</v>
      </c>
      <c r="M12781" t="str">
        <f t="shared" ca="1" si="1501"/>
        <v>Looks good!</v>
      </c>
    </row>
    <row r="12782" spans="2:13" x14ac:dyDescent="0.2">
      <c r="B12782">
        <f t="shared" ca="1" si="1502"/>
        <v>90</v>
      </c>
      <c r="C12782">
        <f t="shared" ca="1" si="1502"/>
        <v>13</v>
      </c>
      <c r="D12782">
        <f t="shared" ca="1" si="1502"/>
        <v>24</v>
      </c>
      <c r="E12782">
        <f t="shared" ca="1" si="1502"/>
        <v>29</v>
      </c>
      <c r="H12782">
        <f t="shared" ca="1" si="1497"/>
        <v>0</v>
      </c>
      <c r="I12782">
        <f t="shared" ca="1" si="1498"/>
        <v>0</v>
      </c>
      <c r="J12782">
        <f t="shared" ca="1" si="1499"/>
        <v>0</v>
      </c>
      <c r="K12782">
        <f t="shared" ca="1" si="1500"/>
        <v>0</v>
      </c>
      <c r="L12782">
        <f t="shared" ca="1" si="1503"/>
        <v>0</v>
      </c>
      <c r="M12782" t="str">
        <f t="shared" ca="1" si="1501"/>
        <v>Looks good!</v>
      </c>
    </row>
    <row r="12783" spans="2:13" x14ac:dyDescent="0.2">
      <c r="B12783">
        <f t="shared" ca="1" si="1502"/>
        <v>55</v>
      </c>
      <c r="C12783">
        <f t="shared" ca="1" si="1502"/>
        <v>97</v>
      </c>
      <c r="D12783">
        <f t="shared" ca="1" si="1502"/>
        <v>68</v>
      </c>
      <c r="E12783">
        <f t="shared" ca="1" si="1502"/>
        <v>65</v>
      </c>
      <c r="H12783">
        <f t="shared" ca="1" si="1497"/>
        <v>0</v>
      </c>
      <c r="I12783">
        <f t="shared" ca="1" si="1498"/>
        <v>0</v>
      </c>
      <c r="J12783">
        <f t="shared" ca="1" si="1499"/>
        <v>0</v>
      </c>
      <c r="K12783">
        <f t="shared" ca="1" si="1500"/>
        <v>0</v>
      </c>
      <c r="L12783">
        <f t="shared" ca="1" si="1503"/>
        <v>0</v>
      </c>
      <c r="M12783" t="str">
        <f t="shared" ca="1" si="1501"/>
        <v>Looks good!</v>
      </c>
    </row>
    <row r="12784" spans="2:13" x14ac:dyDescent="0.2">
      <c r="B12784">
        <f t="shared" ca="1" si="1502"/>
        <v>45</v>
      </c>
      <c r="C12784">
        <f t="shared" ca="1" si="1502"/>
        <v>49</v>
      </c>
      <c r="D12784">
        <f t="shared" ca="1" si="1502"/>
        <v>47</v>
      </c>
      <c r="E12784">
        <f t="shared" ca="1" si="1502"/>
        <v>88</v>
      </c>
      <c r="H12784">
        <f t="shared" ca="1" si="1497"/>
        <v>0</v>
      </c>
      <c r="I12784">
        <f t="shared" ca="1" si="1498"/>
        <v>0</v>
      </c>
      <c r="J12784">
        <f t="shared" ca="1" si="1499"/>
        <v>0</v>
      </c>
      <c r="K12784">
        <f t="shared" ca="1" si="1500"/>
        <v>0</v>
      </c>
      <c r="L12784">
        <f t="shared" ca="1" si="1503"/>
        <v>0</v>
      </c>
      <c r="M12784" t="str">
        <f t="shared" ca="1" si="1501"/>
        <v>Looks good!</v>
      </c>
    </row>
    <row r="12785" spans="2:13" x14ac:dyDescent="0.2">
      <c r="B12785">
        <f t="shared" ca="1" si="1502"/>
        <v>71</v>
      </c>
      <c r="C12785">
        <f t="shared" ca="1" si="1502"/>
        <v>75</v>
      </c>
      <c r="D12785">
        <f t="shared" ca="1" si="1502"/>
        <v>77</v>
      </c>
      <c r="E12785">
        <f t="shared" ca="1" si="1502"/>
        <v>22</v>
      </c>
      <c r="H12785">
        <f t="shared" ca="1" si="1497"/>
        <v>0</v>
      </c>
      <c r="I12785">
        <f t="shared" ca="1" si="1498"/>
        <v>0</v>
      </c>
      <c r="J12785">
        <f t="shared" ca="1" si="1499"/>
        <v>0</v>
      </c>
      <c r="K12785">
        <f t="shared" ca="1" si="1500"/>
        <v>0</v>
      </c>
      <c r="L12785">
        <f t="shared" ca="1" si="1503"/>
        <v>0</v>
      </c>
      <c r="M12785" t="str">
        <f t="shared" ca="1" si="1501"/>
        <v>Looks good!</v>
      </c>
    </row>
    <row r="12786" spans="2:13" x14ac:dyDescent="0.2">
      <c r="B12786">
        <f t="shared" ca="1" si="1502"/>
        <v>48</v>
      </c>
      <c r="C12786">
        <f t="shared" ca="1" si="1502"/>
        <v>1</v>
      </c>
      <c r="D12786">
        <f t="shared" ca="1" si="1502"/>
        <v>10</v>
      </c>
      <c r="E12786">
        <f t="shared" ca="1" si="1502"/>
        <v>34</v>
      </c>
      <c r="H12786">
        <f t="shared" ca="1" si="1497"/>
        <v>0</v>
      </c>
      <c r="I12786">
        <f t="shared" ca="1" si="1498"/>
        <v>1</v>
      </c>
      <c r="J12786">
        <f t="shared" ca="1" si="1499"/>
        <v>0</v>
      </c>
      <c r="K12786">
        <f t="shared" ca="1" si="1500"/>
        <v>0</v>
      </c>
      <c r="L12786">
        <f t="shared" ca="1" si="1503"/>
        <v>1</v>
      </c>
      <c r="M12786" t="str">
        <f t="shared" ca="1" si="1501"/>
        <v>Fix problem</v>
      </c>
    </row>
    <row r="12787" spans="2:13" x14ac:dyDescent="0.2">
      <c r="B12787">
        <f t="shared" ca="1" si="1502"/>
        <v>78</v>
      </c>
      <c r="C12787">
        <f t="shared" ca="1" si="1502"/>
        <v>79</v>
      </c>
      <c r="D12787">
        <f t="shared" ca="1" si="1502"/>
        <v>98</v>
      </c>
      <c r="E12787">
        <f t="shared" ca="1" si="1502"/>
        <v>42</v>
      </c>
      <c r="H12787">
        <f t="shared" ca="1" si="1497"/>
        <v>0</v>
      </c>
      <c r="I12787">
        <f t="shared" ca="1" si="1498"/>
        <v>0</v>
      </c>
      <c r="J12787">
        <f t="shared" ca="1" si="1499"/>
        <v>0</v>
      </c>
      <c r="K12787">
        <f t="shared" ca="1" si="1500"/>
        <v>0</v>
      </c>
      <c r="L12787">
        <f t="shared" ca="1" si="1503"/>
        <v>0</v>
      </c>
      <c r="M12787" t="str">
        <f t="shared" ca="1" si="1501"/>
        <v>Looks good!</v>
      </c>
    </row>
    <row r="12788" spans="2:13" x14ac:dyDescent="0.2">
      <c r="B12788">
        <f t="shared" ca="1" si="1502"/>
        <v>39</v>
      </c>
      <c r="C12788">
        <f t="shared" ca="1" si="1502"/>
        <v>13</v>
      </c>
      <c r="D12788">
        <f t="shared" ca="1" si="1502"/>
        <v>29</v>
      </c>
      <c r="E12788">
        <f t="shared" ca="1" si="1502"/>
        <v>17</v>
      </c>
      <c r="H12788">
        <f t="shared" ca="1" si="1497"/>
        <v>0</v>
      </c>
      <c r="I12788">
        <f t="shared" ca="1" si="1498"/>
        <v>0</v>
      </c>
      <c r="J12788">
        <f t="shared" ca="1" si="1499"/>
        <v>0</v>
      </c>
      <c r="K12788">
        <f t="shared" ca="1" si="1500"/>
        <v>0</v>
      </c>
      <c r="L12788">
        <f t="shared" ca="1" si="1503"/>
        <v>0</v>
      </c>
      <c r="M12788" t="str">
        <f t="shared" ca="1" si="1501"/>
        <v>Looks good!</v>
      </c>
    </row>
    <row r="12789" spans="2:13" x14ac:dyDescent="0.2">
      <c r="B12789">
        <f t="shared" ca="1" si="1502"/>
        <v>8</v>
      </c>
      <c r="C12789">
        <f t="shared" ca="1" si="1502"/>
        <v>74</v>
      </c>
      <c r="D12789">
        <f t="shared" ca="1" si="1502"/>
        <v>47</v>
      </c>
      <c r="E12789">
        <f t="shared" ca="1" si="1502"/>
        <v>81</v>
      </c>
      <c r="H12789">
        <f t="shared" ca="1" si="1497"/>
        <v>0</v>
      </c>
      <c r="I12789">
        <f t="shared" ca="1" si="1498"/>
        <v>0</v>
      </c>
      <c r="J12789">
        <f t="shared" ca="1" si="1499"/>
        <v>0</v>
      </c>
      <c r="K12789">
        <f t="shared" ca="1" si="1500"/>
        <v>0</v>
      </c>
      <c r="L12789">
        <f t="shared" ca="1" si="1503"/>
        <v>0</v>
      </c>
      <c r="M12789" t="str">
        <f t="shared" ca="1" si="1501"/>
        <v>Looks good!</v>
      </c>
    </row>
    <row r="12790" spans="2:13" x14ac:dyDescent="0.2">
      <c r="B12790">
        <f t="shared" ca="1" si="1502"/>
        <v>32</v>
      </c>
      <c r="C12790">
        <f t="shared" ca="1" si="1502"/>
        <v>49</v>
      </c>
      <c r="D12790">
        <f t="shared" ca="1" si="1502"/>
        <v>100</v>
      </c>
      <c r="E12790">
        <f t="shared" ca="1" si="1502"/>
        <v>22</v>
      </c>
      <c r="H12790">
        <f t="shared" ca="1" si="1497"/>
        <v>0</v>
      </c>
      <c r="I12790">
        <f t="shared" ca="1" si="1498"/>
        <v>0</v>
      </c>
      <c r="J12790">
        <f t="shared" ca="1" si="1499"/>
        <v>0</v>
      </c>
      <c r="K12790">
        <f t="shared" ca="1" si="1500"/>
        <v>0</v>
      </c>
      <c r="L12790">
        <f t="shared" ca="1" si="1503"/>
        <v>0</v>
      </c>
      <c r="M12790" t="str">
        <f t="shared" ca="1" si="1501"/>
        <v>Looks good!</v>
      </c>
    </row>
    <row r="12791" spans="2:13" x14ac:dyDescent="0.2">
      <c r="B12791">
        <f t="shared" ca="1" si="1502"/>
        <v>52</v>
      </c>
      <c r="C12791">
        <f t="shared" ca="1" si="1502"/>
        <v>91</v>
      </c>
      <c r="D12791">
        <f t="shared" ca="1" si="1502"/>
        <v>21</v>
      </c>
      <c r="E12791">
        <f t="shared" ca="1" si="1502"/>
        <v>61</v>
      </c>
      <c r="H12791">
        <f t="shared" ca="1" si="1497"/>
        <v>0</v>
      </c>
      <c r="I12791">
        <f t="shared" ca="1" si="1498"/>
        <v>0</v>
      </c>
      <c r="J12791">
        <f t="shared" ca="1" si="1499"/>
        <v>0</v>
      </c>
      <c r="K12791">
        <f t="shared" ca="1" si="1500"/>
        <v>0</v>
      </c>
      <c r="L12791">
        <f t="shared" ca="1" si="1503"/>
        <v>0</v>
      </c>
      <c r="M12791" t="str">
        <f t="shared" ca="1" si="1501"/>
        <v>Looks good!</v>
      </c>
    </row>
    <row r="12792" spans="2:13" x14ac:dyDescent="0.2">
      <c r="B12792">
        <f t="shared" ca="1" si="1502"/>
        <v>72</v>
      </c>
      <c r="C12792">
        <f t="shared" ca="1" si="1502"/>
        <v>91</v>
      </c>
      <c r="D12792">
        <f t="shared" ca="1" si="1502"/>
        <v>30</v>
      </c>
      <c r="E12792">
        <f t="shared" ca="1" si="1502"/>
        <v>45</v>
      </c>
      <c r="H12792">
        <f t="shared" ca="1" si="1497"/>
        <v>0</v>
      </c>
      <c r="I12792">
        <f t="shared" ca="1" si="1498"/>
        <v>0</v>
      </c>
      <c r="J12792">
        <f t="shared" ca="1" si="1499"/>
        <v>0</v>
      </c>
      <c r="K12792">
        <f t="shared" ca="1" si="1500"/>
        <v>0</v>
      </c>
      <c r="L12792">
        <f t="shared" ca="1" si="1503"/>
        <v>0</v>
      </c>
      <c r="M12792" t="str">
        <f t="shared" ca="1" si="1501"/>
        <v>Looks good!</v>
      </c>
    </row>
    <row r="12793" spans="2:13" x14ac:dyDescent="0.2">
      <c r="B12793">
        <f t="shared" ca="1" si="1502"/>
        <v>26</v>
      </c>
      <c r="C12793">
        <f t="shared" ca="1" si="1502"/>
        <v>27</v>
      </c>
      <c r="D12793">
        <f t="shared" ca="1" si="1502"/>
        <v>97</v>
      </c>
      <c r="E12793">
        <f t="shared" ca="1" si="1502"/>
        <v>94</v>
      </c>
      <c r="H12793">
        <f t="shared" ca="1" si="1497"/>
        <v>0</v>
      </c>
      <c r="I12793">
        <f t="shared" ca="1" si="1498"/>
        <v>0</v>
      </c>
      <c r="J12793">
        <f t="shared" ca="1" si="1499"/>
        <v>0</v>
      </c>
      <c r="K12793">
        <f t="shared" ca="1" si="1500"/>
        <v>0</v>
      </c>
      <c r="L12793">
        <f t="shared" ca="1" si="1503"/>
        <v>0</v>
      </c>
      <c r="M12793" t="str">
        <f t="shared" ca="1" si="1501"/>
        <v>Looks good!</v>
      </c>
    </row>
    <row r="12794" spans="2:13" x14ac:dyDescent="0.2">
      <c r="B12794">
        <f t="shared" ca="1" si="1502"/>
        <v>98</v>
      </c>
      <c r="C12794">
        <f t="shared" ca="1" si="1502"/>
        <v>92</v>
      </c>
      <c r="D12794">
        <f t="shared" ca="1" si="1502"/>
        <v>80</v>
      </c>
      <c r="E12794">
        <f t="shared" ca="1" si="1502"/>
        <v>74</v>
      </c>
      <c r="H12794">
        <f t="shared" ca="1" si="1497"/>
        <v>0</v>
      </c>
      <c r="I12794">
        <f t="shared" ca="1" si="1498"/>
        <v>0</v>
      </c>
      <c r="J12794">
        <f t="shared" ca="1" si="1499"/>
        <v>0</v>
      </c>
      <c r="K12794">
        <f t="shared" ca="1" si="1500"/>
        <v>0</v>
      </c>
      <c r="L12794">
        <f t="shared" ca="1" si="1503"/>
        <v>0</v>
      </c>
      <c r="M12794" t="str">
        <f t="shared" ca="1" si="1501"/>
        <v>Looks good!</v>
      </c>
    </row>
    <row r="12795" spans="2:13" x14ac:dyDescent="0.2">
      <c r="B12795">
        <f t="shared" ca="1" si="1502"/>
        <v>76</v>
      </c>
      <c r="C12795">
        <f t="shared" ca="1" si="1502"/>
        <v>1</v>
      </c>
      <c r="D12795">
        <f t="shared" ca="1" si="1502"/>
        <v>79</v>
      </c>
      <c r="E12795">
        <f t="shared" ca="1" si="1502"/>
        <v>2</v>
      </c>
      <c r="H12795">
        <f t="shared" ca="1" si="1497"/>
        <v>0</v>
      </c>
      <c r="I12795">
        <f t="shared" ca="1" si="1498"/>
        <v>1</v>
      </c>
      <c r="J12795">
        <f t="shared" ca="1" si="1499"/>
        <v>0</v>
      </c>
      <c r="K12795">
        <f t="shared" ca="1" si="1500"/>
        <v>1</v>
      </c>
      <c r="L12795">
        <f t="shared" ca="1" si="1503"/>
        <v>2</v>
      </c>
      <c r="M12795" t="str">
        <f t="shared" ca="1" si="1501"/>
        <v>Near miss</v>
      </c>
    </row>
    <row r="12796" spans="2:13" x14ac:dyDescent="0.2">
      <c r="B12796">
        <f t="shared" ca="1" si="1502"/>
        <v>65</v>
      </c>
      <c r="C12796">
        <f t="shared" ca="1" si="1502"/>
        <v>1</v>
      </c>
      <c r="D12796">
        <f t="shared" ca="1" si="1502"/>
        <v>2</v>
      </c>
      <c r="E12796">
        <f t="shared" ca="1" si="1502"/>
        <v>58</v>
      </c>
      <c r="H12796">
        <f t="shared" ca="1" si="1497"/>
        <v>0</v>
      </c>
      <c r="I12796">
        <f t="shared" ca="1" si="1498"/>
        <v>1</v>
      </c>
      <c r="J12796">
        <f t="shared" ca="1" si="1499"/>
        <v>1</v>
      </c>
      <c r="K12796">
        <f t="shared" ca="1" si="1500"/>
        <v>0</v>
      </c>
      <c r="L12796">
        <f t="shared" ca="1" si="1503"/>
        <v>2</v>
      </c>
      <c r="M12796" t="str">
        <f t="shared" ca="1" si="1501"/>
        <v>Near miss</v>
      </c>
    </row>
    <row r="12797" spans="2:13" x14ac:dyDescent="0.2">
      <c r="B12797">
        <f t="shared" ca="1" si="1502"/>
        <v>63</v>
      </c>
      <c r="C12797">
        <f t="shared" ca="1" si="1502"/>
        <v>46</v>
      </c>
      <c r="D12797">
        <f t="shared" ca="1" si="1502"/>
        <v>78</v>
      </c>
      <c r="E12797">
        <f t="shared" ca="1" si="1502"/>
        <v>81</v>
      </c>
      <c r="H12797">
        <f t="shared" ca="1" si="1497"/>
        <v>0</v>
      </c>
      <c r="I12797">
        <f t="shared" ca="1" si="1498"/>
        <v>0</v>
      </c>
      <c r="J12797">
        <f t="shared" ca="1" si="1499"/>
        <v>0</v>
      </c>
      <c r="K12797">
        <f t="shared" ca="1" si="1500"/>
        <v>0</v>
      </c>
      <c r="L12797">
        <f t="shared" ca="1" si="1503"/>
        <v>0</v>
      </c>
      <c r="M12797" t="str">
        <f t="shared" ca="1" si="1501"/>
        <v>Looks good!</v>
      </c>
    </row>
    <row r="12798" spans="2:13" x14ac:dyDescent="0.2">
      <c r="B12798">
        <f t="shared" ca="1" si="1502"/>
        <v>25</v>
      </c>
      <c r="C12798">
        <f t="shared" ca="1" si="1502"/>
        <v>80</v>
      </c>
      <c r="D12798">
        <f t="shared" ca="1" si="1502"/>
        <v>75</v>
      </c>
      <c r="E12798">
        <f t="shared" ca="1" si="1502"/>
        <v>95</v>
      </c>
      <c r="H12798">
        <f t="shared" ca="1" si="1497"/>
        <v>0</v>
      </c>
      <c r="I12798">
        <f t="shared" ca="1" si="1498"/>
        <v>0</v>
      </c>
      <c r="J12798">
        <f t="shared" ca="1" si="1499"/>
        <v>0</v>
      </c>
      <c r="K12798">
        <f t="shared" ca="1" si="1500"/>
        <v>0</v>
      </c>
      <c r="L12798">
        <f t="shared" ca="1" si="1503"/>
        <v>0</v>
      </c>
      <c r="M12798" t="str">
        <f t="shared" ca="1" si="1501"/>
        <v>Looks good!</v>
      </c>
    </row>
    <row r="12799" spans="2:13" x14ac:dyDescent="0.2">
      <c r="B12799">
        <f t="shared" ca="1" si="1502"/>
        <v>24</v>
      </c>
      <c r="C12799">
        <f t="shared" ca="1" si="1502"/>
        <v>37</v>
      </c>
      <c r="D12799">
        <f t="shared" ca="1" si="1502"/>
        <v>80</v>
      </c>
      <c r="E12799">
        <f t="shared" ca="1" si="1502"/>
        <v>71</v>
      </c>
      <c r="H12799">
        <f t="shared" ca="1" si="1497"/>
        <v>0</v>
      </c>
      <c r="I12799">
        <f t="shared" ca="1" si="1498"/>
        <v>0</v>
      </c>
      <c r="J12799">
        <f t="shared" ca="1" si="1499"/>
        <v>0</v>
      </c>
      <c r="K12799">
        <f t="shared" ca="1" si="1500"/>
        <v>0</v>
      </c>
      <c r="L12799">
        <f t="shared" ca="1" si="1503"/>
        <v>0</v>
      </c>
      <c r="M12799" t="str">
        <f t="shared" ca="1" si="1501"/>
        <v>Looks good!</v>
      </c>
    </row>
    <row r="12800" spans="2:13" x14ac:dyDescent="0.2">
      <c r="B12800">
        <f t="shared" ca="1" si="1502"/>
        <v>97</v>
      </c>
      <c r="C12800">
        <f t="shared" ca="1" si="1502"/>
        <v>100</v>
      </c>
      <c r="D12800">
        <f t="shared" ca="1" si="1502"/>
        <v>25</v>
      </c>
      <c r="E12800">
        <f t="shared" ca="1" si="1502"/>
        <v>15</v>
      </c>
      <c r="H12800">
        <f t="shared" ca="1" si="1497"/>
        <v>0</v>
      </c>
      <c r="I12800">
        <f t="shared" ca="1" si="1498"/>
        <v>0</v>
      </c>
      <c r="J12800">
        <f t="shared" ca="1" si="1499"/>
        <v>0</v>
      </c>
      <c r="K12800">
        <f t="shared" ca="1" si="1500"/>
        <v>0</v>
      </c>
      <c r="L12800">
        <f t="shared" ca="1" si="1503"/>
        <v>0</v>
      </c>
      <c r="M12800" t="str">
        <f t="shared" ca="1" si="1501"/>
        <v>Looks good!</v>
      </c>
    </row>
    <row r="12801" spans="2:13" x14ac:dyDescent="0.2">
      <c r="B12801">
        <f t="shared" ca="1" si="1502"/>
        <v>37</v>
      </c>
      <c r="C12801">
        <f t="shared" ca="1" si="1502"/>
        <v>86</v>
      </c>
      <c r="D12801">
        <f t="shared" ca="1" si="1502"/>
        <v>46</v>
      </c>
      <c r="E12801">
        <f t="shared" ca="1" si="1502"/>
        <v>93</v>
      </c>
      <c r="H12801">
        <f t="shared" ca="1" si="1497"/>
        <v>0</v>
      </c>
      <c r="I12801">
        <f t="shared" ca="1" si="1498"/>
        <v>0</v>
      </c>
      <c r="J12801">
        <f t="shared" ca="1" si="1499"/>
        <v>0</v>
      </c>
      <c r="K12801">
        <f t="shared" ca="1" si="1500"/>
        <v>0</v>
      </c>
      <c r="L12801">
        <f t="shared" ca="1" si="1503"/>
        <v>0</v>
      </c>
      <c r="M12801" t="str">
        <f t="shared" ca="1" si="1501"/>
        <v>Looks good!</v>
      </c>
    </row>
    <row r="12802" spans="2:13" x14ac:dyDescent="0.2">
      <c r="B12802">
        <f t="shared" ca="1" si="1502"/>
        <v>34</v>
      </c>
      <c r="C12802">
        <f t="shared" ca="1" si="1502"/>
        <v>15</v>
      </c>
      <c r="D12802">
        <f t="shared" ca="1" si="1502"/>
        <v>75</v>
      </c>
      <c r="E12802">
        <f t="shared" ca="1" si="1502"/>
        <v>35</v>
      </c>
      <c r="H12802">
        <f t="shared" ca="1" si="1497"/>
        <v>0</v>
      </c>
      <c r="I12802">
        <f t="shared" ca="1" si="1498"/>
        <v>0</v>
      </c>
      <c r="J12802">
        <f t="shared" ca="1" si="1499"/>
        <v>0</v>
      </c>
      <c r="K12802">
        <f t="shared" ca="1" si="1500"/>
        <v>0</v>
      </c>
      <c r="L12802">
        <f t="shared" ca="1" si="1503"/>
        <v>0</v>
      </c>
      <c r="M12802" t="str">
        <f t="shared" ca="1" si="1501"/>
        <v>Looks good!</v>
      </c>
    </row>
    <row r="12803" spans="2:13" x14ac:dyDescent="0.2">
      <c r="B12803">
        <f t="shared" ca="1" si="1502"/>
        <v>94</v>
      </c>
      <c r="C12803">
        <f t="shared" ca="1" si="1502"/>
        <v>34</v>
      </c>
      <c r="D12803">
        <f t="shared" ca="1" si="1502"/>
        <v>64</v>
      </c>
      <c r="E12803">
        <f t="shared" ca="1" si="1502"/>
        <v>54</v>
      </c>
      <c r="H12803">
        <f t="shared" ca="1" si="1497"/>
        <v>0</v>
      </c>
      <c r="I12803">
        <f t="shared" ca="1" si="1498"/>
        <v>0</v>
      </c>
      <c r="J12803">
        <f t="shared" ca="1" si="1499"/>
        <v>0</v>
      </c>
      <c r="K12803">
        <f t="shared" ca="1" si="1500"/>
        <v>0</v>
      </c>
      <c r="L12803">
        <f t="shared" ca="1" si="1503"/>
        <v>0</v>
      </c>
      <c r="M12803" t="str">
        <f t="shared" ca="1" si="1501"/>
        <v>Looks good!</v>
      </c>
    </row>
    <row r="12804" spans="2:13" x14ac:dyDescent="0.2">
      <c r="B12804">
        <f t="shared" ca="1" si="1502"/>
        <v>39</v>
      </c>
      <c r="C12804">
        <f t="shared" ca="1" si="1502"/>
        <v>47</v>
      </c>
      <c r="D12804">
        <f t="shared" ca="1" si="1502"/>
        <v>96</v>
      </c>
      <c r="E12804">
        <f t="shared" ca="1" si="1502"/>
        <v>82</v>
      </c>
      <c r="H12804">
        <f t="shared" ca="1" si="1497"/>
        <v>0</v>
      </c>
      <c r="I12804">
        <f t="shared" ca="1" si="1498"/>
        <v>0</v>
      </c>
      <c r="J12804">
        <f t="shared" ca="1" si="1499"/>
        <v>0</v>
      </c>
      <c r="K12804">
        <f t="shared" ca="1" si="1500"/>
        <v>0</v>
      </c>
      <c r="L12804">
        <f t="shared" ca="1" si="1503"/>
        <v>0</v>
      </c>
      <c r="M12804" t="str">
        <f t="shared" ca="1" si="1501"/>
        <v>Looks good!</v>
      </c>
    </row>
    <row r="12805" spans="2:13" x14ac:dyDescent="0.2">
      <c r="B12805">
        <f t="shared" ca="1" si="1502"/>
        <v>95</v>
      </c>
      <c r="C12805">
        <f t="shared" ca="1" si="1502"/>
        <v>49</v>
      </c>
      <c r="D12805">
        <f t="shared" ca="1" si="1502"/>
        <v>90</v>
      </c>
      <c r="E12805">
        <f t="shared" ca="1" si="1502"/>
        <v>41</v>
      </c>
      <c r="H12805">
        <f t="shared" ca="1" si="1497"/>
        <v>0</v>
      </c>
      <c r="I12805">
        <f t="shared" ca="1" si="1498"/>
        <v>0</v>
      </c>
      <c r="J12805">
        <f t="shared" ca="1" si="1499"/>
        <v>0</v>
      </c>
      <c r="K12805">
        <f t="shared" ca="1" si="1500"/>
        <v>0</v>
      </c>
      <c r="L12805">
        <f t="shared" ca="1" si="1503"/>
        <v>0</v>
      </c>
      <c r="M12805" t="str">
        <f t="shared" ca="1" si="1501"/>
        <v>Looks good!</v>
      </c>
    </row>
    <row r="12806" spans="2:13" x14ac:dyDescent="0.2">
      <c r="B12806">
        <f t="shared" ca="1" si="1502"/>
        <v>71</v>
      </c>
      <c r="C12806">
        <f t="shared" ca="1" si="1502"/>
        <v>20</v>
      </c>
      <c r="D12806">
        <f t="shared" ca="1" si="1502"/>
        <v>60</v>
      </c>
      <c r="E12806">
        <f t="shared" ca="1" si="1502"/>
        <v>51</v>
      </c>
      <c r="H12806">
        <f t="shared" ca="1" si="1497"/>
        <v>0</v>
      </c>
      <c r="I12806">
        <f t="shared" ca="1" si="1498"/>
        <v>0</v>
      </c>
      <c r="J12806">
        <f t="shared" ca="1" si="1499"/>
        <v>0</v>
      </c>
      <c r="K12806">
        <f t="shared" ca="1" si="1500"/>
        <v>0</v>
      </c>
      <c r="L12806">
        <f t="shared" ca="1" si="1503"/>
        <v>0</v>
      </c>
      <c r="M12806" t="str">
        <f t="shared" ca="1" si="1501"/>
        <v>Looks good!</v>
      </c>
    </row>
    <row r="12807" spans="2:13" x14ac:dyDescent="0.2">
      <c r="B12807">
        <f t="shared" ca="1" si="1502"/>
        <v>19</v>
      </c>
      <c r="C12807">
        <f t="shared" ca="1" si="1502"/>
        <v>52</v>
      </c>
      <c r="D12807">
        <f t="shared" ca="1" si="1502"/>
        <v>71</v>
      </c>
      <c r="E12807">
        <f t="shared" ca="1" si="1502"/>
        <v>29</v>
      </c>
      <c r="H12807">
        <f t="shared" ca="1" si="1497"/>
        <v>0</v>
      </c>
      <c r="I12807">
        <f t="shared" ca="1" si="1498"/>
        <v>0</v>
      </c>
      <c r="J12807">
        <f t="shared" ca="1" si="1499"/>
        <v>0</v>
      </c>
      <c r="K12807">
        <f t="shared" ca="1" si="1500"/>
        <v>0</v>
      </c>
      <c r="L12807">
        <f t="shared" ca="1" si="1503"/>
        <v>0</v>
      </c>
      <c r="M12807" t="str">
        <f t="shared" ca="1" si="1501"/>
        <v>Looks good!</v>
      </c>
    </row>
    <row r="12808" spans="2:13" x14ac:dyDescent="0.2">
      <c r="B12808">
        <f t="shared" ca="1" si="1502"/>
        <v>1</v>
      </c>
      <c r="C12808">
        <f t="shared" ca="1" si="1502"/>
        <v>1</v>
      </c>
      <c r="D12808">
        <f t="shared" ca="1" si="1502"/>
        <v>70</v>
      </c>
      <c r="E12808">
        <f t="shared" ca="1" si="1502"/>
        <v>43</v>
      </c>
      <c r="H12808">
        <f t="shared" ca="1" si="1497"/>
        <v>1</v>
      </c>
      <c r="I12808">
        <f t="shared" ca="1" si="1498"/>
        <v>1</v>
      </c>
      <c r="J12808">
        <f t="shared" ca="1" si="1499"/>
        <v>0</v>
      </c>
      <c r="K12808">
        <f t="shared" ca="1" si="1500"/>
        <v>0</v>
      </c>
      <c r="L12808">
        <f t="shared" ca="1" si="1503"/>
        <v>2</v>
      </c>
      <c r="M12808" t="str">
        <f t="shared" ca="1" si="1501"/>
        <v>Near miss</v>
      </c>
    </row>
    <row r="12809" spans="2:13" x14ac:dyDescent="0.2">
      <c r="B12809">
        <f t="shared" ca="1" si="1502"/>
        <v>98</v>
      </c>
      <c r="C12809">
        <f t="shared" ca="1" si="1502"/>
        <v>75</v>
      </c>
      <c r="D12809">
        <f t="shared" ca="1" si="1502"/>
        <v>88</v>
      </c>
      <c r="E12809">
        <f t="shared" ca="1" si="1502"/>
        <v>78</v>
      </c>
      <c r="H12809">
        <f t="shared" ca="1" si="1497"/>
        <v>0</v>
      </c>
      <c r="I12809">
        <f t="shared" ca="1" si="1498"/>
        <v>0</v>
      </c>
      <c r="J12809">
        <f t="shared" ca="1" si="1499"/>
        <v>0</v>
      </c>
      <c r="K12809">
        <f t="shared" ca="1" si="1500"/>
        <v>0</v>
      </c>
      <c r="L12809">
        <f t="shared" ca="1" si="1503"/>
        <v>0</v>
      </c>
      <c r="M12809" t="str">
        <f t="shared" ca="1" si="1501"/>
        <v>Looks good!</v>
      </c>
    </row>
    <row r="12810" spans="2:13" x14ac:dyDescent="0.2">
      <c r="B12810">
        <f t="shared" ca="1" si="1502"/>
        <v>2</v>
      </c>
      <c r="C12810">
        <f t="shared" ca="1" si="1502"/>
        <v>64</v>
      </c>
      <c r="D12810">
        <f t="shared" ca="1" si="1502"/>
        <v>32</v>
      </c>
      <c r="E12810">
        <f t="shared" ca="1" si="1502"/>
        <v>26</v>
      </c>
      <c r="H12810">
        <f t="shared" ca="1" si="1497"/>
        <v>1</v>
      </c>
      <c r="I12810">
        <f t="shared" ca="1" si="1498"/>
        <v>0</v>
      </c>
      <c r="J12810">
        <f t="shared" ca="1" si="1499"/>
        <v>0</v>
      </c>
      <c r="K12810">
        <f t="shared" ca="1" si="1500"/>
        <v>0</v>
      </c>
      <c r="L12810">
        <f t="shared" ca="1" si="1503"/>
        <v>1</v>
      </c>
      <c r="M12810" t="str">
        <f t="shared" ca="1" si="1501"/>
        <v>Fix problem</v>
      </c>
    </row>
    <row r="12811" spans="2:13" x14ac:dyDescent="0.2">
      <c r="B12811">
        <f t="shared" ca="1" si="1502"/>
        <v>36</v>
      </c>
      <c r="C12811">
        <f t="shared" ca="1" si="1502"/>
        <v>23</v>
      </c>
      <c r="D12811">
        <f t="shared" ca="1" si="1502"/>
        <v>40</v>
      </c>
      <c r="E12811">
        <f t="shared" ref="C12811:E12874" ca="1" si="1504">RANDBETWEEN(1,100)</f>
        <v>22</v>
      </c>
      <c r="H12811">
        <f t="shared" ref="H12811:H12874" ca="1" si="1505">IF(B12811&lt;=(Prob_same_name*100),1,0)</f>
        <v>0</v>
      </c>
      <c r="I12811">
        <f t="shared" ref="I12811:I12874" ca="1" si="1506">IF(C12811&lt;=(Prob_shift_change*100),1,0)</f>
        <v>0</v>
      </c>
      <c r="J12811">
        <f t="shared" ref="J12811:J12874" ca="1" si="1507">IF(D12811&lt;=(Prob_bad_comm*100),1,0)</f>
        <v>0</v>
      </c>
      <c r="K12811">
        <f t="shared" ref="K12811:K12874" ca="1" si="1508">IF(E12811&lt;=(Prob_bad_cnvrsn*100),1,0)</f>
        <v>0</v>
      </c>
      <c r="L12811">
        <f t="shared" ca="1" si="1503"/>
        <v>0</v>
      </c>
      <c r="M12811" t="str">
        <f t="shared" ref="M12811:M12874" ca="1" si="1509">VLOOKUP(L12811,mis_table,2,FALSE)</f>
        <v>Looks good!</v>
      </c>
    </row>
    <row r="12812" spans="2:13" x14ac:dyDescent="0.2">
      <c r="B12812">
        <f t="shared" ref="B12812:E12875" ca="1" si="1510">RANDBETWEEN(1,100)</f>
        <v>13</v>
      </c>
      <c r="C12812">
        <f t="shared" ca="1" si="1504"/>
        <v>73</v>
      </c>
      <c r="D12812">
        <f t="shared" ca="1" si="1504"/>
        <v>25</v>
      </c>
      <c r="E12812">
        <f t="shared" ca="1" si="1504"/>
        <v>67</v>
      </c>
      <c r="H12812">
        <f t="shared" ca="1" si="1505"/>
        <v>0</v>
      </c>
      <c r="I12812">
        <f t="shared" ca="1" si="1506"/>
        <v>0</v>
      </c>
      <c r="J12812">
        <f t="shared" ca="1" si="1507"/>
        <v>0</v>
      </c>
      <c r="K12812">
        <f t="shared" ca="1" si="1508"/>
        <v>0</v>
      </c>
      <c r="L12812">
        <f t="shared" ca="1" si="1503"/>
        <v>0</v>
      </c>
      <c r="M12812" t="str">
        <f t="shared" ca="1" si="1509"/>
        <v>Looks good!</v>
      </c>
    </row>
    <row r="12813" spans="2:13" x14ac:dyDescent="0.2">
      <c r="B12813">
        <f t="shared" ca="1" si="1510"/>
        <v>95</v>
      </c>
      <c r="C12813">
        <f t="shared" ca="1" si="1504"/>
        <v>1</v>
      </c>
      <c r="D12813">
        <f t="shared" ca="1" si="1504"/>
        <v>62</v>
      </c>
      <c r="E12813">
        <f t="shared" ca="1" si="1504"/>
        <v>86</v>
      </c>
      <c r="H12813">
        <f t="shared" ca="1" si="1505"/>
        <v>0</v>
      </c>
      <c r="I12813">
        <f t="shared" ca="1" si="1506"/>
        <v>1</v>
      </c>
      <c r="J12813">
        <f t="shared" ca="1" si="1507"/>
        <v>0</v>
      </c>
      <c r="K12813">
        <f t="shared" ca="1" si="1508"/>
        <v>0</v>
      </c>
      <c r="L12813">
        <f t="shared" ca="1" si="1503"/>
        <v>1</v>
      </c>
      <c r="M12813" t="str">
        <f t="shared" ca="1" si="1509"/>
        <v>Fix problem</v>
      </c>
    </row>
    <row r="12814" spans="2:13" x14ac:dyDescent="0.2">
      <c r="B12814">
        <f t="shared" ca="1" si="1510"/>
        <v>59</v>
      </c>
      <c r="C12814">
        <f t="shared" ca="1" si="1504"/>
        <v>46</v>
      </c>
      <c r="D12814">
        <f t="shared" ca="1" si="1504"/>
        <v>52</v>
      </c>
      <c r="E12814">
        <f t="shared" ca="1" si="1504"/>
        <v>29</v>
      </c>
      <c r="H12814">
        <f t="shared" ca="1" si="1505"/>
        <v>0</v>
      </c>
      <c r="I12814">
        <f t="shared" ca="1" si="1506"/>
        <v>0</v>
      </c>
      <c r="J12814">
        <f t="shared" ca="1" si="1507"/>
        <v>0</v>
      </c>
      <c r="K12814">
        <f t="shared" ca="1" si="1508"/>
        <v>0</v>
      </c>
      <c r="L12814">
        <f t="shared" ca="1" si="1503"/>
        <v>0</v>
      </c>
      <c r="M12814" t="str">
        <f t="shared" ca="1" si="1509"/>
        <v>Looks good!</v>
      </c>
    </row>
    <row r="12815" spans="2:13" x14ac:dyDescent="0.2">
      <c r="B12815">
        <f t="shared" ca="1" si="1510"/>
        <v>3</v>
      </c>
      <c r="C12815">
        <f t="shared" ca="1" si="1504"/>
        <v>95</v>
      </c>
      <c r="D12815">
        <f t="shared" ca="1" si="1504"/>
        <v>21</v>
      </c>
      <c r="E12815">
        <f t="shared" ca="1" si="1504"/>
        <v>42</v>
      </c>
      <c r="H12815">
        <f t="shared" ca="1" si="1505"/>
        <v>1</v>
      </c>
      <c r="I12815">
        <f t="shared" ca="1" si="1506"/>
        <v>0</v>
      </c>
      <c r="J12815">
        <f t="shared" ca="1" si="1507"/>
        <v>0</v>
      </c>
      <c r="K12815">
        <f t="shared" ca="1" si="1508"/>
        <v>0</v>
      </c>
      <c r="L12815">
        <f t="shared" ca="1" si="1503"/>
        <v>1</v>
      </c>
      <c r="M12815" t="str">
        <f t="shared" ca="1" si="1509"/>
        <v>Fix problem</v>
      </c>
    </row>
    <row r="12816" spans="2:13" x14ac:dyDescent="0.2">
      <c r="B12816">
        <f t="shared" ca="1" si="1510"/>
        <v>86</v>
      </c>
      <c r="C12816">
        <f t="shared" ca="1" si="1504"/>
        <v>2</v>
      </c>
      <c r="D12816">
        <f t="shared" ca="1" si="1504"/>
        <v>16</v>
      </c>
      <c r="E12816">
        <f t="shared" ca="1" si="1504"/>
        <v>76</v>
      </c>
      <c r="H12816">
        <f t="shared" ca="1" si="1505"/>
        <v>0</v>
      </c>
      <c r="I12816">
        <f t="shared" ca="1" si="1506"/>
        <v>1</v>
      </c>
      <c r="J12816">
        <f t="shared" ca="1" si="1507"/>
        <v>0</v>
      </c>
      <c r="K12816">
        <f t="shared" ca="1" si="1508"/>
        <v>0</v>
      </c>
      <c r="L12816">
        <f t="shared" ca="1" si="1503"/>
        <v>1</v>
      </c>
      <c r="M12816" t="str">
        <f t="shared" ca="1" si="1509"/>
        <v>Fix problem</v>
      </c>
    </row>
    <row r="12817" spans="2:13" x14ac:dyDescent="0.2">
      <c r="B12817">
        <f t="shared" ca="1" si="1510"/>
        <v>90</v>
      </c>
      <c r="C12817">
        <f t="shared" ca="1" si="1504"/>
        <v>69</v>
      </c>
      <c r="D12817">
        <f t="shared" ca="1" si="1504"/>
        <v>56</v>
      </c>
      <c r="E12817">
        <f t="shared" ca="1" si="1504"/>
        <v>44</v>
      </c>
      <c r="H12817">
        <f t="shared" ca="1" si="1505"/>
        <v>0</v>
      </c>
      <c r="I12817">
        <f t="shared" ca="1" si="1506"/>
        <v>0</v>
      </c>
      <c r="J12817">
        <f t="shared" ca="1" si="1507"/>
        <v>0</v>
      </c>
      <c r="K12817">
        <f t="shared" ca="1" si="1508"/>
        <v>0</v>
      </c>
      <c r="L12817">
        <f t="shared" ca="1" si="1503"/>
        <v>0</v>
      </c>
      <c r="M12817" t="str">
        <f t="shared" ca="1" si="1509"/>
        <v>Looks good!</v>
      </c>
    </row>
    <row r="12818" spans="2:13" x14ac:dyDescent="0.2">
      <c r="B12818">
        <f t="shared" ca="1" si="1510"/>
        <v>32</v>
      </c>
      <c r="C12818">
        <f t="shared" ca="1" si="1504"/>
        <v>100</v>
      </c>
      <c r="D12818">
        <f t="shared" ca="1" si="1504"/>
        <v>82</v>
      </c>
      <c r="E12818">
        <f t="shared" ca="1" si="1504"/>
        <v>93</v>
      </c>
      <c r="H12818">
        <f t="shared" ca="1" si="1505"/>
        <v>0</v>
      </c>
      <c r="I12818">
        <f t="shared" ca="1" si="1506"/>
        <v>0</v>
      </c>
      <c r="J12818">
        <f t="shared" ca="1" si="1507"/>
        <v>0</v>
      </c>
      <c r="K12818">
        <f t="shared" ca="1" si="1508"/>
        <v>0</v>
      </c>
      <c r="L12818">
        <f t="shared" ca="1" si="1503"/>
        <v>0</v>
      </c>
      <c r="M12818" t="str">
        <f t="shared" ca="1" si="1509"/>
        <v>Looks good!</v>
      </c>
    </row>
    <row r="12819" spans="2:13" x14ac:dyDescent="0.2">
      <c r="B12819">
        <f t="shared" ca="1" si="1510"/>
        <v>49</v>
      </c>
      <c r="C12819">
        <f t="shared" ca="1" si="1504"/>
        <v>17</v>
      </c>
      <c r="D12819">
        <f t="shared" ca="1" si="1504"/>
        <v>4</v>
      </c>
      <c r="E12819">
        <f t="shared" ca="1" si="1504"/>
        <v>81</v>
      </c>
      <c r="H12819">
        <f t="shared" ca="1" si="1505"/>
        <v>0</v>
      </c>
      <c r="I12819">
        <f t="shared" ca="1" si="1506"/>
        <v>0</v>
      </c>
      <c r="J12819">
        <f t="shared" ca="1" si="1507"/>
        <v>1</v>
      </c>
      <c r="K12819">
        <f t="shared" ca="1" si="1508"/>
        <v>0</v>
      </c>
      <c r="L12819">
        <f t="shared" ca="1" si="1503"/>
        <v>1</v>
      </c>
      <c r="M12819" t="str">
        <f t="shared" ca="1" si="1509"/>
        <v>Fix problem</v>
      </c>
    </row>
    <row r="12820" spans="2:13" x14ac:dyDescent="0.2">
      <c r="B12820">
        <f t="shared" ca="1" si="1510"/>
        <v>85</v>
      </c>
      <c r="C12820">
        <f t="shared" ca="1" si="1504"/>
        <v>4</v>
      </c>
      <c r="D12820">
        <f t="shared" ca="1" si="1504"/>
        <v>2</v>
      </c>
      <c r="E12820">
        <f t="shared" ca="1" si="1504"/>
        <v>22</v>
      </c>
      <c r="H12820">
        <f t="shared" ca="1" si="1505"/>
        <v>0</v>
      </c>
      <c r="I12820">
        <f t="shared" ca="1" si="1506"/>
        <v>1</v>
      </c>
      <c r="J12820">
        <f t="shared" ca="1" si="1507"/>
        <v>1</v>
      </c>
      <c r="K12820">
        <f t="shared" ca="1" si="1508"/>
        <v>0</v>
      </c>
      <c r="L12820">
        <f t="shared" ca="1" si="1503"/>
        <v>2</v>
      </c>
      <c r="M12820" t="str">
        <f t="shared" ca="1" si="1509"/>
        <v>Near miss</v>
      </c>
    </row>
    <row r="12821" spans="2:13" x14ac:dyDescent="0.2">
      <c r="B12821">
        <f t="shared" ca="1" si="1510"/>
        <v>88</v>
      </c>
      <c r="C12821">
        <f t="shared" ca="1" si="1504"/>
        <v>75</v>
      </c>
      <c r="D12821">
        <f t="shared" ca="1" si="1504"/>
        <v>83</v>
      </c>
      <c r="E12821">
        <f t="shared" ca="1" si="1504"/>
        <v>64</v>
      </c>
      <c r="H12821">
        <f t="shared" ca="1" si="1505"/>
        <v>0</v>
      </c>
      <c r="I12821">
        <f t="shared" ca="1" si="1506"/>
        <v>0</v>
      </c>
      <c r="J12821">
        <f t="shared" ca="1" si="1507"/>
        <v>0</v>
      </c>
      <c r="K12821">
        <f t="shared" ca="1" si="1508"/>
        <v>0</v>
      </c>
      <c r="L12821">
        <f t="shared" ca="1" si="1503"/>
        <v>0</v>
      </c>
      <c r="M12821" t="str">
        <f t="shared" ca="1" si="1509"/>
        <v>Looks good!</v>
      </c>
    </row>
    <row r="12822" spans="2:13" x14ac:dyDescent="0.2">
      <c r="B12822">
        <f t="shared" ca="1" si="1510"/>
        <v>58</v>
      </c>
      <c r="C12822">
        <f t="shared" ca="1" si="1504"/>
        <v>81</v>
      </c>
      <c r="D12822">
        <f t="shared" ca="1" si="1504"/>
        <v>10</v>
      </c>
      <c r="E12822">
        <f t="shared" ca="1" si="1504"/>
        <v>82</v>
      </c>
      <c r="H12822">
        <f t="shared" ca="1" si="1505"/>
        <v>0</v>
      </c>
      <c r="I12822">
        <f t="shared" ca="1" si="1506"/>
        <v>0</v>
      </c>
      <c r="J12822">
        <f t="shared" ca="1" si="1507"/>
        <v>0</v>
      </c>
      <c r="K12822">
        <f t="shared" ca="1" si="1508"/>
        <v>0</v>
      </c>
      <c r="L12822">
        <f t="shared" ca="1" si="1503"/>
        <v>0</v>
      </c>
      <c r="M12822" t="str">
        <f t="shared" ca="1" si="1509"/>
        <v>Looks good!</v>
      </c>
    </row>
    <row r="12823" spans="2:13" x14ac:dyDescent="0.2">
      <c r="B12823">
        <f t="shared" ca="1" si="1510"/>
        <v>39</v>
      </c>
      <c r="C12823">
        <f t="shared" ca="1" si="1504"/>
        <v>46</v>
      </c>
      <c r="D12823">
        <f t="shared" ca="1" si="1504"/>
        <v>99</v>
      </c>
      <c r="E12823">
        <f t="shared" ca="1" si="1504"/>
        <v>58</v>
      </c>
      <c r="H12823">
        <f t="shared" ca="1" si="1505"/>
        <v>0</v>
      </c>
      <c r="I12823">
        <f t="shared" ca="1" si="1506"/>
        <v>0</v>
      </c>
      <c r="J12823">
        <f t="shared" ca="1" si="1507"/>
        <v>0</v>
      </c>
      <c r="K12823">
        <f t="shared" ca="1" si="1508"/>
        <v>0</v>
      </c>
      <c r="L12823">
        <f t="shared" ca="1" si="1503"/>
        <v>0</v>
      </c>
      <c r="M12823" t="str">
        <f t="shared" ca="1" si="1509"/>
        <v>Looks good!</v>
      </c>
    </row>
    <row r="12824" spans="2:13" x14ac:dyDescent="0.2">
      <c r="B12824">
        <f t="shared" ca="1" si="1510"/>
        <v>3</v>
      </c>
      <c r="C12824">
        <f t="shared" ca="1" si="1504"/>
        <v>55</v>
      </c>
      <c r="D12824">
        <f t="shared" ca="1" si="1504"/>
        <v>55</v>
      </c>
      <c r="E12824">
        <f t="shared" ca="1" si="1504"/>
        <v>53</v>
      </c>
      <c r="H12824">
        <f t="shared" ca="1" si="1505"/>
        <v>1</v>
      </c>
      <c r="I12824">
        <f t="shared" ca="1" si="1506"/>
        <v>0</v>
      </c>
      <c r="J12824">
        <f t="shared" ca="1" si="1507"/>
        <v>0</v>
      </c>
      <c r="K12824">
        <f t="shared" ca="1" si="1508"/>
        <v>0</v>
      </c>
      <c r="L12824">
        <f t="shared" ref="L12824:L12887" ca="1" si="1511">SUM(H12824:K12824)</f>
        <v>1</v>
      </c>
      <c r="M12824" t="str">
        <f t="shared" ca="1" si="1509"/>
        <v>Fix problem</v>
      </c>
    </row>
    <row r="12825" spans="2:13" x14ac:dyDescent="0.2">
      <c r="B12825">
        <f t="shared" ca="1" si="1510"/>
        <v>31</v>
      </c>
      <c r="C12825">
        <f t="shared" ca="1" si="1504"/>
        <v>66</v>
      </c>
      <c r="D12825">
        <f t="shared" ca="1" si="1504"/>
        <v>80</v>
      </c>
      <c r="E12825">
        <f t="shared" ca="1" si="1504"/>
        <v>57</v>
      </c>
      <c r="H12825">
        <f t="shared" ca="1" si="1505"/>
        <v>0</v>
      </c>
      <c r="I12825">
        <f t="shared" ca="1" si="1506"/>
        <v>0</v>
      </c>
      <c r="J12825">
        <f t="shared" ca="1" si="1507"/>
        <v>0</v>
      </c>
      <c r="K12825">
        <f t="shared" ca="1" si="1508"/>
        <v>0</v>
      </c>
      <c r="L12825">
        <f t="shared" ca="1" si="1511"/>
        <v>0</v>
      </c>
      <c r="M12825" t="str">
        <f t="shared" ca="1" si="1509"/>
        <v>Looks good!</v>
      </c>
    </row>
    <row r="12826" spans="2:13" x14ac:dyDescent="0.2">
      <c r="B12826">
        <f t="shared" ca="1" si="1510"/>
        <v>19</v>
      </c>
      <c r="C12826">
        <f t="shared" ca="1" si="1504"/>
        <v>84</v>
      </c>
      <c r="D12826">
        <f t="shared" ca="1" si="1504"/>
        <v>66</v>
      </c>
      <c r="E12826">
        <f t="shared" ca="1" si="1504"/>
        <v>6</v>
      </c>
      <c r="H12826">
        <f t="shared" ca="1" si="1505"/>
        <v>0</v>
      </c>
      <c r="I12826">
        <f t="shared" ca="1" si="1506"/>
        <v>0</v>
      </c>
      <c r="J12826">
        <f t="shared" ca="1" si="1507"/>
        <v>0</v>
      </c>
      <c r="K12826">
        <f t="shared" ca="1" si="1508"/>
        <v>0</v>
      </c>
      <c r="L12826">
        <f t="shared" ca="1" si="1511"/>
        <v>0</v>
      </c>
      <c r="M12826" t="str">
        <f t="shared" ca="1" si="1509"/>
        <v>Looks good!</v>
      </c>
    </row>
    <row r="12827" spans="2:13" x14ac:dyDescent="0.2">
      <c r="B12827">
        <f t="shared" ca="1" si="1510"/>
        <v>72</v>
      </c>
      <c r="C12827">
        <f t="shared" ca="1" si="1504"/>
        <v>64</v>
      </c>
      <c r="D12827">
        <f t="shared" ca="1" si="1504"/>
        <v>59</v>
      </c>
      <c r="E12827">
        <f t="shared" ca="1" si="1504"/>
        <v>77</v>
      </c>
      <c r="H12827">
        <f t="shared" ca="1" si="1505"/>
        <v>0</v>
      </c>
      <c r="I12827">
        <f t="shared" ca="1" si="1506"/>
        <v>0</v>
      </c>
      <c r="J12827">
        <f t="shared" ca="1" si="1507"/>
        <v>0</v>
      </c>
      <c r="K12827">
        <f t="shared" ca="1" si="1508"/>
        <v>0</v>
      </c>
      <c r="L12827">
        <f t="shared" ca="1" si="1511"/>
        <v>0</v>
      </c>
      <c r="M12827" t="str">
        <f t="shared" ca="1" si="1509"/>
        <v>Looks good!</v>
      </c>
    </row>
    <row r="12828" spans="2:13" x14ac:dyDescent="0.2">
      <c r="B12828">
        <f t="shared" ca="1" si="1510"/>
        <v>3</v>
      </c>
      <c r="C12828">
        <f t="shared" ca="1" si="1504"/>
        <v>41</v>
      </c>
      <c r="D12828">
        <f t="shared" ca="1" si="1504"/>
        <v>23</v>
      </c>
      <c r="E12828">
        <f t="shared" ca="1" si="1504"/>
        <v>25</v>
      </c>
      <c r="H12828">
        <f t="shared" ca="1" si="1505"/>
        <v>1</v>
      </c>
      <c r="I12828">
        <f t="shared" ca="1" si="1506"/>
        <v>0</v>
      </c>
      <c r="J12828">
        <f t="shared" ca="1" si="1507"/>
        <v>0</v>
      </c>
      <c r="K12828">
        <f t="shared" ca="1" si="1508"/>
        <v>0</v>
      </c>
      <c r="L12828">
        <f t="shared" ca="1" si="1511"/>
        <v>1</v>
      </c>
      <c r="M12828" t="str">
        <f t="shared" ca="1" si="1509"/>
        <v>Fix problem</v>
      </c>
    </row>
    <row r="12829" spans="2:13" x14ac:dyDescent="0.2">
      <c r="B12829">
        <f t="shared" ca="1" si="1510"/>
        <v>65</v>
      </c>
      <c r="C12829">
        <f t="shared" ca="1" si="1504"/>
        <v>17</v>
      </c>
      <c r="D12829">
        <f t="shared" ca="1" si="1504"/>
        <v>39</v>
      </c>
      <c r="E12829">
        <f t="shared" ca="1" si="1504"/>
        <v>30</v>
      </c>
      <c r="H12829">
        <f t="shared" ca="1" si="1505"/>
        <v>0</v>
      </c>
      <c r="I12829">
        <f t="shared" ca="1" si="1506"/>
        <v>0</v>
      </c>
      <c r="J12829">
        <f t="shared" ca="1" si="1507"/>
        <v>0</v>
      </c>
      <c r="K12829">
        <f t="shared" ca="1" si="1508"/>
        <v>0</v>
      </c>
      <c r="L12829">
        <f t="shared" ca="1" si="1511"/>
        <v>0</v>
      </c>
      <c r="M12829" t="str">
        <f t="shared" ca="1" si="1509"/>
        <v>Looks good!</v>
      </c>
    </row>
    <row r="12830" spans="2:13" x14ac:dyDescent="0.2">
      <c r="B12830">
        <f t="shared" ca="1" si="1510"/>
        <v>1</v>
      </c>
      <c r="C12830">
        <f t="shared" ca="1" si="1504"/>
        <v>98</v>
      </c>
      <c r="D12830">
        <f t="shared" ca="1" si="1504"/>
        <v>13</v>
      </c>
      <c r="E12830">
        <f t="shared" ca="1" si="1504"/>
        <v>98</v>
      </c>
      <c r="H12830">
        <f t="shared" ca="1" si="1505"/>
        <v>1</v>
      </c>
      <c r="I12830">
        <f t="shared" ca="1" si="1506"/>
        <v>0</v>
      </c>
      <c r="J12830">
        <f t="shared" ca="1" si="1507"/>
        <v>0</v>
      </c>
      <c r="K12830">
        <f t="shared" ca="1" si="1508"/>
        <v>0</v>
      </c>
      <c r="L12830">
        <f t="shared" ca="1" si="1511"/>
        <v>1</v>
      </c>
      <c r="M12830" t="str">
        <f t="shared" ca="1" si="1509"/>
        <v>Fix problem</v>
      </c>
    </row>
    <row r="12831" spans="2:13" x14ac:dyDescent="0.2">
      <c r="B12831">
        <f t="shared" ca="1" si="1510"/>
        <v>20</v>
      </c>
      <c r="C12831">
        <f t="shared" ca="1" si="1504"/>
        <v>53</v>
      </c>
      <c r="D12831">
        <f t="shared" ca="1" si="1504"/>
        <v>60</v>
      </c>
      <c r="E12831">
        <f t="shared" ca="1" si="1504"/>
        <v>79</v>
      </c>
      <c r="H12831">
        <f t="shared" ca="1" si="1505"/>
        <v>0</v>
      </c>
      <c r="I12831">
        <f t="shared" ca="1" si="1506"/>
        <v>0</v>
      </c>
      <c r="J12831">
        <f t="shared" ca="1" si="1507"/>
        <v>0</v>
      </c>
      <c r="K12831">
        <f t="shared" ca="1" si="1508"/>
        <v>0</v>
      </c>
      <c r="L12831">
        <f t="shared" ca="1" si="1511"/>
        <v>0</v>
      </c>
      <c r="M12831" t="str">
        <f t="shared" ca="1" si="1509"/>
        <v>Looks good!</v>
      </c>
    </row>
    <row r="12832" spans="2:13" x14ac:dyDescent="0.2">
      <c r="B12832">
        <f t="shared" ca="1" si="1510"/>
        <v>13</v>
      </c>
      <c r="C12832">
        <f t="shared" ca="1" si="1504"/>
        <v>84</v>
      </c>
      <c r="D12832">
        <f t="shared" ca="1" si="1504"/>
        <v>86</v>
      </c>
      <c r="E12832">
        <f t="shared" ca="1" si="1504"/>
        <v>15</v>
      </c>
      <c r="H12832">
        <f t="shared" ca="1" si="1505"/>
        <v>0</v>
      </c>
      <c r="I12832">
        <f t="shared" ca="1" si="1506"/>
        <v>0</v>
      </c>
      <c r="J12832">
        <f t="shared" ca="1" si="1507"/>
        <v>0</v>
      </c>
      <c r="K12832">
        <f t="shared" ca="1" si="1508"/>
        <v>0</v>
      </c>
      <c r="L12832">
        <f t="shared" ca="1" si="1511"/>
        <v>0</v>
      </c>
      <c r="M12832" t="str">
        <f t="shared" ca="1" si="1509"/>
        <v>Looks good!</v>
      </c>
    </row>
    <row r="12833" spans="2:13" x14ac:dyDescent="0.2">
      <c r="B12833">
        <f t="shared" ca="1" si="1510"/>
        <v>16</v>
      </c>
      <c r="C12833">
        <f t="shared" ca="1" si="1504"/>
        <v>97</v>
      </c>
      <c r="D12833">
        <f t="shared" ca="1" si="1504"/>
        <v>32</v>
      </c>
      <c r="E12833">
        <f t="shared" ca="1" si="1504"/>
        <v>6</v>
      </c>
      <c r="H12833">
        <f t="shared" ca="1" si="1505"/>
        <v>0</v>
      </c>
      <c r="I12833">
        <f t="shared" ca="1" si="1506"/>
        <v>0</v>
      </c>
      <c r="J12833">
        <f t="shared" ca="1" si="1507"/>
        <v>0</v>
      </c>
      <c r="K12833">
        <f t="shared" ca="1" si="1508"/>
        <v>0</v>
      </c>
      <c r="L12833">
        <f t="shared" ca="1" si="1511"/>
        <v>0</v>
      </c>
      <c r="M12833" t="str">
        <f t="shared" ca="1" si="1509"/>
        <v>Looks good!</v>
      </c>
    </row>
    <row r="12834" spans="2:13" x14ac:dyDescent="0.2">
      <c r="B12834">
        <f t="shared" ca="1" si="1510"/>
        <v>25</v>
      </c>
      <c r="C12834">
        <f t="shared" ca="1" si="1504"/>
        <v>66</v>
      </c>
      <c r="D12834">
        <f t="shared" ca="1" si="1504"/>
        <v>62</v>
      </c>
      <c r="E12834">
        <f t="shared" ca="1" si="1504"/>
        <v>14</v>
      </c>
      <c r="H12834">
        <f t="shared" ca="1" si="1505"/>
        <v>0</v>
      </c>
      <c r="I12834">
        <f t="shared" ca="1" si="1506"/>
        <v>0</v>
      </c>
      <c r="J12834">
        <f t="shared" ca="1" si="1507"/>
        <v>0</v>
      </c>
      <c r="K12834">
        <f t="shared" ca="1" si="1508"/>
        <v>0</v>
      </c>
      <c r="L12834">
        <f t="shared" ca="1" si="1511"/>
        <v>0</v>
      </c>
      <c r="M12834" t="str">
        <f t="shared" ca="1" si="1509"/>
        <v>Looks good!</v>
      </c>
    </row>
    <row r="12835" spans="2:13" x14ac:dyDescent="0.2">
      <c r="B12835">
        <f t="shared" ca="1" si="1510"/>
        <v>45</v>
      </c>
      <c r="C12835">
        <f t="shared" ca="1" si="1504"/>
        <v>82</v>
      </c>
      <c r="D12835">
        <f t="shared" ca="1" si="1504"/>
        <v>52</v>
      </c>
      <c r="E12835">
        <f t="shared" ca="1" si="1504"/>
        <v>3</v>
      </c>
      <c r="H12835">
        <f t="shared" ca="1" si="1505"/>
        <v>0</v>
      </c>
      <c r="I12835">
        <f t="shared" ca="1" si="1506"/>
        <v>0</v>
      </c>
      <c r="J12835">
        <f t="shared" ca="1" si="1507"/>
        <v>0</v>
      </c>
      <c r="K12835">
        <f t="shared" ca="1" si="1508"/>
        <v>1</v>
      </c>
      <c r="L12835">
        <f t="shared" ca="1" si="1511"/>
        <v>1</v>
      </c>
      <c r="M12835" t="str">
        <f t="shared" ca="1" si="1509"/>
        <v>Fix problem</v>
      </c>
    </row>
    <row r="12836" spans="2:13" x14ac:dyDescent="0.2">
      <c r="B12836">
        <f t="shared" ca="1" si="1510"/>
        <v>19</v>
      </c>
      <c r="C12836">
        <f t="shared" ca="1" si="1504"/>
        <v>86</v>
      </c>
      <c r="D12836">
        <f t="shared" ca="1" si="1504"/>
        <v>22</v>
      </c>
      <c r="E12836">
        <f t="shared" ca="1" si="1504"/>
        <v>71</v>
      </c>
      <c r="H12836">
        <f t="shared" ca="1" si="1505"/>
        <v>0</v>
      </c>
      <c r="I12836">
        <f t="shared" ca="1" si="1506"/>
        <v>0</v>
      </c>
      <c r="J12836">
        <f t="shared" ca="1" si="1507"/>
        <v>0</v>
      </c>
      <c r="K12836">
        <f t="shared" ca="1" si="1508"/>
        <v>0</v>
      </c>
      <c r="L12836">
        <f t="shared" ca="1" si="1511"/>
        <v>0</v>
      </c>
      <c r="M12836" t="str">
        <f t="shared" ca="1" si="1509"/>
        <v>Looks good!</v>
      </c>
    </row>
    <row r="12837" spans="2:13" x14ac:dyDescent="0.2">
      <c r="B12837">
        <f t="shared" ca="1" si="1510"/>
        <v>27</v>
      </c>
      <c r="C12837">
        <f t="shared" ca="1" si="1504"/>
        <v>24</v>
      </c>
      <c r="D12837">
        <f t="shared" ca="1" si="1504"/>
        <v>11</v>
      </c>
      <c r="E12837">
        <f t="shared" ca="1" si="1504"/>
        <v>94</v>
      </c>
      <c r="H12837">
        <f t="shared" ca="1" si="1505"/>
        <v>0</v>
      </c>
      <c r="I12837">
        <f t="shared" ca="1" si="1506"/>
        <v>0</v>
      </c>
      <c r="J12837">
        <f t="shared" ca="1" si="1507"/>
        <v>0</v>
      </c>
      <c r="K12837">
        <f t="shared" ca="1" si="1508"/>
        <v>0</v>
      </c>
      <c r="L12837">
        <f t="shared" ca="1" si="1511"/>
        <v>0</v>
      </c>
      <c r="M12837" t="str">
        <f t="shared" ca="1" si="1509"/>
        <v>Looks good!</v>
      </c>
    </row>
    <row r="12838" spans="2:13" x14ac:dyDescent="0.2">
      <c r="B12838">
        <f t="shared" ca="1" si="1510"/>
        <v>42</v>
      </c>
      <c r="C12838">
        <f t="shared" ca="1" si="1504"/>
        <v>13</v>
      </c>
      <c r="D12838">
        <f t="shared" ca="1" si="1504"/>
        <v>15</v>
      </c>
      <c r="E12838">
        <f t="shared" ca="1" si="1504"/>
        <v>43</v>
      </c>
      <c r="H12838">
        <f t="shared" ca="1" si="1505"/>
        <v>0</v>
      </c>
      <c r="I12838">
        <f t="shared" ca="1" si="1506"/>
        <v>0</v>
      </c>
      <c r="J12838">
        <f t="shared" ca="1" si="1507"/>
        <v>0</v>
      </c>
      <c r="K12838">
        <f t="shared" ca="1" si="1508"/>
        <v>0</v>
      </c>
      <c r="L12838">
        <f t="shared" ca="1" si="1511"/>
        <v>0</v>
      </c>
      <c r="M12838" t="str">
        <f t="shared" ca="1" si="1509"/>
        <v>Looks good!</v>
      </c>
    </row>
    <row r="12839" spans="2:13" x14ac:dyDescent="0.2">
      <c r="B12839">
        <f t="shared" ca="1" si="1510"/>
        <v>19</v>
      </c>
      <c r="C12839">
        <f t="shared" ca="1" si="1504"/>
        <v>44</v>
      </c>
      <c r="D12839">
        <f t="shared" ca="1" si="1504"/>
        <v>17</v>
      </c>
      <c r="E12839">
        <f t="shared" ca="1" si="1504"/>
        <v>71</v>
      </c>
      <c r="H12839">
        <f t="shared" ca="1" si="1505"/>
        <v>0</v>
      </c>
      <c r="I12839">
        <f t="shared" ca="1" si="1506"/>
        <v>0</v>
      </c>
      <c r="J12839">
        <f t="shared" ca="1" si="1507"/>
        <v>0</v>
      </c>
      <c r="K12839">
        <f t="shared" ca="1" si="1508"/>
        <v>0</v>
      </c>
      <c r="L12839">
        <f t="shared" ca="1" si="1511"/>
        <v>0</v>
      </c>
      <c r="M12839" t="str">
        <f t="shared" ca="1" si="1509"/>
        <v>Looks good!</v>
      </c>
    </row>
    <row r="12840" spans="2:13" x14ac:dyDescent="0.2">
      <c r="B12840">
        <f t="shared" ca="1" si="1510"/>
        <v>59</v>
      </c>
      <c r="C12840">
        <f t="shared" ca="1" si="1504"/>
        <v>77</v>
      </c>
      <c r="D12840">
        <f t="shared" ca="1" si="1504"/>
        <v>63</v>
      </c>
      <c r="E12840">
        <f t="shared" ca="1" si="1504"/>
        <v>72</v>
      </c>
      <c r="H12840">
        <f t="shared" ca="1" si="1505"/>
        <v>0</v>
      </c>
      <c r="I12840">
        <f t="shared" ca="1" si="1506"/>
        <v>0</v>
      </c>
      <c r="J12840">
        <f t="shared" ca="1" si="1507"/>
        <v>0</v>
      </c>
      <c r="K12840">
        <f t="shared" ca="1" si="1508"/>
        <v>0</v>
      </c>
      <c r="L12840">
        <f t="shared" ca="1" si="1511"/>
        <v>0</v>
      </c>
      <c r="M12840" t="str">
        <f t="shared" ca="1" si="1509"/>
        <v>Looks good!</v>
      </c>
    </row>
    <row r="12841" spans="2:13" x14ac:dyDescent="0.2">
      <c r="B12841">
        <f t="shared" ca="1" si="1510"/>
        <v>10</v>
      </c>
      <c r="C12841">
        <f t="shared" ca="1" si="1504"/>
        <v>7</v>
      </c>
      <c r="D12841">
        <f t="shared" ca="1" si="1504"/>
        <v>85</v>
      </c>
      <c r="E12841">
        <f t="shared" ca="1" si="1504"/>
        <v>24</v>
      </c>
      <c r="H12841">
        <f t="shared" ca="1" si="1505"/>
        <v>0</v>
      </c>
      <c r="I12841">
        <f t="shared" ca="1" si="1506"/>
        <v>0</v>
      </c>
      <c r="J12841">
        <f t="shared" ca="1" si="1507"/>
        <v>0</v>
      </c>
      <c r="K12841">
        <f t="shared" ca="1" si="1508"/>
        <v>0</v>
      </c>
      <c r="L12841">
        <f t="shared" ca="1" si="1511"/>
        <v>0</v>
      </c>
      <c r="M12841" t="str">
        <f t="shared" ca="1" si="1509"/>
        <v>Looks good!</v>
      </c>
    </row>
    <row r="12842" spans="2:13" x14ac:dyDescent="0.2">
      <c r="B12842">
        <f t="shared" ca="1" si="1510"/>
        <v>46</v>
      </c>
      <c r="C12842">
        <f t="shared" ca="1" si="1504"/>
        <v>100</v>
      </c>
      <c r="D12842">
        <f t="shared" ca="1" si="1504"/>
        <v>57</v>
      </c>
      <c r="E12842">
        <f t="shared" ca="1" si="1504"/>
        <v>36</v>
      </c>
      <c r="H12842">
        <f t="shared" ca="1" si="1505"/>
        <v>0</v>
      </c>
      <c r="I12842">
        <f t="shared" ca="1" si="1506"/>
        <v>0</v>
      </c>
      <c r="J12842">
        <f t="shared" ca="1" si="1507"/>
        <v>0</v>
      </c>
      <c r="K12842">
        <f t="shared" ca="1" si="1508"/>
        <v>0</v>
      </c>
      <c r="L12842">
        <f t="shared" ca="1" si="1511"/>
        <v>0</v>
      </c>
      <c r="M12842" t="str">
        <f t="shared" ca="1" si="1509"/>
        <v>Looks good!</v>
      </c>
    </row>
    <row r="12843" spans="2:13" x14ac:dyDescent="0.2">
      <c r="B12843">
        <f t="shared" ca="1" si="1510"/>
        <v>17</v>
      </c>
      <c r="C12843">
        <f t="shared" ca="1" si="1504"/>
        <v>3</v>
      </c>
      <c r="D12843">
        <f t="shared" ca="1" si="1504"/>
        <v>81</v>
      </c>
      <c r="E12843">
        <f t="shared" ca="1" si="1504"/>
        <v>25</v>
      </c>
      <c r="H12843">
        <f t="shared" ca="1" si="1505"/>
        <v>0</v>
      </c>
      <c r="I12843">
        <f t="shared" ca="1" si="1506"/>
        <v>1</v>
      </c>
      <c r="J12843">
        <f t="shared" ca="1" si="1507"/>
        <v>0</v>
      </c>
      <c r="K12843">
        <f t="shared" ca="1" si="1508"/>
        <v>0</v>
      </c>
      <c r="L12843">
        <f t="shared" ca="1" si="1511"/>
        <v>1</v>
      </c>
      <c r="M12843" t="str">
        <f t="shared" ca="1" si="1509"/>
        <v>Fix problem</v>
      </c>
    </row>
    <row r="12844" spans="2:13" x14ac:dyDescent="0.2">
      <c r="B12844">
        <f t="shared" ca="1" si="1510"/>
        <v>66</v>
      </c>
      <c r="C12844">
        <f t="shared" ca="1" si="1504"/>
        <v>46</v>
      </c>
      <c r="D12844">
        <f t="shared" ca="1" si="1504"/>
        <v>4</v>
      </c>
      <c r="E12844">
        <f t="shared" ca="1" si="1504"/>
        <v>90</v>
      </c>
      <c r="H12844">
        <f t="shared" ca="1" si="1505"/>
        <v>0</v>
      </c>
      <c r="I12844">
        <f t="shared" ca="1" si="1506"/>
        <v>0</v>
      </c>
      <c r="J12844">
        <f t="shared" ca="1" si="1507"/>
        <v>1</v>
      </c>
      <c r="K12844">
        <f t="shared" ca="1" si="1508"/>
        <v>0</v>
      </c>
      <c r="L12844">
        <f t="shared" ca="1" si="1511"/>
        <v>1</v>
      </c>
      <c r="M12844" t="str">
        <f t="shared" ca="1" si="1509"/>
        <v>Fix problem</v>
      </c>
    </row>
    <row r="12845" spans="2:13" x14ac:dyDescent="0.2">
      <c r="B12845">
        <f t="shared" ca="1" si="1510"/>
        <v>70</v>
      </c>
      <c r="C12845">
        <f t="shared" ca="1" si="1504"/>
        <v>81</v>
      </c>
      <c r="D12845">
        <f t="shared" ca="1" si="1504"/>
        <v>22</v>
      </c>
      <c r="E12845">
        <f t="shared" ca="1" si="1504"/>
        <v>49</v>
      </c>
      <c r="H12845">
        <f t="shared" ca="1" si="1505"/>
        <v>0</v>
      </c>
      <c r="I12845">
        <f t="shared" ca="1" si="1506"/>
        <v>0</v>
      </c>
      <c r="J12845">
        <f t="shared" ca="1" si="1507"/>
        <v>0</v>
      </c>
      <c r="K12845">
        <f t="shared" ca="1" si="1508"/>
        <v>0</v>
      </c>
      <c r="L12845">
        <f t="shared" ca="1" si="1511"/>
        <v>0</v>
      </c>
      <c r="M12845" t="str">
        <f t="shared" ca="1" si="1509"/>
        <v>Looks good!</v>
      </c>
    </row>
    <row r="12846" spans="2:13" x14ac:dyDescent="0.2">
      <c r="B12846">
        <f t="shared" ca="1" si="1510"/>
        <v>87</v>
      </c>
      <c r="C12846">
        <f t="shared" ca="1" si="1504"/>
        <v>41</v>
      </c>
      <c r="D12846">
        <f t="shared" ca="1" si="1504"/>
        <v>54</v>
      </c>
      <c r="E12846">
        <f t="shared" ca="1" si="1504"/>
        <v>78</v>
      </c>
      <c r="H12846">
        <f t="shared" ca="1" si="1505"/>
        <v>0</v>
      </c>
      <c r="I12846">
        <f t="shared" ca="1" si="1506"/>
        <v>0</v>
      </c>
      <c r="J12846">
        <f t="shared" ca="1" si="1507"/>
        <v>0</v>
      </c>
      <c r="K12846">
        <f t="shared" ca="1" si="1508"/>
        <v>0</v>
      </c>
      <c r="L12846">
        <f t="shared" ca="1" si="1511"/>
        <v>0</v>
      </c>
      <c r="M12846" t="str">
        <f t="shared" ca="1" si="1509"/>
        <v>Looks good!</v>
      </c>
    </row>
    <row r="12847" spans="2:13" x14ac:dyDescent="0.2">
      <c r="B12847">
        <f t="shared" ca="1" si="1510"/>
        <v>54</v>
      </c>
      <c r="C12847">
        <f t="shared" ca="1" si="1504"/>
        <v>57</v>
      </c>
      <c r="D12847">
        <f t="shared" ca="1" si="1504"/>
        <v>97</v>
      </c>
      <c r="E12847">
        <f t="shared" ca="1" si="1504"/>
        <v>41</v>
      </c>
      <c r="H12847">
        <f t="shared" ca="1" si="1505"/>
        <v>0</v>
      </c>
      <c r="I12847">
        <f t="shared" ca="1" si="1506"/>
        <v>0</v>
      </c>
      <c r="J12847">
        <f t="shared" ca="1" si="1507"/>
        <v>0</v>
      </c>
      <c r="K12847">
        <f t="shared" ca="1" si="1508"/>
        <v>0</v>
      </c>
      <c r="L12847">
        <f t="shared" ca="1" si="1511"/>
        <v>0</v>
      </c>
      <c r="M12847" t="str">
        <f t="shared" ca="1" si="1509"/>
        <v>Looks good!</v>
      </c>
    </row>
    <row r="12848" spans="2:13" x14ac:dyDescent="0.2">
      <c r="B12848">
        <f t="shared" ca="1" si="1510"/>
        <v>27</v>
      </c>
      <c r="C12848">
        <f t="shared" ca="1" si="1504"/>
        <v>52</v>
      </c>
      <c r="D12848">
        <f t="shared" ca="1" si="1504"/>
        <v>37</v>
      </c>
      <c r="E12848">
        <f t="shared" ca="1" si="1504"/>
        <v>77</v>
      </c>
      <c r="H12848">
        <f t="shared" ca="1" si="1505"/>
        <v>0</v>
      </c>
      <c r="I12848">
        <f t="shared" ca="1" si="1506"/>
        <v>0</v>
      </c>
      <c r="J12848">
        <f t="shared" ca="1" si="1507"/>
        <v>0</v>
      </c>
      <c r="K12848">
        <f t="shared" ca="1" si="1508"/>
        <v>0</v>
      </c>
      <c r="L12848">
        <f t="shared" ca="1" si="1511"/>
        <v>0</v>
      </c>
      <c r="M12848" t="str">
        <f t="shared" ca="1" si="1509"/>
        <v>Looks good!</v>
      </c>
    </row>
    <row r="12849" spans="2:13" x14ac:dyDescent="0.2">
      <c r="B12849">
        <f t="shared" ca="1" si="1510"/>
        <v>84</v>
      </c>
      <c r="C12849">
        <f t="shared" ca="1" si="1504"/>
        <v>89</v>
      </c>
      <c r="D12849">
        <f t="shared" ca="1" si="1504"/>
        <v>34</v>
      </c>
      <c r="E12849">
        <f t="shared" ca="1" si="1504"/>
        <v>61</v>
      </c>
      <c r="H12849">
        <f t="shared" ca="1" si="1505"/>
        <v>0</v>
      </c>
      <c r="I12849">
        <f t="shared" ca="1" si="1506"/>
        <v>0</v>
      </c>
      <c r="J12849">
        <f t="shared" ca="1" si="1507"/>
        <v>0</v>
      </c>
      <c r="K12849">
        <f t="shared" ca="1" si="1508"/>
        <v>0</v>
      </c>
      <c r="L12849">
        <f t="shared" ca="1" si="1511"/>
        <v>0</v>
      </c>
      <c r="M12849" t="str">
        <f t="shared" ca="1" si="1509"/>
        <v>Looks good!</v>
      </c>
    </row>
    <row r="12850" spans="2:13" x14ac:dyDescent="0.2">
      <c r="B12850">
        <f t="shared" ca="1" si="1510"/>
        <v>86</v>
      </c>
      <c r="C12850">
        <f t="shared" ca="1" si="1504"/>
        <v>16</v>
      </c>
      <c r="D12850">
        <f t="shared" ca="1" si="1504"/>
        <v>66</v>
      </c>
      <c r="E12850">
        <f t="shared" ca="1" si="1504"/>
        <v>11</v>
      </c>
      <c r="H12850">
        <f t="shared" ca="1" si="1505"/>
        <v>0</v>
      </c>
      <c r="I12850">
        <f t="shared" ca="1" si="1506"/>
        <v>0</v>
      </c>
      <c r="J12850">
        <f t="shared" ca="1" si="1507"/>
        <v>0</v>
      </c>
      <c r="K12850">
        <f t="shared" ca="1" si="1508"/>
        <v>0</v>
      </c>
      <c r="L12850">
        <f t="shared" ca="1" si="1511"/>
        <v>0</v>
      </c>
      <c r="M12850" t="str">
        <f t="shared" ca="1" si="1509"/>
        <v>Looks good!</v>
      </c>
    </row>
    <row r="12851" spans="2:13" x14ac:dyDescent="0.2">
      <c r="B12851">
        <f t="shared" ca="1" si="1510"/>
        <v>25</v>
      </c>
      <c r="C12851">
        <f t="shared" ca="1" si="1504"/>
        <v>92</v>
      </c>
      <c r="D12851">
        <f t="shared" ca="1" si="1504"/>
        <v>38</v>
      </c>
      <c r="E12851">
        <f t="shared" ca="1" si="1504"/>
        <v>49</v>
      </c>
      <c r="H12851">
        <f t="shared" ca="1" si="1505"/>
        <v>0</v>
      </c>
      <c r="I12851">
        <f t="shared" ca="1" si="1506"/>
        <v>0</v>
      </c>
      <c r="J12851">
        <f t="shared" ca="1" si="1507"/>
        <v>0</v>
      </c>
      <c r="K12851">
        <f t="shared" ca="1" si="1508"/>
        <v>0</v>
      </c>
      <c r="L12851">
        <f t="shared" ca="1" si="1511"/>
        <v>0</v>
      </c>
      <c r="M12851" t="str">
        <f t="shared" ca="1" si="1509"/>
        <v>Looks good!</v>
      </c>
    </row>
    <row r="12852" spans="2:13" x14ac:dyDescent="0.2">
      <c r="B12852">
        <f t="shared" ca="1" si="1510"/>
        <v>14</v>
      </c>
      <c r="C12852">
        <f t="shared" ca="1" si="1504"/>
        <v>37</v>
      </c>
      <c r="D12852">
        <f t="shared" ca="1" si="1504"/>
        <v>16</v>
      </c>
      <c r="E12852">
        <f t="shared" ca="1" si="1504"/>
        <v>47</v>
      </c>
      <c r="H12852">
        <f t="shared" ca="1" si="1505"/>
        <v>0</v>
      </c>
      <c r="I12852">
        <f t="shared" ca="1" si="1506"/>
        <v>0</v>
      </c>
      <c r="J12852">
        <f t="shared" ca="1" si="1507"/>
        <v>0</v>
      </c>
      <c r="K12852">
        <f t="shared" ca="1" si="1508"/>
        <v>0</v>
      </c>
      <c r="L12852">
        <f t="shared" ca="1" si="1511"/>
        <v>0</v>
      </c>
      <c r="M12852" t="str">
        <f t="shared" ca="1" si="1509"/>
        <v>Looks good!</v>
      </c>
    </row>
    <row r="12853" spans="2:13" x14ac:dyDescent="0.2">
      <c r="B12853">
        <f t="shared" ca="1" si="1510"/>
        <v>95</v>
      </c>
      <c r="C12853">
        <f t="shared" ca="1" si="1504"/>
        <v>57</v>
      </c>
      <c r="D12853">
        <f t="shared" ca="1" si="1504"/>
        <v>85</v>
      </c>
      <c r="E12853">
        <f t="shared" ca="1" si="1504"/>
        <v>81</v>
      </c>
      <c r="H12853">
        <f t="shared" ca="1" si="1505"/>
        <v>0</v>
      </c>
      <c r="I12853">
        <f t="shared" ca="1" si="1506"/>
        <v>0</v>
      </c>
      <c r="J12853">
        <f t="shared" ca="1" si="1507"/>
        <v>0</v>
      </c>
      <c r="K12853">
        <f t="shared" ca="1" si="1508"/>
        <v>0</v>
      </c>
      <c r="L12853">
        <f t="shared" ca="1" si="1511"/>
        <v>0</v>
      </c>
      <c r="M12853" t="str">
        <f t="shared" ca="1" si="1509"/>
        <v>Looks good!</v>
      </c>
    </row>
    <row r="12854" spans="2:13" x14ac:dyDescent="0.2">
      <c r="B12854">
        <f t="shared" ca="1" si="1510"/>
        <v>60</v>
      </c>
      <c r="C12854">
        <f t="shared" ca="1" si="1504"/>
        <v>94</v>
      </c>
      <c r="D12854">
        <f t="shared" ca="1" si="1504"/>
        <v>27</v>
      </c>
      <c r="E12854">
        <f t="shared" ca="1" si="1504"/>
        <v>33</v>
      </c>
      <c r="H12854">
        <f t="shared" ca="1" si="1505"/>
        <v>0</v>
      </c>
      <c r="I12854">
        <f t="shared" ca="1" si="1506"/>
        <v>0</v>
      </c>
      <c r="J12854">
        <f t="shared" ca="1" si="1507"/>
        <v>0</v>
      </c>
      <c r="K12854">
        <f t="shared" ca="1" si="1508"/>
        <v>0</v>
      </c>
      <c r="L12854">
        <f t="shared" ca="1" si="1511"/>
        <v>0</v>
      </c>
      <c r="M12854" t="str">
        <f t="shared" ca="1" si="1509"/>
        <v>Looks good!</v>
      </c>
    </row>
    <row r="12855" spans="2:13" x14ac:dyDescent="0.2">
      <c r="B12855">
        <f t="shared" ca="1" si="1510"/>
        <v>12</v>
      </c>
      <c r="C12855">
        <f t="shared" ca="1" si="1504"/>
        <v>58</v>
      </c>
      <c r="D12855">
        <f t="shared" ca="1" si="1504"/>
        <v>75</v>
      </c>
      <c r="E12855">
        <f t="shared" ca="1" si="1504"/>
        <v>31</v>
      </c>
      <c r="H12855">
        <f t="shared" ca="1" si="1505"/>
        <v>0</v>
      </c>
      <c r="I12855">
        <f t="shared" ca="1" si="1506"/>
        <v>0</v>
      </c>
      <c r="J12855">
        <f t="shared" ca="1" si="1507"/>
        <v>0</v>
      </c>
      <c r="K12855">
        <f t="shared" ca="1" si="1508"/>
        <v>0</v>
      </c>
      <c r="L12855">
        <f t="shared" ca="1" si="1511"/>
        <v>0</v>
      </c>
      <c r="M12855" t="str">
        <f t="shared" ca="1" si="1509"/>
        <v>Looks good!</v>
      </c>
    </row>
    <row r="12856" spans="2:13" x14ac:dyDescent="0.2">
      <c r="B12856">
        <f t="shared" ca="1" si="1510"/>
        <v>96</v>
      </c>
      <c r="C12856">
        <f t="shared" ca="1" si="1504"/>
        <v>92</v>
      </c>
      <c r="D12856">
        <f t="shared" ca="1" si="1504"/>
        <v>68</v>
      </c>
      <c r="E12856">
        <f t="shared" ca="1" si="1504"/>
        <v>26</v>
      </c>
      <c r="H12856">
        <f t="shared" ca="1" si="1505"/>
        <v>0</v>
      </c>
      <c r="I12856">
        <f t="shared" ca="1" si="1506"/>
        <v>0</v>
      </c>
      <c r="J12856">
        <f t="shared" ca="1" si="1507"/>
        <v>0</v>
      </c>
      <c r="K12856">
        <f t="shared" ca="1" si="1508"/>
        <v>0</v>
      </c>
      <c r="L12856">
        <f t="shared" ca="1" si="1511"/>
        <v>0</v>
      </c>
      <c r="M12856" t="str">
        <f t="shared" ca="1" si="1509"/>
        <v>Looks good!</v>
      </c>
    </row>
    <row r="12857" spans="2:13" x14ac:dyDescent="0.2">
      <c r="B12857">
        <f t="shared" ca="1" si="1510"/>
        <v>8</v>
      </c>
      <c r="C12857">
        <f t="shared" ca="1" si="1504"/>
        <v>56</v>
      </c>
      <c r="D12857">
        <f t="shared" ca="1" si="1504"/>
        <v>91</v>
      </c>
      <c r="E12857">
        <f t="shared" ca="1" si="1504"/>
        <v>58</v>
      </c>
      <c r="H12857">
        <f t="shared" ca="1" si="1505"/>
        <v>0</v>
      </c>
      <c r="I12857">
        <f t="shared" ca="1" si="1506"/>
        <v>0</v>
      </c>
      <c r="J12857">
        <f t="shared" ca="1" si="1507"/>
        <v>0</v>
      </c>
      <c r="K12857">
        <f t="shared" ca="1" si="1508"/>
        <v>0</v>
      </c>
      <c r="L12857">
        <f t="shared" ca="1" si="1511"/>
        <v>0</v>
      </c>
      <c r="M12857" t="str">
        <f t="shared" ca="1" si="1509"/>
        <v>Looks good!</v>
      </c>
    </row>
    <row r="12858" spans="2:13" x14ac:dyDescent="0.2">
      <c r="B12858">
        <f t="shared" ca="1" si="1510"/>
        <v>8</v>
      </c>
      <c r="C12858">
        <f t="shared" ca="1" si="1504"/>
        <v>21</v>
      </c>
      <c r="D12858">
        <f t="shared" ca="1" si="1504"/>
        <v>87</v>
      </c>
      <c r="E12858">
        <f t="shared" ca="1" si="1504"/>
        <v>13</v>
      </c>
      <c r="H12858">
        <f t="shared" ca="1" si="1505"/>
        <v>0</v>
      </c>
      <c r="I12858">
        <f t="shared" ca="1" si="1506"/>
        <v>0</v>
      </c>
      <c r="J12858">
        <f t="shared" ca="1" si="1507"/>
        <v>0</v>
      </c>
      <c r="K12858">
        <f t="shared" ca="1" si="1508"/>
        <v>0</v>
      </c>
      <c r="L12858">
        <f t="shared" ca="1" si="1511"/>
        <v>0</v>
      </c>
      <c r="M12858" t="str">
        <f t="shared" ca="1" si="1509"/>
        <v>Looks good!</v>
      </c>
    </row>
    <row r="12859" spans="2:13" x14ac:dyDescent="0.2">
      <c r="B12859">
        <f t="shared" ca="1" si="1510"/>
        <v>54</v>
      </c>
      <c r="C12859">
        <f t="shared" ca="1" si="1504"/>
        <v>2</v>
      </c>
      <c r="D12859">
        <f t="shared" ca="1" si="1504"/>
        <v>50</v>
      </c>
      <c r="E12859">
        <f t="shared" ca="1" si="1504"/>
        <v>36</v>
      </c>
      <c r="H12859">
        <f t="shared" ca="1" si="1505"/>
        <v>0</v>
      </c>
      <c r="I12859">
        <f t="shared" ca="1" si="1506"/>
        <v>1</v>
      </c>
      <c r="J12859">
        <f t="shared" ca="1" si="1507"/>
        <v>0</v>
      </c>
      <c r="K12859">
        <f t="shared" ca="1" si="1508"/>
        <v>0</v>
      </c>
      <c r="L12859">
        <f t="shared" ca="1" si="1511"/>
        <v>1</v>
      </c>
      <c r="M12859" t="str">
        <f t="shared" ca="1" si="1509"/>
        <v>Fix problem</v>
      </c>
    </row>
    <row r="12860" spans="2:13" x14ac:dyDescent="0.2">
      <c r="B12860">
        <f t="shared" ca="1" si="1510"/>
        <v>87</v>
      </c>
      <c r="C12860">
        <f t="shared" ca="1" si="1504"/>
        <v>8</v>
      </c>
      <c r="D12860">
        <f t="shared" ca="1" si="1504"/>
        <v>17</v>
      </c>
      <c r="E12860">
        <f t="shared" ca="1" si="1504"/>
        <v>95</v>
      </c>
      <c r="H12860">
        <f t="shared" ca="1" si="1505"/>
        <v>0</v>
      </c>
      <c r="I12860">
        <f t="shared" ca="1" si="1506"/>
        <v>0</v>
      </c>
      <c r="J12860">
        <f t="shared" ca="1" si="1507"/>
        <v>0</v>
      </c>
      <c r="K12860">
        <f t="shared" ca="1" si="1508"/>
        <v>0</v>
      </c>
      <c r="L12860">
        <f t="shared" ca="1" si="1511"/>
        <v>0</v>
      </c>
      <c r="M12860" t="str">
        <f t="shared" ca="1" si="1509"/>
        <v>Looks good!</v>
      </c>
    </row>
    <row r="12861" spans="2:13" x14ac:dyDescent="0.2">
      <c r="B12861">
        <f t="shared" ca="1" si="1510"/>
        <v>8</v>
      </c>
      <c r="C12861">
        <f t="shared" ca="1" si="1504"/>
        <v>19</v>
      </c>
      <c r="D12861">
        <f t="shared" ca="1" si="1504"/>
        <v>68</v>
      </c>
      <c r="E12861">
        <f t="shared" ca="1" si="1504"/>
        <v>50</v>
      </c>
      <c r="H12861">
        <f t="shared" ca="1" si="1505"/>
        <v>0</v>
      </c>
      <c r="I12861">
        <f t="shared" ca="1" si="1506"/>
        <v>0</v>
      </c>
      <c r="J12861">
        <f t="shared" ca="1" si="1507"/>
        <v>0</v>
      </c>
      <c r="K12861">
        <f t="shared" ca="1" si="1508"/>
        <v>0</v>
      </c>
      <c r="L12861">
        <f t="shared" ca="1" si="1511"/>
        <v>0</v>
      </c>
      <c r="M12861" t="str">
        <f t="shared" ca="1" si="1509"/>
        <v>Looks good!</v>
      </c>
    </row>
    <row r="12862" spans="2:13" x14ac:dyDescent="0.2">
      <c r="B12862">
        <f t="shared" ca="1" si="1510"/>
        <v>17</v>
      </c>
      <c r="C12862">
        <f t="shared" ca="1" si="1504"/>
        <v>76</v>
      </c>
      <c r="D12862">
        <f t="shared" ca="1" si="1504"/>
        <v>19</v>
      </c>
      <c r="E12862">
        <f t="shared" ca="1" si="1504"/>
        <v>53</v>
      </c>
      <c r="H12862">
        <f t="shared" ca="1" si="1505"/>
        <v>0</v>
      </c>
      <c r="I12862">
        <f t="shared" ca="1" si="1506"/>
        <v>0</v>
      </c>
      <c r="J12862">
        <f t="shared" ca="1" si="1507"/>
        <v>0</v>
      </c>
      <c r="K12862">
        <f t="shared" ca="1" si="1508"/>
        <v>0</v>
      </c>
      <c r="L12862">
        <f t="shared" ca="1" si="1511"/>
        <v>0</v>
      </c>
      <c r="M12862" t="str">
        <f t="shared" ca="1" si="1509"/>
        <v>Looks good!</v>
      </c>
    </row>
    <row r="12863" spans="2:13" x14ac:dyDescent="0.2">
      <c r="B12863">
        <f t="shared" ca="1" si="1510"/>
        <v>95</v>
      </c>
      <c r="C12863">
        <f t="shared" ca="1" si="1504"/>
        <v>39</v>
      </c>
      <c r="D12863">
        <f t="shared" ca="1" si="1504"/>
        <v>15</v>
      </c>
      <c r="E12863">
        <f t="shared" ca="1" si="1504"/>
        <v>75</v>
      </c>
      <c r="H12863">
        <f t="shared" ca="1" si="1505"/>
        <v>0</v>
      </c>
      <c r="I12863">
        <f t="shared" ca="1" si="1506"/>
        <v>0</v>
      </c>
      <c r="J12863">
        <f t="shared" ca="1" si="1507"/>
        <v>0</v>
      </c>
      <c r="K12863">
        <f t="shared" ca="1" si="1508"/>
        <v>0</v>
      </c>
      <c r="L12863">
        <f t="shared" ca="1" si="1511"/>
        <v>0</v>
      </c>
      <c r="M12863" t="str">
        <f t="shared" ca="1" si="1509"/>
        <v>Looks good!</v>
      </c>
    </row>
    <row r="12864" spans="2:13" x14ac:dyDescent="0.2">
      <c r="B12864">
        <f t="shared" ca="1" si="1510"/>
        <v>24</v>
      </c>
      <c r="C12864">
        <f t="shared" ca="1" si="1504"/>
        <v>27</v>
      </c>
      <c r="D12864">
        <f t="shared" ca="1" si="1504"/>
        <v>84</v>
      </c>
      <c r="E12864">
        <f t="shared" ca="1" si="1504"/>
        <v>24</v>
      </c>
      <c r="H12864">
        <f t="shared" ca="1" si="1505"/>
        <v>0</v>
      </c>
      <c r="I12864">
        <f t="shared" ca="1" si="1506"/>
        <v>0</v>
      </c>
      <c r="J12864">
        <f t="shared" ca="1" si="1507"/>
        <v>0</v>
      </c>
      <c r="K12864">
        <f t="shared" ca="1" si="1508"/>
        <v>0</v>
      </c>
      <c r="L12864">
        <f t="shared" ca="1" si="1511"/>
        <v>0</v>
      </c>
      <c r="M12864" t="str">
        <f t="shared" ca="1" si="1509"/>
        <v>Looks good!</v>
      </c>
    </row>
    <row r="12865" spans="2:13" x14ac:dyDescent="0.2">
      <c r="B12865">
        <f t="shared" ca="1" si="1510"/>
        <v>66</v>
      </c>
      <c r="C12865">
        <f t="shared" ca="1" si="1504"/>
        <v>30</v>
      </c>
      <c r="D12865">
        <f t="shared" ca="1" si="1504"/>
        <v>65</v>
      </c>
      <c r="E12865">
        <f t="shared" ca="1" si="1504"/>
        <v>77</v>
      </c>
      <c r="H12865">
        <f t="shared" ca="1" si="1505"/>
        <v>0</v>
      </c>
      <c r="I12865">
        <f t="shared" ca="1" si="1506"/>
        <v>0</v>
      </c>
      <c r="J12865">
        <f t="shared" ca="1" si="1507"/>
        <v>0</v>
      </c>
      <c r="K12865">
        <f t="shared" ca="1" si="1508"/>
        <v>0</v>
      </c>
      <c r="L12865">
        <f t="shared" ca="1" si="1511"/>
        <v>0</v>
      </c>
      <c r="M12865" t="str">
        <f t="shared" ca="1" si="1509"/>
        <v>Looks good!</v>
      </c>
    </row>
    <row r="12866" spans="2:13" x14ac:dyDescent="0.2">
      <c r="B12866">
        <f t="shared" ca="1" si="1510"/>
        <v>56</v>
      </c>
      <c r="C12866">
        <f t="shared" ca="1" si="1504"/>
        <v>97</v>
      </c>
      <c r="D12866">
        <f t="shared" ca="1" si="1504"/>
        <v>13</v>
      </c>
      <c r="E12866">
        <f t="shared" ca="1" si="1504"/>
        <v>42</v>
      </c>
      <c r="H12866">
        <f t="shared" ca="1" si="1505"/>
        <v>0</v>
      </c>
      <c r="I12866">
        <f t="shared" ca="1" si="1506"/>
        <v>0</v>
      </c>
      <c r="J12866">
        <f t="shared" ca="1" si="1507"/>
        <v>0</v>
      </c>
      <c r="K12866">
        <f t="shared" ca="1" si="1508"/>
        <v>0</v>
      </c>
      <c r="L12866">
        <f t="shared" ca="1" si="1511"/>
        <v>0</v>
      </c>
      <c r="M12866" t="str">
        <f t="shared" ca="1" si="1509"/>
        <v>Looks good!</v>
      </c>
    </row>
    <row r="12867" spans="2:13" x14ac:dyDescent="0.2">
      <c r="B12867">
        <f t="shared" ca="1" si="1510"/>
        <v>22</v>
      </c>
      <c r="C12867">
        <f t="shared" ca="1" si="1504"/>
        <v>78</v>
      </c>
      <c r="D12867">
        <f t="shared" ca="1" si="1504"/>
        <v>48</v>
      </c>
      <c r="E12867">
        <f t="shared" ca="1" si="1504"/>
        <v>26</v>
      </c>
      <c r="H12867">
        <f t="shared" ca="1" si="1505"/>
        <v>0</v>
      </c>
      <c r="I12867">
        <f t="shared" ca="1" si="1506"/>
        <v>0</v>
      </c>
      <c r="J12867">
        <f t="shared" ca="1" si="1507"/>
        <v>0</v>
      </c>
      <c r="K12867">
        <f t="shared" ca="1" si="1508"/>
        <v>0</v>
      </c>
      <c r="L12867">
        <f t="shared" ca="1" si="1511"/>
        <v>0</v>
      </c>
      <c r="M12867" t="str">
        <f t="shared" ca="1" si="1509"/>
        <v>Looks good!</v>
      </c>
    </row>
    <row r="12868" spans="2:13" x14ac:dyDescent="0.2">
      <c r="B12868">
        <f t="shared" ca="1" si="1510"/>
        <v>23</v>
      </c>
      <c r="C12868">
        <f t="shared" ca="1" si="1504"/>
        <v>60</v>
      </c>
      <c r="D12868">
        <f t="shared" ca="1" si="1504"/>
        <v>10</v>
      </c>
      <c r="E12868">
        <f t="shared" ca="1" si="1504"/>
        <v>72</v>
      </c>
      <c r="H12868">
        <f t="shared" ca="1" si="1505"/>
        <v>0</v>
      </c>
      <c r="I12868">
        <f t="shared" ca="1" si="1506"/>
        <v>0</v>
      </c>
      <c r="J12868">
        <f t="shared" ca="1" si="1507"/>
        <v>0</v>
      </c>
      <c r="K12868">
        <f t="shared" ca="1" si="1508"/>
        <v>0</v>
      </c>
      <c r="L12868">
        <f t="shared" ca="1" si="1511"/>
        <v>0</v>
      </c>
      <c r="M12868" t="str">
        <f t="shared" ca="1" si="1509"/>
        <v>Looks good!</v>
      </c>
    </row>
    <row r="12869" spans="2:13" x14ac:dyDescent="0.2">
      <c r="B12869">
        <f t="shared" ca="1" si="1510"/>
        <v>20</v>
      </c>
      <c r="C12869">
        <f t="shared" ca="1" si="1504"/>
        <v>20</v>
      </c>
      <c r="D12869">
        <f t="shared" ca="1" si="1504"/>
        <v>26</v>
      </c>
      <c r="E12869">
        <f t="shared" ca="1" si="1504"/>
        <v>8</v>
      </c>
      <c r="H12869">
        <f t="shared" ca="1" si="1505"/>
        <v>0</v>
      </c>
      <c r="I12869">
        <f t="shared" ca="1" si="1506"/>
        <v>0</v>
      </c>
      <c r="J12869">
        <f t="shared" ca="1" si="1507"/>
        <v>0</v>
      </c>
      <c r="K12869">
        <f t="shared" ca="1" si="1508"/>
        <v>0</v>
      </c>
      <c r="L12869">
        <f t="shared" ca="1" si="1511"/>
        <v>0</v>
      </c>
      <c r="M12869" t="str">
        <f t="shared" ca="1" si="1509"/>
        <v>Looks good!</v>
      </c>
    </row>
    <row r="12870" spans="2:13" x14ac:dyDescent="0.2">
      <c r="B12870">
        <f t="shared" ca="1" si="1510"/>
        <v>78</v>
      </c>
      <c r="C12870">
        <f t="shared" ca="1" si="1504"/>
        <v>60</v>
      </c>
      <c r="D12870">
        <f t="shared" ca="1" si="1504"/>
        <v>16</v>
      </c>
      <c r="E12870">
        <f t="shared" ca="1" si="1504"/>
        <v>67</v>
      </c>
      <c r="H12870">
        <f t="shared" ca="1" si="1505"/>
        <v>0</v>
      </c>
      <c r="I12870">
        <f t="shared" ca="1" si="1506"/>
        <v>0</v>
      </c>
      <c r="J12870">
        <f t="shared" ca="1" si="1507"/>
        <v>0</v>
      </c>
      <c r="K12870">
        <f t="shared" ca="1" si="1508"/>
        <v>0</v>
      </c>
      <c r="L12870">
        <f t="shared" ca="1" si="1511"/>
        <v>0</v>
      </c>
      <c r="M12870" t="str">
        <f t="shared" ca="1" si="1509"/>
        <v>Looks good!</v>
      </c>
    </row>
    <row r="12871" spans="2:13" x14ac:dyDescent="0.2">
      <c r="B12871">
        <f t="shared" ca="1" si="1510"/>
        <v>12</v>
      </c>
      <c r="C12871">
        <f t="shared" ca="1" si="1504"/>
        <v>33</v>
      </c>
      <c r="D12871">
        <f t="shared" ca="1" si="1504"/>
        <v>77</v>
      </c>
      <c r="E12871">
        <f t="shared" ca="1" si="1504"/>
        <v>76</v>
      </c>
      <c r="H12871">
        <f t="shared" ca="1" si="1505"/>
        <v>0</v>
      </c>
      <c r="I12871">
        <f t="shared" ca="1" si="1506"/>
        <v>0</v>
      </c>
      <c r="J12871">
        <f t="shared" ca="1" si="1507"/>
        <v>0</v>
      </c>
      <c r="K12871">
        <f t="shared" ca="1" si="1508"/>
        <v>0</v>
      </c>
      <c r="L12871">
        <f t="shared" ca="1" si="1511"/>
        <v>0</v>
      </c>
      <c r="M12871" t="str">
        <f t="shared" ca="1" si="1509"/>
        <v>Looks good!</v>
      </c>
    </row>
    <row r="12872" spans="2:13" x14ac:dyDescent="0.2">
      <c r="B12872">
        <f t="shared" ca="1" si="1510"/>
        <v>24</v>
      </c>
      <c r="C12872">
        <f t="shared" ca="1" si="1504"/>
        <v>26</v>
      </c>
      <c r="D12872">
        <f t="shared" ca="1" si="1504"/>
        <v>53</v>
      </c>
      <c r="E12872">
        <f t="shared" ca="1" si="1504"/>
        <v>41</v>
      </c>
      <c r="H12872">
        <f t="shared" ca="1" si="1505"/>
        <v>0</v>
      </c>
      <c r="I12872">
        <f t="shared" ca="1" si="1506"/>
        <v>0</v>
      </c>
      <c r="J12872">
        <f t="shared" ca="1" si="1507"/>
        <v>0</v>
      </c>
      <c r="K12872">
        <f t="shared" ca="1" si="1508"/>
        <v>0</v>
      </c>
      <c r="L12872">
        <f t="shared" ca="1" si="1511"/>
        <v>0</v>
      </c>
      <c r="M12872" t="str">
        <f t="shared" ca="1" si="1509"/>
        <v>Looks good!</v>
      </c>
    </row>
    <row r="12873" spans="2:13" x14ac:dyDescent="0.2">
      <c r="B12873">
        <f t="shared" ca="1" si="1510"/>
        <v>59</v>
      </c>
      <c r="C12873">
        <f t="shared" ca="1" si="1504"/>
        <v>89</v>
      </c>
      <c r="D12873">
        <f t="shared" ca="1" si="1504"/>
        <v>32</v>
      </c>
      <c r="E12873">
        <f t="shared" ca="1" si="1504"/>
        <v>88</v>
      </c>
      <c r="H12873">
        <f t="shared" ca="1" si="1505"/>
        <v>0</v>
      </c>
      <c r="I12873">
        <f t="shared" ca="1" si="1506"/>
        <v>0</v>
      </c>
      <c r="J12873">
        <f t="shared" ca="1" si="1507"/>
        <v>0</v>
      </c>
      <c r="K12873">
        <f t="shared" ca="1" si="1508"/>
        <v>0</v>
      </c>
      <c r="L12873">
        <f t="shared" ca="1" si="1511"/>
        <v>0</v>
      </c>
      <c r="M12873" t="str">
        <f t="shared" ca="1" si="1509"/>
        <v>Looks good!</v>
      </c>
    </row>
    <row r="12874" spans="2:13" x14ac:dyDescent="0.2">
      <c r="B12874">
        <f t="shared" ca="1" si="1510"/>
        <v>56</v>
      </c>
      <c r="C12874">
        <f t="shared" ca="1" si="1504"/>
        <v>9</v>
      </c>
      <c r="D12874">
        <f t="shared" ca="1" si="1504"/>
        <v>68</v>
      </c>
      <c r="E12874">
        <f t="shared" ca="1" si="1504"/>
        <v>90</v>
      </c>
      <c r="H12874">
        <f t="shared" ca="1" si="1505"/>
        <v>0</v>
      </c>
      <c r="I12874">
        <f t="shared" ca="1" si="1506"/>
        <v>0</v>
      </c>
      <c r="J12874">
        <f t="shared" ca="1" si="1507"/>
        <v>0</v>
      </c>
      <c r="K12874">
        <f t="shared" ca="1" si="1508"/>
        <v>0</v>
      </c>
      <c r="L12874">
        <f t="shared" ca="1" si="1511"/>
        <v>0</v>
      </c>
      <c r="M12874" t="str">
        <f t="shared" ca="1" si="1509"/>
        <v>Looks good!</v>
      </c>
    </row>
    <row r="12875" spans="2:13" x14ac:dyDescent="0.2">
      <c r="B12875">
        <f t="shared" ca="1" si="1510"/>
        <v>93</v>
      </c>
      <c r="C12875">
        <f t="shared" ca="1" si="1510"/>
        <v>16</v>
      </c>
      <c r="D12875">
        <f t="shared" ca="1" si="1510"/>
        <v>39</v>
      </c>
      <c r="E12875">
        <f t="shared" ca="1" si="1510"/>
        <v>78</v>
      </c>
      <c r="H12875">
        <f t="shared" ref="H12875:H12938" ca="1" si="1512">IF(B12875&lt;=(Prob_same_name*100),1,0)</f>
        <v>0</v>
      </c>
      <c r="I12875">
        <f t="shared" ref="I12875:I12938" ca="1" si="1513">IF(C12875&lt;=(Prob_shift_change*100),1,0)</f>
        <v>0</v>
      </c>
      <c r="J12875">
        <f t="shared" ref="J12875:J12938" ca="1" si="1514">IF(D12875&lt;=(Prob_bad_comm*100),1,0)</f>
        <v>0</v>
      </c>
      <c r="K12875">
        <f t="shared" ref="K12875:K12938" ca="1" si="1515">IF(E12875&lt;=(Prob_bad_cnvrsn*100),1,0)</f>
        <v>0</v>
      </c>
      <c r="L12875">
        <f t="shared" ca="1" si="1511"/>
        <v>0</v>
      </c>
      <c r="M12875" t="str">
        <f t="shared" ref="M12875:M12938" ca="1" si="1516">VLOOKUP(L12875,mis_table,2,FALSE)</f>
        <v>Looks good!</v>
      </c>
    </row>
    <row r="12876" spans="2:13" x14ac:dyDescent="0.2">
      <c r="B12876">
        <f t="shared" ref="B12876:E12939" ca="1" si="1517">RANDBETWEEN(1,100)</f>
        <v>64</v>
      </c>
      <c r="C12876">
        <f t="shared" ca="1" si="1517"/>
        <v>50</v>
      </c>
      <c r="D12876">
        <f t="shared" ca="1" si="1517"/>
        <v>40</v>
      </c>
      <c r="E12876">
        <f t="shared" ca="1" si="1517"/>
        <v>40</v>
      </c>
      <c r="H12876">
        <f t="shared" ca="1" si="1512"/>
        <v>0</v>
      </c>
      <c r="I12876">
        <f t="shared" ca="1" si="1513"/>
        <v>0</v>
      </c>
      <c r="J12876">
        <f t="shared" ca="1" si="1514"/>
        <v>0</v>
      </c>
      <c r="K12876">
        <f t="shared" ca="1" si="1515"/>
        <v>0</v>
      </c>
      <c r="L12876">
        <f t="shared" ca="1" si="1511"/>
        <v>0</v>
      </c>
      <c r="M12876" t="str">
        <f t="shared" ca="1" si="1516"/>
        <v>Looks good!</v>
      </c>
    </row>
    <row r="12877" spans="2:13" x14ac:dyDescent="0.2">
      <c r="B12877">
        <f t="shared" ca="1" si="1517"/>
        <v>72</v>
      </c>
      <c r="C12877">
        <f t="shared" ca="1" si="1517"/>
        <v>16</v>
      </c>
      <c r="D12877">
        <f t="shared" ca="1" si="1517"/>
        <v>13</v>
      </c>
      <c r="E12877">
        <f t="shared" ca="1" si="1517"/>
        <v>23</v>
      </c>
      <c r="H12877">
        <f t="shared" ca="1" si="1512"/>
        <v>0</v>
      </c>
      <c r="I12877">
        <f t="shared" ca="1" si="1513"/>
        <v>0</v>
      </c>
      <c r="J12877">
        <f t="shared" ca="1" si="1514"/>
        <v>0</v>
      </c>
      <c r="K12877">
        <f t="shared" ca="1" si="1515"/>
        <v>0</v>
      </c>
      <c r="L12877">
        <f t="shared" ca="1" si="1511"/>
        <v>0</v>
      </c>
      <c r="M12877" t="str">
        <f t="shared" ca="1" si="1516"/>
        <v>Looks good!</v>
      </c>
    </row>
    <row r="12878" spans="2:13" x14ac:dyDescent="0.2">
      <c r="B12878">
        <f t="shared" ca="1" si="1517"/>
        <v>31</v>
      </c>
      <c r="C12878">
        <f t="shared" ca="1" si="1517"/>
        <v>85</v>
      </c>
      <c r="D12878">
        <f t="shared" ca="1" si="1517"/>
        <v>10</v>
      </c>
      <c r="E12878">
        <f t="shared" ca="1" si="1517"/>
        <v>93</v>
      </c>
      <c r="H12878">
        <f t="shared" ca="1" si="1512"/>
        <v>0</v>
      </c>
      <c r="I12878">
        <f t="shared" ca="1" si="1513"/>
        <v>0</v>
      </c>
      <c r="J12878">
        <f t="shared" ca="1" si="1514"/>
        <v>0</v>
      </c>
      <c r="K12878">
        <f t="shared" ca="1" si="1515"/>
        <v>0</v>
      </c>
      <c r="L12878">
        <f t="shared" ca="1" si="1511"/>
        <v>0</v>
      </c>
      <c r="M12878" t="str">
        <f t="shared" ca="1" si="1516"/>
        <v>Looks good!</v>
      </c>
    </row>
    <row r="12879" spans="2:13" x14ac:dyDescent="0.2">
      <c r="B12879">
        <f t="shared" ca="1" si="1517"/>
        <v>13</v>
      </c>
      <c r="C12879">
        <f t="shared" ca="1" si="1517"/>
        <v>62</v>
      </c>
      <c r="D12879">
        <f t="shared" ca="1" si="1517"/>
        <v>88</v>
      </c>
      <c r="E12879">
        <f t="shared" ca="1" si="1517"/>
        <v>98</v>
      </c>
      <c r="H12879">
        <f t="shared" ca="1" si="1512"/>
        <v>0</v>
      </c>
      <c r="I12879">
        <f t="shared" ca="1" si="1513"/>
        <v>0</v>
      </c>
      <c r="J12879">
        <f t="shared" ca="1" si="1514"/>
        <v>0</v>
      </c>
      <c r="K12879">
        <f t="shared" ca="1" si="1515"/>
        <v>0</v>
      </c>
      <c r="L12879">
        <f t="shared" ca="1" si="1511"/>
        <v>0</v>
      </c>
      <c r="M12879" t="str">
        <f t="shared" ca="1" si="1516"/>
        <v>Looks good!</v>
      </c>
    </row>
    <row r="12880" spans="2:13" x14ac:dyDescent="0.2">
      <c r="B12880">
        <f t="shared" ca="1" si="1517"/>
        <v>45</v>
      </c>
      <c r="C12880">
        <f t="shared" ca="1" si="1517"/>
        <v>70</v>
      </c>
      <c r="D12880">
        <f t="shared" ca="1" si="1517"/>
        <v>44</v>
      </c>
      <c r="E12880">
        <f t="shared" ca="1" si="1517"/>
        <v>96</v>
      </c>
      <c r="H12880">
        <f t="shared" ca="1" si="1512"/>
        <v>0</v>
      </c>
      <c r="I12880">
        <f t="shared" ca="1" si="1513"/>
        <v>0</v>
      </c>
      <c r="J12880">
        <f t="shared" ca="1" si="1514"/>
        <v>0</v>
      </c>
      <c r="K12880">
        <f t="shared" ca="1" si="1515"/>
        <v>0</v>
      </c>
      <c r="L12880">
        <f t="shared" ca="1" si="1511"/>
        <v>0</v>
      </c>
      <c r="M12880" t="str">
        <f t="shared" ca="1" si="1516"/>
        <v>Looks good!</v>
      </c>
    </row>
    <row r="12881" spans="2:13" x14ac:dyDescent="0.2">
      <c r="B12881">
        <f t="shared" ca="1" si="1517"/>
        <v>86</v>
      </c>
      <c r="C12881">
        <f t="shared" ca="1" si="1517"/>
        <v>40</v>
      </c>
      <c r="D12881">
        <f t="shared" ca="1" si="1517"/>
        <v>88</v>
      </c>
      <c r="E12881">
        <f t="shared" ca="1" si="1517"/>
        <v>42</v>
      </c>
      <c r="H12881">
        <f t="shared" ca="1" si="1512"/>
        <v>0</v>
      </c>
      <c r="I12881">
        <f t="shared" ca="1" si="1513"/>
        <v>0</v>
      </c>
      <c r="J12881">
        <f t="shared" ca="1" si="1514"/>
        <v>0</v>
      </c>
      <c r="K12881">
        <f t="shared" ca="1" si="1515"/>
        <v>0</v>
      </c>
      <c r="L12881">
        <f t="shared" ca="1" si="1511"/>
        <v>0</v>
      </c>
      <c r="M12881" t="str">
        <f t="shared" ca="1" si="1516"/>
        <v>Looks good!</v>
      </c>
    </row>
    <row r="12882" spans="2:13" x14ac:dyDescent="0.2">
      <c r="B12882">
        <f t="shared" ca="1" si="1517"/>
        <v>99</v>
      </c>
      <c r="C12882">
        <f t="shared" ca="1" si="1517"/>
        <v>93</v>
      </c>
      <c r="D12882">
        <f t="shared" ca="1" si="1517"/>
        <v>96</v>
      </c>
      <c r="E12882">
        <f t="shared" ca="1" si="1517"/>
        <v>19</v>
      </c>
      <c r="H12882">
        <f t="shared" ca="1" si="1512"/>
        <v>0</v>
      </c>
      <c r="I12882">
        <f t="shared" ca="1" si="1513"/>
        <v>0</v>
      </c>
      <c r="J12882">
        <f t="shared" ca="1" si="1514"/>
        <v>0</v>
      </c>
      <c r="K12882">
        <f t="shared" ca="1" si="1515"/>
        <v>0</v>
      </c>
      <c r="L12882">
        <f t="shared" ca="1" si="1511"/>
        <v>0</v>
      </c>
      <c r="M12882" t="str">
        <f t="shared" ca="1" si="1516"/>
        <v>Looks good!</v>
      </c>
    </row>
    <row r="12883" spans="2:13" x14ac:dyDescent="0.2">
      <c r="B12883">
        <f t="shared" ca="1" si="1517"/>
        <v>62</v>
      </c>
      <c r="C12883">
        <f t="shared" ca="1" si="1517"/>
        <v>48</v>
      </c>
      <c r="D12883">
        <f t="shared" ca="1" si="1517"/>
        <v>60</v>
      </c>
      <c r="E12883">
        <f t="shared" ca="1" si="1517"/>
        <v>11</v>
      </c>
      <c r="H12883">
        <f t="shared" ca="1" si="1512"/>
        <v>0</v>
      </c>
      <c r="I12883">
        <f t="shared" ca="1" si="1513"/>
        <v>0</v>
      </c>
      <c r="J12883">
        <f t="shared" ca="1" si="1514"/>
        <v>0</v>
      </c>
      <c r="K12883">
        <f t="shared" ca="1" si="1515"/>
        <v>0</v>
      </c>
      <c r="L12883">
        <f t="shared" ca="1" si="1511"/>
        <v>0</v>
      </c>
      <c r="M12883" t="str">
        <f t="shared" ca="1" si="1516"/>
        <v>Looks good!</v>
      </c>
    </row>
    <row r="12884" spans="2:13" x14ac:dyDescent="0.2">
      <c r="B12884">
        <f t="shared" ca="1" si="1517"/>
        <v>92</v>
      </c>
      <c r="C12884">
        <f t="shared" ca="1" si="1517"/>
        <v>6</v>
      </c>
      <c r="D12884">
        <f t="shared" ca="1" si="1517"/>
        <v>50</v>
      </c>
      <c r="E12884">
        <f t="shared" ca="1" si="1517"/>
        <v>81</v>
      </c>
      <c r="H12884">
        <f t="shared" ca="1" si="1512"/>
        <v>0</v>
      </c>
      <c r="I12884">
        <f t="shared" ca="1" si="1513"/>
        <v>0</v>
      </c>
      <c r="J12884">
        <f t="shared" ca="1" si="1514"/>
        <v>0</v>
      </c>
      <c r="K12884">
        <f t="shared" ca="1" si="1515"/>
        <v>0</v>
      </c>
      <c r="L12884">
        <f t="shared" ca="1" si="1511"/>
        <v>0</v>
      </c>
      <c r="M12884" t="str">
        <f t="shared" ca="1" si="1516"/>
        <v>Looks good!</v>
      </c>
    </row>
    <row r="12885" spans="2:13" x14ac:dyDescent="0.2">
      <c r="B12885">
        <f t="shared" ca="1" si="1517"/>
        <v>4</v>
      </c>
      <c r="C12885">
        <f t="shared" ca="1" si="1517"/>
        <v>83</v>
      </c>
      <c r="D12885">
        <f t="shared" ca="1" si="1517"/>
        <v>97</v>
      </c>
      <c r="E12885">
        <f t="shared" ca="1" si="1517"/>
        <v>59</v>
      </c>
      <c r="H12885">
        <f t="shared" ca="1" si="1512"/>
        <v>1</v>
      </c>
      <c r="I12885">
        <f t="shared" ca="1" si="1513"/>
        <v>0</v>
      </c>
      <c r="J12885">
        <f t="shared" ca="1" si="1514"/>
        <v>0</v>
      </c>
      <c r="K12885">
        <f t="shared" ca="1" si="1515"/>
        <v>0</v>
      </c>
      <c r="L12885">
        <f t="shared" ca="1" si="1511"/>
        <v>1</v>
      </c>
      <c r="M12885" t="str">
        <f t="shared" ca="1" si="1516"/>
        <v>Fix problem</v>
      </c>
    </row>
    <row r="12886" spans="2:13" x14ac:dyDescent="0.2">
      <c r="B12886">
        <f t="shared" ca="1" si="1517"/>
        <v>43</v>
      </c>
      <c r="C12886">
        <f t="shared" ca="1" si="1517"/>
        <v>55</v>
      </c>
      <c r="D12886">
        <f t="shared" ca="1" si="1517"/>
        <v>43</v>
      </c>
      <c r="E12886">
        <f t="shared" ca="1" si="1517"/>
        <v>79</v>
      </c>
      <c r="H12886">
        <f t="shared" ca="1" si="1512"/>
        <v>0</v>
      </c>
      <c r="I12886">
        <f t="shared" ca="1" si="1513"/>
        <v>0</v>
      </c>
      <c r="J12886">
        <f t="shared" ca="1" si="1514"/>
        <v>0</v>
      </c>
      <c r="K12886">
        <f t="shared" ca="1" si="1515"/>
        <v>0</v>
      </c>
      <c r="L12886">
        <f t="shared" ca="1" si="1511"/>
        <v>0</v>
      </c>
      <c r="M12886" t="str">
        <f t="shared" ca="1" si="1516"/>
        <v>Looks good!</v>
      </c>
    </row>
    <row r="12887" spans="2:13" x14ac:dyDescent="0.2">
      <c r="B12887">
        <f t="shared" ca="1" si="1517"/>
        <v>82</v>
      </c>
      <c r="C12887">
        <f t="shared" ca="1" si="1517"/>
        <v>26</v>
      </c>
      <c r="D12887">
        <f t="shared" ca="1" si="1517"/>
        <v>80</v>
      </c>
      <c r="E12887">
        <f t="shared" ca="1" si="1517"/>
        <v>17</v>
      </c>
      <c r="H12887">
        <f t="shared" ca="1" si="1512"/>
        <v>0</v>
      </c>
      <c r="I12887">
        <f t="shared" ca="1" si="1513"/>
        <v>0</v>
      </c>
      <c r="J12887">
        <f t="shared" ca="1" si="1514"/>
        <v>0</v>
      </c>
      <c r="K12887">
        <f t="shared" ca="1" si="1515"/>
        <v>0</v>
      </c>
      <c r="L12887">
        <f t="shared" ca="1" si="1511"/>
        <v>0</v>
      </c>
      <c r="M12887" t="str">
        <f t="shared" ca="1" si="1516"/>
        <v>Looks good!</v>
      </c>
    </row>
    <row r="12888" spans="2:13" x14ac:dyDescent="0.2">
      <c r="B12888">
        <f t="shared" ca="1" si="1517"/>
        <v>13</v>
      </c>
      <c r="C12888">
        <f t="shared" ca="1" si="1517"/>
        <v>95</v>
      </c>
      <c r="D12888">
        <f t="shared" ca="1" si="1517"/>
        <v>8</v>
      </c>
      <c r="E12888">
        <f t="shared" ca="1" si="1517"/>
        <v>46</v>
      </c>
      <c r="H12888">
        <f t="shared" ca="1" si="1512"/>
        <v>0</v>
      </c>
      <c r="I12888">
        <f t="shared" ca="1" si="1513"/>
        <v>0</v>
      </c>
      <c r="J12888">
        <f t="shared" ca="1" si="1514"/>
        <v>0</v>
      </c>
      <c r="K12888">
        <f t="shared" ca="1" si="1515"/>
        <v>0</v>
      </c>
      <c r="L12888">
        <f t="shared" ref="L12888:L12951" ca="1" si="1518">SUM(H12888:K12888)</f>
        <v>0</v>
      </c>
      <c r="M12888" t="str">
        <f t="shared" ca="1" si="1516"/>
        <v>Looks good!</v>
      </c>
    </row>
    <row r="12889" spans="2:13" x14ac:dyDescent="0.2">
      <c r="B12889">
        <f t="shared" ca="1" si="1517"/>
        <v>70</v>
      </c>
      <c r="C12889">
        <f t="shared" ca="1" si="1517"/>
        <v>94</v>
      </c>
      <c r="D12889">
        <f t="shared" ca="1" si="1517"/>
        <v>12</v>
      </c>
      <c r="E12889">
        <f t="shared" ca="1" si="1517"/>
        <v>98</v>
      </c>
      <c r="H12889">
        <f t="shared" ca="1" si="1512"/>
        <v>0</v>
      </c>
      <c r="I12889">
        <f t="shared" ca="1" si="1513"/>
        <v>0</v>
      </c>
      <c r="J12889">
        <f t="shared" ca="1" si="1514"/>
        <v>0</v>
      </c>
      <c r="K12889">
        <f t="shared" ca="1" si="1515"/>
        <v>0</v>
      </c>
      <c r="L12889">
        <f t="shared" ca="1" si="1518"/>
        <v>0</v>
      </c>
      <c r="M12889" t="str">
        <f t="shared" ca="1" si="1516"/>
        <v>Looks good!</v>
      </c>
    </row>
    <row r="12890" spans="2:13" x14ac:dyDescent="0.2">
      <c r="B12890">
        <f t="shared" ca="1" si="1517"/>
        <v>82</v>
      </c>
      <c r="C12890">
        <f t="shared" ca="1" si="1517"/>
        <v>28</v>
      </c>
      <c r="D12890">
        <f t="shared" ca="1" si="1517"/>
        <v>92</v>
      </c>
      <c r="E12890">
        <f t="shared" ca="1" si="1517"/>
        <v>45</v>
      </c>
      <c r="H12890">
        <f t="shared" ca="1" si="1512"/>
        <v>0</v>
      </c>
      <c r="I12890">
        <f t="shared" ca="1" si="1513"/>
        <v>0</v>
      </c>
      <c r="J12890">
        <f t="shared" ca="1" si="1514"/>
        <v>0</v>
      </c>
      <c r="K12890">
        <f t="shared" ca="1" si="1515"/>
        <v>0</v>
      </c>
      <c r="L12890">
        <f t="shared" ca="1" si="1518"/>
        <v>0</v>
      </c>
      <c r="M12890" t="str">
        <f t="shared" ca="1" si="1516"/>
        <v>Looks good!</v>
      </c>
    </row>
    <row r="12891" spans="2:13" x14ac:dyDescent="0.2">
      <c r="B12891">
        <f t="shared" ca="1" si="1517"/>
        <v>13</v>
      </c>
      <c r="C12891">
        <f t="shared" ca="1" si="1517"/>
        <v>63</v>
      </c>
      <c r="D12891">
        <f t="shared" ca="1" si="1517"/>
        <v>91</v>
      </c>
      <c r="E12891">
        <f t="shared" ca="1" si="1517"/>
        <v>82</v>
      </c>
      <c r="H12891">
        <f t="shared" ca="1" si="1512"/>
        <v>0</v>
      </c>
      <c r="I12891">
        <f t="shared" ca="1" si="1513"/>
        <v>0</v>
      </c>
      <c r="J12891">
        <f t="shared" ca="1" si="1514"/>
        <v>0</v>
      </c>
      <c r="K12891">
        <f t="shared" ca="1" si="1515"/>
        <v>0</v>
      </c>
      <c r="L12891">
        <f t="shared" ca="1" si="1518"/>
        <v>0</v>
      </c>
      <c r="M12891" t="str">
        <f t="shared" ca="1" si="1516"/>
        <v>Looks good!</v>
      </c>
    </row>
    <row r="12892" spans="2:13" x14ac:dyDescent="0.2">
      <c r="B12892">
        <f t="shared" ca="1" si="1517"/>
        <v>5</v>
      </c>
      <c r="C12892">
        <f t="shared" ca="1" si="1517"/>
        <v>50</v>
      </c>
      <c r="D12892">
        <f t="shared" ca="1" si="1517"/>
        <v>23</v>
      </c>
      <c r="E12892">
        <f t="shared" ca="1" si="1517"/>
        <v>23</v>
      </c>
      <c r="H12892">
        <f t="shared" ca="1" si="1512"/>
        <v>1</v>
      </c>
      <c r="I12892">
        <f t="shared" ca="1" si="1513"/>
        <v>0</v>
      </c>
      <c r="J12892">
        <f t="shared" ca="1" si="1514"/>
        <v>0</v>
      </c>
      <c r="K12892">
        <f t="shared" ca="1" si="1515"/>
        <v>0</v>
      </c>
      <c r="L12892">
        <f t="shared" ca="1" si="1518"/>
        <v>1</v>
      </c>
      <c r="M12892" t="str">
        <f t="shared" ca="1" si="1516"/>
        <v>Fix problem</v>
      </c>
    </row>
    <row r="12893" spans="2:13" x14ac:dyDescent="0.2">
      <c r="B12893">
        <f t="shared" ca="1" si="1517"/>
        <v>4</v>
      </c>
      <c r="C12893">
        <f t="shared" ca="1" si="1517"/>
        <v>99</v>
      </c>
      <c r="D12893">
        <f t="shared" ca="1" si="1517"/>
        <v>34</v>
      </c>
      <c r="E12893">
        <f t="shared" ca="1" si="1517"/>
        <v>7</v>
      </c>
      <c r="H12893">
        <f t="shared" ca="1" si="1512"/>
        <v>1</v>
      </c>
      <c r="I12893">
        <f t="shared" ca="1" si="1513"/>
        <v>0</v>
      </c>
      <c r="J12893">
        <f t="shared" ca="1" si="1514"/>
        <v>0</v>
      </c>
      <c r="K12893">
        <f t="shared" ca="1" si="1515"/>
        <v>0</v>
      </c>
      <c r="L12893">
        <f t="shared" ca="1" si="1518"/>
        <v>1</v>
      </c>
      <c r="M12893" t="str">
        <f t="shared" ca="1" si="1516"/>
        <v>Fix problem</v>
      </c>
    </row>
    <row r="12894" spans="2:13" x14ac:dyDescent="0.2">
      <c r="B12894">
        <f t="shared" ca="1" si="1517"/>
        <v>72</v>
      </c>
      <c r="C12894">
        <f t="shared" ca="1" si="1517"/>
        <v>63</v>
      </c>
      <c r="D12894">
        <f t="shared" ca="1" si="1517"/>
        <v>65</v>
      </c>
      <c r="E12894">
        <f t="shared" ca="1" si="1517"/>
        <v>99</v>
      </c>
      <c r="H12894">
        <f t="shared" ca="1" si="1512"/>
        <v>0</v>
      </c>
      <c r="I12894">
        <f t="shared" ca="1" si="1513"/>
        <v>0</v>
      </c>
      <c r="J12894">
        <f t="shared" ca="1" si="1514"/>
        <v>0</v>
      </c>
      <c r="K12894">
        <f t="shared" ca="1" si="1515"/>
        <v>0</v>
      </c>
      <c r="L12894">
        <f t="shared" ca="1" si="1518"/>
        <v>0</v>
      </c>
      <c r="M12894" t="str">
        <f t="shared" ca="1" si="1516"/>
        <v>Looks good!</v>
      </c>
    </row>
    <row r="12895" spans="2:13" x14ac:dyDescent="0.2">
      <c r="B12895">
        <f t="shared" ca="1" si="1517"/>
        <v>4</v>
      </c>
      <c r="C12895">
        <f t="shared" ca="1" si="1517"/>
        <v>25</v>
      </c>
      <c r="D12895">
        <f t="shared" ca="1" si="1517"/>
        <v>27</v>
      </c>
      <c r="E12895">
        <f t="shared" ca="1" si="1517"/>
        <v>72</v>
      </c>
      <c r="H12895">
        <f t="shared" ca="1" si="1512"/>
        <v>1</v>
      </c>
      <c r="I12895">
        <f t="shared" ca="1" si="1513"/>
        <v>0</v>
      </c>
      <c r="J12895">
        <f t="shared" ca="1" si="1514"/>
        <v>0</v>
      </c>
      <c r="K12895">
        <f t="shared" ca="1" si="1515"/>
        <v>0</v>
      </c>
      <c r="L12895">
        <f t="shared" ca="1" si="1518"/>
        <v>1</v>
      </c>
      <c r="M12895" t="str">
        <f t="shared" ca="1" si="1516"/>
        <v>Fix problem</v>
      </c>
    </row>
    <row r="12896" spans="2:13" x14ac:dyDescent="0.2">
      <c r="B12896">
        <f t="shared" ca="1" si="1517"/>
        <v>18</v>
      </c>
      <c r="C12896">
        <f t="shared" ca="1" si="1517"/>
        <v>82</v>
      </c>
      <c r="D12896">
        <f t="shared" ca="1" si="1517"/>
        <v>78</v>
      </c>
      <c r="E12896">
        <f t="shared" ca="1" si="1517"/>
        <v>51</v>
      </c>
      <c r="H12896">
        <f t="shared" ca="1" si="1512"/>
        <v>0</v>
      </c>
      <c r="I12896">
        <f t="shared" ca="1" si="1513"/>
        <v>0</v>
      </c>
      <c r="J12896">
        <f t="shared" ca="1" si="1514"/>
        <v>0</v>
      </c>
      <c r="K12896">
        <f t="shared" ca="1" si="1515"/>
        <v>0</v>
      </c>
      <c r="L12896">
        <f t="shared" ca="1" si="1518"/>
        <v>0</v>
      </c>
      <c r="M12896" t="str">
        <f t="shared" ca="1" si="1516"/>
        <v>Looks good!</v>
      </c>
    </row>
    <row r="12897" spans="2:13" x14ac:dyDescent="0.2">
      <c r="B12897">
        <f t="shared" ca="1" si="1517"/>
        <v>91</v>
      </c>
      <c r="C12897">
        <f t="shared" ca="1" si="1517"/>
        <v>19</v>
      </c>
      <c r="D12897">
        <f t="shared" ca="1" si="1517"/>
        <v>26</v>
      </c>
      <c r="E12897">
        <f t="shared" ca="1" si="1517"/>
        <v>9</v>
      </c>
      <c r="H12897">
        <f t="shared" ca="1" si="1512"/>
        <v>0</v>
      </c>
      <c r="I12897">
        <f t="shared" ca="1" si="1513"/>
        <v>0</v>
      </c>
      <c r="J12897">
        <f t="shared" ca="1" si="1514"/>
        <v>0</v>
      </c>
      <c r="K12897">
        <f t="shared" ca="1" si="1515"/>
        <v>0</v>
      </c>
      <c r="L12897">
        <f t="shared" ca="1" si="1518"/>
        <v>0</v>
      </c>
      <c r="M12897" t="str">
        <f t="shared" ca="1" si="1516"/>
        <v>Looks good!</v>
      </c>
    </row>
    <row r="12898" spans="2:13" x14ac:dyDescent="0.2">
      <c r="B12898">
        <f t="shared" ca="1" si="1517"/>
        <v>27</v>
      </c>
      <c r="C12898">
        <f t="shared" ca="1" si="1517"/>
        <v>35</v>
      </c>
      <c r="D12898">
        <f t="shared" ca="1" si="1517"/>
        <v>53</v>
      </c>
      <c r="E12898">
        <f t="shared" ca="1" si="1517"/>
        <v>59</v>
      </c>
      <c r="H12898">
        <f t="shared" ca="1" si="1512"/>
        <v>0</v>
      </c>
      <c r="I12898">
        <f t="shared" ca="1" si="1513"/>
        <v>0</v>
      </c>
      <c r="J12898">
        <f t="shared" ca="1" si="1514"/>
        <v>0</v>
      </c>
      <c r="K12898">
        <f t="shared" ca="1" si="1515"/>
        <v>0</v>
      </c>
      <c r="L12898">
        <f t="shared" ca="1" si="1518"/>
        <v>0</v>
      </c>
      <c r="M12898" t="str">
        <f t="shared" ca="1" si="1516"/>
        <v>Looks good!</v>
      </c>
    </row>
    <row r="12899" spans="2:13" x14ac:dyDescent="0.2">
      <c r="B12899">
        <f t="shared" ca="1" si="1517"/>
        <v>56</v>
      </c>
      <c r="C12899">
        <f t="shared" ca="1" si="1517"/>
        <v>72</v>
      </c>
      <c r="D12899">
        <f t="shared" ca="1" si="1517"/>
        <v>63</v>
      </c>
      <c r="E12899">
        <f t="shared" ca="1" si="1517"/>
        <v>87</v>
      </c>
      <c r="H12899">
        <f t="shared" ca="1" si="1512"/>
        <v>0</v>
      </c>
      <c r="I12899">
        <f t="shared" ca="1" si="1513"/>
        <v>0</v>
      </c>
      <c r="J12899">
        <f t="shared" ca="1" si="1514"/>
        <v>0</v>
      </c>
      <c r="K12899">
        <f t="shared" ca="1" si="1515"/>
        <v>0</v>
      </c>
      <c r="L12899">
        <f t="shared" ca="1" si="1518"/>
        <v>0</v>
      </c>
      <c r="M12899" t="str">
        <f t="shared" ca="1" si="1516"/>
        <v>Looks good!</v>
      </c>
    </row>
    <row r="12900" spans="2:13" x14ac:dyDescent="0.2">
      <c r="B12900">
        <f t="shared" ca="1" si="1517"/>
        <v>60</v>
      </c>
      <c r="C12900">
        <f t="shared" ca="1" si="1517"/>
        <v>58</v>
      </c>
      <c r="D12900">
        <f t="shared" ca="1" si="1517"/>
        <v>41</v>
      </c>
      <c r="E12900">
        <f t="shared" ca="1" si="1517"/>
        <v>43</v>
      </c>
      <c r="H12900">
        <f t="shared" ca="1" si="1512"/>
        <v>0</v>
      </c>
      <c r="I12900">
        <f t="shared" ca="1" si="1513"/>
        <v>0</v>
      </c>
      <c r="J12900">
        <f t="shared" ca="1" si="1514"/>
        <v>0</v>
      </c>
      <c r="K12900">
        <f t="shared" ca="1" si="1515"/>
        <v>0</v>
      </c>
      <c r="L12900">
        <f t="shared" ca="1" si="1518"/>
        <v>0</v>
      </c>
      <c r="M12900" t="str">
        <f t="shared" ca="1" si="1516"/>
        <v>Looks good!</v>
      </c>
    </row>
    <row r="12901" spans="2:13" x14ac:dyDescent="0.2">
      <c r="B12901">
        <f t="shared" ca="1" si="1517"/>
        <v>16</v>
      </c>
      <c r="C12901">
        <f t="shared" ca="1" si="1517"/>
        <v>55</v>
      </c>
      <c r="D12901">
        <f t="shared" ca="1" si="1517"/>
        <v>99</v>
      </c>
      <c r="E12901">
        <f t="shared" ca="1" si="1517"/>
        <v>35</v>
      </c>
      <c r="H12901">
        <f t="shared" ca="1" si="1512"/>
        <v>0</v>
      </c>
      <c r="I12901">
        <f t="shared" ca="1" si="1513"/>
        <v>0</v>
      </c>
      <c r="J12901">
        <f t="shared" ca="1" si="1514"/>
        <v>0</v>
      </c>
      <c r="K12901">
        <f t="shared" ca="1" si="1515"/>
        <v>0</v>
      </c>
      <c r="L12901">
        <f t="shared" ca="1" si="1518"/>
        <v>0</v>
      </c>
      <c r="M12901" t="str">
        <f t="shared" ca="1" si="1516"/>
        <v>Looks good!</v>
      </c>
    </row>
    <row r="12902" spans="2:13" x14ac:dyDescent="0.2">
      <c r="B12902">
        <f t="shared" ca="1" si="1517"/>
        <v>10</v>
      </c>
      <c r="C12902">
        <f t="shared" ca="1" si="1517"/>
        <v>65</v>
      </c>
      <c r="D12902">
        <f t="shared" ca="1" si="1517"/>
        <v>40</v>
      </c>
      <c r="E12902">
        <f t="shared" ca="1" si="1517"/>
        <v>12</v>
      </c>
      <c r="H12902">
        <f t="shared" ca="1" si="1512"/>
        <v>0</v>
      </c>
      <c r="I12902">
        <f t="shared" ca="1" si="1513"/>
        <v>0</v>
      </c>
      <c r="J12902">
        <f t="shared" ca="1" si="1514"/>
        <v>0</v>
      </c>
      <c r="K12902">
        <f t="shared" ca="1" si="1515"/>
        <v>0</v>
      </c>
      <c r="L12902">
        <f t="shared" ca="1" si="1518"/>
        <v>0</v>
      </c>
      <c r="M12902" t="str">
        <f t="shared" ca="1" si="1516"/>
        <v>Looks good!</v>
      </c>
    </row>
    <row r="12903" spans="2:13" x14ac:dyDescent="0.2">
      <c r="B12903">
        <f t="shared" ca="1" si="1517"/>
        <v>19</v>
      </c>
      <c r="C12903">
        <f t="shared" ca="1" si="1517"/>
        <v>95</v>
      </c>
      <c r="D12903">
        <f t="shared" ca="1" si="1517"/>
        <v>3</v>
      </c>
      <c r="E12903">
        <f t="shared" ca="1" si="1517"/>
        <v>90</v>
      </c>
      <c r="H12903">
        <f t="shared" ca="1" si="1512"/>
        <v>0</v>
      </c>
      <c r="I12903">
        <f t="shared" ca="1" si="1513"/>
        <v>0</v>
      </c>
      <c r="J12903">
        <f t="shared" ca="1" si="1514"/>
        <v>1</v>
      </c>
      <c r="K12903">
        <f t="shared" ca="1" si="1515"/>
        <v>0</v>
      </c>
      <c r="L12903">
        <f t="shared" ca="1" si="1518"/>
        <v>1</v>
      </c>
      <c r="M12903" t="str">
        <f t="shared" ca="1" si="1516"/>
        <v>Fix problem</v>
      </c>
    </row>
    <row r="12904" spans="2:13" x14ac:dyDescent="0.2">
      <c r="B12904">
        <f t="shared" ca="1" si="1517"/>
        <v>74</v>
      </c>
      <c r="C12904">
        <f t="shared" ca="1" si="1517"/>
        <v>79</v>
      </c>
      <c r="D12904">
        <f t="shared" ca="1" si="1517"/>
        <v>6</v>
      </c>
      <c r="E12904">
        <f t="shared" ca="1" si="1517"/>
        <v>20</v>
      </c>
      <c r="H12904">
        <f t="shared" ca="1" si="1512"/>
        <v>0</v>
      </c>
      <c r="I12904">
        <f t="shared" ca="1" si="1513"/>
        <v>0</v>
      </c>
      <c r="J12904">
        <f t="shared" ca="1" si="1514"/>
        <v>0</v>
      </c>
      <c r="K12904">
        <f t="shared" ca="1" si="1515"/>
        <v>0</v>
      </c>
      <c r="L12904">
        <f t="shared" ca="1" si="1518"/>
        <v>0</v>
      </c>
      <c r="M12904" t="str">
        <f t="shared" ca="1" si="1516"/>
        <v>Looks good!</v>
      </c>
    </row>
    <row r="12905" spans="2:13" x14ac:dyDescent="0.2">
      <c r="B12905">
        <f t="shared" ca="1" si="1517"/>
        <v>36</v>
      </c>
      <c r="C12905">
        <f t="shared" ca="1" si="1517"/>
        <v>41</v>
      </c>
      <c r="D12905">
        <f t="shared" ca="1" si="1517"/>
        <v>72</v>
      </c>
      <c r="E12905">
        <f t="shared" ca="1" si="1517"/>
        <v>35</v>
      </c>
      <c r="H12905">
        <f t="shared" ca="1" si="1512"/>
        <v>0</v>
      </c>
      <c r="I12905">
        <f t="shared" ca="1" si="1513"/>
        <v>0</v>
      </c>
      <c r="J12905">
        <f t="shared" ca="1" si="1514"/>
        <v>0</v>
      </c>
      <c r="K12905">
        <f t="shared" ca="1" si="1515"/>
        <v>0</v>
      </c>
      <c r="L12905">
        <f t="shared" ca="1" si="1518"/>
        <v>0</v>
      </c>
      <c r="M12905" t="str">
        <f t="shared" ca="1" si="1516"/>
        <v>Looks good!</v>
      </c>
    </row>
    <row r="12906" spans="2:13" x14ac:dyDescent="0.2">
      <c r="B12906">
        <f t="shared" ca="1" si="1517"/>
        <v>30</v>
      </c>
      <c r="C12906">
        <f t="shared" ca="1" si="1517"/>
        <v>84</v>
      </c>
      <c r="D12906">
        <f t="shared" ca="1" si="1517"/>
        <v>66</v>
      </c>
      <c r="E12906">
        <f t="shared" ca="1" si="1517"/>
        <v>96</v>
      </c>
      <c r="H12906">
        <f t="shared" ca="1" si="1512"/>
        <v>0</v>
      </c>
      <c r="I12906">
        <f t="shared" ca="1" si="1513"/>
        <v>0</v>
      </c>
      <c r="J12906">
        <f t="shared" ca="1" si="1514"/>
        <v>0</v>
      </c>
      <c r="K12906">
        <f t="shared" ca="1" si="1515"/>
        <v>0</v>
      </c>
      <c r="L12906">
        <f t="shared" ca="1" si="1518"/>
        <v>0</v>
      </c>
      <c r="M12906" t="str">
        <f t="shared" ca="1" si="1516"/>
        <v>Looks good!</v>
      </c>
    </row>
    <row r="12907" spans="2:13" x14ac:dyDescent="0.2">
      <c r="B12907">
        <f t="shared" ca="1" si="1517"/>
        <v>13</v>
      </c>
      <c r="C12907">
        <f t="shared" ca="1" si="1517"/>
        <v>37</v>
      </c>
      <c r="D12907">
        <f t="shared" ca="1" si="1517"/>
        <v>22</v>
      </c>
      <c r="E12907">
        <f t="shared" ca="1" si="1517"/>
        <v>44</v>
      </c>
      <c r="H12907">
        <f t="shared" ca="1" si="1512"/>
        <v>0</v>
      </c>
      <c r="I12907">
        <f t="shared" ca="1" si="1513"/>
        <v>0</v>
      </c>
      <c r="J12907">
        <f t="shared" ca="1" si="1514"/>
        <v>0</v>
      </c>
      <c r="K12907">
        <f t="shared" ca="1" si="1515"/>
        <v>0</v>
      </c>
      <c r="L12907">
        <f t="shared" ca="1" si="1518"/>
        <v>0</v>
      </c>
      <c r="M12907" t="str">
        <f t="shared" ca="1" si="1516"/>
        <v>Looks good!</v>
      </c>
    </row>
    <row r="12908" spans="2:13" x14ac:dyDescent="0.2">
      <c r="B12908">
        <f t="shared" ca="1" si="1517"/>
        <v>51</v>
      </c>
      <c r="C12908">
        <f t="shared" ca="1" si="1517"/>
        <v>25</v>
      </c>
      <c r="D12908">
        <f t="shared" ca="1" si="1517"/>
        <v>39</v>
      </c>
      <c r="E12908">
        <f t="shared" ca="1" si="1517"/>
        <v>61</v>
      </c>
      <c r="H12908">
        <f t="shared" ca="1" si="1512"/>
        <v>0</v>
      </c>
      <c r="I12908">
        <f t="shared" ca="1" si="1513"/>
        <v>0</v>
      </c>
      <c r="J12908">
        <f t="shared" ca="1" si="1514"/>
        <v>0</v>
      </c>
      <c r="K12908">
        <f t="shared" ca="1" si="1515"/>
        <v>0</v>
      </c>
      <c r="L12908">
        <f t="shared" ca="1" si="1518"/>
        <v>0</v>
      </c>
      <c r="M12908" t="str">
        <f t="shared" ca="1" si="1516"/>
        <v>Looks good!</v>
      </c>
    </row>
    <row r="12909" spans="2:13" x14ac:dyDescent="0.2">
      <c r="B12909">
        <f t="shared" ca="1" si="1517"/>
        <v>75</v>
      </c>
      <c r="C12909">
        <f t="shared" ca="1" si="1517"/>
        <v>86</v>
      </c>
      <c r="D12909">
        <f t="shared" ca="1" si="1517"/>
        <v>34</v>
      </c>
      <c r="E12909">
        <f t="shared" ca="1" si="1517"/>
        <v>50</v>
      </c>
      <c r="H12909">
        <f t="shared" ca="1" si="1512"/>
        <v>0</v>
      </c>
      <c r="I12909">
        <f t="shared" ca="1" si="1513"/>
        <v>0</v>
      </c>
      <c r="J12909">
        <f t="shared" ca="1" si="1514"/>
        <v>0</v>
      </c>
      <c r="K12909">
        <f t="shared" ca="1" si="1515"/>
        <v>0</v>
      </c>
      <c r="L12909">
        <f t="shared" ca="1" si="1518"/>
        <v>0</v>
      </c>
      <c r="M12909" t="str">
        <f t="shared" ca="1" si="1516"/>
        <v>Looks good!</v>
      </c>
    </row>
    <row r="12910" spans="2:13" x14ac:dyDescent="0.2">
      <c r="B12910">
        <f t="shared" ca="1" si="1517"/>
        <v>70</v>
      </c>
      <c r="C12910">
        <f t="shared" ca="1" si="1517"/>
        <v>41</v>
      </c>
      <c r="D12910">
        <f t="shared" ca="1" si="1517"/>
        <v>88</v>
      </c>
      <c r="E12910">
        <f t="shared" ca="1" si="1517"/>
        <v>35</v>
      </c>
      <c r="H12910">
        <f t="shared" ca="1" si="1512"/>
        <v>0</v>
      </c>
      <c r="I12910">
        <f t="shared" ca="1" si="1513"/>
        <v>0</v>
      </c>
      <c r="J12910">
        <f t="shared" ca="1" si="1514"/>
        <v>0</v>
      </c>
      <c r="K12910">
        <f t="shared" ca="1" si="1515"/>
        <v>0</v>
      </c>
      <c r="L12910">
        <f t="shared" ca="1" si="1518"/>
        <v>0</v>
      </c>
      <c r="M12910" t="str">
        <f t="shared" ca="1" si="1516"/>
        <v>Looks good!</v>
      </c>
    </row>
    <row r="12911" spans="2:13" x14ac:dyDescent="0.2">
      <c r="B12911">
        <f t="shared" ca="1" si="1517"/>
        <v>27</v>
      </c>
      <c r="C12911">
        <f t="shared" ca="1" si="1517"/>
        <v>66</v>
      </c>
      <c r="D12911">
        <f t="shared" ca="1" si="1517"/>
        <v>53</v>
      </c>
      <c r="E12911">
        <f t="shared" ca="1" si="1517"/>
        <v>57</v>
      </c>
      <c r="H12911">
        <f t="shared" ca="1" si="1512"/>
        <v>0</v>
      </c>
      <c r="I12911">
        <f t="shared" ca="1" si="1513"/>
        <v>0</v>
      </c>
      <c r="J12911">
        <f t="shared" ca="1" si="1514"/>
        <v>0</v>
      </c>
      <c r="K12911">
        <f t="shared" ca="1" si="1515"/>
        <v>0</v>
      </c>
      <c r="L12911">
        <f t="shared" ca="1" si="1518"/>
        <v>0</v>
      </c>
      <c r="M12911" t="str">
        <f t="shared" ca="1" si="1516"/>
        <v>Looks good!</v>
      </c>
    </row>
    <row r="12912" spans="2:13" x14ac:dyDescent="0.2">
      <c r="B12912">
        <f t="shared" ca="1" si="1517"/>
        <v>7</v>
      </c>
      <c r="C12912">
        <f t="shared" ca="1" si="1517"/>
        <v>57</v>
      </c>
      <c r="D12912">
        <f t="shared" ca="1" si="1517"/>
        <v>25</v>
      </c>
      <c r="E12912">
        <f t="shared" ca="1" si="1517"/>
        <v>65</v>
      </c>
      <c r="H12912">
        <f t="shared" ca="1" si="1512"/>
        <v>0</v>
      </c>
      <c r="I12912">
        <f t="shared" ca="1" si="1513"/>
        <v>0</v>
      </c>
      <c r="J12912">
        <f t="shared" ca="1" si="1514"/>
        <v>0</v>
      </c>
      <c r="K12912">
        <f t="shared" ca="1" si="1515"/>
        <v>0</v>
      </c>
      <c r="L12912">
        <f t="shared" ca="1" si="1518"/>
        <v>0</v>
      </c>
      <c r="M12912" t="str">
        <f t="shared" ca="1" si="1516"/>
        <v>Looks good!</v>
      </c>
    </row>
    <row r="12913" spans="2:13" x14ac:dyDescent="0.2">
      <c r="B12913">
        <f t="shared" ca="1" si="1517"/>
        <v>51</v>
      </c>
      <c r="C12913">
        <f t="shared" ca="1" si="1517"/>
        <v>41</v>
      </c>
      <c r="D12913">
        <f t="shared" ca="1" si="1517"/>
        <v>100</v>
      </c>
      <c r="E12913">
        <f t="shared" ca="1" si="1517"/>
        <v>64</v>
      </c>
      <c r="H12913">
        <f t="shared" ca="1" si="1512"/>
        <v>0</v>
      </c>
      <c r="I12913">
        <f t="shared" ca="1" si="1513"/>
        <v>0</v>
      </c>
      <c r="J12913">
        <f t="shared" ca="1" si="1514"/>
        <v>0</v>
      </c>
      <c r="K12913">
        <f t="shared" ca="1" si="1515"/>
        <v>0</v>
      </c>
      <c r="L12913">
        <f t="shared" ca="1" si="1518"/>
        <v>0</v>
      </c>
      <c r="M12913" t="str">
        <f t="shared" ca="1" si="1516"/>
        <v>Looks good!</v>
      </c>
    </row>
    <row r="12914" spans="2:13" x14ac:dyDescent="0.2">
      <c r="B12914">
        <f t="shared" ca="1" si="1517"/>
        <v>76</v>
      </c>
      <c r="C12914">
        <f t="shared" ca="1" si="1517"/>
        <v>40</v>
      </c>
      <c r="D12914">
        <f t="shared" ca="1" si="1517"/>
        <v>16</v>
      </c>
      <c r="E12914">
        <f t="shared" ca="1" si="1517"/>
        <v>91</v>
      </c>
      <c r="H12914">
        <f t="shared" ca="1" si="1512"/>
        <v>0</v>
      </c>
      <c r="I12914">
        <f t="shared" ca="1" si="1513"/>
        <v>0</v>
      </c>
      <c r="J12914">
        <f t="shared" ca="1" si="1514"/>
        <v>0</v>
      </c>
      <c r="K12914">
        <f t="shared" ca="1" si="1515"/>
        <v>0</v>
      </c>
      <c r="L12914">
        <f t="shared" ca="1" si="1518"/>
        <v>0</v>
      </c>
      <c r="M12914" t="str">
        <f t="shared" ca="1" si="1516"/>
        <v>Looks good!</v>
      </c>
    </row>
    <row r="12915" spans="2:13" x14ac:dyDescent="0.2">
      <c r="B12915">
        <f t="shared" ca="1" si="1517"/>
        <v>50</v>
      </c>
      <c r="C12915">
        <f t="shared" ca="1" si="1517"/>
        <v>77</v>
      </c>
      <c r="D12915">
        <f t="shared" ca="1" si="1517"/>
        <v>64</v>
      </c>
      <c r="E12915">
        <f t="shared" ca="1" si="1517"/>
        <v>87</v>
      </c>
      <c r="H12915">
        <f t="shared" ca="1" si="1512"/>
        <v>0</v>
      </c>
      <c r="I12915">
        <f t="shared" ca="1" si="1513"/>
        <v>0</v>
      </c>
      <c r="J12915">
        <f t="shared" ca="1" si="1514"/>
        <v>0</v>
      </c>
      <c r="K12915">
        <f t="shared" ca="1" si="1515"/>
        <v>0</v>
      </c>
      <c r="L12915">
        <f t="shared" ca="1" si="1518"/>
        <v>0</v>
      </c>
      <c r="M12915" t="str">
        <f t="shared" ca="1" si="1516"/>
        <v>Looks good!</v>
      </c>
    </row>
    <row r="12916" spans="2:13" x14ac:dyDescent="0.2">
      <c r="B12916">
        <f t="shared" ca="1" si="1517"/>
        <v>48</v>
      </c>
      <c r="C12916">
        <f t="shared" ca="1" si="1517"/>
        <v>57</v>
      </c>
      <c r="D12916">
        <f t="shared" ca="1" si="1517"/>
        <v>81</v>
      </c>
      <c r="E12916">
        <f t="shared" ca="1" si="1517"/>
        <v>57</v>
      </c>
      <c r="H12916">
        <f t="shared" ca="1" si="1512"/>
        <v>0</v>
      </c>
      <c r="I12916">
        <f t="shared" ca="1" si="1513"/>
        <v>0</v>
      </c>
      <c r="J12916">
        <f t="shared" ca="1" si="1514"/>
        <v>0</v>
      </c>
      <c r="K12916">
        <f t="shared" ca="1" si="1515"/>
        <v>0</v>
      </c>
      <c r="L12916">
        <f t="shared" ca="1" si="1518"/>
        <v>0</v>
      </c>
      <c r="M12916" t="str">
        <f t="shared" ca="1" si="1516"/>
        <v>Looks good!</v>
      </c>
    </row>
    <row r="12917" spans="2:13" x14ac:dyDescent="0.2">
      <c r="B12917">
        <f t="shared" ca="1" si="1517"/>
        <v>56</v>
      </c>
      <c r="C12917">
        <f t="shared" ca="1" si="1517"/>
        <v>66</v>
      </c>
      <c r="D12917">
        <f t="shared" ca="1" si="1517"/>
        <v>34</v>
      </c>
      <c r="E12917">
        <f t="shared" ca="1" si="1517"/>
        <v>44</v>
      </c>
      <c r="H12917">
        <f t="shared" ca="1" si="1512"/>
        <v>0</v>
      </c>
      <c r="I12917">
        <f t="shared" ca="1" si="1513"/>
        <v>0</v>
      </c>
      <c r="J12917">
        <f t="shared" ca="1" si="1514"/>
        <v>0</v>
      </c>
      <c r="K12917">
        <f t="shared" ca="1" si="1515"/>
        <v>0</v>
      </c>
      <c r="L12917">
        <f t="shared" ca="1" si="1518"/>
        <v>0</v>
      </c>
      <c r="M12917" t="str">
        <f t="shared" ca="1" si="1516"/>
        <v>Looks good!</v>
      </c>
    </row>
    <row r="12918" spans="2:13" x14ac:dyDescent="0.2">
      <c r="B12918">
        <f t="shared" ca="1" si="1517"/>
        <v>58</v>
      </c>
      <c r="C12918">
        <f t="shared" ca="1" si="1517"/>
        <v>6</v>
      </c>
      <c r="D12918">
        <f t="shared" ca="1" si="1517"/>
        <v>86</v>
      </c>
      <c r="E12918">
        <f t="shared" ca="1" si="1517"/>
        <v>59</v>
      </c>
      <c r="H12918">
        <f t="shared" ca="1" si="1512"/>
        <v>0</v>
      </c>
      <c r="I12918">
        <f t="shared" ca="1" si="1513"/>
        <v>0</v>
      </c>
      <c r="J12918">
        <f t="shared" ca="1" si="1514"/>
        <v>0</v>
      </c>
      <c r="K12918">
        <f t="shared" ca="1" si="1515"/>
        <v>0</v>
      </c>
      <c r="L12918">
        <f t="shared" ca="1" si="1518"/>
        <v>0</v>
      </c>
      <c r="M12918" t="str">
        <f t="shared" ca="1" si="1516"/>
        <v>Looks good!</v>
      </c>
    </row>
    <row r="12919" spans="2:13" x14ac:dyDescent="0.2">
      <c r="B12919">
        <f t="shared" ca="1" si="1517"/>
        <v>40</v>
      </c>
      <c r="C12919">
        <f t="shared" ca="1" si="1517"/>
        <v>28</v>
      </c>
      <c r="D12919">
        <f t="shared" ca="1" si="1517"/>
        <v>39</v>
      </c>
      <c r="E12919">
        <f t="shared" ca="1" si="1517"/>
        <v>60</v>
      </c>
      <c r="H12919">
        <f t="shared" ca="1" si="1512"/>
        <v>0</v>
      </c>
      <c r="I12919">
        <f t="shared" ca="1" si="1513"/>
        <v>0</v>
      </c>
      <c r="J12919">
        <f t="shared" ca="1" si="1514"/>
        <v>0</v>
      </c>
      <c r="K12919">
        <f t="shared" ca="1" si="1515"/>
        <v>0</v>
      </c>
      <c r="L12919">
        <f t="shared" ca="1" si="1518"/>
        <v>0</v>
      </c>
      <c r="M12919" t="str">
        <f t="shared" ca="1" si="1516"/>
        <v>Looks good!</v>
      </c>
    </row>
    <row r="12920" spans="2:13" x14ac:dyDescent="0.2">
      <c r="B12920">
        <f t="shared" ca="1" si="1517"/>
        <v>25</v>
      </c>
      <c r="C12920">
        <f t="shared" ca="1" si="1517"/>
        <v>9</v>
      </c>
      <c r="D12920">
        <f t="shared" ca="1" si="1517"/>
        <v>30</v>
      </c>
      <c r="E12920">
        <f t="shared" ca="1" si="1517"/>
        <v>69</v>
      </c>
      <c r="H12920">
        <f t="shared" ca="1" si="1512"/>
        <v>0</v>
      </c>
      <c r="I12920">
        <f t="shared" ca="1" si="1513"/>
        <v>0</v>
      </c>
      <c r="J12920">
        <f t="shared" ca="1" si="1514"/>
        <v>0</v>
      </c>
      <c r="K12920">
        <f t="shared" ca="1" si="1515"/>
        <v>0</v>
      </c>
      <c r="L12920">
        <f t="shared" ca="1" si="1518"/>
        <v>0</v>
      </c>
      <c r="M12920" t="str">
        <f t="shared" ca="1" si="1516"/>
        <v>Looks good!</v>
      </c>
    </row>
    <row r="12921" spans="2:13" x14ac:dyDescent="0.2">
      <c r="B12921">
        <f t="shared" ca="1" si="1517"/>
        <v>24</v>
      </c>
      <c r="C12921">
        <f t="shared" ca="1" si="1517"/>
        <v>91</v>
      </c>
      <c r="D12921">
        <f t="shared" ca="1" si="1517"/>
        <v>23</v>
      </c>
      <c r="E12921">
        <f t="shared" ca="1" si="1517"/>
        <v>51</v>
      </c>
      <c r="H12921">
        <f t="shared" ca="1" si="1512"/>
        <v>0</v>
      </c>
      <c r="I12921">
        <f t="shared" ca="1" si="1513"/>
        <v>0</v>
      </c>
      <c r="J12921">
        <f t="shared" ca="1" si="1514"/>
        <v>0</v>
      </c>
      <c r="K12921">
        <f t="shared" ca="1" si="1515"/>
        <v>0</v>
      </c>
      <c r="L12921">
        <f t="shared" ca="1" si="1518"/>
        <v>0</v>
      </c>
      <c r="M12921" t="str">
        <f t="shared" ca="1" si="1516"/>
        <v>Looks good!</v>
      </c>
    </row>
    <row r="12922" spans="2:13" x14ac:dyDescent="0.2">
      <c r="B12922">
        <f t="shared" ca="1" si="1517"/>
        <v>43</v>
      </c>
      <c r="C12922">
        <f t="shared" ca="1" si="1517"/>
        <v>86</v>
      </c>
      <c r="D12922">
        <f t="shared" ca="1" si="1517"/>
        <v>8</v>
      </c>
      <c r="E12922">
        <f t="shared" ca="1" si="1517"/>
        <v>70</v>
      </c>
      <c r="H12922">
        <f t="shared" ca="1" si="1512"/>
        <v>0</v>
      </c>
      <c r="I12922">
        <f t="shared" ca="1" si="1513"/>
        <v>0</v>
      </c>
      <c r="J12922">
        <f t="shared" ca="1" si="1514"/>
        <v>0</v>
      </c>
      <c r="K12922">
        <f t="shared" ca="1" si="1515"/>
        <v>0</v>
      </c>
      <c r="L12922">
        <f t="shared" ca="1" si="1518"/>
        <v>0</v>
      </c>
      <c r="M12922" t="str">
        <f t="shared" ca="1" si="1516"/>
        <v>Looks good!</v>
      </c>
    </row>
    <row r="12923" spans="2:13" x14ac:dyDescent="0.2">
      <c r="B12923">
        <f t="shared" ca="1" si="1517"/>
        <v>32</v>
      </c>
      <c r="C12923">
        <f t="shared" ca="1" si="1517"/>
        <v>72</v>
      </c>
      <c r="D12923">
        <f t="shared" ca="1" si="1517"/>
        <v>51</v>
      </c>
      <c r="E12923">
        <f t="shared" ca="1" si="1517"/>
        <v>92</v>
      </c>
      <c r="H12923">
        <f t="shared" ca="1" si="1512"/>
        <v>0</v>
      </c>
      <c r="I12923">
        <f t="shared" ca="1" si="1513"/>
        <v>0</v>
      </c>
      <c r="J12923">
        <f t="shared" ca="1" si="1514"/>
        <v>0</v>
      </c>
      <c r="K12923">
        <f t="shared" ca="1" si="1515"/>
        <v>0</v>
      </c>
      <c r="L12923">
        <f t="shared" ca="1" si="1518"/>
        <v>0</v>
      </c>
      <c r="M12923" t="str">
        <f t="shared" ca="1" si="1516"/>
        <v>Looks good!</v>
      </c>
    </row>
    <row r="12924" spans="2:13" x14ac:dyDescent="0.2">
      <c r="B12924">
        <f t="shared" ca="1" si="1517"/>
        <v>91</v>
      </c>
      <c r="C12924">
        <f t="shared" ca="1" si="1517"/>
        <v>66</v>
      </c>
      <c r="D12924">
        <f t="shared" ca="1" si="1517"/>
        <v>97</v>
      </c>
      <c r="E12924">
        <f t="shared" ca="1" si="1517"/>
        <v>22</v>
      </c>
      <c r="H12924">
        <f t="shared" ca="1" si="1512"/>
        <v>0</v>
      </c>
      <c r="I12924">
        <f t="shared" ca="1" si="1513"/>
        <v>0</v>
      </c>
      <c r="J12924">
        <f t="shared" ca="1" si="1514"/>
        <v>0</v>
      </c>
      <c r="K12924">
        <f t="shared" ca="1" si="1515"/>
        <v>0</v>
      </c>
      <c r="L12924">
        <f t="shared" ca="1" si="1518"/>
        <v>0</v>
      </c>
      <c r="M12924" t="str">
        <f t="shared" ca="1" si="1516"/>
        <v>Looks good!</v>
      </c>
    </row>
    <row r="12925" spans="2:13" x14ac:dyDescent="0.2">
      <c r="B12925">
        <f t="shared" ca="1" si="1517"/>
        <v>90</v>
      </c>
      <c r="C12925">
        <f t="shared" ca="1" si="1517"/>
        <v>34</v>
      </c>
      <c r="D12925">
        <f t="shared" ca="1" si="1517"/>
        <v>66</v>
      </c>
      <c r="E12925">
        <f t="shared" ca="1" si="1517"/>
        <v>11</v>
      </c>
      <c r="H12925">
        <f t="shared" ca="1" si="1512"/>
        <v>0</v>
      </c>
      <c r="I12925">
        <f t="shared" ca="1" si="1513"/>
        <v>0</v>
      </c>
      <c r="J12925">
        <f t="shared" ca="1" si="1514"/>
        <v>0</v>
      </c>
      <c r="K12925">
        <f t="shared" ca="1" si="1515"/>
        <v>0</v>
      </c>
      <c r="L12925">
        <f t="shared" ca="1" si="1518"/>
        <v>0</v>
      </c>
      <c r="M12925" t="str">
        <f t="shared" ca="1" si="1516"/>
        <v>Looks good!</v>
      </c>
    </row>
    <row r="12926" spans="2:13" x14ac:dyDescent="0.2">
      <c r="B12926">
        <f t="shared" ca="1" si="1517"/>
        <v>83</v>
      </c>
      <c r="C12926">
        <f t="shared" ca="1" si="1517"/>
        <v>70</v>
      </c>
      <c r="D12926">
        <f t="shared" ca="1" si="1517"/>
        <v>84</v>
      </c>
      <c r="E12926">
        <f t="shared" ca="1" si="1517"/>
        <v>94</v>
      </c>
      <c r="H12926">
        <f t="shared" ca="1" si="1512"/>
        <v>0</v>
      </c>
      <c r="I12926">
        <f t="shared" ca="1" si="1513"/>
        <v>0</v>
      </c>
      <c r="J12926">
        <f t="shared" ca="1" si="1514"/>
        <v>0</v>
      </c>
      <c r="K12926">
        <f t="shared" ca="1" si="1515"/>
        <v>0</v>
      </c>
      <c r="L12926">
        <f t="shared" ca="1" si="1518"/>
        <v>0</v>
      </c>
      <c r="M12926" t="str">
        <f t="shared" ca="1" si="1516"/>
        <v>Looks good!</v>
      </c>
    </row>
    <row r="12927" spans="2:13" x14ac:dyDescent="0.2">
      <c r="B12927">
        <f t="shared" ca="1" si="1517"/>
        <v>77</v>
      </c>
      <c r="C12927">
        <f t="shared" ca="1" si="1517"/>
        <v>9</v>
      </c>
      <c r="D12927">
        <f t="shared" ca="1" si="1517"/>
        <v>39</v>
      </c>
      <c r="E12927">
        <f t="shared" ca="1" si="1517"/>
        <v>96</v>
      </c>
      <c r="H12927">
        <f t="shared" ca="1" si="1512"/>
        <v>0</v>
      </c>
      <c r="I12927">
        <f t="shared" ca="1" si="1513"/>
        <v>0</v>
      </c>
      <c r="J12927">
        <f t="shared" ca="1" si="1514"/>
        <v>0</v>
      </c>
      <c r="K12927">
        <f t="shared" ca="1" si="1515"/>
        <v>0</v>
      </c>
      <c r="L12927">
        <f t="shared" ca="1" si="1518"/>
        <v>0</v>
      </c>
      <c r="M12927" t="str">
        <f t="shared" ca="1" si="1516"/>
        <v>Looks good!</v>
      </c>
    </row>
    <row r="12928" spans="2:13" x14ac:dyDescent="0.2">
      <c r="B12928">
        <f t="shared" ca="1" si="1517"/>
        <v>39</v>
      </c>
      <c r="C12928">
        <f t="shared" ca="1" si="1517"/>
        <v>3</v>
      </c>
      <c r="D12928">
        <f t="shared" ca="1" si="1517"/>
        <v>90</v>
      </c>
      <c r="E12928">
        <f t="shared" ca="1" si="1517"/>
        <v>50</v>
      </c>
      <c r="H12928">
        <f t="shared" ca="1" si="1512"/>
        <v>0</v>
      </c>
      <c r="I12928">
        <f t="shared" ca="1" si="1513"/>
        <v>1</v>
      </c>
      <c r="J12928">
        <f t="shared" ca="1" si="1514"/>
        <v>0</v>
      </c>
      <c r="K12928">
        <f t="shared" ca="1" si="1515"/>
        <v>0</v>
      </c>
      <c r="L12928">
        <f t="shared" ca="1" si="1518"/>
        <v>1</v>
      </c>
      <c r="M12928" t="str">
        <f t="shared" ca="1" si="1516"/>
        <v>Fix problem</v>
      </c>
    </row>
    <row r="12929" spans="2:13" x14ac:dyDescent="0.2">
      <c r="B12929">
        <f t="shared" ca="1" si="1517"/>
        <v>34</v>
      </c>
      <c r="C12929">
        <f t="shared" ca="1" si="1517"/>
        <v>34</v>
      </c>
      <c r="D12929">
        <f t="shared" ca="1" si="1517"/>
        <v>60</v>
      </c>
      <c r="E12929">
        <f t="shared" ca="1" si="1517"/>
        <v>29</v>
      </c>
      <c r="H12929">
        <f t="shared" ca="1" si="1512"/>
        <v>0</v>
      </c>
      <c r="I12929">
        <f t="shared" ca="1" si="1513"/>
        <v>0</v>
      </c>
      <c r="J12929">
        <f t="shared" ca="1" si="1514"/>
        <v>0</v>
      </c>
      <c r="K12929">
        <f t="shared" ca="1" si="1515"/>
        <v>0</v>
      </c>
      <c r="L12929">
        <f t="shared" ca="1" si="1518"/>
        <v>0</v>
      </c>
      <c r="M12929" t="str">
        <f t="shared" ca="1" si="1516"/>
        <v>Looks good!</v>
      </c>
    </row>
    <row r="12930" spans="2:13" x14ac:dyDescent="0.2">
      <c r="B12930">
        <f t="shared" ca="1" si="1517"/>
        <v>75</v>
      </c>
      <c r="C12930">
        <f t="shared" ca="1" si="1517"/>
        <v>59</v>
      </c>
      <c r="D12930">
        <f t="shared" ca="1" si="1517"/>
        <v>31</v>
      </c>
      <c r="E12930">
        <f t="shared" ca="1" si="1517"/>
        <v>66</v>
      </c>
      <c r="H12930">
        <f t="shared" ca="1" si="1512"/>
        <v>0</v>
      </c>
      <c r="I12930">
        <f t="shared" ca="1" si="1513"/>
        <v>0</v>
      </c>
      <c r="J12930">
        <f t="shared" ca="1" si="1514"/>
        <v>0</v>
      </c>
      <c r="K12930">
        <f t="shared" ca="1" si="1515"/>
        <v>0</v>
      </c>
      <c r="L12930">
        <f t="shared" ca="1" si="1518"/>
        <v>0</v>
      </c>
      <c r="M12930" t="str">
        <f t="shared" ca="1" si="1516"/>
        <v>Looks good!</v>
      </c>
    </row>
    <row r="12931" spans="2:13" x14ac:dyDescent="0.2">
      <c r="B12931">
        <f t="shared" ca="1" si="1517"/>
        <v>38</v>
      </c>
      <c r="C12931">
        <f t="shared" ca="1" si="1517"/>
        <v>50</v>
      </c>
      <c r="D12931">
        <f t="shared" ca="1" si="1517"/>
        <v>65</v>
      </c>
      <c r="E12931">
        <f t="shared" ca="1" si="1517"/>
        <v>52</v>
      </c>
      <c r="H12931">
        <f t="shared" ca="1" si="1512"/>
        <v>0</v>
      </c>
      <c r="I12931">
        <f t="shared" ca="1" si="1513"/>
        <v>0</v>
      </c>
      <c r="J12931">
        <f t="shared" ca="1" si="1514"/>
        <v>0</v>
      </c>
      <c r="K12931">
        <f t="shared" ca="1" si="1515"/>
        <v>0</v>
      </c>
      <c r="L12931">
        <f t="shared" ca="1" si="1518"/>
        <v>0</v>
      </c>
      <c r="M12931" t="str">
        <f t="shared" ca="1" si="1516"/>
        <v>Looks good!</v>
      </c>
    </row>
    <row r="12932" spans="2:13" x14ac:dyDescent="0.2">
      <c r="B12932">
        <f t="shared" ca="1" si="1517"/>
        <v>86</v>
      </c>
      <c r="C12932">
        <f t="shared" ca="1" si="1517"/>
        <v>94</v>
      </c>
      <c r="D12932">
        <f t="shared" ca="1" si="1517"/>
        <v>23</v>
      </c>
      <c r="E12932">
        <f t="shared" ca="1" si="1517"/>
        <v>95</v>
      </c>
      <c r="H12932">
        <f t="shared" ca="1" si="1512"/>
        <v>0</v>
      </c>
      <c r="I12932">
        <f t="shared" ca="1" si="1513"/>
        <v>0</v>
      </c>
      <c r="J12932">
        <f t="shared" ca="1" si="1514"/>
        <v>0</v>
      </c>
      <c r="K12932">
        <f t="shared" ca="1" si="1515"/>
        <v>0</v>
      </c>
      <c r="L12932">
        <f t="shared" ca="1" si="1518"/>
        <v>0</v>
      </c>
      <c r="M12932" t="str">
        <f t="shared" ca="1" si="1516"/>
        <v>Looks good!</v>
      </c>
    </row>
    <row r="12933" spans="2:13" x14ac:dyDescent="0.2">
      <c r="B12933">
        <f t="shared" ca="1" si="1517"/>
        <v>75</v>
      </c>
      <c r="C12933">
        <f t="shared" ca="1" si="1517"/>
        <v>70</v>
      </c>
      <c r="D12933">
        <f t="shared" ca="1" si="1517"/>
        <v>30</v>
      </c>
      <c r="E12933">
        <f t="shared" ca="1" si="1517"/>
        <v>62</v>
      </c>
      <c r="H12933">
        <f t="shared" ca="1" si="1512"/>
        <v>0</v>
      </c>
      <c r="I12933">
        <f t="shared" ca="1" si="1513"/>
        <v>0</v>
      </c>
      <c r="J12933">
        <f t="shared" ca="1" si="1514"/>
        <v>0</v>
      </c>
      <c r="K12933">
        <f t="shared" ca="1" si="1515"/>
        <v>0</v>
      </c>
      <c r="L12933">
        <f t="shared" ca="1" si="1518"/>
        <v>0</v>
      </c>
      <c r="M12933" t="str">
        <f t="shared" ca="1" si="1516"/>
        <v>Looks good!</v>
      </c>
    </row>
    <row r="12934" spans="2:13" x14ac:dyDescent="0.2">
      <c r="B12934">
        <f t="shared" ca="1" si="1517"/>
        <v>91</v>
      </c>
      <c r="C12934">
        <f t="shared" ca="1" si="1517"/>
        <v>13</v>
      </c>
      <c r="D12934">
        <f t="shared" ca="1" si="1517"/>
        <v>83</v>
      </c>
      <c r="E12934">
        <f t="shared" ca="1" si="1517"/>
        <v>65</v>
      </c>
      <c r="H12934">
        <f t="shared" ca="1" si="1512"/>
        <v>0</v>
      </c>
      <c r="I12934">
        <f t="shared" ca="1" si="1513"/>
        <v>0</v>
      </c>
      <c r="J12934">
        <f t="shared" ca="1" si="1514"/>
        <v>0</v>
      </c>
      <c r="K12934">
        <f t="shared" ca="1" si="1515"/>
        <v>0</v>
      </c>
      <c r="L12934">
        <f t="shared" ca="1" si="1518"/>
        <v>0</v>
      </c>
      <c r="M12934" t="str">
        <f t="shared" ca="1" si="1516"/>
        <v>Looks good!</v>
      </c>
    </row>
    <row r="12935" spans="2:13" x14ac:dyDescent="0.2">
      <c r="B12935">
        <f t="shared" ca="1" si="1517"/>
        <v>72</v>
      </c>
      <c r="C12935">
        <f t="shared" ca="1" si="1517"/>
        <v>89</v>
      </c>
      <c r="D12935">
        <f t="shared" ca="1" si="1517"/>
        <v>16</v>
      </c>
      <c r="E12935">
        <f t="shared" ca="1" si="1517"/>
        <v>83</v>
      </c>
      <c r="H12935">
        <f t="shared" ca="1" si="1512"/>
        <v>0</v>
      </c>
      <c r="I12935">
        <f t="shared" ca="1" si="1513"/>
        <v>0</v>
      </c>
      <c r="J12935">
        <f t="shared" ca="1" si="1514"/>
        <v>0</v>
      </c>
      <c r="K12935">
        <f t="shared" ca="1" si="1515"/>
        <v>0</v>
      </c>
      <c r="L12935">
        <f t="shared" ca="1" si="1518"/>
        <v>0</v>
      </c>
      <c r="M12935" t="str">
        <f t="shared" ca="1" si="1516"/>
        <v>Looks good!</v>
      </c>
    </row>
    <row r="12936" spans="2:13" x14ac:dyDescent="0.2">
      <c r="B12936">
        <f t="shared" ca="1" si="1517"/>
        <v>99</v>
      </c>
      <c r="C12936">
        <f t="shared" ca="1" si="1517"/>
        <v>56</v>
      </c>
      <c r="D12936">
        <f t="shared" ca="1" si="1517"/>
        <v>21</v>
      </c>
      <c r="E12936">
        <f t="shared" ca="1" si="1517"/>
        <v>73</v>
      </c>
      <c r="H12936">
        <f t="shared" ca="1" si="1512"/>
        <v>0</v>
      </c>
      <c r="I12936">
        <f t="shared" ca="1" si="1513"/>
        <v>0</v>
      </c>
      <c r="J12936">
        <f t="shared" ca="1" si="1514"/>
        <v>0</v>
      </c>
      <c r="K12936">
        <f t="shared" ca="1" si="1515"/>
        <v>0</v>
      </c>
      <c r="L12936">
        <f t="shared" ca="1" si="1518"/>
        <v>0</v>
      </c>
      <c r="M12936" t="str">
        <f t="shared" ca="1" si="1516"/>
        <v>Looks good!</v>
      </c>
    </row>
    <row r="12937" spans="2:13" x14ac:dyDescent="0.2">
      <c r="B12937">
        <f t="shared" ca="1" si="1517"/>
        <v>73</v>
      </c>
      <c r="C12937">
        <f t="shared" ca="1" si="1517"/>
        <v>16</v>
      </c>
      <c r="D12937">
        <f t="shared" ca="1" si="1517"/>
        <v>72</v>
      </c>
      <c r="E12937">
        <f t="shared" ca="1" si="1517"/>
        <v>80</v>
      </c>
      <c r="H12937">
        <f t="shared" ca="1" si="1512"/>
        <v>0</v>
      </c>
      <c r="I12937">
        <f t="shared" ca="1" si="1513"/>
        <v>0</v>
      </c>
      <c r="J12937">
        <f t="shared" ca="1" si="1514"/>
        <v>0</v>
      </c>
      <c r="K12937">
        <f t="shared" ca="1" si="1515"/>
        <v>0</v>
      </c>
      <c r="L12937">
        <f t="shared" ca="1" si="1518"/>
        <v>0</v>
      </c>
      <c r="M12937" t="str">
        <f t="shared" ca="1" si="1516"/>
        <v>Looks good!</v>
      </c>
    </row>
    <row r="12938" spans="2:13" x14ac:dyDescent="0.2">
      <c r="B12938">
        <f t="shared" ca="1" si="1517"/>
        <v>22</v>
      </c>
      <c r="C12938">
        <f t="shared" ca="1" si="1517"/>
        <v>66</v>
      </c>
      <c r="D12938">
        <f t="shared" ca="1" si="1517"/>
        <v>51</v>
      </c>
      <c r="E12938">
        <f t="shared" ca="1" si="1517"/>
        <v>57</v>
      </c>
      <c r="H12938">
        <f t="shared" ca="1" si="1512"/>
        <v>0</v>
      </c>
      <c r="I12938">
        <f t="shared" ca="1" si="1513"/>
        <v>0</v>
      </c>
      <c r="J12938">
        <f t="shared" ca="1" si="1514"/>
        <v>0</v>
      </c>
      <c r="K12938">
        <f t="shared" ca="1" si="1515"/>
        <v>0</v>
      </c>
      <c r="L12938">
        <f t="shared" ca="1" si="1518"/>
        <v>0</v>
      </c>
      <c r="M12938" t="str">
        <f t="shared" ca="1" si="1516"/>
        <v>Looks good!</v>
      </c>
    </row>
    <row r="12939" spans="2:13" x14ac:dyDescent="0.2">
      <c r="B12939">
        <f t="shared" ca="1" si="1517"/>
        <v>2</v>
      </c>
      <c r="C12939">
        <f t="shared" ca="1" si="1517"/>
        <v>74</v>
      </c>
      <c r="D12939">
        <f t="shared" ca="1" si="1517"/>
        <v>10</v>
      </c>
      <c r="E12939">
        <f t="shared" ref="C12939:E13002" ca="1" si="1519">RANDBETWEEN(1,100)</f>
        <v>87</v>
      </c>
      <c r="H12939">
        <f t="shared" ref="H12939:H13002" ca="1" si="1520">IF(B12939&lt;=(Prob_same_name*100),1,0)</f>
        <v>1</v>
      </c>
      <c r="I12939">
        <f t="shared" ref="I12939:I13002" ca="1" si="1521">IF(C12939&lt;=(Prob_shift_change*100),1,0)</f>
        <v>0</v>
      </c>
      <c r="J12939">
        <f t="shared" ref="J12939:J13002" ca="1" si="1522">IF(D12939&lt;=(Prob_bad_comm*100),1,0)</f>
        <v>0</v>
      </c>
      <c r="K12939">
        <f t="shared" ref="K12939:K13002" ca="1" si="1523">IF(E12939&lt;=(Prob_bad_cnvrsn*100),1,0)</f>
        <v>0</v>
      </c>
      <c r="L12939">
        <f t="shared" ca="1" si="1518"/>
        <v>1</v>
      </c>
      <c r="M12939" t="str">
        <f t="shared" ref="M12939:M13002" ca="1" si="1524">VLOOKUP(L12939,mis_table,2,FALSE)</f>
        <v>Fix problem</v>
      </c>
    </row>
    <row r="12940" spans="2:13" x14ac:dyDescent="0.2">
      <c r="B12940">
        <f t="shared" ref="B12940:E13003" ca="1" si="1525">RANDBETWEEN(1,100)</f>
        <v>11</v>
      </c>
      <c r="C12940">
        <f t="shared" ca="1" si="1519"/>
        <v>57</v>
      </c>
      <c r="D12940">
        <f t="shared" ca="1" si="1519"/>
        <v>71</v>
      </c>
      <c r="E12940">
        <f t="shared" ca="1" si="1519"/>
        <v>41</v>
      </c>
      <c r="H12940">
        <f t="shared" ca="1" si="1520"/>
        <v>0</v>
      </c>
      <c r="I12940">
        <f t="shared" ca="1" si="1521"/>
        <v>0</v>
      </c>
      <c r="J12940">
        <f t="shared" ca="1" si="1522"/>
        <v>0</v>
      </c>
      <c r="K12940">
        <f t="shared" ca="1" si="1523"/>
        <v>0</v>
      </c>
      <c r="L12940">
        <f t="shared" ca="1" si="1518"/>
        <v>0</v>
      </c>
      <c r="M12940" t="str">
        <f t="shared" ca="1" si="1524"/>
        <v>Looks good!</v>
      </c>
    </row>
    <row r="12941" spans="2:13" x14ac:dyDescent="0.2">
      <c r="B12941">
        <f t="shared" ca="1" si="1525"/>
        <v>11</v>
      </c>
      <c r="C12941">
        <f t="shared" ca="1" si="1519"/>
        <v>55</v>
      </c>
      <c r="D12941">
        <f t="shared" ca="1" si="1519"/>
        <v>97</v>
      </c>
      <c r="E12941">
        <f t="shared" ca="1" si="1519"/>
        <v>94</v>
      </c>
      <c r="H12941">
        <f t="shared" ca="1" si="1520"/>
        <v>0</v>
      </c>
      <c r="I12941">
        <f t="shared" ca="1" si="1521"/>
        <v>0</v>
      </c>
      <c r="J12941">
        <f t="shared" ca="1" si="1522"/>
        <v>0</v>
      </c>
      <c r="K12941">
        <f t="shared" ca="1" si="1523"/>
        <v>0</v>
      </c>
      <c r="L12941">
        <f t="shared" ca="1" si="1518"/>
        <v>0</v>
      </c>
      <c r="M12941" t="str">
        <f t="shared" ca="1" si="1524"/>
        <v>Looks good!</v>
      </c>
    </row>
    <row r="12942" spans="2:13" x14ac:dyDescent="0.2">
      <c r="B12942">
        <f t="shared" ca="1" si="1525"/>
        <v>31</v>
      </c>
      <c r="C12942">
        <f t="shared" ca="1" si="1519"/>
        <v>92</v>
      </c>
      <c r="D12942">
        <f t="shared" ca="1" si="1519"/>
        <v>67</v>
      </c>
      <c r="E12942">
        <f t="shared" ca="1" si="1519"/>
        <v>55</v>
      </c>
      <c r="H12942">
        <f t="shared" ca="1" si="1520"/>
        <v>0</v>
      </c>
      <c r="I12942">
        <f t="shared" ca="1" si="1521"/>
        <v>0</v>
      </c>
      <c r="J12942">
        <f t="shared" ca="1" si="1522"/>
        <v>0</v>
      </c>
      <c r="K12942">
        <f t="shared" ca="1" si="1523"/>
        <v>0</v>
      </c>
      <c r="L12942">
        <f t="shared" ca="1" si="1518"/>
        <v>0</v>
      </c>
      <c r="M12942" t="str">
        <f t="shared" ca="1" si="1524"/>
        <v>Looks good!</v>
      </c>
    </row>
    <row r="12943" spans="2:13" x14ac:dyDescent="0.2">
      <c r="B12943">
        <f t="shared" ca="1" si="1525"/>
        <v>46</v>
      </c>
      <c r="C12943">
        <f t="shared" ca="1" si="1519"/>
        <v>26</v>
      </c>
      <c r="D12943">
        <f t="shared" ca="1" si="1519"/>
        <v>33</v>
      </c>
      <c r="E12943">
        <f t="shared" ca="1" si="1519"/>
        <v>54</v>
      </c>
      <c r="H12943">
        <f t="shared" ca="1" si="1520"/>
        <v>0</v>
      </c>
      <c r="I12943">
        <f t="shared" ca="1" si="1521"/>
        <v>0</v>
      </c>
      <c r="J12943">
        <f t="shared" ca="1" si="1522"/>
        <v>0</v>
      </c>
      <c r="K12943">
        <f t="shared" ca="1" si="1523"/>
        <v>0</v>
      </c>
      <c r="L12943">
        <f t="shared" ca="1" si="1518"/>
        <v>0</v>
      </c>
      <c r="M12943" t="str">
        <f t="shared" ca="1" si="1524"/>
        <v>Looks good!</v>
      </c>
    </row>
    <row r="12944" spans="2:13" x14ac:dyDescent="0.2">
      <c r="B12944">
        <f t="shared" ca="1" si="1525"/>
        <v>97</v>
      </c>
      <c r="C12944">
        <f t="shared" ca="1" si="1519"/>
        <v>87</v>
      </c>
      <c r="D12944">
        <f t="shared" ca="1" si="1519"/>
        <v>87</v>
      </c>
      <c r="E12944">
        <f t="shared" ca="1" si="1519"/>
        <v>10</v>
      </c>
      <c r="H12944">
        <f t="shared" ca="1" si="1520"/>
        <v>0</v>
      </c>
      <c r="I12944">
        <f t="shared" ca="1" si="1521"/>
        <v>0</v>
      </c>
      <c r="J12944">
        <f t="shared" ca="1" si="1522"/>
        <v>0</v>
      </c>
      <c r="K12944">
        <f t="shared" ca="1" si="1523"/>
        <v>0</v>
      </c>
      <c r="L12944">
        <f t="shared" ca="1" si="1518"/>
        <v>0</v>
      </c>
      <c r="M12944" t="str">
        <f t="shared" ca="1" si="1524"/>
        <v>Looks good!</v>
      </c>
    </row>
    <row r="12945" spans="2:13" x14ac:dyDescent="0.2">
      <c r="B12945">
        <f t="shared" ca="1" si="1525"/>
        <v>60</v>
      </c>
      <c r="C12945">
        <f t="shared" ca="1" si="1519"/>
        <v>4</v>
      </c>
      <c r="D12945">
        <f t="shared" ca="1" si="1519"/>
        <v>70</v>
      </c>
      <c r="E12945">
        <f t="shared" ca="1" si="1519"/>
        <v>28</v>
      </c>
      <c r="H12945">
        <f t="shared" ca="1" si="1520"/>
        <v>0</v>
      </c>
      <c r="I12945">
        <f t="shared" ca="1" si="1521"/>
        <v>1</v>
      </c>
      <c r="J12945">
        <f t="shared" ca="1" si="1522"/>
        <v>0</v>
      </c>
      <c r="K12945">
        <f t="shared" ca="1" si="1523"/>
        <v>0</v>
      </c>
      <c r="L12945">
        <f t="shared" ca="1" si="1518"/>
        <v>1</v>
      </c>
      <c r="M12945" t="str">
        <f t="shared" ca="1" si="1524"/>
        <v>Fix problem</v>
      </c>
    </row>
    <row r="12946" spans="2:13" x14ac:dyDescent="0.2">
      <c r="B12946">
        <f t="shared" ca="1" si="1525"/>
        <v>63</v>
      </c>
      <c r="C12946">
        <f t="shared" ca="1" si="1519"/>
        <v>62</v>
      </c>
      <c r="D12946">
        <f t="shared" ca="1" si="1519"/>
        <v>21</v>
      </c>
      <c r="E12946">
        <f t="shared" ca="1" si="1519"/>
        <v>38</v>
      </c>
      <c r="H12946">
        <f t="shared" ca="1" si="1520"/>
        <v>0</v>
      </c>
      <c r="I12946">
        <f t="shared" ca="1" si="1521"/>
        <v>0</v>
      </c>
      <c r="J12946">
        <f t="shared" ca="1" si="1522"/>
        <v>0</v>
      </c>
      <c r="K12946">
        <f t="shared" ca="1" si="1523"/>
        <v>0</v>
      </c>
      <c r="L12946">
        <f t="shared" ca="1" si="1518"/>
        <v>0</v>
      </c>
      <c r="M12946" t="str">
        <f t="shared" ca="1" si="1524"/>
        <v>Looks good!</v>
      </c>
    </row>
    <row r="12947" spans="2:13" x14ac:dyDescent="0.2">
      <c r="B12947">
        <f t="shared" ca="1" si="1525"/>
        <v>10</v>
      </c>
      <c r="C12947">
        <f t="shared" ca="1" si="1519"/>
        <v>40</v>
      </c>
      <c r="D12947">
        <f t="shared" ca="1" si="1519"/>
        <v>63</v>
      </c>
      <c r="E12947">
        <f t="shared" ca="1" si="1519"/>
        <v>82</v>
      </c>
      <c r="H12947">
        <f t="shared" ca="1" si="1520"/>
        <v>0</v>
      </c>
      <c r="I12947">
        <f t="shared" ca="1" si="1521"/>
        <v>0</v>
      </c>
      <c r="J12947">
        <f t="shared" ca="1" si="1522"/>
        <v>0</v>
      </c>
      <c r="K12947">
        <f t="shared" ca="1" si="1523"/>
        <v>0</v>
      </c>
      <c r="L12947">
        <f t="shared" ca="1" si="1518"/>
        <v>0</v>
      </c>
      <c r="M12947" t="str">
        <f t="shared" ca="1" si="1524"/>
        <v>Looks good!</v>
      </c>
    </row>
    <row r="12948" spans="2:13" x14ac:dyDescent="0.2">
      <c r="B12948">
        <f t="shared" ca="1" si="1525"/>
        <v>83</v>
      </c>
      <c r="C12948">
        <f t="shared" ca="1" si="1519"/>
        <v>37</v>
      </c>
      <c r="D12948">
        <f t="shared" ca="1" si="1519"/>
        <v>67</v>
      </c>
      <c r="E12948">
        <f t="shared" ca="1" si="1519"/>
        <v>64</v>
      </c>
      <c r="H12948">
        <f t="shared" ca="1" si="1520"/>
        <v>0</v>
      </c>
      <c r="I12948">
        <f t="shared" ca="1" si="1521"/>
        <v>0</v>
      </c>
      <c r="J12948">
        <f t="shared" ca="1" si="1522"/>
        <v>0</v>
      </c>
      <c r="K12948">
        <f t="shared" ca="1" si="1523"/>
        <v>0</v>
      </c>
      <c r="L12948">
        <f t="shared" ca="1" si="1518"/>
        <v>0</v>
      </c>
      <c r="M12948" t="str">
        <f t="shared" ca="1" si="1524"/>
        <v>Looks good!</v>
      </c>
    </row>
    <row r="12949" spans="2:13" x14ac:dyDescent="0.2">
      <c r="B12949">
        <f t="shared" ca="1" si="1525"/>
        <v>48</v>
      </c>
      <c r="C12949">
        <f t="shared" ca="1" si="1519"/>
        <v>72</v>
      </c>
      <c r="D12949">
        <f t="shared" ca="1" si="1519"/>
        <v>40</v>
      </c>
      <c r="E12949">
        <f t="shared" ca="1" si="1519"/>
        <v>31</v>
      </c>
      <c r="H12949">
        <f t="shared" ca="1" si="1520"/>
        <v>0</v>
      </c>
      <c r="I12949">
        <f t="shared" ca="1" si="1521"/>
        <v>0</v>
      </c>
      <c r="J12949">
        <f t="shared" ca="1" si="1522"/>
        <v>0</v>
      </c>
      <c r="K12949">
        <f t="shared" ca="1" si="1523"/>
        <v>0</v>
      </c>
      <c r="L12949">
        <f t="shared" ca="1" si="1518"/>
        <v>0</v>
      </c>
      <c r="M12949" t="str">
        <f t="shared" ca="1" si="1524"/>
        <v>Looks good!</v>
      </c>
    </row>
    <row r="12950" spans="2:13" x14ac:dyDescent="0.2">
      <c r="B12950">
        <f t="shared" ca="1" si="1525"/>
        <v>92</v>
      </c>
      <c r="C12950">
        <f t="shared" ca="1" si="1519"/>
        <v>77</v>
      </c>
      <c r="D12950">
        <f t="shared" ca="1" si="1519"/>
        <v>98</v>
      </c>
      <c r="E12950">
        <f t="shared" ca="1" si="1519"/>
        <v>44</v>
      </c>
      <c r="H12950">
        <f t="shared" ca="1" si="1520"/>
        <v>0</v>
      </c>
      <c r="I12950">
        <f t="shared" ca="1" si="1521"/>
        <v>0</v>
      </c>
      <c r="J12950">
        <f t="shared" ca="1" si="1522"/>
        <v>0</v>
      </c>
      <c r="K12950">
        <f t="shared" ca="1" si="1523"/>
        <v>0</v>
      </c>
      <c r="L12950">
        <f t="shared" ca="1" si="1518"/>
        <v>0</v>
      </c>
      <c r="M12950" t="str">
        <f t="shared" ca="1" si="1524"/>
        <v>Looks good!</v>
      </c>
    </row>
    <row r="12951" spans="2:13" x14ac:dyDescent="0.2">
      <c r="B12951">
        <f t="shared" ca="1" si="1525"/>
        <v>50</v>
      </c>
      <c r="C12951">
        <f t="shared" ca="1" si="1519"/>
        <v>63</v>
      </c>
      <c r="D12951">
        <f t="shared" ca="1" si="1519"/>
        <v>17</v>
      </c>
      <c r="E12951">
        <f t="shared" ca="1" si="1519"/>
        <v>24</v>
      </c>
      <c r="H12951">
        <f t="shared" ca="1" si="1520"/>
        <v>0</v>
      </c>
      <c r="I12951">
        <f t="shared" ca="1" si="1521"/>
        <v>0</v>
      </c>
      <c r="J12951">
        <f t="shared" ca="1" si="1522"/>
        <v>0</v>
      </c>
      <c r="K12951">
        <f t="shared" ca="1" si="1523"/>
        <v>0</v>
      </c>
      <c r="L12951">
        <f t="shared" ca="1" si="1518"/>
        <v>0</v>
      </c>
      <c r="M12951" t="str">
        <f t="shared" ca="1" si="1524"/>
        <v>Looks good!</v>
      </c>
    </row>
    <row r="12952" spans="2:13" x14ac:dyDescent="0.2">
      <c r="B12952">
        <f t="shared" ca="1" si="1525"/>
        <v>16</v>
      </c>
      <c r="C12952">
        <f t="shared" ca="1" si="1519"/>
        <v>35</v>
      </c>
      <c r="D12952">
        <f t="shared" ca="1" si="1519"/>
        <v>62</v>
      </c>
      <c r="E12952">
        <f t="shared" ca="1" si="1519"/>
        <v>17</v>
      </c>
      <c r="H12952">
        <f t="shared" ca="1" si="1520"/>
        <v>0</v>
      </c>
      <c r="I12952">
        <f t="shared" ca="1" si="1521"/>
        <v>0</v>
      </c>
      <c r="J12952">
        <f t="shared" ca="1" si="1522"/>
        <v>0</v>
      </c>
      <c r="K12952">
        <f t="shared" ca="1" si="1523"/>
        <v>0</v>
      </c>
      <c r="L12952">
        <f t="shared" ref="L12952:L13015" ca="1" si="1526">SUM(H12952:K12952)</f>
        <v>0</v>
      </c>
      <c r="M12952" t="str">
        <f t="shared" ca="1" si="1524"/>
        <v>Looks good!</v>
      </c>
    </row>
    <row r="12953" spans="2:13" x14ac:dyDescent="0.2">
      <c r="B12953">
        <f t="shared" ca="1" si="1525"/>
        <v>75</v>
      </c>
      <c r="C12953">
        <f t="shared" ca="1" si="1519"/>
        <v>21</v>
      </c>
      <c r="D12953">
        <f t="shared" ca="1" si="1519"/>
        <v>39</v>
      </c>
      <c r="E12953">
        <f t="shared" ca="1" si="1519"/>
        <v>99</v>
      </c>
      <c r="H12953">
        <f t="shared" ca="1" si="1520"/>
        <v>0</v>
      </c>
      <c r="I12953">
        <f t="shared" ca="1" si="1521"/>
        <v>0</v>
      </c>
      <c r="J12953">
        <f t="shared" ca="1" si="1522"/>
        <v>0</v>
      </c>
      <c r="K12953">
        <f t="shared" ca="1" si="1523"/>
        <v>0</v>
      </c>
      <c r="L12953">
        <f t="shared" ca="1" si="1526"/>
        <v>0</v>
      </c>
      <c r="M12953" t="str">
        <f t="shared" ca="1" si="1524"/>
        <v>Looks good!</v>
      </c>
    </row>
    <row r="12954" spans="2:13" x14ac:dyDescent="0.2">
      <c r="B12954">
        <f t="shared" ca="1" si="1525"/>
        <v>99</v>
      </c>
      <c r="C12954">
        <f t="shared" ca="1" si="1519"/>
        <v>7</v>
      </c>
      <c r="D12954">
        <f t="shared" ca="1" si="1519"/>
        <v>9</v>
      </c>
      <c r="E12954">
        <f t="shared" ca="1" si="1519"/>
        <v>55</v>
      </c>
      <c r="H12954">
        <f t="shared" ca="1" si="1520"/>
        <v>0</v>
      </c>
      <c r="I12954">
        <f t="shared" ca="1" si="1521"/>
        <v>0</v>
      </c>
      <c r="J12954">
        <f t="shared" ca="1" si="1522"/>
        <v>0</v>
      </c>
      <c r="K12954">
        <f t="shared" ca="1" si="1523"/>
        <v>0</v>
      </c>
      <c r="L12954">
        <f t="shared" ca="1" si="1526"/>
        <v>0</v>
      </c>
      <c r="M12954" t="str">
        <f t="shared" ca="1" si="1524"/>
        <v>Looks good!</v>
      </c>
    </row>
    <row r="12955" spans="2:13" x14ac:dyDescent="0.2">
      <c r="B12955">
        <f t="shared" ca="1" si="1525"/>
        <v>1</v>
      </c>
      <c r="C12955">
        <f t="shared" ca="1" si="1519"/>
        <v>60</v>
      </c>
      <c r="D12955">
        <f t="shared" ca="1" si="1519"/>
        <v>57</v>
      </c>
      <c r="E12955">
        <f t="shared" ca="1" si="1519"/>
        <v>19</v>
      </c>
      <c r="H12955">
        <f t="shared" ca="1" si="1520"/>
        <v>1</v>
      </c>
      <c r="I12955">
        <f t="shared" ca="1" si="1521"/>
        <v>0</v>
      </c>
      <c r="J12955">
        <f t="shared" ca="1" si="1522"/>
        <v>0</v>
      </c>
      <c r="K12955">
        <f t="shared" ca="1" si="1523"/>
        <v>0</v>
      </c>
      <c r="L12955">
        <f t="shared" ca="1" si="1526"/>
        <v>1</v>
      </c>
      <c r="M12955" t="str">
        <f t="shared" ca="1" si="1524"/>
        <v>Fix problem</v>
      </c>
    </row>
    <row r="12956" spans="2:13" x14ac:dyDescent="0.2">
      <c r="B12956">
        <f t="shared" ca="1" si="1525"/>
        <v>17</v>
      </c>
      <c r="C12956">
        <f t="shared" ca="1" si="1519"/>
        <v>19</v>
      </c>
      <c r="D12956">
        <f t="shared" ca="1" si="1519"/>
        <v>46</v>
      </c>
      <c r="E12956">
        <f t="shared" ca="1" si="1519"/>
        <v>52</v>
      </c>
      <c r="H12956">
        <f t="shared" ca="1" si="1520"/>
        <v>0</v>
      </c>
      <c r="I12956">
        <f t="shared" ca="1" si="1521"/>
        <v>0</v>
      </c>
      <c r="J12956">
        <f t="shared" ca="1" si="1522"/>
        <v>0</v>
      </c>
      <c r="K12956">
        <f t="shared" ca="1" si="1523"/>
        <v>0</v>
      </c>
      <c r="L12956">
        <f t="shared" ca="1" si="1526"/>
        <v>0</v>
      </c>
      <c r="M12956" t="str">
        <f t="shared" ca="1" si="1524"/>
        <v>Looks good!</v>
      </c>
    </row>
    <row r="12957" spans="2:13" x14ac:dyDescent="0.2">
      <c r="B12957">
        <f t="shared" ca="1" si="1525"/>
        <v>51</v>
      </c>
      <c r="C12957">
        <f t="shared" ca="1" si="1519"/>
        <v>88</v>
      </c>
      <c r="D12957">
        <f t="shared" ca="1" si="1519"/>
        <v>76</v>
      </c>
      <c r="E12957">
        <f t="shared" ca="1" si="1519"/>
        <v>18</v>
      </c>
      <c r="H12957">
        <f t="shared" ca="1" si="1520"/>
        <v>0</v>
      </c>
      <c r="I12957">
        <f t="shared" ca="1" si="1521"/>
        <v>0</v>
      </c>
      <c r="J12957">
        <f t="shared" ca="1" si="1522"/>
        <v>0</v>
      </c>
      <c r="K12957">
        <f t="shared" ca="1" si="1523"/>
        <v>0</v>
      </c>
      <c r="L12957">
        <f t="shared" ca="1" si="1526"/>
        <v>0</v>
      </c>
      <c r="M12957" t="str">
        <f t="shared" ca="1" si="1524"/>
        <v>Looks good!</v>
      </c>
    </row>
    <row r="12958" spans="2:13" x14ac:dyDescent="0.2">
      <c r="B12958">
        <f t="shared" ca="1" si="1525"/>
        <v>85</v>
      </c>
      <c r="C12958">
        <f t="shared" ca="1" si="1519"/>
        <v>97</v>
      </c>
      <c r="D12958">
        <f t="shared" ca="1" si="1519"/>
        <v>38</v>
      </c>
      <c r="E12958">
        <f t="shared" ca="1" si="1519"/>
        <v>25</v>
      </c>
      <c r="H12958">
        <f t="shared" ca="1" si="1520"/>
        <v>0</v>
      </c>
      <c r="I12958">
        <f t="shared" ca="1" si="1521"/>
        <v>0</v>
      </c>
      <c r="J12958">
        <f t="shared" ca="1" si="1522"/>
        <v>0</v>
      </c>
      <c r="K12958">
        <f t="shared" ca="1" si="1523"/>
        <v>0</v>
      </c>
      <c r="L12958">
        <f t="shared" ca="1" si="1526"/>
        <v>0</v>
      </c>
      <c r="M12958" t="str">
        <f t="shared" ca="1" si="1524"/>
        <v>Looks good!</v>
      </c>
    </row>
    <row r="12959" spans="2:13" x14ac:dyDescent="0.2">
      <c r="B12959">
        <f t="shared" ca="1" si="1525"/>
        <v>26</v>
      </c>
      <c r="C12959">
        <f t="shared" ca="1" si="1519"/>
        <v>26</v>
      </c>
      <c r="D12959">
        <f t="shared" ca="1" si="1519"/>
        <v>19</v>
      </c>
      <c r="E12959">
        <f t="shared" ca="1" si="1519"/>
        <v>41</v>
      </c>
      <c r="H12959">
        <f t="shared" ca="1" si="1520"/>
        <v>0</v>
      </c>
      <c r="I12959">
        <f t="shared" ca="1" si="1521"/>
        <v>0</v>
      </c>
      <c r="J12959">
        <f t="shared" ca="1" si="1522"/>
        <v>0</v>
      </c>
      <c r="K12959">
        <f t="shared" ca="1" si="1523"/>
        <v>0</v>
      </c>
      <c r="L12959">
        <f t="shared" ca="1" si="1526"/>
        <v>0</v>
      </c>
      <c r="M12959" t="str">
        <f t="shared" ca="1" si="1524"/>
        <v>Looks good!</v>
      </c>
    </row>
    <row r="12960" spans="2:13" x14ac:dyDescent="0.2">
      <c r="B12960">
        <f t="shared" ca="1" si="1525"/>
        <v>52</v>
      </c>
      <c r="C12960">
        <f t="shared" ca="1" si="1519"/>
        <v>25</v>
      </c>
      <c r="D12960">
        <f t="shared" ca="1" si="1519"/>
        <v>57</v>
      </c>
      <c r="E12960">
        <f t="shared" ca="1" si="1519"/>
        <v>59</v>
      </c>
      <c r="H12960">
        <f t="shared" ca="1" si="1520"/>
        <v>0</v>
      </c>
      <c r="I12960">
        <f t="shared" ca="1" si="1521"/>
        <v>0</v>
      </c>
      <c r="J12960">
        <f t="shared" ca="1" si="1522"/>
        <v>0</v>
      </c>
      <c r="K12960">
        <f t="shared" ca="1" si="1523"/>
        <v>0</v>
      </c>
      <c r="L12960">
        <f t="shared" ca="1" si="1526"/>
        <v>0</v>
      </c>
      <c r="M12960" t="str">
        <f t="shared" ca="1" si="1524"/>
        <v>Looks good!</v>
      </c>
    </row>
    <row r="12961" spans="2:13" x14ac:dyDescent="0.2">
      <c r="B12961">
        <f t="shared" ca="1" si="1525"/>
        <v>27</v>
      </c>
      <c r="C12961">
        <f t="shared" ca="1" si="1519"/>
        <v>24</v>
      </c>
      <c r="D12961">
        <f t="shared" ca="1" si="1519"/>
        <v>85</v>
      </c>
      <c r="E12961">
        <f t="shared" ca="1" si="1519"/>
        <v>55</v>
      </c>
      <c r="H12961">
        <f t="shared" ca="1" si="1520"/>
        <v>0</v>
      </c>
      <c r="I12961">
        <f t="shared" ca="1" si="1521"/>
        <v>0</v>
      </c>
      <c r="J12961">
        <f t="shared" ca="1" si="1522"/>
        <v>0</v>
      </c>
      <c r="K12961">
        <f t="shared" ca="1" si="1523"/>
        <v>0</v>
      </c>
      <c r="L12961">
        <f t="shared" ca="1" si="1526"/>
        <v>0</v>
      </c>
      <c r="M12961" t="str">
        <f t="shared" ca="1" si="1524"/>
        <v>Looks good!</v>
      </c>
    </row>
    <row r="12962" spans="2:13" x14ac:dyDescent="0.2">
      <c r="B12962">
        <f t="shared" ca="1" si="1525"/>
        <v>89</v>
      </c>
      <c r="C12962">
        <f t="shared" ca="1" si="1519"/>
        <v>47</v>
      </c>
      <c r="D12962">
        <f t="shared" ca="1" si="1519"/>
        <v>20</v>
      </c>
      <c r="E12962">
        <f t="shared" ca="1" si="1519"/>
        <v>8</v>
      </c>
      <c r="H12962">
        <f t="shared" ca="1" si="1520"/>
        <v>0</v>
      </c>
      <c r="I12962">
        <f t="shared" ca="1" si="1521"/>
        <v>0</v>
      </c>
      <c r="J12962">
        <f t="shared" ca="1" si="1522"/>
        <v>0</v>
      </c>
      <c r="K12962">
        <f t="shared" ca="1" si="1523"/>
        <v>0</v>
      </c>
      <c r="L12962">
        <f t="shared" ca="1" si="1526"/>
        <v>0</v>
      </c>
      <c r="M12962" t="str">
        <f t="shared" ca="1" si="1524"/>
        <v>Looks good!</v>
      </c>
    </row>
    <row r="12963" spans="2:13" x14ac:dyDescent="0.2">
      <c r="B12963">
        <f t="shared" ca="1" si="1525"/>
        <v>86</v>
      </c>
      <c r="C12963">
        <f t="shared" ca="1" si="1519"/>
        <v>37</v>
      </c>
      <c r="D12963">
        <f t="shared" ca="1" si="1519"/>
        <v>8</v>
      </c>
      <c r="E12963">
        <f t="shared" ca="1" si="1519"/>
        <v>76</v>
      </c>
      <c r="H12963">
        <f t="shared" ca="1" si="1520"/>
        <v>0</v>
      </c>
      <c r="I12963">
        <f t="shared" ca="1" si="1521"/>
        <v>0</v>
      </c>
      <c r="J12963">
        <f t="shared" ca="1" si="1522"/>
        <v>0</v>
      </c>
      <c r="K12963">
        <f t="shared" ca="1" si="1523"/>
        <v>0</v>
      </c>
      <c r="L12963">
        <f t="shared" ca="1" si="1526"/>
        <v>0</v>
      </c>
      <c r="M12963" t="str">
        <f t="shared" ca="1" si="1524"/>
        <v>Looks good!</v>
      </c>
    </row>
    <row r="12964" spans="2:13" x14ac:dyDescent="0.2">
      <c r="B12964">
        <f t="shared" ca="1" si="1525"/>
        <v>14</v>
      </c>
      <c r="C12964">
        <f t="shared" ca="1" si="1519"/>
        <v>52</v>
      </c>
      <c r="D12964">
        <f t="shared" ca="1" si="1519"/>
        <v>64</v>
      </c>
      <c r="E12964">
        <f t="shared" ca="1" si="1519"/>
        <v>69</v>
      </c>
      <c r="H12964">
        <f t="shared" ca="1" si="1520"/>
        <v>0</v>
      </c>
      <c r="I12964">
        <f t="shared" ca="1" si="1521"/>
        <v>0</v>
      </c>
      <c r="J12964">
        <f t="shared" ca="1" si="1522"/>
        <v>0</v>
      </c>
      <c r="K12964">
        <f t="shared" ca="1" si="1523"/>
        <v>0</v>
      </c>
      <c r="L12964">
        <f t="shared" ca="1" si="1526"/>
        <v>0</v>
      </c>
      <c r="M12964" t="str">
        <f t="shared" ca="1" si="1524"/>
        <v>Looks good!</v>
      </c>
    </row>
    <row r="12965" spans="2:13" x14ac:dyDescent="0.2">
      <c r="B12965">
        <f t="shared" ca="1" si="1525"/>
        <v>68</v>
      </c>
      <c r="C12965">
        <f t="shared" ca="1" si="1519"/>
        <v>33</v>
      </c>
      <c r="D12965">
        <f t="shared" ca="1" si="1519"/>
        <v>12</v>
      </c>
      <c r="E12965">
        <f t="shared" ca="1" si="1519"/>
        <v>81</v>
      </c>
      <c r="H12965">
        <f t="shared" ca="1" si="1520"/>
        <v>0</v>
      </c>
      <c r="I12965">
        <f t="shared" ca="1" si="1521"/>
        <v>0</v>
      </c>
      <c r="J12965">
        <f t="shared" ca="1" si="1522"/>
        <v>0</v>
      </c>
      <c r="K12965">
        <f t="shared" ca="1" si="1523"/>
        <v>0</v>
      </c>
      <c r="L12965">
        <f t="shared" ca="1" si="1526"/>
        <v>0</v>
      </c>
      <c r="M12965" t="str">
        <f t="shared" ca="1" si="1524"/>
        <v>Looks good!</v>
      </c>
    </row>
    <row r="12966" spans="2:13" x14ac:dyDescent="0.2">
      <c r="B12966">
        <f t="shared" ca="1" si="1525"/>
        <v>42</v>
      </c>
      <c r="C12966">
        <f t="shared" ca="1" si="1519"/>
        <v>30</v>
      </c>
      <c r="D12966">
        <f t="shared" ca="1" si="1519"/>
        <v>81</v>
      </c>
      <c r="E12966">
        <f t="shared" ca="1" si="1519"/>
        <v>97</v>
      </c>
      <c r="H12966">
        <f t="shared" ca="1" si="1520"/>
        <v>0</v>
      </c>
      <c r="I12966">
        <f t="shared" ca="1" si="1521"/>
        <v>0</v>
      </c>
      <c r="J12966">
        <f t="shared" ca="1" si="1522"/>
        <v>0</v>
      </c>
      <c r="K12966">
        <f t="shared" ca="1" si="1523"/>
        <v>0</v>
      </c>
      <c r="L12966">
        <f t="shared" ca="1" si="1526"/>
        <v>0</v>
      </c>
      <c r="M12966" t="str">
        <f t="shared" ca="1" si="1524"/>
        <v>Looks good!</v>
      </c>
    </row>
    <row r="12967" spans="2:13" x14ac:dyDescent="0.2">
      <c r="B12967">
        <f t="shared" ca="1" si="1525"/>
        <v>43</v>
      </c>
      <c r="C12967">
        <f t="shared" ca="1" si="1519"/>
        <v>100</v>
      </c>
      <c r="D12967">
        <f t="shared" ca="1" si="1519"/>
        <v>96</v>
      </c>
      <c r="E12967">
        <f t="shared" ca="1" si="1519"/>
        <v>34</v>
      </c>
      <c r="H12967">
        <f t="shared" ca="1" si="1520"/>
        <v>0</v>
      </c>
      <c r="I12967">
        <f t="shared" ca="1" si="1521"/>
        <v>0</v>
      </c>
      <c r="J12967">
        <f t="shared" ca="1" si="1522"/>
        <v>0</v>
      </c>
      <c r="K12967">
        <f t="shared" ca="1" si="1523"/>
        <v>0</v>
      </c>
      <c r="L12967">
        <f t="shared" ca="1" si="1526"/>
        <v>0</v>
      </c>
      <c r="M12967" t="str">
        <f t="shared" ca="1" si="1524"/>
        <v>Looks good!</v>
      </c>
    </row>
    <row r="12968" spans="2:13" x14ac:dyDescent="0.2">
      <c r="B12968">
        <f t="shared" ca="1" si="1525"/>
        <v>67</v>
      </c>
      <c r="C12968">
        <f t="shared" ca="1" si="1519"/>
        <v>71</v>
      </c>
      <c r="D12968">
        <f t="shared" ca="1" si="1519"/>
        <v>91</v>
      </c>
      <c r="E12968">
        <f t="shared" ca="1" si="1519"/>
        <v>42</v>
      </c>
      <c r="H12968">
        <f t="shared" ca="1" si="1520"/>
        <v>0</v>
      </c>
      <c r="I12968">
        <f t="shared" ca="1" si="1521"/>
        <v>0</v>
      </c>
      <c r="J12968">
        <f t="shared" ca="1" si="1522"/>
        <v>0</v>
      </c>
      <c r="K12968">
        <f t="shared" ca="1" si="1523"/>
        <v>0</v>
      </c>
      <c r="L12968">
        <f t="shared" ca="1" si="1526"/>
        <v>0</v>
      </c>
      <c r="M12968" t="str">
        <f t="shared" ca="1" si="1524"/>
        <v>Looks good!</v>
      </c>
    </row>
    <row r="12969" spans="2:13" x14ac:dyDescent="0.2">
      <c r="B12969">
        <f t="shared" ca="1" si="1525"/>
        <v>4</v>
      </c>
      <c r="C12969">
        <f t="shared" ca="1" si="1519"/>
        <v>21</v>
      </c>
      <c r="D12969">
        <f t="shared" ca="1" si="1519"/>
        <v>40</v>
      </c>
      <c r="E12969">
        <f t="shared" ca="1" si="1519"/>
        <v>72</v>
      </c>
      <c r="H12969">
        <f t="shared" ca="1" si="1520"/>
        <v>1</v>
      </c>
      <c r="I12969">
        <f t="shared" ca="1" si="1521"/>
        <v>0</v>
      </c>
      <c r="J12969">
        <f t="shared" ca="1" si="1522"/>
        <v>0</v>
      </c>
      <c r="K12969">
        <f t="shared" ca="1" si="1523"/>
        <v>0</v>
      </c>
      <c r="L12969">
        <f t="shared" ca="1" si="1526"/>
        <v>1</v>
      </c>
      <c r="M12969" t="str">
        <f t="shared" ca="1" si="1524"/>
        <v>Fix problem</v>
      </c>
    </row>
    <row r="12970" spans="2:13" x14ac:dyDescent="0.2">
      <c r="B12970">
        <f t="shared" ca="1" si="1525"/>
        <v>26</v>
      </c>
      <c r="C12970">
        <f t="shared" ca="1" si="1519"/>
        <v>93</v>
      </c>
      <c r="D12970">
        <f t="shared" ca="1" si="1519"/>
        <v>86</v>
      </c>
      <c r="E12970">
        <f t="shared" ca="1" si="1519"/>
        <v>64</v>
      </c>
      <c r="H12970">
        <f t="shared" ca="1" si="1520"/>
        <v>0</v>
      </c>
      <c r="I12970">
        <f t="shared" ca="1" si="1521"/>
        <v>0</v>
      </c>
      <c r="J12970">
        <f t="shared" ca="1" si="1522"/>
        <v>0</v>
      </c>
      <c r="K12970">
        <f t="shared" ca="1" si="1523"/>
        <v>0</v>
      </c>
      <c r="L12970">
        <f t="shared" ca="1" si="1526"/>
        <v>0</v>
      </c>
      <c r="M12970" t="str">
        <f t="shared" ca="1" si="1524"/>
        <v>Looks good!</v>
      </c>
    </row>
    <row r="12971" spans="2:13" x14ac:dyDescent="0.2">
      <c r="B12971">
        <f t="shared" ca="1" si="1525"/>
        <v>21</v>
      </c>
      <c r="C12971">
        <f t="shared" ca="1" si="1519"/>
        <v>55</v>
      </c>
      <c r="D12971">
        <f t="shared" ca="1" si="1519"/>
        <v>70</v>
      </c>
      <c r="E12971">
        <f t="shared" ca="1" si="1519"/>
        <v>20</v>
      </c>
      <c r="H12971">
        <f t="shared" ca="1" si="1520"/>
        <v>0</v>
      </c>
      <c r="I12971">
        <f t="shared" ca="1" si="1521"/>
        <v>0</v>
      </c>
      <c r="J12971">
        <f t="shared" ca="1" si="1522"/>
        <v>0</v>
      </c>
      <c r="K12971">
        <f t="shared" ca="1" si="1523"/>
        <v>0</v>
      </c>
      <c r="L12971">
        <f t="shared" ca="1" si="1526"/>
        <v>0</v>
      </c>
      <c r="M12971" t="str">
        <f t="shared" ca="1" si="1524"/>
        <v>Looks good!</v>
      </c>
    </row>
    <row r="12972" spans="2:13" x14ac:dyDescent="0.2">
      <c r="B12972">
        <f t="shared" ca="1" si="1525"/>
        <v>90</v>
      </c>
      <c r="C12972">
        <f t="shared" ca="1" si="1519"/>
        <v>43</v>
      </c>
      <c r="D12972">
        <f t="shared" ca="1" si="1519"/>
        <v>84</v>
      </c>
      <c r="E12972">
        <f t="shared" ca="1" si="1519"/>
        <v>68</v>
      </c>
      <c r="H12972">
        <f t="shared" ca="1" si="1520"/>
        <v>0</v>
      </c>
      <c r="I12972">
        <f t="shared" ca="1" si="1521"/>
        <v>0</v>
      </c>
      <c r="J12972">
        <f t="shared" ca="1" si="1522"/>
        <v>0</v>
      </c>
      <c r="K12972">
        <f t="shared" ca="1" si="1523"/>
        <v>0</v>
      </c>
      <c r="L12972">
        <f t="shared" ca="1" si="1526"/>
        <v>0</v>
      </c>
      <c r="M12972" t="str">
        <f t="shared" ca="1" si="1524"/>
        <v>Looks good!</v>
      </c>
    </row>
    <row r="12973" spans="2:13" x14ac:dyDescent="0.2">
      <c r="B12973">
        <f t="shared" ca="1" si="1525"/>
        <v>27</v>
      </c>
      <c r="C12973">
        <f t="shared" ca="1" si="1519"/>
        <v>82</v>
      </c>
      <c r="D12973">
        <f t="shared" ca="1" si="1519"/>
        <v>8</v>
      </c>
      <c r="E12973">
        <f t="shared" ca="1" si="1519"/>
        <v>34</v>
      </c>
      <c r="H12973">
        <f t="shared" ca="1" si="1520"/>
        <v>0</v>
      </c>
      <c r="I12973">
        <f t="shared" ca="1" si="1521"/>
        <v>0</v>
      </c>
      <c r="J12973">
        <f t="shared" ca="1" si="1522"/>
        <v>0</v>
      </c>
      <c r="K12973">
        <f t="shared" ca="1" si="1523"/>
        <v>0</v>
      </c>
      <c r="L12973">
        <f t="shared" ca="1" si="1526"/>
        <v>0</v>
      </c>
      <c r="M12973" t="str">
        <f t="shared" ca="1" si="1524"/>
        <v>Looks good!</v>
      </c>
    </row>
    <row r="12974" spans="2:13" x14ac:dyDescent="0.2">
      <c r="B12974">
        <f t="shared" ca="1" si="1525"/>
        <v>22</v>
      </c>
      <c r="C12974">
        <f t="shared" ca="1" si="1519"/>
        <v>30</v>
      </c>
      <c r="D12974">
        <f t="shared" ca="1" si="1519"/>
        <v>85</v>
      </c>
      <c r="E12974">
        <f t="shared" ca="1" si="1519"/>
        <v>59</v>
      </c>
      <c r="H12974">
        <f t="shared" ca="1" si="1520"/>
        <v>0</v>
      </c>
      <c r="I12974">
        <f t="shared" ca="1" si="1521"/>
        <v>0</v>
      </c>
      <c r="J12974">
        <f t="shared" ca="1" si="1522"/>
        <v>0</v>
      </c>
      <c r="K12974">
        <f t="shared" ca="1" si="1523"/>
        <v>0</v>
      </c>
      <c r="L12974">
        <f t="shared" ca="1" si="1526"/>
        <v>0</v>
      </c>
      <c r="M12974" t="str">
        <f t="shared" ca="1" si="1524"/>
        <v>Looks good!</v>
      </c>
    </row>
    <row r="12975" spans="2:13" x14ac:dyDescent="0.2">
      <c r="B12975">
        <f t="shared" ca="1" si="1525"/>
        <v>9</v>
      </c>
      <c r="C12975">
        <f t="shared" ca="1" si="1519"/>
        <v>37</v>
      </c>
      <c r="D12975">
        <f t="shared" ca="1" si="1519"/>
        <v>3</v>
      </c>
      <c r="E12975">
        <f t="shared" ca="1" si="1519"/>
        <v>27</v>
      </c>
      <c r="H12975">
        <f t="shared" ca="1" si="1520"/>
        <v>0</v>
      </c>
      <c r="I12975">
        <f t="shared" ca="1" si="1521"/>
        <v>0</v>
      </c>
      <c r="J12975">
        <f t="shared" ca="1" si="1522"/>
        <v>1</v>
      </c>
      <c r="K12975">
        <f t="shared" ca="1" si="1523"/>
        <v>0</v>
      </c>
      <c r="L12975">
        <f t="shared" ca="1" si="1526"/>
        <v>1</v>
      </c>
      <c r="M12975" t="str">
        <f t="shared" ca="1" si="1524"/>
        <v>Fix problem</v>
      </c>
    </row>
    <row r="12976" spans="2:13" x14ac:dyDescent="0.2">
      <c r="B12976">
        <f t="shared" ca="1" si="1525"/>
        <v>91</v>
      </c>
      <c r="C12976">
        <f t="shared" ca="1" si="1519"/>
        <v>84</v>
      </c>
      <c r="D12976">
        <f t="shared" ca="1" si="1519"/>
        <v>44</v>
      </c>
      <c r="E12976">
        <f t="shared" ca="1" si="1519"/>
        <v>15</v>
      </c>
      <c r="H12976">
        <f t="shared" ca="1" si="1520"/>
        <v>0</v>
      </c>
      <c r="I12976">
        <f t="shared" ca="1" si="1521"/>
        <v>0</v>
      </c>
      <c r="J12976">
        <f t="shared" ca="1" si="1522"/>
        <v>0</v>
      </c>
      <c r="K12976">
        <f t="shared" ca="1" si="1523"/>
        <v>0</v>
      </c>
      <c r="L12976">
        <f t="shared" ca="1" si="1526"/>
        <v>0</v>
      </c>
      <c r="M12976" t="str">
        <f t="shared" ca="1" si="1524"/>
        <v>Looks good!</v>
      </c>
    </row>
    <row r="12977" spans="2:13" x14ac:dyDescent="0.2">
      <c r="B12977">
        <f t="shared" ca="1" si="1525"/>
        <v>15</v>
      </c>
      <c r="C12977">
        <f t="shared" ca="1" si="1519"/>
        <v>5</v>
      </c>
      <c r="D12977">
        <f t="shared" ca="1" si="1519"/>
        <v>74</v>
      </c>
      <c r="E12977">
        <f t="shared" ca="1" si="1519"/>
        <v>36</v>
      </c>
      <c r="H12977">
        <f t="shared" ca="1" si="1520"/>
        <v>0</v>
      </c>
      <c r="I12977">
        <f t="shared" ca="1" si="1521"/>
        <v>1</v>
      </c>
      <c r="J12977">
        <f t="shared" ca="1" si="1522"/>
        <v>0</v>
      </c>
      <c r="K12977">
        <f t="shared" ca="1" si="1523"/>
        <v>0</v>
      </c>
      <c r="L12977">
        <f t="shared" ca="1" si="1526"/>
        <v>1</v>
      </c>
      <c r="M12977" t="str">
        <f t="shared" ca="1" si="1524"/>
        <v>Fix problem</v>
      </c>
    </row>
    <row r="12978" spans="2:13" x14ac:dyDescent="0.2">
      <c r="B12978">
        <f t="shared" ca="1" si="1525"/>
        <v>40</v>
      </c>
      <c r="C12978">
        <f t="shared" ca="1" si="1519"/>
        <v>8</v>
      </c>
      <c r="D12978">
        <f t="shared" ca="1" si="1519"/>
        <v>78</v>
      </c>
      <c r="E12978">
        <f t="shared" ca="1" si="1519"/>
        <v>32</v>
      </c>
      <c r="H12978">
        <f t="shared" ca="1" si="1520"/>
        <v>0</v>
      </c>
      <c r="I12978">
        <f t="shared" ca="1" si="1521"/>
        <v>0</v>
      </c>
      <c r="J12978">
        <f t="shared" ca="1" si="1522"/>
        <v>0</v>
      </c>
      <c r="K12978">
        <f t="shared" ca="1" si="1523"/>
        <v>0</v>
      </c>
      <c r="L12978">
        <f t="shared" ca="1" si="1526"/>
        <v>0</v>
      </c>
      <c r="M12978" t="str">
        <f t="shared" ca="1" si="1524"/>
        <v>Looks good!</v>
      </c>
    </row>
    <row r="12979" spans="2:13" x14ac:dyDescent="0.2">
      <c r="B12979">
        <f t="shared" ca="1" si="1525"/>
        <v>99</v>
      </c>
      <c r="C12979">
        <f t="shared" ca="1" si="1519"/>
        <v>33</v>
      </c>
      <c r="D12979">
        <f t="shared" ca="1" si="1519"/>
        <v>25</v>
      </c>
      <c r="E12979">
        <f t="shared" ca="1" si="1519"/>
        <v>9</v>
      </c>
      <c r="H12979">
        <f t="shared" ca="1" si="1520"/>
        <v>0</v>
      </c>
      <c r="I12979">
        <f t="shared" ca="1" si="1521"/>
        <v>0</v>
      </c>
      <c r="J12979">
        <f t="shared" ca="1" si="1522"/>
        <v>0</v>
      </c>
      <c r="K12979">
        <f t="shared" ca="1" si="1523"/>
        <v>0</v>
      </c>
      <c r="L12979">
        <f t="shared" ca="1" si="1526"/>
        <v>0</v>
      </c>
      <c r="M12979" t="str">
        <f t="shared" ca="1" si="1524"/>
        <v>Looks good!</v>
      </c>
    </row>
    <row r="12980" spans="2:13" x14ac:dyDescent="0.2">
      <c r="B12980">
        <f t="shared" ca="1" si="1525"/>
        <v>66</v>
      </c>
      <c r="C12980">
        <f t="shared" ca="1" si="1519"/>
        <v>4</v>
      </c>
      <c r="D12980">
        <f t="shared" ca="1" si="1519"/>
        <v>48</v>
      </c>
      <c r="E12980">
        <f t="shared" ca="1" si="1519"/>
        <v>33</v>
      </c>
      <c r="H12980">
        <f t="shared" ca="1" si="1520"/>
        <v>0</v>
      </c>
      <c r="I12980">
        <f t="shared" ca="1" si="1521"/>
        <v>1</v>
      </c>
      <c r="J12980">
        <f t="shared" ca="1" si="1522"/>
        <v>0</v>
      </c>
      <c r="K12980">
        <f t="shared" ca="1" si="1523"/>
        <v>0</v>
      </c>
      <c r="L12980">
        <f t="shared" ca="1" si="1526"/>
        <v>1</v>
      </c>
      <c r="M12980" t="str">
        <f t="shared" ca="1" si="1524"/>
        <v>Fix problem</v>
      </c>
    </row>
    <row r="12981" spans="2:13" x14ac:dyDescent="0.2">
      <c r="B12981">
        <f t="shared" ca="1" si="1525"/>
        <v>37</v>
      </c>
      <c r="C12981">
        <f t="shared" ca="1" si="1519"/>
        <v>90</v>
      </c>
      <c r="D12981">
        <f t="shared" ca="1" si="1519"/>
        <v>80</v>
      </c>
      <c r="E12981">
        <f t="shared" ca="1" si="1519"/>
        <v>70</v>
      </c>
      <c r="H12981">
        <f t="shared" ca="1" si="1520"/>
        <v>0</v>
      </c>
      <c r="I12981">
        <f t="shared" ca="1" si="1521"/>
        <v>0</v>
      </c>
      <c r="J12981">
        <f t="shared" ca="1" si="1522"/>
        <v>0</v>
      </c>
      <c r="K12981">
        <f t="shared" ca="1" si="1523"/>
        <v>0</v>
      </c>
      <c r="L12981">
        <f t="shared" ca="1" si="1526"/>
        <v>0</v>
      </c>
      <c r="M12981" t="str">
        <f t="shared" ca="1" si="1524"/>
        <v>Looks good!</v>
      </c>
    </row>
    <row r="12982" spans="2:13" x14ac:dyDescent="0.2">
      <c r="B12982">
        <f t="shared" ca="1" si="1525"/>
        <v>73</v>
      </c>
      <c r="C12982">
        <f t="shared" ca="1" si="1519"/>
        <v>41</v>
      </c>
      <c r="D12982">
        <f t="shared" ca="1" si="1519"/>
        <v>70</v>
      </c>
      <c r="E12982">
        <f t="shared" ca="1" si="1519"/>
        <v>7</v>
      </c>
      <c r="H12982">
        <f t="shared" ca="1" si="1520"/>
        <v>0</v>
      </c>
      <c r="I12982">
        <f t="shared" ca="1" si="1521"/>
        <v>0</v>
      </c>
      <c r="J12982">
        <f t="shared" ca="1" si="1522"/>
        <v>0</v>
      </c>
      <c r="K12982">
        <f t="shared" ca="1" si="1523"/>
        <v>0</v>
      </c>
      <c r="L12982">
        <f t="shared" ca="1" si="1526"/>
        <v>0</v>
      </c>
      <c r="M12982" t="str">
        <f t="shared" ca="1" si="1524"/>
        <v>Looks good!</v>
      </c>
    </row>
    <row r="12983" spans="2:13" x14ac:dyDescent="0.2">
      <c r="B12983">
        <f t="shared" ca="1" si="1525"/>
        <v>19</v>
      </c>
      <c r="C12983">
        <f t="shared" ca="1" si="1519"/>
        <v>96</v>
      </c>
      <c r="D12983">
        <f t="shared" ca="1" si="1519"/>
        <v>34</v>
      </c>
      <c r="E12983">
        <f t="shared" ca="1" si="1519"/>
        <v>35</v>
      </c>
      <c r="H12983">
        <f t="shared" ca="1" si="1520"/>
        <v>0</v>
      </c>
      <c r="I12983">
        <f t="shared" ca="1" si="1521"/>
        <v>0</v>
      </c>
      <c r="J12983">
        <f t="shared" ca="1" si="1522"/>
        <v>0</v>
      </c>
      <c r="K12983">
        <f t="shared" ca="1" si="1523"/>
        <v>0</v>
      </c>
      <c r="L12983">
        <f t="shared" ca="1" si="1526"/>
        <v>0</v>
      </c>
      <c r="M12983" t="str">
        <f t="shared" ca="1" si="1524"/>
        <v>Looks good!</v>
      </c>
    </row>
    <row r="12984" spans="2:13" x14ac:dyDescent="0.2">
      <c r="B12984">
        <f t="shared" ca="1" si="1525"/>
        <v>1</v>
      </c>
      <c r="C12984">
        <f t="shared" ca="1" si="1519"/>
        <v>50</v>
      </c>
      <c r="D12984">
        <f t="shared" ca="1" si="1519"/>
        <v>48</v>
      </c>
      <c r="E12984">
        <f t="shared" ca="1" si="1519"/>
        <v>84</v>
      </c>
      <c r="H12984">
        <f t="shared" ca="1" si="1520"/>
        <v>1</v>
      </c>
      <c r="I12984">
        <f t="shared" ca="1" si="1521"/>
        <v>0</v>
      </c>
      <c r="J12984">
        <f t="shared" ca="1" si="1522"/>
        <v>0</v>
      </c>
      <c r="K12984">
        <f t="shared" ca="1" si="1523"/>
        <v>0</v>
      </c>
      <c r="L12984">
        <f t="shared" ca="1" si="1526"/>
        <v>1</v>
      </c>
      <c r="M12984" t="str">
        <f t="shared" ca="1" si="1524"/>
        <v>Fix problem</v>
      </c>
    </row>
    <row r="12985" spans="2:13" x14ac:dyDescent="0.2">
      <c r="B12985">
        <f t="shared" ca="1" si="1525"/>
        <v>52</v>
      </c>
      <c r="C12985">
        <f t="shared" ca="1" si="1519"/>
        <v>59</v>
      </c>
      <c r="D12985">
        <f t="shared" ca="1" si="1519"/>
        <v>12</v>
      </c>
      <c r="E12985">
        <f t="shared" ca="1" si="1519"/>
        <v>91</v>
      </c>
      <c r="H12985">
        <f t="shared" ca="1" si="1520"/>
        <v>0</v>
      </c>
      <c r="I12985">
        <f t="shared" ca="1" si="1521"/>
        <v>0</v>
      </c>
      <c r="J12985">
        <f t="shared" ca="1" si="1522"/>
        <v>0</v>
      </c>
      <c r="K12985">
        <f t="shared" ca="1" si="1523"/>
        <v>0</v>
      </c>
      <c r="L12985">
        <f t="shared" ca="1" si="1526"/>
        <v>0</v>
      </c>
      <c r="M12985" t="str">
        <f t="shared" ca="1" si="1524"/>
        <v>Looks good!</v>
      </c>
    </row>
    <row r="12986" spans="2:13" x14ac:dyDescent="0.2">
      <c r="B12986">
        <f t="shared" ca="1" si="1525"/>
        <v>64</v>
      </c>
      <c r="C12986">
        <f t="shared" ca="1" si="1519"/>
        <v>99</v>
      </c>
      <c r="D12986">
        <f t="shared" ca="1" si="1519"/>
        <v>54</v>
      </c>
      <c r="E12986">
        <f t="shared" ca="1" si="1519"/>
        <v>61</v>
      </c>
      <c r="H12986">
        <f t="shared" ca="1" si="1520"/>
        <v>0</v>
      </c>
      <c r="I12986">
        <f t="shared" ca="1" si="1521"/>
        <v>0</v>
      </c>
      <c r="J12986">
        <f t="shared" ca="1" si="1522"/>
        <v>0</v>
      </c>
      <c r="K12986">
        <f t="shared" ca="1" si="1523"/>
        <v>0</v>
      </c>
      <c r="L12986">
        <f t="shared" ca="1" si="1526"/>
        <v>0</v>
      </c>
      <c r="M12986" t="str">
        <f t="shared" ca="1" si="1524"/>
        <v>Looks good!</v>
      </c>
    </row>
    <row r="12987" spans="2:13" x14ac:dyDescent="0.2">
      <c r="B12987">
        <f t="shared" ca="1" si="1525"/>
        <v>51</v>
      </c>
      <c r="C12987">
        <f t="shared" ca="1" si="1519"/>
        <v>84</v>
      </c>
      <c r="D12987">
        <f t="shared" ca="1" si="1519"/>
        <v>46</v>
      </c>
      <c r="E12987">
        <f t="shared" ca="1" si="1519"/>
        <v>76</v>
      </c>
      <c r="H12987">
        <f t="shared" ca="1" si="1520"/>
        <v>0</v>
      </c>
      <c r="I12987">
        <f t="shared" ca="1" si="1521"/>
        <v>0</v>
      </c>
      <c r="J12987">
        <f t="shared" ca="1" si="1522"/>
        <v>0</v>
      </c>
      <c r="K12987">
        <f t="shared" ca="1" si="1523"/>
        <v>0</v>
      </c>
      <c r="L12987">
        <f t="shared" ca="1" si="1526"/>
        <v>0</v>
      </c>
      <c r="M12987" t="str">
        <f t="shared" ca="1" si="1524"/>
        <v>Looks good!</v>
      </c>
    </row>
    <row r="12988" spans="2:13" x14ac:dyDescent="0.2">
      <c r="B12988">
        <f t="shared" ca="1" si="1525"/>
        <v>87</v>
      </c>
      <c r="C12988">
        <f t="shared" ca="1" si="1519"/>
        <v>1</v>
      </c>
      <c r="D12988">
        <f t="shared" ca="1" si="1519"/>
        <v>91</v>
      </c>
      <c r="E12988">
        <f t="shared" ca="1" si="1519"/>
        <v>51</v>
      </c>
      <c r="H12988">
        <f t="shared" ca="1" si="1520"/>
        <v>0</v>
      </c>
      <c r="I12988">
        <f t="shared" ca="1" si="1521"/>
        <v>1</v>
      </c>
      <c r="J12988">
        <f t="shared" ca="1" si="1522"/>
        <v>0</v>
      </c>
      <c r="K12988">
        <f t="shared" ca="1" si="1523"/>
        <v>0</v>
      </c>
      <c r="L12988">
        <f t="shared" ca="1" si="1526"/>
        <v>1</v>
      </c>
      <c r="M12988" t="str">
        <f t="shared" ca="1" si="1524"/>
        <v>Fix problem</v>
      </c>
    </row>
    <row r="12989" spans="2:13" x14ac:dyDescent="0.2">
      <c r="B12989">
        <f t="shared" ca="1" si="1525"/>
        <v>64</v>
      </c>
      <c r="C12989">
        <f t="shared" ca="1" si="1519"/>
        <v>7</v>
      </c>
      <c r="D12989">
        <f t="shared" ca="1" si="1519"/>
        <v>68</v>
      </c>
      <c r="E12989">
        <f t="shared" ca="1" si="1519"/>
        <v>76</v>
      </c>
      <c r="H12989">
        <f t="shared" ca="1" si="1520"/>
        <v>0</v>
      </c>
      <c r="I12989">
        <f t="shared" ca="1" si="1521"/>
        <v>0</v>
      </c>
      <c r="J12989">
        <f t="shared" ca="1" si="1522"/>
        <v>0</v>
      </c>
      <c r="K12989">
        <f t="shared" ca="1" si="1523"/>
        <v>0</v>
      </c>
      <c r="L12989">
        <f t="shared" ca="1" si="1526"/>
        <v>0</v>
      </c>
      <c r="M12989" t="str">
        <f t="shared" ca="1" si="1524"/>
        <v>Looks good!</v>
      </c>
    </row>
    <row r="12990" spans="2:13" x14ac:dyDescent="0.2">
      <c r="B12990">
        <f t="shared" ca="1" si="1525"/>
        <v>77</v>
      </c>
      <c r="C12990">
        <f t="shared" ca="1" si="1519"/>
        <v>33</v>
      </c>
      <c r="D12990">
        <f t="shared" ca="1" si="1519"/>
        <v>93</v>
      </c>
      <c r="E12990">
        <f t="shared" ca="1" si="1519"/>
        <v>40</v>
      </c>
      <c r="H12990">
        <f t="shared" ca="1" si="1520"/>
        <v>0</v>
      </c>
      <c r="I12990">
        <f t="shared" ca="1" si="1521"/>
        <v>0</v>
      </c>
      <c r="J12990">
        <f t="shared" ca="1" si="1522"/>
        <v>0</v>
      </c>
      <c r="K12990">
        <f t="shared" ca="1" si="1523"/>
        <v>0</v>
      </c>
      <c r="L12990">
        <f t="shared" ca="1" si="1526"/>
        <v>0</v>
      </c>
      <c r="M12990" t="str">
        <f t="shared" ca="1" si="1524"/>
        <v>Looks good!</v>
      </c>
    </row>
    <row r="12991" spans="2:13" x14ac:dyDescent="0.2">
      <c r="B12991">
        <f t="shared" ca="1" si="1525"/>
        <v>9</v>
      </c>
      <c r="C12991">
        <f t="shared" ca="1" si="1519"/>
        <v>76</v>
      </c>
      <c r="D12991">
        <f t="shared" ca="1" si="1519"/>
        <v>55</v>
      </c>
      <c r="E12991">
        <f t="shared" ca="1" si="1519"/>
        <v>52</v>
      </c>
      <c r="H12991">
        <f t="shared" ca="1" si="1520"/>
        <v>0</v>
      </c>
      <c r="I12991">
        <f t="shared" ca="1" si="1521"/>
        <v>0</v>
      </c>
      <c r="J12991">
        <f t="shared" ca="1" si="1522"/>
        <v>0</v>
      </c>
      <c r="K12991">
        <f t="shared" ca="1" si="1523"/>
        <v>0</v>
      </c>
      <c r="L12991">
        <f t="shared" ca="1" si="1526"/>
        <v>0</v>
      </c>
      <c r="M12991" t="str">
        <f t="shared" ca="1" si="1524"/>
        <v>Looks good!</v>
      </c>
    </row>
    <row r="12992" spans="2:13" x14ac:dyDescent="0.2">
      <c r="B12992">
        <f t="shared" ca="1" si="1525"/>
        <v>26</v>
      </c>
      <c r="C12992">
        <f t="shared" ca="1" si="1519"/>
        <v>13</v>
      </c>
      <c r="D12992">
        <f t="shared" ca="1" si="1519"/>
        <v>56</v>
      </c>
      <c r="E12992">
        <f t="shared" ca="1" si="1519"/>
        <v>20</v>
      </c>
      <c r="H12992">
        <f t="shared" ca="1" si="1520"/>
        <v>0</v>
      </c>
      <c r="I12992">
        <f t="shared" ca="1" si="1521"/>
        <v>0</v>
      </c>
      <c r="J12992">
        <f t="shared" ca="1" si="1522"/>
        <v>0</v>
      </c>
      <c r="K12992">
        <f t="shared" ca="1" si="1523"/>
        <v>0</v>
      </c>
      <c r="L12992">
        <f t="shared" ca="1" si="1526"/>
        <v>0</v>
      </c>
      <c r="M12992" t="str">
        <f t="shared" ca="1" si="1524"/>
        <v>Looks good!</v>
      </c>
    </row>
    <row r="12993" spans="2:13" x14ac:dyDescent="0.2">
      <c r="B12993">
        <f t="shared" ca="1" si="1525"/>
        <v>34</v>
      </c>
      <c r="C12993">
        <f t="shared" ca="1" si="1519"/>
        <v>36</v>
      </c>
      <c r="D12993">
        <f t="shared" ca="1" si="1519"/>
        <v>51</v>
      </c>
      <c r="E12993">
        <f t="shared" ca="1" si="1519"/>
        <v>61</v>
      </c>
      <c r="H12993">
        <f t="shared" ca="1" si="1520"/>
        <v>0</v>
      </c>
      <c r="I12993">
        <f t="shared" ca="1" si="1521"/>
        <v>0</v>
      </c>
      <c r="J12993">
        <f t="shared" ca="1" si="1522"/>
        <v>0</v>
      </c>
      <c r="K12993">
        <f t="shared" ca="1" si="1523"/>
        <v>0</v>
      </c>
      <c r="L12993">
        <f t="shared" ca="1" si="1526"/>
        <v>0</v>
      </c>
      <c r="M12993" t="str">
        <f t="shared" ca="1" si="1524"/>
        <v>Looks good!</v>
      </c>
    </row>
    <row r="12994" spans="2:13" x14ac:dyDescent="0.2">
      <c r="B12994">
        <f t="shared" ca="1" si="1525"/>
        <v>34</v>
      </c>
      <c r="C12994">
        <f t="shared" ca="1" si="1519"/>
        <v>63</v>
      </c>
      <c r="D12994">
        <f t="shared" ca="1" si="1519"/>
        <v>76</v>
      </c>
      <c r="E12994">
        <f t="shared" ca="1" si="1519"/>
        <v>16</v>
      </c>
      <c r="H12994">
        <f t="shared" ca="1" si="1520"/>
        <v>0</v>
      </c>
      <c r="I12994">
        <f t="shared" ca="1" si="1521"/>
        <v>0</v>
      </c>
      <c r="J12994">
        <f t="shared" ca="1" si="1522"/>
        <v>0</v>
      </c>
      <c r="K12994">
        <f t="shared" ca="1" si="1523"/>
        <v>0</v>
      </c>
      <c r="L12994">
        <f t="shared" ca="1" si="1526"/>
        <v>0</v>
      </c>
      <c r="M12994" t="str">
        <f t="shared" ca="1" si="1524"/>
        <v>Looks good!</v>
      </c>
    </row>
    <row r="12995" spans="2:13" x14ac:dyDescent="0.2">
      <c r="B12995">
        <f t="shared" ca="1" si="1525"/>
        <v>43</v>
      </c>
      <c r="C12995">
        <f t="shared" ca="1" si="1519"/>
        <v>27</v>
      </c>
      <c r="D12995">
        <f t="shared" ca="1" si="1519"/>
        <v>59</v>
      </c>
      <c r="E12995">
        <f t="shared" ca="1" si="1519"/>
        <v>17</v>
      </c>
      <c r="H12995">
        <f t="shared" ca="1" si="1520"/>
        <v>0</v>
      </c>
      <c r="I12995">
        <f t="shared" ca="1" si="1521"/>
        <v>0</v>
      </c>
      <c r="J12995">
        <f t="shared" ca="1" si="1522"/>
        <v>0</v>
      </c>
      <c r="K12995">
        <f t="shared" ca="1" si="1523"/>
        <v>0</v>
      </c>
      <c r="L12995">
        <f t="shared" ca="1" si="1526"/>
        <v>0</v>
      </c>
      <c r="M12995" t="str">
        <f t="shared" ca="1" si="1524"/>
        <v>Looks good!</v>
      </c>
    </row>
    <row r="12996" spans="2:13" x14ac:dyDescent="0.2">
      <c r="B12996">
        <f t="shared" ca="1" si="1525"/>
        <v>57</v>
      </c>
      <c r="C12996">
        <f t="shared" ca="1" si="1519"/>
        <v>29</v>
      </c>
      <c r="D12996">
        <f t="shared" ca="1" si="1519"/>
        <v>96</v>
      </c>
      <c r="E12996">
        <f t="shared" ca="1" si="1519"/>
        <v>98</v>
      </c>
      <c r="H12996">
        <f t="shared" ca="1" si="1520"/>
        <v>0</v>
      </c>
      <c r="I12996">
        <f t="shared" ca="1" si="1521"/>
        <v>0</v>
      </c>
      <c r="J12996">
        <f t="shared" ca="1" si="1522"/>
        <v>0</v>
      </c>
      <c r="K12996">
        <f t="shared" ca="1" si="1523"/>
        <v>0</v>
      </c>
      <c r="L12996">
        <f t="shared" ca="1" si="1526"/>
        <v>0</v>
      </c>
      <c r="M12996" t="str">
        <f t="shared" ca="1" si="1524"/>
        <v>Looks good!</v>
      </c>
    </row>
    <row r="12997" spans="2:13" x14ac:dyDescent="0.2">
      <c r="B12997">
        <f t="shared" ca="1" si="1525"/>
        <v>17</v>
      </c>
      <c r="C12997">
        <f t="shared" ca="1" si="1519"/>
        <v>48</v>
      </c>
      <c r="D12997">
        <f t="shared" ca="1" si="1519"/>
        <v>60</v>
      </c>
      <c r="E12997">
        <f t="shared" ca="1" si="1519"/>
        <v>60</v>
      </c>
      <c r="H12997">
        <f t="shared" ca="1" si="1520"/>
        <v>0</v>
      </c>
      <c r="I12997">
        <f t="shared" ca="1" si="1521"/>
        <v>0</v>
      </c>
      <c r="J12997">
        <f t="shared" ca="1" si="1522"/>
        <v>0</v>
      </c>
      <c r="K12997">
        <f t="shared" ca="1" si="1523"/>
        <v>0</v>
      </c>
      <c r="L12997">
        <f t="shared" ca="1" si="1526"/>
        <v>0</v>
      </c>
      <c r="M12997" t="str">
        <f t="shared" ca="1" si="1524"/>
        <v>Looks good!</v>
      </c>
    </row>
    <row r="12998" spans="2:13" x14ac:dyDescent="0.2">
      <c r="B12998">
        <f t="shared" ca="1" si="1525"/>
        <v>54</v>
      </c>
      <c r="C12998">
        <f t="shared" ca="1" si="1519"/>
        <v>1</v>
      </c>
      <c r="D12998">
        <f t="shared" ca="1" si="1519"/>
        <v>83</v>
      </c>
      <c r="E12998">
        <f t="shared" ca="1" si="1519"/>
        <v>87</v>
      </c>
      <c r="H12998">
        <f t="shared" ca="1" si="1520"/>
        <v>0</v>
      </c>
      <c r="I12998">
        <f t="shared" ca="1" si="1521"/>
        <v>1</v>
      </c>
      <c r="J12998">
        <f t="shared" ca="1" si="1522"/>
        <v>0</v>
      </c>
      <c r="K12998">
        <f t="shared" ca="1" si="1523"/>
        <v>0</v>
      </c>
      <c r="L12998">
        <f t="shared" ca="1" si="1526"/>
        <v>1</v>
      </c>
      <c r="M12998" t="str">
        <f t="shared" ca="1" si="1524"/>
        <v>Fix problem</v>
      </c>
    </row>
    <row r="12999" spans="2:13" x14ac:dyDescent="0.2">
      <c r="B12999">
        <f t="shared" ca="1" si="1525"/>
        <v>85</v>
      </c>
      <c r="C12999">
        <f t="shared" ca="1" si="1519"/>
        <v>55</v>
      </c>
      <c r="D12999">
        <f t="shared" ca="1" si="1519"/>
        <v>51</v>
      </c>
      <c r="E12999">
        <f t="shared" ca="1" si="1519"/>
        <v>16</v>
      </c>
      <c r="H12999">
        <f t="shared" ca="1" si="1520"/>
        <v>0</v>
      </c>
      <c r="I12999">
        <f t="shared" ca="1" si="1521"/>
        <v>0</v>
      </c>
      <c r="J12999">
        <f t="shared" ca="1" si="1522"/>
        <v>0</v>
      </c>
      <c r="K12999">
        <f t="shared" ca="1" si="1523"/>
        <v>0</v>
      </c>
      <c r="L12999">
        <f t="shared" ca="1" si="1526"/>
        <v>0</v>
      </c>
      <c r="M12999" t="str">
        <f t="shared" ca="1" si="1524"/>
        <v>Looks good!</v>
      </c>
    </row>
    <row r="13000" spans="2:13" x14ac:dyDescent="0.2">
      <c r="B13000">
        <f t="shared" ca="1" si="1525"/>
        <v>82</v>
      </c>
      <c r="C13000">
        <f t="shared" ca="1" si="1519"/>
        <v>50</v>
      </c>
      <c r="D13000">
        <f t="shared" ca="1" si="1519"/>
        <v>91</v>
      </c>
      <c r="E13000">
        <f t="shared" ca="1" si="1519"/>
        <v>70</v>
      </c>
      <c r="H13000">
        <f t="shared" ca="1" si="1520"/>
        <v>0</v>
      </c>
      <c r="I13000">
        <f t="shared" ca="1" si="1521"/>
        <v>0</v>
      </c>
      <c r="J13000">
        <f t="shared" ca="1" si="1522"/>
        <v>0</v>
      </c>
      <c r="K13000">
        <f t="shared" ca="1" si="1523"/>
        <v>0</v>
      </c>
      <c r="L13000">
        <f t="shared" ca="1" si="1526"/>
        <v>0</v>
      </c>
      <c r="M13000" t="str">
        <f t="shared" ca="1" si="1524"/>
        <v>Looks good!</v>
      </c>
    </row>
    <row r="13001" spans="2:13" x14ac:dyDescent="0.2">
      <c r="B13001">
        <f t="shared" ca="1" si="1525"/>
        <v>8</v>
      </c>
      <c r="C13001">
        <f t="shared" ca="1" si="1519"/>
        <v>45</v>
      </c>
      <c r="D13001">
        <f t="shared" ca="1" si="1519"/>
        <v>59</v>
      </c>
      <c r="E13001">
        <f t="shared" ca="1" si="1519"/>
        <v>4</v>
      </c>
      <c r="H13001">
        <f t="shared" ca="1" si="1520"/>
        <v>0</v>
      </c>
      <c r="I13001">
        <f t="shared" ca="1" si="1521"/>
        <v>0</v>
      </c>
      <c r="J13001">
        <f t="shared" ca="1" si="1522"/>
        <v>0</v>
      </c>
      <c r="K13001">
        <f t="shared" ca="1" si="1523"/>
        <v>1</v>
      </c>
      <c r="L13001">
        <f t="shared" ca="1" si="1526"/>
        <v>1</v>
      </c>
      <c r="M13001" t="str">
        <f t="shared" ca="1" si="1524"/>
        <v>Fix problem</v>
      </c>
    </row>
    <row r="13002" spans="2:13" x14ac:dyDescent="0.2">
      <c r="B13002">
        <f t="shared" ca="1" si="1525"/>
        <v>20</v>
      </c>
      <c r="C13002">
        <f t="shared" ca="1" si="1519"/>
        <v>25</v>
      </c>
      <c r="D13002">
        <f t="shared" ca="1" si="1519"/>
        <v>4</v>
      </c>
      <c r="E13002">
        <f t="shared" ca="1" si="1519"/>
        <v>48</v>
      </c>
      <c r="H13002">
        <f t="shared" ca="1" si="1520"/>
        <v>0</v>
      </c>
      <c r="I13002">
        <f t="shared" ca="1" si="1521"/>
        <v>0</v>
      </c>
      <c r="J13002">
        <f t="shared" ca="1" si="1522"/>
        <v>1</v>
      </c>
      <c r="K13002">
        <f t="shared" ca="1" si="1523"/>
        <v>0</v>
      </c>
      <c r="L13002">
        <f t="shared" ca="1" si="1526"/>
        <v>1</v>
      </c>
      <c r="M13002" t="str">
        <f t="shared" ca="1" si="1524"/>
        <v>Fix problem</v>
      </c>
    </row>
    <row r="13003" spans="2:13" x14ac:dyDescent="0.2">
      <c r="B13003">
        <f t="shared" ca="1" si="1525"/>
        <v>48</v>
      </c>
      <c r="C13003">
        <f t="shared" ca="1" si="1525"/>
        <v>16</v>
      </c>
      <c r="D13003">
        <f t="shared" ca="1" si="1525"/>
        <v>93</v>
      </c>
      <c r="E13003">
        <f t="shared" ca="1" si="1525"/>
        <v>84</v>
      </c>
      <c r="H13003">
        <f t="shared" ref="H13003:H13066" ca="1" si="1527">IF(B13003&lt;=(Prob_same_name*100),1,0)</f>
        <v>0</v>
      </c>
      <c r="I13003">
        <f t="shared" ref="I13003:I13066" ca="1" si="1528">IF(C13003&lt;=(Prob_shift_change*100),1,0)</f>
        <v>0</v>
      </c>
      <c r="J13003">
        <f t="shared" ref="J13003:J13066" ca="1" si="1529">IF(D13003&lt;=(Prob_bad_comm*100),1,0)</f>
        <v>0</v>
      </c>
      <c r="K13003">
        <f t="shared" ref="K13003:K13066" ca="1" si="1530">IF(E13003&lt;=(Prob_bad_cnvrsn*100),1,0)</f>
        <v>0</v>
      </c>
      <c r="L13003">
        <f t="shared" ca="1" si="1526"/>
        <v>0</v>
      </c>
      <c r="M13003" t="str">
        <f t="shared" ref="M13003:M13066" ca="1" si="1531">VLOOKUP(L13003,mis_table,2,FALSE)</f>
        <v>Looks good!</v>
      </c>
    </row>
    <row r="13004" spans="2:13" x14ac:dyDescent="0.2">
      <c r="B13004">
        <f t="shared" ref="B13004:E13067" ca="1" si="1532">RANDBETWEEN(1,100)</f>
        <v>5</v>
      </c>
      <c r="C13004">
        <f t="shared" ca="1" si="1532"/>
        <v>6</v>
      </c>
      <c r="D13004">
        <f t="shared" ca="1" si="1532"/>
        <v>56</v>
      </c>
      <c r="E13004">
        <f t="shared" ca="1" si="1532"/>
        <v>81</v>
      </c>
      <c r="H13004">
        <f t="shared" ca="1" si="1527"/>
        <v>1</v>
      </c>
      <c r="I13004">
        <f t="shared" ca="1" si="1528"/>
        <v>0</v>
      </c>
      <c r="J13004">
        <f t="shared" ca="1" si="1529"/>
        <v>0</v>
      </c>
      <c r="K13004">
        <f t="shared" ca="1" si="1530"/>
        <v>0</v>
      </c>
      <c r="L13004">
        <f t="shared" ca="1" si="1526"/>
        <v>1</v>
      </c>
      <c r="M13004" t="str">
        <f t="shared" ca="1" si="1531"/>
        <v>Fix problem</v>
      </c>
    </row>
    <row r="13005" spans="2:13" x14ac:dyDescent="0.2">
      <c r="B13005">
        <f t="shared" ca="1" si="1532"/>
        <v>61</v>
      </c>
      <c r="C13005">
        <f t="shared" ca="1" si="1532"/>
        <v>51</v>
      </c>
      <c r="D13005">
        <f t="shared" ca="1" si="1532"/>
        <v>73</v>
      </c>
      <c r="E13005">
        <f t="shared" ca="1" si="1532"/>
        <v>49</v>
      </c>
      <c r="H13005">
        <f t="shared" ca="1" si="1527"/>
        <v>0</v>
      </c>
      <c r="I13005">
        <f t="shared" ca="1" si="1528"/>
        <v>0</v>
      </c>
      <c r="J13005">
        <f t="shared" ca="1" si="1529"/>
        <v>0</v>
      </c>
      <c r="K13005">
        <f t="shared" ca="1" si="1530"/>
        <v>0</v>
      </c>
      <c r="L13005">
        <f t="shared" ca="1" si="1526"/>
        <v>0</v>
      </c>
      <c r="M13005" t="str">
        <f t="shared" ca="1" si="1531"/>
        <v>Looks good!</v>
      </c>
    </row>
    <row r="13006" spans="2:13" x14ac:dyDescent="0.2">
      <c r="B13006">
        <f t="shared" ca="1" si="1532"/>
        <v>31</v>
      </c>
      <c r="C13006">
        <f t="shared" ca="1" si="1532"/>
        <v>58</v>
      </c>
      <c r="D13006">
        <f t="shared" ca="1" si="1532"/>
        <v>86</v>
      </c>
      <c r="E13006">
        <f t="shared" ca="1" si="1532"/>
        <v>40</v>
      </c>
      <c r="H13006">
        <f t="shared" ca="1" si="1527"/>
        <v>0</v>
      </c>
      <c r="I13006">
        <f t="shared" ca="1" si="1528"/>
        <v>0</v>
      </c>
      <c r="J13006">
        <f t="shared" ca="1" si="1529"/>
        <v>0</v>
      </c>
      <c r="K13006">
        <f t="shared" ca="1" si="1530"/>
        <v>0</v>
      </c>
      <c r="L13006">
        <f t="shared" ca="1" si="1526"/>
        <v>0</v>
      </c>
      <c r="M13006" t="str">
        <f t="shared" ca="1" si="1531"/>
        <v>Looks good!</v>
      </c>
    </row>
    <row r="13007" spans="2:13" x14ac:dyDescent="0.2">
      <c r="B13007">
        <f t="shared" ca="1" si="1532"/>
        <v>52</v>
      </c>
      <c r="C13007">
        <f t="shared" ca="1" si="1532"/>
        <v>13</v>
      </c>
      <c r="D13007">
        <f t="shared" ca="1" si="1532"/>
        <v>48</v>
      </c>
      <c r="E13007">
        <f t="shared" ca="1" si="1532"/>
        <v>78</v>
      </c>
      <c r="H13007">
        <f t="shared" ca="1" si="1527"/>
        <v>0</v>
      </c>
      <c r="I13007">
        <f t="shared" ca="1" si="1528"/>
        <v>0</v>
      </c>
      <c r="J13007">
        <f t="shared" ca="1" si="1529"/>
        <v>0</v>
      </c>
      <c r="K13007">
        <f t="shared" ca="1" si="1530"/>
        <v>0</v>
      </c>
      <c r="L13007">
        <f t="shared" ca="1" si="1526"/>
        <v>0</v>
      </c>
      <c r="M13007" t="str">
        <f t="shared" ca="1" si="1531"/>
        <v>Looks good!</v>
      </c>
    </row>
    <row r="13008" spans="2:13" x14ac:dyDescent="0.2">
      <c r="B13008">
        <f t="shared" ca="1" si="1532"/>
        <v>46</v>
      </c>
      <c r="C13008">
        <f t="shared" ca="1" si="1532"/>
        <v>53</v>
      </c>
      <c r="D13008">
        <f t="shared" ca="1" si="1532"/>
        <v>76</v>
      </c>
      <c r="E13008">
        <f t="shared" ca="1" si="1532"/>
        <v>80</v>
      </c>
      <c r="H13008">
        <f t="shared" ca="1" si="1527"/>
        <v>0</v>
      </c>
      <c r="I13008">
        <f t="shared" ca="1" si="1528"/>
        <v>0</v>
      </c>
      <c r="J13008">
        <f t="shared" ca="1" si="1529"/>
        <v>0</v>
      </c>
      <c r="K13008">
        <f t="shared" ca="1" si="1530"/>
        <v>0</v>
      </c>
      <c r="L13008">
        <f t="shared" ca="1" si="1526"/>
        <v>0</v>
      </c>
      <c r="M13008" t="str">
        <f t="shared" ca="1" si="1531"/>
        <v>Looks good!</v>
      </c>
    </row>
    <row r="13009" spans="2:13" x14ac:dyDescent="0.2">
      <c r="B13009">
        <f t="shared" ca="1" si="1532"/>
        <v>24</v>
      </c>
      <c r="C13009">
        <f t="shared" ca="1" si="1532"/>
        <v>45</v>
      </c>
      <c r="D13009">
        <f t="shared" ca="1" si="1532"/>
        <v>38</v>
      </c>
      <c r="E13009">
        <f t="shared" ca="1" si="1532"/>
        <v>63</v>
      </c>
      <c r="H13009">
        <f t="shared" ca="1" si="1527"/>
        <v>0</v>
      </c>
      <c r="I13009">
        <f t="shared" ca="1" si="1528"/>
        <v>0</v>
      </c>
      <c r="J13009">
        <f t="shared" ca="1" si="1529"/>
        <v>0</v>
      </c>
      <c r="K13009">
        <f t="shared" ca="1" si="1530"/>
        <v>0</v>
      </c>
      <c r="L13009">
        <f t="shared" ca="1" si="1526"/>
        <v>0</v>
      </c>
      <c r="M13009" t="str">
        <f t="shared" ca="1" si="1531"/>
        <v>Looks good!</v>
      </c>
    </row>
    <row r="13010" spans="2:13" x14ac:dyDescent="0.2">
      <c r="B13010">
        <f t="shared" ca="1" si="1532"/>
        <v>38</v>
      </c>
      <c r="C13010">
        <f t="shared" ca="1" si="1532"/>
        <v>16</v>
      </c>
      <c r="D13010">
        <f t="shared" ca="1" si="1532"/>
        <v>35</v>
      </c>
      <c r="E13010">
        <f t="shared" ca="1" si="1532"/>
        <v>73</v>
      </c>
      <c r="H13010">
        <f t="shared" ca="1" si="1527"/>
        <v>0</v>
      </c>
      <c r="I13010">
        <f t="shared" ca="1" si="1528"/>
        <v>0</v>
      </c>
      <c r="J13010">
        <f t="shared" ca="1" si="1529"/>
        <v>0</v>
      </c>
      <c r="K13010">
        <f t="shared" ca="1" si="1530"/>
        <v>0</v>
      </c>
      <c r="L13010">
        <f t="shared" ca="1" si="1526"/>
        <v>0</v>
      </c>
      <c r="M13010" t="str">
        <f t="shared" ca="1" si="1531"/>
        <v>Looks good!</v>
      </c>
    </row>
    <row r="13011" spans="2:13" x14ac:dyDescent="0.2">
      <c r="B13011">
        <f t="shared" ca="1" si="1532"/>
        <v>91</v>
      </c>
      <c r="C13011">
        <f t="shared" ca="1" si="1532"/>
        <v>67</v>
      </c>
      <c r="D13011">
        <f t="shared" ca="1" si="1532"/>
        <v>18</v>
      </c>
      <c r="E13011">
        <f t="shared" ca="1" si="1532"/>
        <v>15</v>
      </c>
      <c r="H13011">
        <f t="shared" ca="1" si="1527"/>
        <v>0</v>
      </c>
      <c r="I13011">
        <f t="shared" ca="1" si="1528"/>
        <v>0</v>
      </c>
      <c r="J13011">
        <f t="shared" ca="1" si="1529"/>
        <v>0</v>
      </c>
      <c r="K13011">
        <f t="shared" ca="1" si="1530"/>
        <v>0</v>
      </c>
      <c r="L13011">
        <f t="shared" ca="1" si="1526"/>
        <v>0</v>
      </c>
      <c r="M13011" t="str">
        <f t="shared" ca="1" si="1531"/>
        <v>Looks good!</v>
      </c>
    </row>
    <row r="13012" spans="2:13" x14ac:dyDescent="0.2">
      <c r="B13012">
        <f t="shared" ca="1" si="1532"/>
        <v>12</v>
      </c>
      <c r="C13012">
        <f t="shared" ca="1" si="1532"/>
        <v>13</v>
      </c>
      <c r="D13012">
        <f t="shared" ca="1" si="1532"/>
        <v>85</v>
      </c>
      <c r="E13012">
        <f t="shared" ca="1" si="1532"/>
        <v>66</v>
      </c>
      <c r="H13012">
        <f t="shared" ca="1" si="1527"/>
        <v>0</v>
      </c>
      <c r="I13012">
        <f t="shared" ca="1" si="1528"/>
        <v>0</v>
      </c>
      <c r="J13012">
        <f t="shared" ca="1" si="1529"/>
        <v>0</v>
      </c>
      <c r="K13012">
        <f t="shared" ca="1" si="1530"/>
        <v>0</v>
      </c>
      <c r="L13012">
        <f t="shared" ca="1" si="1526"/>
        <v>0</v>
      </c>
      <c r="M13012" t="str">
        <f t="shared" ca="1" si="1531"/>
        <v>Looks good!</v>
      </c>
    </row>
    <row r="13013" spans="2:13" x14ac:dyDescent="0.2">
      <c r="B13013">
        <f t="shared" ca="1" si="1532"/>
        <v>54</v>
      </c>
      <c r="C13013">
        <f t="shared" ca="1" si="1532"/>
        <v>31</v>
      </c>
      <c r="D13013">
        <f t="shared" ca="1" si="1532"/>
        <v>57</v>
      </c>
      <c r="E13013">
        <f t="shared" ca="1" si="1532"/>
        <v>6</v>
      </c>
      <c r="H13013">
        <f t="shared" ca="1" si="1527"/>
        <v>0</v>
      </c>
      <c r="I13013">
        <f t="shared" ca="1" si="1528"/>
        <v>0</v>
      </c>
      <c r="J13013">
        <f t="shared" ca="1" si="1529"/>
        <v>0</v>
      </c>
      <c r="K13013">
        <f t="shared" ca="1" si="1530"/>
        <v>0</v>
      </c>
      <c r="L13013">
        <f t="shared" ca="1" si="1526"/>
        <v>0</v>
      </c>
      <c r="M13013" t="str">
        <f t="shared" ca="1" si="1531"/>
        <v>Looks good!</v>
      </c>
    </row>
    <row r="13014" spans="2:13" x14ac:dyDescent="0.2">
      <c r="B13014">
        <f t="shared" ca="1" si="1532"/>
        <v>50</v>
      </c>
      <c r="C13014">
        <f t="shared" ca="1" si="1532"/>
        <v>5</v>
      </c>
      <c r="D13014">
        <f t="shared" ca="1" si="1532"/>
        <v>22</v>
      </c>
      <c r="E13014">
        <f t="shared" ca="1" si="1532"/>
        <v>5</v>
      </c>
      <c r="H13014">
        <f t="shared" ca="1" si="1527"/>
        <v>0</v>
      </c>
      <c r="I13014">
        <f t="shared" ca="1" si="1528"/>
        <v>1</v>
      </c>
      <c r="J13014">
        <f t="shared" ca="1" si="1529"/>
        <v>0</v>
      </c>
      <c r="K13014">
        <f t="shared" ca="1" si="1530"/>
        <v>1</v>
      </c>
      <c r="L13014">
        <f t="shared" ca="1" si="1526"/>
        <v>2</v>
      </c>
      <c r="M13014" t="str">
        <f t="shared" ca="1" si="1531"/>
        <v>Near miss</v>
      </c>
    </row>
    <row r="13015" spans="2:13" x14ac:dyDescent="0.2">
      <c r="B13015">
        <f t="shared" ca="1" si="1532"/>
        <v>47</v>
      </c>
      <c r="C13015">
        <f t="shared" ca="1" si="1532"/>
        <v>44</v>
      </c>
      <c r="D13015">
        <f t="shared" ca="1" si="1532"/>
        <v>86</v>
      </c>
      <c r="E13015">
        <f t="shared" ca="1" si="1532"/>
        <v>4</v>
      </c>
      <c r="H13015">
        <f t="shared" ca="1" si="1527"/>
        <v>0</v>
      </c>
      <c r="I13015">
        <f t="shared" ca="1" si="1528"/>
        <v>0</v>
      </c>
      <c r="J13015">
        <f t="shared" ca="1" si="1529"/>
        <v>0</v>
      </c>
      <c r="K13015">
        <f t="shared" ca="1" si="1530"/>
        <v>1</v>
      </c>
      <c r="L13015">
        <f t="shared" ca="1" si="1526"/>
        <v>1</v>
      </c>
      <c r="M13015" t="str">
        <f t="shared" ca="1" si="1531"/>
        <v>Fix problem</v>
      </c>
    </row>
    <row r="13016" spans="2:13" x14ac:dyDescent="0.2">
      <c r="B13016">
        <f t="shared" ca="1" si="1532"/>
        <v>62</v>
      </c>
      <c r="C13016">
        <f t="shared" ca="1" si="1532"/>
        <v>30</v>
      </c>
      <c r="D13016">
        <f t="shared" ca="1" si="1532"/>
        <v>85</v>
      </c>
      <c r="E13016">
        <f t="shared" ca="1" si="1532"/>
        <v>46</v>
      </c>
      <c r="H13016">
        <f t="shared" ca="1" si="1527"/>
        <v>0</v>
      </c>
      <c r="I13016">
        <f t="shared" ca="1" si="1528"/>
        <v>0</v>
      </c>
      <c r="J13016">
        <f t="shared" ca="1" si="1529"/>
        <v>0</v>
      </c>
      <c r="K13016">
        <f t="shared" ca="1" si="1530"/>
        <v>0</v>
      </c>
      <c r="L13016">
        <f t="shared" ref="L13016:L13079" ca="1" si="1533">SUM(H13016:K13016)</f>
        <v>0</v>
      </c>
      <c r="M13016" t="str">
        <f t="shared" ca="1" si="1531"/>
        <v>Looks good!</v>
      </c>
    </row>
    <row r="13017" spans="2:13" x14ac:dyDescent="0.2">
      <c r="B13017">
        <f t="shared" ca="1" si="1532"/>
        <v>21</v>
      </c>
      <c r="C13017">
        <f t="shared" ca="1" si="1532"/>
        <v>95</v>
      </c>
      <c r="D13017">
        <f t="shared" ca="1" si="1532"/>
        <v>86</v>
      </c>
      <c r="E13017">
        <f t="shared" ca="1" si="1532"/>
        <v>37</v>
      </c>
      <c r="H13017">
        <f t="shared" ca="1" si="1527"/>
        <v>0</v>
      </c>
      <c r="I13017">
        <f t="shared" ca="1" si="1528"/>
        <v>0</v>
      </c>
      <c r="J13017">
        <f t="shared" ca="1" si="1529"/>
        <v>0</v>
      </c>
      <c r="K13017">
        <f t="shared" ca="1" si="1530"/>
        <v>0</v>
      </c>
      <c r="L13017">
        <f t="shared" ca="1" si="1533"/>
        <v>0</v>
      </c>
      <c r="M13017" t="str">
        <f t="shared" ca="1" si="1531"/>
        <v>Looks good!</v>
      </c>
    </row>
    <row r="13018" spans="2:13" x14ac:dyDescent="0.2">
      <c r="B13018">
        <f t="shared" ca="1" si="1532"/>
        <v>78</v>
      </c>
      <c r="C13018">
        <f t="shared" ca="1" si="1532"/>
        <v>25</v>
      </c>
      <c r="D13018">
        <f t="shared" ca="1" si="1532"/>
        <v>61</v>
      </c>
      <c r="E13018">
        <f t="shared" ca="1" si="1532"/>
        <v>8</v>
      </c>
      <c r="H13018">
        <f t="shared" ca="1" si="1527"/>
        <v>0</v>
      </c>
      <c r="I13018">
        <f t="shared" ca="1" si="1528"/>
        <v>0</v>
      </c>
      <c r="J13018">
        <f t="shared" ca="1" si="1529"/>
        <v>0</v>
      </c>
      <c r="K13018">
        <f t="shared" ca="1" si="1530"/>
        <v>0</v>
      </c>
      <c r="L13018">
        <f t="shared" ca="1" si="1533"/>
        <v>0</v>
      </c>
      <c r="M13018" t="str">
        <f t="shared" ca="1" si="1531"/>
        <v>Looks good!</v>
      </c>
    </row>
    <row r="13019" spans="2:13" x14ac:dyDescent="0.2">
      <c r="B13019">
        <f t="shared" ca="1" si="1532"/>
        <v>86</v>
      </c>
      <c r="C13019">
        <f t="shared" ca="1" si="1532"/>
        <v>35</v>
      </c>
      <c r="D13019">
        <f t="shared" ca="1" si="1532"/>
        <v>62</v>
      </c>
      <c r="E13019">
        <f t="shared" ca="1" si="1532"/>
        <v>73</v>
      </c>
      <c r="H13019">
        <f t="shared" ca="1" si="1527"/>
        <v>0</v>
      </c>
      <c r="I13019">
        <f t="shared" ca="1" si="1528"/>
        <v>0</v>
      </c>
      <c r="J13019">
        <f t="shared" ca="1" si="1529"/>
        <v>0</v>
      </c>
      <c r="K13019">
        <f t="shared" ca="1" si="1530"/>
        <v>0</v>
      </c>
      <c r="L13019">
        <f t="shared" ca="1" si="1533"/>
        <v>0</v>
      </c>
      <c r="M13019" t="str">
        <f t="shared" ca="1" si="1531"/>
        <v>Looks good!</v>
      </c>
    </row>
    <row r="13020" spans="2:13" x14ac:dyDescent="0.2">
      <c r="B13020">
        <f t="shared" ca="1" si="1532"/>
        <v>31</v>
      </c>
      <c r="C13020">
        <f t="shared" ca="1" si="1532"/>
        <v>46</v>
      </c>
      <c r="D13020">
        <f t="shared" ca="1" si="1532"/>
        <v>32</v>
      </c>
      <c r="E13020">
        <f t="shared" ca="1" si="1532"/>
        <v>69</v>
      </c>
      <c r="H13020">
        <f t="shared" ca="1" si="1527"/>
        <v>0</v>
      </c>
      <c r="I13020">
        <f t="shared" ca="1" si="1528"/>
        <v>0</v>
      </c>
      <c r="J13020">
        <f t="shared" ca="1" si="1529"/>
        <v>0</v>
      </c>
      <c r="K13020">
        <f t="shared" ca="1" si="1530"/>
        <v>0</v>
      </c>
      <c r="L13020">
        <f t="shared" ca="1" si="1533"/>
        <v>0</v>
      </c>
      <c r="M13020" t="str">
        <f t="shared" ca="1" si="1531"/>
        <v>Looks good!</v>
      </c>
    </row>
    <row r="13021" spans="2:13" x14ac:dyDescent="0.2">
      <c r="B13021">
        <f t="shared" ca="1" si="1532"/>
        <v>77</v>
      </c>
      <c r="C13021">
        <f t="shared" ca="1" si="1532"/>
        <v>62</v>
      </c>
      <c r="D13021">
        <f t="shared" ca="1" si="1532"/>
        <v>43</v>
      </c>
      <c r="E13021">
        <f t="shared" ca="1" si="1532"/>
        <v>18</v>
      </c>
      <c r="H13021">
        <f t="shared" ca="1" si="1527"/>
        <v>0</v>
      </c>
      <c r="I13021">
        <f t="shared" ca="1" si="1528"/>
        <v>0</v>
      </c>
      <c r="J13021">
        <f t="shared" ca="1" si="1529"/>
        <v>0</v>
      </c>
      <c r="K13021">
        <f t="shared" ca="1" si="1530"/>
        <v>0</v>
      </c>
      <c r="L13021">
        <f t="shared" ca="1" si="1533"/>
        <v>0</v>
      </c>
      <c r="M13021" t="str">
        <f t="shared" ca="1" si="1531"/>
        <v>Looks good!</v>
      </c>
    </row>
    <row r="13022" spans="2:13" x14ac:dyDescent="0.2">
      <c r="B13022">
        <f t="shared" ca="1" si="1532"/>
        <v>10</v>
      </c>
      <c r="C13022">
        <f t="shared" ca="1" si="1532"/>
        <v>34</v>
      </c>
      <c r="D13022">
        <f t="shared" ca="1" si="1532"/>
        <v>80</v>
      </c>
      <c r="E13022">
        <f t="shared" ca="1" si="1532"/>
        <v>59</v>
      </c>
      <c r="H13022">
        <f t="shared" ca="1" si="1527"/>
        <v>0</v>
      </c>
      <c r="I13022">
        <f t="shared" ca="1" si="1528"/>
        <v>0</v>
      </c>
      <c r="J13022">
        <f t="shared" ca="1" si="1529"/>
        <v>0</v>
      </c>
      <c r="K13022">
        <f t="shared" ca="1" si="1530"/>
        <v>0</v>
      </c>
      <c r="L13022">
        <f t="shared" ca="1" si="1533"/>
        <v>0</v>
      </c>
      <c r="M13022" t="str">
        <f t="shared" ca="1" si="1531"/>
        <v>Looks good!</v>
      </c>
    </row>
    <row r="13023" spans="2:13" x14ac:dyDescent="0.2">
      <c r="B13023">
        <f t="shared" ca="1" si="1532"/>
        <v>23</v>
      </c>
      <c r="C13023">
        <f t="shared" ca="1" si="1532"/>
        <v>46</v>
      </c>
      <c r="D13023">
        <f t="shared" ca="1" si="1532"/>
        <v>95</v>
      </c>
      <c r="E13023">
        <f t="shared" ca="1" si="1532"/>
        <v>85</v>
      </c>
      <c r="H13023">
        <f t="shared" ca="1" si="1527"/>
        <v>0</v>
      </c>
      <c r="I13023">
        <f t="shared" ca="1" si="1528"/>
        <v>0</v>
      </c>
      <c r="J13023">
        <f t="shared" ca="1" si="1529"/>
        <v>0</v>
      </c>
      <c r="K13023">
        <f t="shared" ca="1" si="1530"/>
        <v>0</v>
      </c>
      <c r="L13023">
        <f t="shared" ca="1" si="1533"/>
        <v>0</v>
      </c>
      <c r="M13023" t="str">
        <f t="shared" ca="1" si="1531"/>
        <v>Looks good!</v>
      </c>
    </row>
    <row r="13024" spans="2:13" x14ac:dyDescent="0.2">
      <c r="B13024">
        <f t="shared" ca="1" si="1532"/>
        <v>68</v>
      </c>
      <c r="C13024">
        <f t="shared" ca="1" si="1532"/>
        <v>72</v>
      </c>
      <c r="D13024">
        <f t="shared" ca="1" si="1532"/>
        <v>34</v>
      </c>
      <c r="E13024">
        <f t="shared" ca="1" si="1532"/>
        <v>64</v>
      </c>
      <c r="H13024">
        <f t="shared" ca="1" si="1527"/>
        <v>0</v>
      </c>
      <c r="I13024">
        <f t="shared" ca="1" si="1528"/>
        <v>0</v>
      </c>
      <c r="J13024">
        <f t="shared" ca="1" si="1529"/>
        <v>0</v>
      </c>
      <c r="K13024">
        <f t="shared" ca="1" si="1530"/>
        <v>0</v>
      </c>
      <c r="L13024">
        <f t="shared" ca="1" si="1533"/>
        <v>0</v>
      </c>
      <c r="M13024" t="str">
        <f t="shared" ca="1" si="1531"/>
        <v>Looks good!</v>
      </c>
    </row>
    <row r="13025" spans="2:13" x14ac:dyDescent="0.2">
      <c r="B13025">
        <f t="shared" ca="1" si="1532"/>
        <v>60</v>
      </c>
      <c r="C13025">
        <f t="shared" ca="1" si="1532"/>
        <v>72</v>
      </c>
      <c r="D13025">
        <f t="shared" ca="1" si="1532"/>
        <v>40</v>
      </c>
      <c r="E13025">
        <f t="shared" ca="1" si="1532"/>
        <v>78</v>
      </c>
      <c r="H13025">
        <f t="shared" ca="1" si="1527"/>
        <v>0</v>
      </c>
      <c r="I13025">
        <f t="shared" ca="1" si="1528"/>
        <v>0</v>
      </c>
      <c r="J13025">
        <f t="shared" ca="1" si="1529"/>
        <v>0</v>
      </c>
      <c r="K13025">
        <f t="shared" ca="1" si="1530"/>
        <v>0</v>
      </c>
      <c r="L13025">
        <f t="shared" ca="1" si="1533"/>
        <v>0</v>
      </c>
      <c r="M13025" t="str">
        <f t="shared" ca="1" si="1531"/>
        <v>Looks good!</v>
      </c>
    </row>
    <row r="13026" spans="2:13" x14ac:dyDescent="0.2">
      <c r="B13026">
        <f t="shared" ca="1" si="1532"/>
        <v>91</v>
      </c>
      <c r="C13026">
        <f t="shared" ca="1" si="1532"/>
        <v>56</v>
      </c>
      <c r="D13026">
        <f t="shared" ca="1" si="1532"/>
        <v>25</v>
      </c>
      <c r="E13026">
        <f t="shared" ca="1" si="1532"/>
        <v>86</v>
      </c>
      <c r="H13026">
        <f t="shared" ca="1" si="1527"/>
        <v>0</v>
      </c>
      <c r="I13026">
        <f t="shared" ca="1" si="1528"/>
        <v>0</v>
      </c>
      <c r="J13026">
        <f t="shared" ca="1" si="1529"/>
        <v>0</v>
      </c>
      <c r="K13026">
        <f t="shared" ca="1" si="1530"/>
        <v>0</v>
      </c>
      <c r="L13026">
        <f t="shared" ca="1" si="1533"/>
        <v>0</v>
      </c>
      <c r="M13026" t="str">
        <f t="shared" ca="1" si="1531"/>
        <v>Looks good!</v>
      </c>
    </row>
    <row r="13027" spans="2:13" x14ac:dyDescent="0.2">
      <c r="B13027">
        <f t="shared" ca="1" si="1532"/>
        <v>30</v>
      </c>
      <c r="C13027">
        <f t="shared" ca="1" si="1532"/>
        <v>67</v>
      </c>
      <c r="D13027">
        <f t="shared" ca="1" si="1532"/>
        <v>35</v>
      </c>
      <c r="E13027">
        <f t="shared" ca="1" si="1532"/>
        <v>5</v>
      </c>
      <c r="H13027">
        <f t="shared" ca="1" si="1527"/>
        <v>0</v>
      </c>
      <c r="I13027">
        <f t="shared" ca="1" si="1528"/>
        <v>0</v>
      </c>
      <c r="J13027">
        <f t="shared" ca="1" si="1529"/>
        <v>0</v>
      </c>
      <c r="K13027">
        <f t="shared" ca="1" si="1530"/>
        <v>1</v>
      </c>
      <c r="L13027">
        <f t="shared" ca="1" si="1533"/>
        <v>1</v>
      </c>
      <c r="M13027" t="str">
        <f t="shared" ca="1" si="1531"/>
        <v>Fix problem</v>
      </c>
    </row>
    <row r="13028" spans="2:13" x14ac:dyDescent="0.2">
      <c r="B13028">
        <f t="shared" ca="1" si="1532"/>
        <v>77</v>
      </c>
      <c r="C13028">
        <f t="shared" ca="1" si="1532"/>
        <v>66</v>
      </c>
      <c r="D13028">
        <f t="shared" ca="1" si="1532"/>
        <v>3</v>
      </c>
      <c r="E13028">
        <f t="shared" ca="1" si="1532"/>
        <v>77</v>
      </c>
      <c r="H13028">
        <f t="shared" ca="1" si="1527"/>
        <v>0</v>
      </c>
      <c r="I13028">
        <f t="shared" ca="1" si="1528"/>
        <v>0</v>
      </c>
      <c r="J13028">
        <f t="shared" ca="1" si="1529"/>
        <v>1</v>
      </c>
      <c r="K13028">
        <f t="shared" ca="1" si="1530"/>
        <v>0</v>
      </c>
      <c r="L13028">
        <f t="shared" ca="1" si="1533"/>
        <v>1</v>
      </c>
      <c r="M13028" t="str">
        <f t="shared" ca="1" si="1531"/>
        <v>Fix problem</v>
      </c>
    </row>
    <row r="13029" spans="2:13" x14ac:dyDescent="0.2">
      <c r="B13029">
        <f t="shared" ca="1" si="1532"/>
        <v>86</v>
      </c>
      <c r="C13029">
        <f t="shared" ca="1" si="1532"/>
        <v>87</v>
      </c>
      <c r="D13029">
        <f t="shared" ca="1" si="1532"/>
        <v>85</v>
      </c>
      <c r="E13029">
        <f t="shared" ca="1" si="1532"/>
        <v>49</v>
      </c>
      <c r="H13029">
        <f t="shared" ca="1" si="1527"/>
        <v>0</v>
      </c>
      <c r="I13029">
        <f t="shared" ca="1" si="1528"/>
        <v>0</v>
      </c>
      <c r="J13029">
        <f t="shared" ca="1" si="1529"/>
        <v>0</v>
      </c>
      <c r="K13029">
        <f t="shared" ca="1" si="1530"/>
        <v>0</v>
      </c>
      <c r="L13029">
        <f t="shared" ca="1" si="1533"/>
        <v>0</v>
      </c>
      <c r="M13029" t="str">
        <f t="shared" ca="1" si="1531"/>
        <v>Looks good!</v>
      </c>
    </row>
    <row r="13030" spans="2:13" x14ac:dyDescent="0.2">
      <c r="B13030">
        <f t="shared" ca="1" si="1532"/>
        <v>13</v>
      </c>
      <c r="C13030">
        <f t="shared" ca="1" si="1532"/>
        <v>100</v>
      </c>
      <c r="D13030">
        <f t="shared" ca="1" si="1532"/>
        <v>66</v>
      </c>
      <c r="E13030">
        <f t="shared" ca="1" si="1532"/>
        <v>63</v>
      </c>
      <c r="H13030">
        <f t="shared" ca="1" si="1527"/>
        <v>0</v>
      </c>
      <c r="I13030">
        <f t="shared" ca="1" si="1528"/>
        <v>0</v>
      </c>
      <c r="J13030">
        <f t="shared" ca="1" si="1529"/>
        <v>0</v>
      </c>
      <c r="K13030">
        <f t="shared" ca="1" si="1530"/>
        <v>0</v>
      </c>
      <c r="L13030">
        <f t="shared" ca="1" si="1533"/>
        <v>0</v>
      </c>
      <c r="M13030" t="str">
        <f t="shared" ca="1" si="1531"/>
        <v>Looks good!</v>
      </c>
    </row>
    <row r="13031" spans="2:13" x14ac:dyDescent="0.2">
      <c r="B13031">
        <f t="shared" ca="1" si="1532"/>
        <v>3</v>
      </c>
      <c r="C13031">
        <f t="shared" ca="1" si="1532"/>
        <v>65</v>
      </c>
      <c r="D13031">
        <f t="shared" ca="1" si="1532"/>
        <v>85</v>
      </c>
      <c r="E13031">
        <f t="shared" ca="1" si="1532"/>
        <v>3</v>
      </c>
      <c r="H13031">
        <f t="shared" ca="1" si="1527"/>
        <v>1</v>
      </c>
      <c r="I13031">
        <f t="shared" ca="1" si="1528"/>
        <v>0</v>
      </c>
      <c r="J13031">
        <f t="shared" ca="1" si="1529"/>
        <v>0</v>
      </c>
      <c r="K13031">
        <f t="shared" ca="1" si="1530"/>
        <v>1</v>
      </c>
      <c r="L13031">
        <f t="shared" ca="1" si="1533"/>
        <v>2</v>
      </c>
      <c r="M13031" t="str">
        <f t="shared" ca="1" si="1531"/>
        <v>Near miss</v>
      </c>
    </row>
    <row r="13032" spans="2:13" x14ac:dyDescent="0.2">
      <c r="B13032">
        <f t="shared" ca="1" si="1532"/>
        <v>10</v>
      </c>
      <c r="C13032">
        <f t="shared" ca="1" si="1532"/>
        <v>15</v>
      </c>
      <c r="D13032">
        <f t="shared" ca="1" si="1532"/>
        <v>17</v>
      </c>
      <c r="E13032">
        <f t="shared" ca="1" si="1532"/>
        <v>4</v>
      </c>
      <c r="H13032">
        <f t="shared" ca="1" si="1527"/>
        <v>0</v>
      </c>
      <c r="I13032">
        <f t="shared" ca="1" si="1528"/>
        <v>0</v>
      </c>
      <c r="J13032">
        <f t="shared" ca="1" si="1529"/>
        <v>0</v>
      </c>
      <c r="K13032">
        <f t="shared" ca="1" si="1530"/>
        <v>1</v>
      </c>
      <c r="L13032">
        <f t="shared" ca="1" si="1533"/>
        <v>1</v>
      </c>
      <c r="M13032" t="str">
        <f t="shared" ca="1" si="1531"/>
        <v>Fix problem</v>
      </c>
    </row>
    <row r="13033" spans="2:13" x14ac:dyDescent="0.2">
      <c r="B13033">
        <f t="shared" ca="1" si="1532"/>
        <v>45</v>
      </c>
      <c r="C13033">
        <f t="shared" ca="1" si="1532"/>
        <v>65</v>
      </c>
      <c r="D13033">
        <f t="shared" ca="1" si="1532"/>
        <v>65</v>
      </c>
      <c r="E13033">
        <f t="shared" ca="1" si="1532"/>
        <v>97</v>
      </c>
      <c r="H13033">
        <f t="shared" ca="1" si="1527"/>
        <v>0</v>
      </c>
      <c r="I13033">
        <f t="shared" ca="1" si="1528"/>
        <v>0</v>
      </c>
      <c r="J13033">
        <f t="shared" ca="1" si="1529"/>
        <v>0</v>
      </c>
      <c r="K13033">
        <f t="shared" ca="1" si="1530"/>
        <v>0</v>
      </c>
      <c r="L13033">
        <f t="shared" ca="1" si="1533"/>
        <v>0</v>
      </c>
      <c r="M13033" t="str">
        <f t="shared" ca="1" si="1531"/>
        <v>Looks good!</v>
      </c>
    </row>
    <row r="13034" spans="2:13" x14ac:dyDescent="0.2">
      <c r="B13034">
        <f t="shared" ca="1" si="1532"/>
        <v>9</v>
      </c>
      <c r="C13034">
        <f t="shared" ca="1" si="1532"/>
        <v>71</v>
      </c>
      <c r="D13034">
        <f t="shared" ca="1" si="1532"/>
        <v>16</v>
      </c>
      <c r="E13034">
        <f t="shared" ca="1" si="1532"/>
        <v>71</v>
      </c>
      <c r="H13034">
        <f t="shared" ca="1" si="1527"/>
        <v>0</v>
      </c>
      <c r="I13034">
        <f t="shared" ca="1" si="1528"/>
        <v>0</v>
      </c>
      <c r="J13034">
        <f t="shared" ca="1" si="1529"/>
        <v>0</v>
      </c>
      <c r="K13034">
        <f t="shared" ca="1" si="1530"/>
        <v>0</v>
      </c>
      <c r="L13034">
        <f t="shared" ca="1" si="1533"/>
        <v>0</v>
      </c>
      <c r="M13034" t="str">
        <f t="shared" ca="1" si="1531"/>
        <v>Looks good!</v>
      </c>
    </row>
    <row r="13035" spans="2:13" x14ac:dyDescent="0.2">
      <c r="B13035">
        <f t="shared" ca="1" si="1532"/>
        <v>44</v>
      </c>
      <c r="C13035">
        <f t="shared" ca="1" si="1532"/>
        <v>80</v>
      </c>
      <c r="D13035">
        <f t="shared" ca="1" si="1532"/>
        <v>93</v>
      </c>
      <c r="E13035">
        <f t="shared" ca="1" si="1532"/>
        <v>61</v>
      </c>
      <c r="H13035">
        <f t="shared" ca="1" si="1527"/>
        <v>0</v>
      </c>
      <c r="I13035">
        <f t="shared" ca="1" si="1528"/>
        <v>0</v>
      </c>
      <c r="J13035">
        <f t="shared" ca="1" si="1529"/>
        <v>0</v>
      </c>
      <c r="K13035">
        <f t="shared" ca="1" si="1530"/>
        <v>0</v>
      </c>
      <c r="L13035">
        <f t="shared" ca="1" si="1533"/>
        <v>0</v>
      </c>
      <c r="M13035" t="str">
        <f t="shared" ca="1" si="1531"/>
        <v>Looks good!</v>
      </c>
    </row>
    <row r="13036" spans="2:13" x14ac:dyDescent="0.2">
      <c r="B13036">
        <f t="shared" ca="1" si="1532"/>
        <v>61</v>
      </c>
      <c r="C13036">
        <f t="shared" ca="1" si="1532"/>
        <v>83</v>
      </c>
      <c r="D13036">
        <f t="shared" ca="1" si="1532"/>
        <v>96</v>
      </c>
      <c r="E13036">
        <f t="shared" ca="1" si="1532"/>
        <v>91</v>
      </c>
      <c r="H13036">
        <f t="shared" ca="1" si="1527"/>
        <v>0</v>
      </c>
      <c r="I13036">
        <f t="shared" ca="1" si="1528"/>
        <v>0</v>
      </c>
      <c r="J13036">
        <f t="shared" ca="1" si="1529"/>
        <v>0</v>
      </c>
      <c r="K13036">
        <f t="shared" ca="1" si="1530"/>
        <v>0</v>
      </c>
      <c r="L13036">
        <f t="shared" ca="1" si="1533"/>
        <v>0</v>
      </c>
      <c r="M13036" t="str">
        <f t="shared" ca="1" si="1531"/>
        <v>Looks good!</v>
      </c>
    </row>
    <row r="13037" spans="2:13" x14ac:dyDescent="0.2">
      <c r="B13037">
        <f t="shared" ca="1" si="1532"/>
        <v>72</v>
      </c>
      <c r="C13037">
        <f t="shared" ca="1" si="1532"/>
        <v>73</v>
      </c>
      <c r="D13037">
        <f t="shared" ca="1" si="1532"/>
        <v>4</v>
      </c>
      <c r="E13037">
        <f t="shared" ca="1" si="1532"/>
        <v>91</v>
      </c>
      <c r="H13037">
        <f t="shared" ca="1" si="1527"/>
        <v>0</v>
      </c>
      <c r="I13037">
        <f t="shared" ca="1" si="1528"/>
        <v>0</v>
      </c>
      <c r="J13037">
        <f t="shared" ca="1" si="1529"/>
        <v>1</v>
      </c>
      <c r="K13037">
        <f t="shared" ca="1" si="1530"/>
        <v>0</v>
      </c>
      <c r="L13037">
        <f t="shared" ca="1" si="1533"/>
        <v>1</v>
      </c>
      <c r="M13037" t="str">
        <f t="shared" ca="1" si="1531"/>
        <v>Fix problem</v>
      </c>
    </row>
    <row r="13038" spans="2:13" x14ac:dyDescent="0.2">
      <c r="B13038">
        <f t="shared" ca="1" si="1532"/>
        <v>57</v>
      </c>
      <c r="C13038">
        <f t="shared" ca="1" si="1532"/>
        <v>7</v>
      </c>
      <c r="D13038">
        <f t="shared" ca="1" si="1532"/>
        <v>43</v>
      </c>
      <c r="E13038">
        <f t="shared" ca="1" si="1532"/>
        <v>12</v>
      </c>
      <c r="H13038">
        <f t="shared" ca="1" si="1527"/>
        <v>0</v>
      </c>
      <c r="I13038">
        <f t="shared" ca="1" si="1528"/>
        <v>0</v>
      </c>
      <c r="J13038">
        <f t="shared" ca="1" si="1529"/>
        <v>0</v>
      </c>
      <c r="K13038">
        <f t="shared" ca="1" si="1530"/>
        <v>0</v>
      </c>
      <c r="L13038">
        <f t="shared" ca="1" si="1533"/>
        <v>0</v>
      </c>
      <c r="M13038" t="str">
        <f t="shared" ca="1" si="1531"/>
        <v>Looks good!</v>
      </c>
    </row>
    <row r="13039" spans="2:13" x14ac:dyDescent="0.2">
      <c r="B13039">
        <f t="shared" ca="1" si="1532"/>
        <v>89</v>
      </c>
      <c r="C13039">
        <f t="shared" ca="1" si="1532"/>
        <v>62</v>
      </c>
      <c r="D13039">
        <f t="shared" ca="1" si="1532"/>
        <v>67</v>
      </c>
      <c r="E13039">
        <f t="shared" ca="1" si="1532"/>
        <v>74</v>
      </c>
      <c r="H13039">
        <f t="shared" ca="1" si="1527"/>
        <v>0</v>
      </c>
      <c r="I13039">
        <f t="shared" ca="1" si="1528"/>
        <v>0</v>
      </c>
      <c r="J13039">
        <f t="shared" ca="1" si="1529"/>
        <v>0</v>
      </c>
      <c r="K13039">
        <f t="shared" ca="1" si="1530"/>
        <v>0</v>
      </c>
      <c r="L13039">
        <f t="shared" ca="1" si="1533"/>
        <v>0</v>
      </c>
      <c r="M13039" t="str">
        <f t="shared" ca="1" si="1531"/>
        <v>Looks good!</v>
      </c>
    </row>
    <row r="13040" spans="2:13" x14ac:dyDescent="0.2">
      <c r="B13040">
        <f t="shared" ca="1" si="1532"/>
        <v>44</v>
      </c>
      <c r="C13040">
        <f t="shared" ca="1" si="1532"/>
        <v>40</v>
      </c>
      <c r="D13040">
        <f t="shared" ca="1" si="1532"/>
        <v>3</v>
      </c>
      <c r="E13040">
        <f t="shared" ca="1" si="1532"/>
        <v>34</v>
      </c>
      <c r="H13040">
        <f t="shared" ca="1" si="1527"/>
        <v>0</v>
      </c>
      <c r="I13040">
        <f t="shared" ca="1" si="1528"/>
        <v>0</v>
      </c>
      <c r="J13040">
        <f t="shared" ca="1" si="1529"/>
        <v>1</v>
      </c>
      <c r="K13040">
        <f t="shared" ca="1" si="1530"/>
        <v>0</v>
      </c>
      <c r="L13040">
        <f t="shared" ca="1" si="1533"/>
        <v>1</v>
      </c>
      <c r="M13040" t="str">
        <f t="shared" ca="1" si="1531"/>
        <v>Fix problem</v>
      </c>
    </row>
    <row r="13041" spans="2:13" x14ac:dyDescent="0.2">
      <c r="B13041">
        <f t="shared" ca="1" si="1532"/>
        <v>43</v>
      </c>
      <c r="C13041">
        <f t="shared" ca="1" si="1532"/>
        <v>42</v>
      </c>
      <c r="D13041">
        <f t="shared" ca="1" si="1532"/>
        <v>32</v>
      </c>
      <c r="E13041">
        <f t="shared" ca="1" si="1532"/>
        <v>68</v>
      </c>
      <c r="H13041">
        <f t="shared" ca="1" si="1527"/>
        <v>0</v>
      </c>
      <c r="I13041">
        <f t="shared" ca="1" si="1528"/>
        <v>0</v>
      </c>
      <c r="J13041">
        <f t="shared" ca="1" si="1529"/>
        <v>0</v>
      </c>
      <c r="K13041">
        <f t="shared" ca="1" si="1530"/>
        <v>0</v>
      </c>
      <c r="L13041">
        <f t="shared" ca="1" si="1533"/>
        <v>0</v>
      </c>
      <c r="M13041" t="str">
        <f t="shared" ca="1" si="1531"/>
        <v>Looks good!</v>
      </c>
    </row>
    <row r="13042" spans="2:13" x14ac:dyDescent="0.2">
      <c r="B13042">
        <f t="shared" ca="1" si="1532"/>
        <v>30</v>
      </c>
      <c r="C13042">
        <f t="shared" ca="1" si="1532"/>
        <v>91</v>
      </c>
      <c r="D13042">
        <f t="shared" ca="1" si="1532"/>
        <v>54</v>
      </c>
      <c r="E13042">
        <f t="shared" ca="1" si="1532"/>
        <v>2</v>
      </c>
      <c r="H13042">
        <f t="shared" ca="1" si="1527"/>
        <v>0</v>
      </c>
      <c r="I13042">
        <f t="shared" ca="1" si="1528"/>
        <v>0</v>
      </c>
      <c r="J13042">
        <f t="shared" ca="1" si="1529"/>
        <v>0</v>
      </c>
      <c r="K13042">
        <f t="shared" ca="1" si="1530"/>
        <v>1</v>
      </c>
      <c r="L13042">
        <f t="shared" ca="1" si="1533"/>
        <v>1</v>
      </c>
      <c r="M13042" t="str">
        <f t="shared" ca="1" si="1531"/>
        <v>Fix problem</v>
      </c>
    </row>
    <row r="13043" spans="2:13" x14ac:dyDescent="0.2">
      <c r="B13043">
        <f t="shared" ca="1" si="1532"/>
        <v>8</v>
      </c>
      <c r="C13043">
        <f t="shared" ca="1" si="1532"/>
        <v>73</v>
      </c>
      <c r="D13043">
        <f t="shared" ca="1" si="1532"/>
        <v>70</v>
      </c>
      <c r="E13043">
        <f t="shared" ca="1" si="1532"/>
        <v>11</v>
      </c>
      <c r="H13043">
        <f t="shared" ca="1" si="1527"/>
        <v>0</v>
      </c>
      <c r="I13043">
        <f t="shared" ca="1" si="1528"/>
        <v>0</v>
      </c>
      <c r="J13043">
        <f t="shared" ca="1" si="1529"/>
        <v>0</v>
      </c>
      <c r="K13043">
        <f t="shared" ca="1" si="1530"/>
        <v>0</v>
      </c>
      <c r="L13043">
        <f t="shared" ca="1" si="1533"/>
        <v>0</v>
      </c>
      <c r="M13043" t="str">
        <f t="shared" ca="1" si="1531"/>
        <v>Looks good!</v>
      </c>
    </row>
    <row r="13044" spans="2:13" x14ac:dyDescent="0.2">
      <c r="B13044">
        <f t="shared" ca="1" si="1532"/>
        <v>69</v>
      </c>
      <c r="C13044">
        <f t="shared" ca="1" si="1532"/>
        <v>97</v>
      </c>
      <c r="D13044">
        <f t="shared" ca="1" si="1532"/>
        <v>92</v>
      </c>
      <c r="E13044">
        <f t="shared" ca="1" si="1532"/>
        <v>71</v>
      </c>
      <c r="H13044">
        <f t="shared" ca="1" si="1527"/>
        <v>0</v>
      </c>
      <c r="I13044">
        <f t="shared" ca="1" si="1528"/>
        <v>0</v>
      </c>
      <c r="J13044">
        <f t="shared" ca="1" si="1529"/>
        <v>0</v>
      </c>
      <c r="K13044">
        <f t="shared" ca="1" si="1530"/>
        <v>0</v>
      </c>
      <c r="L13044">
        <f t="shared" ca="1" si="1533"/>
        <v>0</v>
      </c>
      <c r="M13044" t="str">
        <f t="shared" ca="1" si="1531"/>
        <v>Looks good!</v>
      </c>
    </row>
    <row r="13045" spans="2:13" x14ac:dyDescent="0.2">
      <c r="B13045">
        <f t="shared" ca="1" si="1532"/>
        <v>10</v>
      </c>
      <c r="C13045">
        <f t="shared" ca="1" si="1532"/>
        <v>65</v>
      </c>
      <c r="D13045">
        <f t="shared" ca="1" si="1532"/>
        <v>44</v>
      </c>
      <c r="E13045">
        <f t="shared" ca="1" si="1532"/>
        <v>92</v>
      </c>
      <c r="H13045">
        <f t="shared" ca="1" si="1527"/>
        <v>0</v>
      </c>
      <c r="I13045">
        <f t="shared" ca="1" si="1528"/>
        <v>0</v>
      </c>
      <c r="J13045">
        <f t="shared" ca="1" si="1529"/>
        <v>0</v>
      </c>
      <c r="K13045">
        <f t="shared" ca="1" si="1530"/>
        <v>0</v>
      </c>
      <c r="L13045">
        <f t="shared" ca="1" si="1533"/>
        <v>0</v>
      </c>
      <c r="M13045" t="str">
        <f t="shared" ca="1" si="1531"/>
        <v>Looks good!</v>
      </c>
    </row>
    <row r="13046" spans="2:13" x14ac:dyDescent="0.2">
      <c r="B13046">
        <f t="shared" ca="1" si="1532"/>
        <v>51</v>
      </c>
      <c r="C13046">
        <f t="shared" ca="1" si="1532"/>
        <v>24</v>
      </c>
      <c r="D13046">
        <f t="shared" ca="1" si="1532"/>
        <v>54</v>
      </c>
      <c r="E13046">
        <f t="shared" ca="1" si="1532"/>
        <v>28</v>
      </c>
      <c r="H13046">
        <f t="shared" ca="1" si="1527"/>
        <v>0</v>
      </c>
      <c r="I13046">
        <f t="shared" ca="1" si="1528"/>
        <v>0</v>
      </c>
      <c r="J13046">
        <f t="shared" ca="1" si="1529"/>
        <v>0</v>
      </c>
      <c r="K13046">
        <f t="shared" ca="1" si="1530"/>
        <v>0</v>
      </c>
      <c r="L13046">
        <f t="shared" ca="1" si="1533"/>
        <v>0</v>
      </c>
      <c r="M13046" t="str">
        <f t="shared" ca="1" si="1531"/>
        <v>Looks good!</v>
      </c>
    </row>
    <row r="13047" spans="2:13" x14ac:dyDescent="0.2">
      <c r="B13047">
        <f t="shared" ca="1" si="1532"/>
        <v>91</v>
      </c>
      <c r="C13047">
        <f t="shared" ca="1" si="1532"/>
        <v>94</v>
      </c>
      <c r="D13047">
        <f t="shared" ca="1" si="1532"/>
        <v>22</v>
      </c>
      <c r="E13047">
        <f t="shared" ca="1" si="1532"/>
        <v>7</v>
      </c>
      <c r="H13047">
        <f t="shared" ca="1" si="1527"/>
        <v>0</v>
      </c>
      <c r="I13047">
        <f t="shared" ca="1" si="1528"/>
        <v>0</v>
      </c>
      <c r="J13047">
        <f t="shared" ca="1" si="1529"/>
        <v>0</v>
      </c>
      <c r="K13047">
        <f t="shared" ca="1" si="1530"/>
        <v>0</v>
      </c>
      <c r="L13047">
        <f t="shared" ca="1" si="1533"/>
        <v>0</v>
      </c>
      <c r="M13047" t="str">
        <f t="shared" ca="1" si="1531"/>
        <v>Looks good!</v>
      </c>
    </row>
    <row r="13048" spans="2:13" x14ac:dyDescent="0.2">
      <c r="B13048">
        <f t="shared" ca="1" si="1532"/>
        <v>42</v>
      </c>
      <c r="C13048">
        <f t="shared" ca="1" si="1532"/>
        <v>39</v>
      </c>
      <c r="D13048">
        <f t="shared" ca="1" si="1532"/>
        <v>90</v>
      </c>
      <c r="E13048">
        <f t="shared" ca="1" si="1532"/>
        <v>79</v>
      </c>
      <c r="H13048">
        <f t="shared" ca="1" si="1527"/>
        <v>0</v>
      </c>
      <c r="I13048">
        <f t="shared" ca="1" si="1528"/>
        <v>0</v>
      </c>
      <c r="J13048">
        <f t="shared" ca="1" si="1529"/>
        <v>0</v>
      </c>
      <c r="K13048">
        <f t="shared" ca="1" si="1530"/>
        <v>0</v>
      </c>
      <c r="L13048">
        <f t="shared" ca="1" si="1533"/>
        <v>0</v>
      </c>
      <c r="M13048" t="str">
        <f t="shared" ca="1" si="1531"/>
        <v>Looks good!</v>
      </c>
    </row>
    <row r="13049" spans="2:13" x14ac:dyDescent="0.2">
      <c r="B13049">
        <f t="shared" ca="1" si="1532"/>
        <v>46</v>
      </c>
      <c r="C13049">
        <f t="shared" ca="1" si="1532"/>
        <v>42</v>
      </c>
      <c r="D13049">
        <f t="shared" ca="1" si="1532"/>
        <v>37</v>
      </c>
      <c r="E13049">
        <f t="shared" ca="1" si="1532"/>
        <v>12</v>
      </c>
      <c r="H13049">
        <f t="shared" ca="1" si="1527"/>
        <v>0</v>
      </c>
      <c r="I13049">
        <f t="shared" ca="1" si="1528"/>
        <v>0</v>
      </c>
      <c r="J13049">
        <f t="shared" ca="1" si="1529"/>
        <v>0</v>
      </c>
      <c r="K13049">
        <f t="shared" ca="1" si="1530"/>
        <v>0</v>
      </c>
      <c r="L13049">
        <f t="shared" ca="1" si="1533"/>
        <v>0</v>
      </c>
      <c r="M13049" t="str">
        <f t="shared" ca="1" si="1531"/>
        <v>Looks good!</v>
      </c>
    </row>
    <row r="13050" spans="2:13" x14ac:dyDescent="0.2">
      <c r="B13050">
        <f t="shared" ca="1" si="1532"/>
        <v>23</v>
      </c>
      <c r="C13050">
        <f t="shared" ca="1" si="1532"/>
        <v>19</v>
      </c>
      <c r="D13050">
        <f t="shared" ca="1" si="1532"/>
        <v>63</v>
      </c>
      <c r="E13050">
        <f t="shared" ca="1" si="1532"/>
        <v>27</v>
      </c>
      <c r="H13050">
        <f t="shared" ca="1" si="1527"/>
        <v>0</v>
      </c>
      <c r="I13050">
        <f t="shared" ca="1" si="1528"/>
        <v>0</v>
      </c>
      <c r="J13050">
        <f t="shared" ca="1" si="1529"/>
        <v>0</v>
      </c>
      <c r="K13050">
        <f t="shared" ca="1" si="1530"/>
        <v>0</v>
      </c>
      <c r="L13050">
        <f t="shared" ca="1" si="1533"/>
        <v>0</v>
      </c>
      <c r="M13050" t="str">
        <f t="shared" ca="1" si="1531"/>
        <v>Looks good!</v>
      </c>
    </row>
    <row r="13051" spans="2:13" x14ac:dyDescent="0.2">
      <c r="B13051">
        <f t="shared" ca="1" si="1532"/>
        <v>57</v>
      </c>
      <c r="C13051">
        <f t="shared" ca="1" si="1532"/>
        <v>19</v>
      </c>
      <c r="D13051">
        <f t="shared" ca="1" si="1532"/>
        <v>83</v>
      </c>
      <c r="E13051">
        <f t="shared" ca="1" si="1532"/>
        <v>37</v>
      </c>
      <c r="H13051">
        <f t="shared" ca="1" si="1527"/>
        <v>0</v>
      </c>
      <c r="I13051">
        <f t="shared" ca="1" si="1528"/>
        <v>0</v>
      </c>
      <c r="J13051">
        <f t="shared" ca="1" si="1529"/>
        <v>0</v>
      </c>
      <c r="K13051">
        <f t="shared" ca="1" si="1530"/>
        <v>0</v>
      </c>
      <c r="L13051">
        <f t="shared" ca="1" si="1533"/>
        <v>0</v>
      </c>
      <c r="M13051" t="str">
        <f t="shared" ca="1" si="1531"/>
        <v>Looks good!</v>
      </c>
    </row>
    <row r="13052" spans="2:13" x14ac:dyDescent="0.2">
      <c r="B13052">
        <f t="shared" ca="1" si="1532"/>
        <v>95</v>
      </c>
      <c r="C13052">
        <f t="shared" ca="1" si="1532"/>
        <v>67</v>
      </c>
      <c r="D13052">
        <f t="shared" ca="1" si="1532"/>
        <v>26</v>
      </c>
      <c r="E13052">
        <f t="shared" ca="1" si="1532"/>
        <v>44</v>
      </c>
      <c r="H13052">
        <f t="shared" ca="1" si="1527"/>
        <v>0</v>
      </c>
      <c r="I13052">
        <f t="shared" ca="1" si="1528"/>
        <v>0</v>
      </c>
      <c r="J13052">
        <f t="shared" ca="1" si="1529"/>
        <v>0</v>
      </c>
      <c r="K13052">
        <f t="shared" ca="1" si="1530"/>
        <v>0</v>
      </c>
      <c r="L13052">
        <f t="shared" ca="1" si="1533"/>
        <v>0</v>
      </c>
      <c r="M13052" t="str">
        <f t="shared" ca="1" si="1531"/>
        <v>Looks good!</v>
      </c>
    </row>
    <row r="13053" spans="2:13" x14ac:dyDescent="0.2">
      <c r="B13053">
        <f t="shared" ca="1" si="1532"/>
        <v>49</v>
      </c>
      <c r="C13053">
        <f t="shared" ca="1" si="1532"/>
        <v>33</v>
      </c>
      <c r="D13053">
        <f t="shared" ca="1" si="1532"/>
        <v>36</v>
      </c>
      <c r="E13053">
        <f t="shared" ca="1" si="1532"/>
        <v>45</v>
      </c>
      <c r="H13053">
        <f t="shared" ca="1" si="1527"/>
        <v>0</v>
      </c>
      <c r="I13053">
        <f t="shared" ca="1" si="1528"/>
        <v>0</v>
      </c>
      <c r="J13053">
        <f t="shared" ca="1" si="1529"/>
        <v>0</v>
      </c>
      <c r="K13053">
        <f t="shared" ca="1" si="1530"/>
        <v>0</v>
      </c>
      <c r="L13053">
        <f t="shared" ca="1" si="1533"/>
        <v>0</v>
      </c>
      <c r="M13053" t="str">
        <f t="shared" ca="1" si="1531"/>
        <v>Looks good!</v>
      </c>
    </row>
    <row r="13054" spans="2:13" x14ac:dyDescent="0.2">
      <c r="B13054">
        <f t="shared" ca="1" si="1532"/>
        <v>16</v>
      </c>
      <c r="C13054">
        <f t="shared" ca="1" si="1532"/>
        <v>13</v>
      </c>
      <c r="D13054">
        <f t="shared" ca="1" si="1532"/>
        <v>49</v>
      </c>
      <c r="E13054">
        <f t="shared" ca="1" si="1532"/>
        <v>26</v>
      </c>
      <c r="H13054">
        <f t="shared" ca="1" si="1527"/>
        <v>0</v>
      </c>
      <c r="I13054">
        <f t="shared" ca="1" si="1528"/>
        <v>0</v>
      </c>
      <c r="J13054">
        <f t="shared" ca="1" si="1529"/>
        <v>0</v>
      </c>
      <c r="K13054">
        <f t="shared" ca="1" si="1530"/>
        <v>0</v>
      </c>
      <c r="L13054">
        <f t="shared" ca="1" si="1533"/>
        <v>0</v>
      </c>
      <c r="M13054" t="str">
        <f t="shared" ca="1" si="1531"/>
        <v>Looks good!</v>
      </c>
    </row>
    <row r="13055" spans="2:13" x14ac:dyDescent="0.2">
      <c r="B13055">
        <f t="shared" ca="1" si="1532"/>
        <v>10</v>
      </c>
      <c r="C13055">
        <f t="shared" ca="1" si="1532"/>
        <v>52</v>
      </c>
      <c r="D13055">
        <f t="shared" ca="1" si="1532"/>
        <v>78</v>
      </c>
      <c r="E13055">
        <f t="shared" ca="1" si="1532"/>
        <v>71</v>
      </c>
      <c r="H13055">
        <f t="shared" ca="1" si="1527"/>
        <v>0</v>
      </c>
      <c r="I13055">
        <f t="shared" ca="1" si="1528"/>
        <v>0</v>
      </c>
      <c r="J13055">
        <f t="shared" ca="1" si="1529"/>
        <v>0</v>
      </c>
      <c r="K13055">
        <f t="shared" ca="1" si="1530"/>
        <v>0</v>
      </c>
      <c r="L13055">
        <f t="shared" ca="1" si="1533"/>
        <v>0</v>
      </c>
      <c r="M13055" t="str">
        <f t="shared" ca="1" si="1531"/>
        <v>Looks good!</v>
      </c>
    </row>
    <row r="13056" spans="2:13" x14ac:dyDescent="0.2">
      <c r="B13056">
        <f t="shared" ca="1" si="1532"/>
        <v>9</v>
      </c>
      <c r="C13056">
        <f t="shared" ca="1" si="1532"/>
        <v>99</v>
      </c>
      <c r="D13056">
        <f t="shared" ca="1" si="1532"/>
        <v>97</v>
      </c>
      <c r="E13056">
        <f t="shared" ca="1" si="1532"/>
        <v>66</v>
      </c>
      <c r="H13056">
        <f t="shared" ca="1" si="1527"/>
        <v>0</v>
      </c>
      <c r="I13056">
        <f t="shared" ca="1" si="1528"/>
        <v>0</v>
      </c>
      <c r="J13056">
        <f t="shared" ca="1" si="1529"/>
        <v>0</v>
      </c>
      <c r="K13056">
        <f t="shared" ca="1" si="1530"/>
        <v>0</v>
      </c>
      <c r="L13056">
        <f t="shared" ca="1" si="1533"/>
        <v>0</v>
      </c>
      <c r="M13056" t="str">
        <f t="shared" ca="1" si="1531"/>
        <v>Looks good!</v>
      </c>
    </row>
    <row r="13057" spans="2:13" x14ac:dyDescent="0.2">
      <c r="B13057">
        <f t="shared" ca="1" si="1532"/>
        <v>71</v>
      </c>
      <c r="C13057">
        <f t="shared" ca="1" si="1532"/>
        <v>72</v>
      </c>
      <c r="D13057">
        <f t="shared" ca="1" si="1532"/>
        <v>24</v>
      </c>
      <c r="E13057">
        <f t="shared" ca="1" si="1532"/>
        <v>62</v>
      </c>
      <c r="H13057">
        <f t="shared" ca="1" si="1527"/>
        <v>0</v>
      </c>
      <c r="I13057">
        <f t="shared" ca="1" si="1528"/>
        <v>0</v>
      </c>
      <c r="J13057">
        <f t="shared" ca="1" si="1529"/>
        <v>0</v>
      </c>
      <c r="K13057">
        <f t="shared" ca="1" si="1530"/>
        <v>0</v>
      </c>
      <c r="L13057">
        <f t="shared" ca="1" si="1533"/>
        <v>0</v>
      </c>
      <c r="M13057" t="str">
        <f t="shared" ca="1" si="1531"/>
        <v>Looks good!</v>
      </c>
    </row>
    <row r="13058" spans="2:13" x14ac:dyDescent="0.2">
      <c r="B13058">
        <f t="shared" ca="1" si="1532"/>
        <v>59</v>
      </c>
      <c r="C13058">
        <f t="shared" ca="1" si="1532"/>
        <v>6</v>
      </c>
      <c r="D13058">
        <f t="shared" ca="1" si="1532"/>
        <v>93</v>
      </c>
      <c r="E13058">
        <f t="shared" ca="1" si="1532"/>
        <v>70</v>
      </c>
      <c r="H13058">
        <f t="shared" ca="1" si="1527"/>
        <v>0</v>
      </c>
      <c r="I13058">
        <f t="shared" ca="1" si="1528"/>
        <v>0</v>
      </c>
      <c r="J13058">
        <f t="shared" ca="1" si="1529"/>
        <v>0</v>
      </c>
      <c r="K13058">
        <f t="shared" ca="1" si="1530"/>
        <v>0</v>
      </c>
      <c r="L13058">
        <f t="shared" ca="1" si="1533"/>
        <v>0</v>
      </c>
      <c r="M13058" t="str">
        <f t="shared" ca="1" si="1531"/>
        <v>Looks good!</v>
      </c>
    </row>
    <row r="13059" spans="2:13" x14ac:dyDescent="0.2">
      <c r="B13059">
        <f t="shared" ca="1" si="1532"/>
        <v>82</v>
      </c>
      <c r="C13059">
        <f t="shared" ca="1" si="1532"/>
        <v>18</v>
      </c>
      <c r="D13059">
        <f t="shared" ca="1" si="1532"/>
        <v>81</v>
      </c>
      <c r="E13059">
        <f t="shared" ca="1" si="1532"/>
        <v>64</v>
      </c>
      <c r="H13059">
        <f t="shared" ca="1" si="1527"/>
        <v>0</v>
      </c>
      <c r="I13059">
        <f t="shared" ca="1" si="1528"/>
        <v>0</v>
      </c>
      <c r="J13059">
        <f t="shared" ca="1" si="1529"/>
        <v>0</v>
      </c>
      <c r="K13059">
        <f t="shared" ca="1" si="1530"/>
        <v>0</v>
      </c>
      <c r="L13059">
        <f t="shared" ca="1" si="1533"/>
        <v>0</v>
      </c>
      <c r="M13059" t="str">
        <f t="shared" ca="1" si="1531"/>
        <v>Looks good!</v>
      </c>
    </row>
    <row r="13060" spans="2:13" x14ac:dyDescent="0.2">
      <c r="B13060">
        <f t="shared" ca="1" si="1532"/>
        <v>28</v>
      </c>
      <c r="C13060">
        <f t="shared" ca="1" si="1532"/>
        <v>28</v>
      </c>
      <c r="D13060">
        <f t="shared" ca="1" si="1532"/>
        <v>27</v>
      </c>
      <c r="E13060">
        <f t="shared" ca="1" si="1532"/>
        <v>9</v>
      </c>
      <c r="H13060">
        <f t="shared" ca="1" si="1527"/>
        <v>0</v>
      </c>
      <c r="I13060">
        <f t="shared" ca="1" si="1528"/>
        <v>0</v>
      </c>
      <c r="J13060">
        <f t="shared" ca="1" si="1529"/>
        <v>0</v>
      </c>
      <c r="K13060">
        <f t="shared" ca="1" si="1530"/>
        <v>0</v>
      </c>
      <c r="L13060">
        <f t="shared" ca="1" si="1533"/>
        <v>0</v>
      </c>
      <c r="M13060" t="str">
        <f t="shared" ca="1" si="1531"/>
        <v>Looks good!</v>
      </c>
    </row>
    <row r="13061" spans="2:13" x14ac:dyDescent="0.2">
      <c r="B13061">
        <f t="shared" ca="1" si="1532"/>
        <v>21</v>
      </c>
      <c r="C13061">
        <f t="shared" ca="1" si="1532"/>
        <v>12</v>
      </c>
      <c r="D13061">
        <f t="shared" ca="1" si="1532"/>
        <v>77</v>
      </c>
      <c r="E13061">
        <f t="shared" ca="1" si="1532"/>
        <v>95</v>
      </c>
      <c r="H13061">
        <f t="shared" ca="1" si="1527"/>
        <v>0</v>
      </c>
      <c r="I13061">
        <f t="shared" ca="1" si="1528"/>
        <v>0</v>
      </c>
      <c r="J13061">
        <f t="shared" ca="1" si="1529"/>
        <v>0</v>
      </c>
      <c r="K13061">
        <f t="shared" ca="1" si="1530"/>
        <v>0</v>
      </c>
      <c r="L13061">
        <f t="shared" ca="1" si="1533"/>
        <v>0</v>
      </c>
      <c r="M13061" t="str">
        <f t="shared" ca="1" si="1531"/>
        <v>Looks good!</v>
      </c>
    </row>
    <row r="13062" spans="2:13" x14ac:dyDescent="0.2">
      <c r="B13062">
        <f t="shared" ca="1" si="1532"/>
        <v>39</v>
      </c>
      <c r="C13062">
        <f t="shared" ca="1" si="1532"/>
        <v>26</v>
      </c>
      <c r="D13062">
        <f t="shared" ca="1" si="1532"/>
        <v>78</v>
      </c>
      <c r="E13062">
        <f t="shared" ca="1" si="1532"/>
        <v>35</v>
      </c>
      <c r="H13062">
        <f t="shared" ca="1" si="1527"/>
        <v>0</v>
      </c>
      <c r="I13062">
        <f t="shared" ca="1" si="1528"/>
        <v>0</v>
      </c>
      <c r="J13062">
        <f t="shared" ca="1" si="1529"/>
        <v>0</v>
      </c>
      <c r="K13062">
        <f t="shared" ca="1" si="1530"/>
        <v>0</v>
      </c>
      <c r="L13062">
        <f t="shared" ca="1" si="1533"/>
        <v>0</v>
      </c>
      <c r="M13062" t="str">
        <f t="shared" ca="1" si="1531"/>
        <v>Looks good!</v>
      </c>
    </row>
    <row r="13063" spans="2:13" x14ac:dyDescent="0.2">
      <c r="B13063">
        <f t="shared" ca="1" si="1532"/>
        <v>20</v>
      </c>
      <c r="C13063">
        <f t="shared" ca="1" si="1532"/>
        <v>58</v>
      </c>
      <c r="D13063">
        <f t="shared" ca="1" si="1532"/>
        <v>76</v>
      </c>
      <c r="E13063">
        <f t="shared" ca="1" si="1532"/>
        <v>20</v>
      </c>
      <c r="H13063">
        <f t="shared" ca="1" si="1527"/>
        <v>0</v>
      </c>
      <c r="I13063">
        <f t="shared" ca="1" si="1528"/>
        <v>0</v>
      </c>
      <c r="J13063">
        <f t="shared" ca="1" si="1529"/>
        <v>0</v>
      </c>
      <c r="K13063">
        <f t="shared" ca="1" si="1530"/>
        <v>0</v>
      </c>
      <c r="L13063">
        <f t="shared" ca="1" si="1533"/>
        <v>0</v>
      </c>
      <c r="M13063" t="str">
        <f t="shared" ca="1" si="1531"/>
        <v>Looks good!</v>
      </c>
    </row>
    <row r="13064" spans="2:13" x14ac:dyDescent="0.2">
      <c r="B13064">
        <f t="shared" ca="1" si="1532"/>
        <v>36</v>
      </c>
      <c r="C13064">
        <f t="shared" ca="1" si="1532"/>
        <v>28</v>
      </c>
      <c r="D13064">
        <f t="shared" ca="1" si="1532"/>
        <v>41</v>
      </c>
      <c r="E13064">
        <f t="shared" ca="1" si="1532"/>
        <v>90</v>
      </c>
      <c r="H13064">
        <f t="shared" ca="1" si="1527"/>
        <v>0</v>
      </c>
      <c r="I13064">
        <f t="shared" ca="1" si="1528"/>
        <v>0</v>
      </c>
      <c r="J13064">
        <f t="shared" ca="1" si="1529"/>
        <v>0</v>
      </c>
      <c r="K13064">
        <f t="shared" ca="1" si="1530"/>
        <v>0</v>
      </c>
      <c r="L13064">
        <f t="shared" ca="1" si="1533"/>
        <v>0</v>
      </c>
      <c r="M13064" t="str">
        <f t="shared" ca="1" si="1531"/>
        <v>Looks good!</v>
      </c>
    </row>
    <row r="13065" spans="2:13" x14ac:dyDescent="0.2">
      <c r="B13065">
        <f t="shared" ca="1" si="1532"/>
        <v>19</v>
      </c>
      <c r="C13065">
        <f t="shared" ca="1" si="1532"/>
        <v>53</v>
      </c>
      <c r="D13065">
        <f t="shared" ca="1" si="1532"/>
        <v>46</v>
      </c>
      <c r="E13065">
        <f t="shared" ca="1" si="1532"/>
        <v>85</v>
      </c>
      <c r="H13065">
        <f t="shared" ca="1" si="1527"/>
        <v>0</v>
      </c>
      <c r="I13065">
        <f t="shared" ca="1" si="1528"/>
        <v>0</v>
      </c>
      <c r="J13065">
        <f t="shared" ca="1" si="1529"/>
        <v>0</v>
      </c>
      <c r="K13065">
        <f t="shared" ca="1" si="1530"/>
        <v>0</v>
      </c>
      <c r="L13065">
        <f t="shared" ca="1" si="1533"/>
        <v>0</v>
      </c>
      <c r="M13065" t="str">
        <f t="shared" ca="1" si="1531"/>
        <v>Looks good!</v>
      </c>
    </row>
    <row r="13066" spans="2:13" x14ac:dyDescent="0.2">
      <c r="B13066">
        <f t="shared" ca="1" si="1532"/>
        <v>19</v>
      </c>
      <c r="C13066">
        <f t="shared" ca="1" si="1532"/>
        <v>60</v>
      </c>
      <c r="D13066">
        <f t="shared" ca="1" si="1532"/>
        <v>80</v>
      </c>
      <c r="E13066">
        <f t="shared" ca="1" si="1532"/>
        <v>1</v>
      </c>
      <c r="H13066">
        <f t="shared" ca="1" si="1527"/>
        <v>0</v>
      </c>
      <c r="I13066">
        <f t="shared" ca="1" si="1528"/>
        <v>0</v>
      </c>
      <c r="J13066">
        <f t="shared" ca="1" si="1529"/>
        <v>0</v>
      </c>
      <c r="K13066">
        <f t="shared" ca="1" si="1530"/>
        <v>1</v>
      </c>
      <c r="L13066">
        <f t="shared" ca="1" si="1533"/>
        <v>1</v>
      </c>
      <c r="M13066" t="str">
        <f t="shared" ca="1" si="1531"/>
        <v>Fix problem</v>
      </c>
    </row>
    <row r="13067" spans="2:13" x14ac:dyDescent="0.2">
      <c r="B13067">
        <f t="shared" ca="1" si="1532"/>
        <v>26</v>
      </c>
      <c r="C13067">
        <f t="shared" ca="1" si="1532"/>
        <v>35</v>
      </c>
      <c r="D13067">
        <f t="shared" ca="1" si="1532"/>
        <v>91</v>
      </c>
      <c r="E13067">
        <f t="shared" ref="C13067:E13130" ca="1" si="1534">RANDBETWEEN(1,100)</f>
        <v>100</v>
      </c>
      <c r="H13067">
        <f t="shared" ref="H13067:H13130" ca="1" si="1535">IF(B13067&lt;=(Prob_same_name*100),1,0)</f>
        <v>0</v>
      </c>
      <c r="I13067">
        <f t="shared" ref="I13067:I13130" ca="1" si="1536">IF(C13067&lt;=(Prob_shift_change*100),1,0)</f>
        <v>0</v>
      </c>
      <c r="J13067">
        <f t="shared" ref="J13067:J13130" ca="1" si="1537">IF(D13067&lt;=(Prob_bad_comm*100),1,0)</f>
        <v>0</v>
      </c>
      <c r="K13067">
        <f t="shared" ref="K13067:K13130" ca="1" si="1538">IF(E13067&lt;=(Prob_bad_cnvrsn*100),1,0)</f>
        <v>0</v>
      </c>
      <c r="L13067">
        <f t="shared" ca="1" si="1533"/>
        <v>0</v>
      </c>
      <c r="M13067" t="str">
        <f t="shared" ref="M13067:M13130" ca="1" si="1539">VLOOKUP(L13067,mis_table,2,FALSE)</f>
        <v>Looks good!</v>
      </c>
    </row>
    <row r="13068" spans="2:13" x14ac:dyDescent="0.2">
      <c r="B13068">
        <f t="shared" ref="B13068:E13131" ca="1" si="1540">RANDBETWEEN(1,100)</f>
        <v>31</v>
      </c>
      <c r="C13068">
        <f t="shared" ca="1" si="1534"/>
        <v>4</v>
      </c>
      <c r="D13068">
        <f t="shared" ca="1" si="1534"/>
        <v>13</v>
      </c>
      <c r="E13068">
        <f t="shared" ca="1" si="1534"/>
        <v>55</v>
      </c>
      <c r="H13068">
        <f t="shared" ca="1" si="1535"/>
        <v>0</v>
      </c>
      <c r="I13068">
        <f t="shared" ca="1" si="1536"/>
        <v>1</v>
      </c>
      <c r="J13068">
        <f t="shared" ca="1" si="1537"/>
        <v>0</v>
      </c>
      <c r="K13068">
        <f t="shared" ca="1" si="1538"/>
        <v>0</v>
      </c>
      <c r="L13068">
        <f t="shared" ca="1" si="1533"/>
        <v>1</v>
      </c>
      <c r="M13068" t="str">
        <f t="shared" ca="1" si="1539"/>
        <v>Fix problem</v>
      </c>
    </row>
    <row r="13069" spans="2:13" x14ac:dyDescent="0.2">
      <c r="B13069">
        <f t="shared" ca="1" si="1540"/>
        <v>14</v>
      </c>
      <c r="C13069">
        <f t="shared" ca="1" si="1534"/>
        <v>5</v>
      </c>
      <c r="D13069">
        <f t="shared" ca="1" si="1534"/>
        <v>94</v>
      </c>
      <c r="E13069">
        <f t="shared" ca="1" si="1534"/>
        <v>99</v>
      </c>
      <c r="H13069">
        <f t="shared" ca="1" si="1535"/>
        <v>0</v>
      </c>
      <c r="I13069">
        <f t="shared" ca="1" si="1536"/>
        <v>1</v>
      </c>
      <c r="J13069">
        <f t="shared" ca="1" si="1537"/>
        <v>0</v>
      </c>
      <c r="K13069">
        <f t="shared" ca="1" si="1538"/>
        <v>0</v>
      </c>
      <c r="L13069">
        <f t="shared" ca="1" si="1533"/>
        <v>1</v>
      </c>
      <c r="M13069" t="str">
        <f t="shared" ca="1" si="1539"/>
        <v>Fix problem</v>
      </c>
    </row>
    <row r="13070" spans="2:13" x14ac:dyDescent="0.2">
      <c r="B13070">
        <f t="shared" ca="1" si="1540"/>
        <v>80</v>
      </c>
      <c r="C13070">
        <f t="shared" ca="1" si="1534"/>
        <v>92</v>
      </c>
      <c r="D13070">
        <f t="shared" ca="1" si="1534"/>
        <v>65</v>
      </c>
      <c r="E13070">
        <f t="shared" ca="1" si="1534"/>
        <v>57</v>
      </c>
      <c r="H13070">
        <f t="shared" ca="1" si="1535"/>
        <v>0</v>
      </c>
      <c r="I13070">
        <f t="shared" ca="1" si="1536"/>
        <v>0</v>
      </c>
      <c r="J13070">
        <f t="shared" ca="1" si="1537"/>
        <v>0</v>
      </c>
      <c r="K13070">
        <f t="shared" ca="1" si="1538"/>
        <v>0</v>
      </c>
      <c r="L13070">
        <f t="shared" ca="1" si="1533"/>
        <v>0</v>
      </c>
      <c r="M13070" t="str">
        <f t="shared" ca="1" si="1539"/>
        <v>Looks good!</v>
      </c>
    </row>
    <row r="13071" spans="2:13" x14ac:dyDescent="0.2">
      <c r="B13071">
        <f t="shared" ca="1" si="1540"/>
        <v>31</v>
      </c>
      <c r="C13071">
        <f t="shared" ca="1" si="1534"/>
        <v>31</v>
      </c>
      <c r="D13071">
        <f t="shared" ca="1" si="1534"/>
        <v>41</v>
      </c>
      <c r="E13071">
        <f t="shared" ca="1" si="1534"/>
        <v>14</v>
      </c>
      <c r="H13071">
        <f t="shared" ca="1" si="1535"/>
        <v>0</v>
      </c>
      <c r="I13071">
        <f t="shared" ca="1" si="1536"/>
        <v>0</v>
      </c>
      <c r="J13071">
        <f t="shared" ca="1" si="1537"/>
        <v>0</v>
      </c>
      <c r="K13071">
        <f t="shared" ca="1" si="1538"/>
        <v>0</v>
      </c>
      <c r="L13071">
        <f t="shared" ca="1" si="1533"/>
        <v>0</v>
      </c>
      <c r="M13071" t="str">
        <f t="shared" ca="1" si="1539"/>
        <v>Looks good!</v>
      </c>
    </row>
    <row r="13072" spans="2:13" x14ac:dyDescent="0.2">
      <c r="B13072">
        <f t="shared" ca="1" si="1540"/>
        <v>98</v>
      </c>
      <c r="C13072">
        <f t="shared" ca="1" si="1534"/>
        <v>43</v>
      </c>
      <c r="D13072">
        <f t="shared" ca="1" si="1534"/>
        <v>51</v>
      </c>
      <c r="E13072">
        <f t="shared" ca="1" si="1534"/>
        <v>49</v>
      </c>
      <c r="H13072">
        <f t="shared" ca="1" si="1535"/>
        <v>0</v>
      </c>
      <c r="I13072">
        <f t="shared" ca="1" si="1536"/>
        <v>0</v>
      </c>
      <c r="J13072">
        <f t="shared" ca="1" si="1537"/>
        <v>0</v>
      </c>
      <c r="K13072">
        <f t="shared" ca="1" si="1538"/>
        <v>0</v>
      </c>
      <c r="L13072">
        <f t="shared" ca="1" si="1533"/>
        <v>0</v>
      </c>
      <c r="M13072" t="str">
        <f t="shared" ca="1" si="1539"/>
        <v>Looks good!</v>
      </c>
    </row>
    <row r="13073" spans="2:13" x14ac:dyDescent="0.2">
      <c r="B13073">
        <f t="shared" ca="1" si="1540"/>
        <v>17</v>
      </c>
      <c r="C13073">
        <f t="shared" ca="1" si="1534"/>
        <v>88</v>
      </c>
      <c r="D13073">
        <f t="shared" ca="1" si="1534"/>
        <v>15</v>
      </c>
      <c r="E13073">
        <f t="shared" ca="1" si="1534"/>
        <v>42</v>
      </c>
      <c r="H13073">
        <f t="shared" ca="1" si="1535"/>
        <v>0</v>
      </c>
      <c r="I13073">
        <f t="shared" ca="1" si="1536"/>
        <v>0</v>
      </c>
      <c r="J13073">
        <f t="shared" ca="1" si="1537"/>
        <v>0</v>
      </c>
      <c r="K13073">
        <f t="shared" ca="1" si="1538"/>
        <v>0</v>
      </c>
      <c r="L13073">
        <f t="shared" ca="1" si="1533"/>
        <v>0</v>
      </c>
      <c r="M13073" t="str">
        <f t="shared" ca="1" si="1539"/>
        <v>Looks good!</v>
      </c>
    </row>
    <row r="13074" spans="2:13" x14ac:dyDescent="0.2">
      <c r="B13074">
        <f t="shared" ca="1" si="1540"/>
        <v>83</v>
      </c>
      <c r="C13074">
        <f t="shared" ca="1" si="1534"/>
        <v>71</v>
      </c>
      <c r="D13074">
        <f t="shared" ca="1" si="1534"/>
        <v>17</v>
      </c>
      <c r="E13074">
        <f t="shared" ca="1" si="1534"/>
        <v>35</v>
      </c>
      <c r="H13074">
        <f t="shared" ca="1" si="1535"/>
        <v>0</v>
      </c>
      <c r="I13074">
        <f t="shared" ca="1" si="1536"/>
        <v>0</v>
      </c>
      <c r="J13074">
        <f t="shared" ca="1" si="1537"/>
        <v>0</v>
      </c>
      <c r="K13074">
        <f t="shared" ca="1" si="1538"/>
        <v>0</v>
      </c>
      <c r="L13074">
        <f t="shared" ca="1" si="1533"/>
        <v>0</v>
      </c>
      <c r="M13074" t="str">
        <f t="shared" ca="1" si="1539"/>
        <v>Looks good!</v>
      </c>
    </row>
    <row r="13075" spans="2:13" x14ac:dyDescent="0.2">
      <c r="B13075">
        <f t="shared" ca="1" si="1540"/>
        <v>9</v>
      </c>
      <c r="C13075">
        <f t="shared" ca="1" si="1534"/>
        <v>46</v>
      </c>
      <c r="D13075">
        <f t="shared" ca="1" si="1534"/>
        <v>5</v>
      </c>
      <c r="E13075">
        <f t="shared" ca="1" si="1534"/>
        <v>21</v>
      </c>
      <c r="H13075">
        <f t="shared" ca="1" si="1535"/>
        <v>0</v>
      </c>
      <c r="I13075">
        <f t="shared" ca="1" si="1536"/>
        <v>0</v>
      </c>
      <c r="J13075">
        <f t="shared" ca="1" si="1537"/>
        <v>1</v>
      </c>
      <c r="K13075">
        <f t="shared" ca="1" si="1538"/>
        <v>0</v>
      </c>
      <c r="L13075">
        <f t="shared" ca="1" si="1533"/>
        <v>1</v>
      </c>
      <c r="M13075" t="str">
        <f t="shared" ca="1" si="1539"/>
        <v>Fix problem</v>
      </c>
    </row>
    <row r="13076" spans="2:13" x14ac:dyDescent="0.2">
      <c r="B13076">
        <f t="shared" ca="1" si="1540"/>
        <v>12</v>
      </c>
      <c r="C13076">
        <f t="shared" ca="1" si="1534"/>
        <v>55</v>
      </c>
      <c r="D13076">
        <f t="shared" ca="1" si="1534"/>
        <v>4</v>
      </c>
      <c r="E13076">
        <f t="shared" ca="1" si="1534"/>
        <v>37</v>
      </c>
      <c r="H13076">
        <f t="shared" ca="1" si="1535"/>
        <v>0</v>
      </c>
      <c r="I13076">
        <f t="shared" ca="1" si="1536"/>
        <v>0</v>
      </c>
      <c r="J13076">
        <f t="shared" ca="1" si="1537"/>
        <v>1</v>
      </c>
      <c r="K13076">
        <f t="shared" ca="1" si="1538"/>
        <v>0</v>
      </c>
      <c r="L13076">
        <f t="shared" ca="1" si="1533"/>
        <v>1</v>
      </c>
      <c r="M13076" t="str">
        <f t="shared" ca="1" si="1539"/>
        <v>Fix problem</v>
      </c>
    </row>
    <row r="13077" spans="2:13" x14ac:dyDescent="0.2">
      <c r="B13077">
        <f t="shared" ca="1" si="1540"/>
        <v>2</v>
      </c>
      <c r="C13077">
        <f t="shared" ca="1" si="1534"/>
        <v>16</v>
      </c>
      <c r="D13077">
        <f t="shared" ca="1" si="1534"/>
        <v>90</v>
      </c>
      <c r="E13077">
        <f t="shared" ca="1" si="1534"/>
        <v>26</v>
      </c>
      <c r="H13077">
        <f t="shared" ca="1" si="1535"/>
        <v>1</v>
      </c>
      <c r="I13077">
        <f t="shared" ca="1" si="1536"/>
        <v>0</v>
      </c>
      <c r="J13077">
        <f t="shared" ca="1" si="1537"/>
        <v>0</v>
      </c>
      <c r="K13077">
        <f t="shared" ca="1" si="1538"/>
        <v>0</v>
      </c>
      <c r="L13077">
        <f t="shared" ca="1" si="1533"/>
        <v>1</v>
      </c>
      <c r="M13077" t="str">
        <f t="shared" ca="1" si="1539"/>
        <v>Fix problem</v>
      </c>
    </row>
    <row r="13078" spans="2:13" x14ac:dyDescent="0.2">
      <c r="B13078">
        <f t="shared" ca="1" si="1540"/>
        <v>57</v>
      </c>
      <c r="C13078">
        <f t="shared" ca="1" si="1534"/>
        <v>49</v>
      </c>
      <c r="D13078">
        <f t="shared" ca="1" si="1534"/>
        <v>31</v>
      </c>
      <c r="E13078">
        <f t="shared" ca="1" si="1534"/>
        <v>48</v>
      </c>
      <c r="H13078">
        <f t="shared" ca="1" si="1535"/>
        <v>0</v>
      </c>
      <c r="I13078">
        <f t="shared" ca="1" si="1536"/>
        <v>0</v>
      </c>
      <c r="J13078">
        <f t="shared" ca="1" si="1537"/>
        <v>0</v>
      </c>
      <c r="K13078">
        <f t="shared" ca="1" si="1538"/>
        <v>0</v>
      </c>
      <c r="L13078">
        <f t="shared" ca="1" si="1533"/>
        <v>0</v>
      </c>
      <c r="M13078" t="str">
        <f t="shared" ca="1" si="1539"/>
        <v>Looks good!</v>
      </c>
    </row>
    <row r="13079" spans="2:13" x14ac:dyDescent="0.2">
      <c r="B13079">
        <f t="shared" ca="1" si="1540"/>
        <v>59</v>
      </c>
      <c r="C13079">
        <f t="shared" ca="1" si="1534"/>
        <v>71</v>
      </c>
      <c r="D13079">
        <f t="shared" ca="1" si="1534"/>
        <v>84</v>
      </c>
      <c r="E13079">
        <f t="shared" ca="1" si="1534"/>
        <v>88</v>
      </c>
      <c r="H13079">
        <f t="shared" ca="1" si="1535"/>
        <v>0</v>
      </c>
      <c r="I13079">
        <f t="shared" ca="1" si="1536"/>
        <v>0</v>
      </c>
      <c r="J13079">
        <f t="shared" ca="1" si="1537"/>
        <v>0</v>
      </c>
      <c r="K13079">
        <f t="shared" ca="1" si="1538"/>
        <v>0</v>
      </c>
      <c r="L13079">
        <f t="shared" ca="1" si="1533"/>
        <v>0</v>
      </c>
      <c r="M13079" t="str">
        <f t="shared" ca="1" si="1539"/>
        <v>Looks good!</v>
      </c>
    </row>
    <row r="13080" spans="2:13" x14ac:dyDescent="0.2">
      <c r="B13080">
        <f t="shared" ca="1" si="1540"/>
        <v>12</v>
      </c>
      <c r="C13080">
        <f t="shared" ca="1" si="1534"/>
        <v>76</v>
      </c>
      <c r="D13080">
        <f t="shared" ca="1" si="1534"/>
        <v>5</v>
      </c>
      <c r="E13080">
        <f t="shared" ca="1" si="1534"/>
        <v>37</v>
      </c>
      <c r="H13080">
        <f t="shared" ca="1" si="1535"/>
        <v>0</v>
      </c>
      <c r="I13080">
        <f t="shared" ca="1" si="1536"/>
        <v>0</v>
      </c>
      <c r="J13080">
        <f t="shared" ca="1" si="1537"/>
        <v>1</v>
      </c>
      <c r="K13080">
        <f t="shared" ca="1" si="1538"/>
        <v>0</v>
      </c>
      <c r="L13080">
        <f t="shared" ref="L13080:L13143" ca="1" si="1541">SUM(H13080:K13080)</f>
        <v>1</v>
      </c>
      <c r="M13080" t="str">
        <f t="shared" ca="1" si="1539"/>
        <v>Fix problem</v>
      </c>
    </row>
    <row r="13081" spans="2:13" x14ac:dyDescent="0.2">
      <c r="B13081">
        <f t="shared" ca="1" si="1540"/>
        <v>39</v>
      </c>
      <c r="C13081">
        <f t="shared" ca="1" si="1534"/>
        <v>71</v>
      </c>
      <c r="D13081">
        <f t="shared" ca="1" si="1534"/>
        <v>69</v>
      </c>
      <c r="E13081">
        <f t="shared" ca="1" si="1534"/>
        <v>33</v>
      </c>
      <c r="H13081">
        <f t="shared" ca="1" si="1535"/>
        <v>0</v>
      </c>
      <c r="I13081">
        <f t="shared" ca="1" si="1536"/>
        <v>0</v>
      </c>
      <c r="J13081">
        <f t="shared" ca="1" si="1537"/>
        <v>0</v>
      </c>
      <c r="K13081">
        <f t="shared" ca="1" si="1538"/>
        <v>0</v>
      </c>
      <c r="L13081">
        <f t="shared" ca="1" si="1541"/>
        <v>0</v>
      </c>
      <c r="M13081" t="str">
        <f t="shared" ca="1" si="1539"/>
        <v>Looks good!</v>
      </c>
    </row>
    <row r="13082" spans="2:13" x14ac:dyDescent="0.2">
      <c r="B13082">
        <f t="shared" ca="1" si="1540"/>
        <v>55</v>
      </c>
      <c r="C13082">
        <f t="shared" ca="1" si="1534"/>
        <v>9</v>
      </c>
      <c r="D13082">
        <f t="shared" ca="1" si="1534"/>
        <v>5</v>
      </c>
      <c r="E13082">
        <f t="shared" ca="1" si="1534"/>
        <v>53</v>
      </c>
      <c r="H13082">
        <f t="shared" ca="1" si="1535"/>
        <v>0</v>
      </c>
      <c r="I13082">
        <f t="shared" ca="1" si="1536"/>
        <v>0</v>
      </c>
      <c r="J13082">
        <f t="shared" ca="1" si="1537"/>
        <v>1</v>
      </c>
      <c r="K13082">
        <f t="shared" ca="1" si="1538"/>
        <v>0</v>
      </c>
      <c r="L13082">
        <f t="shared" ca="1" si="1541"/>
        <v>1</v>
      </c>
      <c r="M13082" t="str">
        <f t="shared" ca="1" si="1539"/>
        <v>Fix problem</v>
      </c>
    </row>
    <row r="13083" spans="2:13" x14ac:dyDescent="0.2">
      <c r="B13083">
        <f t="shared" ca="1" si="1540"/>
        <v>82</v>
      </c>
      <c r="C13083">
        <f t="shared" ca="1" si="1534"/>
        <v>69</v>
      </c>
      <c r="D13083">
        <f t="shared" ca="1" si="1534"/>
        <v>39</v>
      </c>
      <c r="E13083">
        <f t="shared" ca="1" si="1534"/>
        <v>87</v>
      </c>
      <c r="H13083">
        <f t="shared" ca="1" si="1535"/>
        <v>0</v>
      </c>
      <c r="I13083">
        <f t="shared" ca="1" si="1536"/>
        <v>0</v>
      </c>
      <c r="J13083">
        <f t="shared" ca="1" si="1537"/>
        <v>0</v>
      </c>
      <c r="K13083">
        <f t="shared" ca="1" si="1538"/>
        <v>0</v>
      </c>
      <c r="L13083">
        <f t="shared" ca="1" si="1541"/>
        <v>0</v>
      </c>
      <c r="M13083" t="str">
        <f t="shared" ca="1" si="1539"/>
        <v>Looks good!</v>
      </c>
    </row>
    <row r="13084" spans="2:13" x14ac:dyDescent="0.2">
      <c r="B13084">
        <f t="shared" ca="1" si="1540"/>
        <v>14</v>
      </c>
      <c r="C13084">
        <f t="shared" ca="1" si="1534"/>
        <v>95</v>
      </c>
      <c r="D13084">
        <f t="shared" ca="1" si="1534"/>
        <v>61</v>
      </c>
      <c r="E13084">
        <f t="shared" ca="1" si="1534"/>
        <v>63</v>
      </c>
      <c r="H13084">
        <f t="shared" ca="1" si="1535"/>
        <v>0</v>
      </c>
      <c r="I13084">
        <f t="shared" ca="1" si="1536"/>
        <v>0</v>
      </c>
      <c r="J13084">
        <f t="shared" ca="1" si="1537"/>
        <v>0</v>
      </c>
      <c r="K13084">
        <f t="shared" ca="1" si="1538"/>
        <v>0</v>
      </c>
      <c r="L13084">
        <f t="shared" ca="1" si="1541"/>
        <v>0</v>
      </c>
      <c r="M13084" t="str">
        <f t="shared" ca="1" si="1539"/>
        <v>Looks good!</v>
      </c>
    </row>
    <row r="13085" spans="2:13" x14ac:dyDescent="0.2">
      <c r="B13085">
        <f t="shared" ca="1" si="1540"/>
        <v>82</v>
      </c>
      <c r="C13085">
        <f t="shared" ca="1" si="1534"/>
        <v>5</v>
      </c>
      <c r="D13085">
        <f t="shared" ca="1" si="1534"/>
        <v>6</v>
      </c>
      <c r="E13085">
        <f t="shared" ca="1" si="1534"/>
        <v>52</v>
      </c>
      <c r="H13085">
        <f t="shared" ca="1" si="1535"/>
        <v>0</v>
      </c>
      <c r="I13085">
        <f t="shared" ca="1" si="1536"/>
        <v>1</v>
      </c>
      <c r="J13085">
        <f t="shared" ca="1" si="1537"/>
        <v>0</v>
      </c>
      <c r="K13085">
        <f t="shared" ca="1" si="1538"/>
        <v>0</v>
      </c>
      <c r="L13085">
        <f t="shared" ca="1" si="1541"/>
        <v>1</v>
      </c>
      <c r="M13085" t="str">
        <f t="shared" ca="1" si="1539"/>
        <v>Fix problem</v>
      </c>
    </row>
    <row r="13086" spans="2:13" x14ac:dyDescent="0.2">
      <c r="B13086">
        <f t="shared" ca="1" si="1540"/>
        <v>33</v>
      </c>
      <c r="C13086">
        <f t="shared" ca="1" si="1534"/>
        <v>55</v>
      </c>
      <c r="D13086">
        <f t="shared" ca="1" si="1534"/>
        <v>49</v>
      </c>
      <c r="E13086">
        <f t="shared" ca="1" si="1534"/>
        <v>18</v>
      </c>
      <c r="H13086">
        <f t="shared" ca="1" si="1535"/>
        <v>0</v>
      </c>
      <c r="I13086">
        <f t="shared" ca="1" si="1536"/>
        <v>0</v>
      </c>
      <c r="J13086">
        <f t="shared" ca="1" si="1537"/>
        <v>0</v>
      </c>
      <c r="K13086">
        <f t="shared" ca="1" si="1538"/>
        <v>0</v>
      </c>
      <c r="L13086">
        <f t="shared" ca="1" si="1541"/>
        <v>0</v>
      </c>
      <c r="M13086" t="str">
        <f t="shared" ca="1" si="1539"/>
        <v>Looks good!</v>
      </c>
    </row>
    <row r="13087" spans="2:13" x14ac:dyDescent="0.2">
      <c r="B13087">
        <f t="shared" ca="1" si="1540"/>
        <v>23</v>
      </c>
      <c r="C13087">
        <f t="shared" ca="1" si="1534"/>
        <v>72</v>
      </c>
      <c r="D13087">
        <f t="shared" ca="1" si="1534"/>
        <v>9</v>
      </c>
      <c r="E13087">
        <f t="shared" ca="1" si="1534"/>
        <v>69</v>
      </c>
      <c r="H13087">
        <f t="shared" ca="1" si="1535"/>
        <v>0</v>
      </c>
      <c r="I13087">
        <f t="shared" ca="1" si="1536"/>
        <v>0</v>
      </c>
      <c r="J13087">
        <f t="shared" ca="1" si="1537"/>
        <v>0</v>
      </c>
      <c r="K13087">
        <f t="shared" ca="1" si="1538"/>
        <v>0</v>
      </c>
      <c r="L13087">
        <f t="shared" ca="1" si="1541"/>
        <v>0</v>
      </c>
      <c r="M13087" t="str">
        <f t="shared" ca="1" si="1539"/>
        <v>Looks good!</v>
      </c>
    </row>
    <row r="13088" spans="2:13" x14ac:dyDescent="0.2">
      <c r="B13088">
        <f t="shared" ca="1" si="1540"/>
        <v>45</v>
      </c>
      <c r="C13088">
        <f t="shared" ca="1" si="1534"/>
        <v>23</v>
      </c>
      <c r="D13088">
        <f t="shared" ca="1" si="1534"/>
        <v>18</v>
      </c>
      <c r="E13088">
        <f t="shared" ca="1" si="1534"/>
        <v>20</v>
      </c>
      <c r="H13088">
        <f t="shared" ca="1" si="1535"/>
        <v>0</v>
      </c>
      <c r="I13088">
        <f t="shared" ca="1" si="1536"/>
        <v>0</v>
      </c>
      <c r="J13088">
        <f t="shared" ca="1" si="1537"/>
        <v>0</v>
      </c>
      <c r="K13088">
        <f t="shared" ca="1" si="1538"/>
        <v>0</v>
      </c>
      <c r="L13088">
        <f t="shared" ca="1" si="1541"/>
        <v>0</v>
      </c>
      <c r="M13088" t="str">
        <f t="shared" ca="1" si="1539"/>
        <v>Looks good!</v>
      </c>
    </row>
    <row r="13089" spans="2:13" x14ac:dyDescent="0.2">
      <c r="B13089">
        <f t="shared" ca="1" si="1540"/>
        <v>24</v>
      </c>
      <c r="C13089">
        <f t="shared" ca="1" si="1534"/>
        <v>18</v>
      </c>
      <c r="D13089">
        <f t="shared" ca="1" si="1534"/>
        <v>33</v>
      </c>
      <c r="E13089">
        <f t="shared" ca="1" si="1534"/>
        <v>17</v>
      </c>
      <c r="H13089">
        <f t="shared" ca="1" si="1535"/>
        <v>0</v>
      </c>
      <c r="I13089">
        <f t="shared" ca="1" si="1536"/>
        <v>0</v>
      </c>
      <c r="J13089">
        <f t="shared" ca="1" si="1537"/>
        <v>0</v>
      </c>
      <c r="K13089">
        <f t="shared" ca="1" si="1538"/>
        <v>0</v>
      </c>
      <c r="L13089">
        <f t="shared" ca="1" si="1541"/>
        <v>0</v>
      </c>
      <c r="M13089" t="str">
        <f t="shared" ca="1" si="1539"/>
        <v>Looks good!</v>
      </c>
    </row>
    <row r="13090" spans="2:13" x14ac:dyDescent="0.2">
      <c r="B13090">
        <f t="shared" ca="1" si="1540"/>
        <v>32</v>
      </c>
      <c r="C13090">
        <f t="shared" ca="1" si="1534"/>
        <v>31</v>
      </c>
      <c r="D13090">
        <f t="shared" ca="1" si="1534"/>
        <v>81</v>
      </c>
      <c r="E13090">
        <f t="shared" ca="1" si="1534"/>
        <v>89</v>
      </c>
      <c r="H13090">
        <f t="shared" ca="1" si="1535"/>
        <v>0</v>
      </c>
      <c r="I13090">
        <f t="shared" ca="1" si="1536"/>
        <v>0</v>
      </c>
      <c r="J13090">
        <f t="shared" ca="1" si="1537"/>
        <v>0</v>
      </c>
      <c r="K13090">
        <f t="shared" ca="1" si="1538"/>
        <v>0</v>
      </c>
      <c r="L13090">
        <f t="shared" ca="1" si="1541"/>
        <v>0</v>
      </c>
      <c r="M13090" t="str">
        <f t="shared" ca="1" si="1539"/>
        <v>Looks good!</v>
      </c>
    </row>
    <row r="13091" spans="2:13" x14ac:dyDescent="0.2">
      <c r="B13091">
        <f t="shared" ca="1" si="1540"/>
        <v>82</v>
      </c>
      <c r="C13091">
        <f t="shared" ca="1" si="1534"/>
        <v>1</v>
      </c>
      <c r="D13091">
        <f t="shared" ca="1" si="1534"/>
        <v>18</v>
      </c>
      <c r="E13091">
        <f t="shared" ca="1" si="1534"/>
        <v>86</v>
      </c>
      <c r="H13091">
        <f t="shared" ca="1" si="1535"/>
        <v>0</v>
      </c>
      <c r="I13091">
        <f t="shared" ca="1" si="1536"/>
        <v>1</v>
      </c>
      <c r="J13091">
        <f t="shared" ca="1" si="1537"/>
        <v>0</v>
      </c>
      <c r="K13091">
        <f t="shared" ca="1" si="1538"/>
        <v>0</v>
      </c>
      <c r="L13091">
        <f t="shared" ca="1" si="1541"/>
        <v>1</v>
      </c>
      <c r="M13091" t="str">
        <f t="shared" ca="1" si="1539"/>
        <v>Fix problem</v>
      </c>
    </row>
    <row r="13092" spans="2:13" x14ac:dyDescent="0.2">
      <c r="B13092">
        <f t="shared" ca="1" si="1540"/>
        <v>73</v>
      </c>
      <c r="C13092">
        <f t="shared" ca="1" si="1534"/>
        <v>53</v>
      </c>
      <c r="D13092">
        <f t="shared" ca="1" si="1534"/>
        <v>24</v>
      </c>
      <c r="E13092">
        <f t="shared" ca="1" si="1534"/>
        <v>46</v>
      </c>
      <c r="H13092">
        <f t="shared" ca="1" si="1535"/>
        <v>0</v>
      </c>
      <c r="I13092">
        <f t="shared" ca="1" si="1536"/>
        <v>0</v>
      </c>
      <c r="J13092">
        <f t="shared" ca="1" si="1537"/>
        <v>0</v>
      </c>
      <c r="K13092">
        <f t="shared" ca="1" si="1538"/>
        <v>0</v>
      </c>
      <c r="L13092">
        <f t="shared" ca="1" si="1541"/>
        <v>0</v>
      </c>
      <c r="M13092" t="str">
        <f t="shared" ca="1" si="1539"/>
        <v>Looks good!</v>
      </c>
    </row>
    <row r="13093" spans="2:13" x14ac:dyDescent="0.2">
      <c r="B13093">
        <f t="shared" ca="1" si="1540"/>
        <v>92</v>
      </c>
      <c r="C13093">
        <f t="shared" ca="1" si="1534"/>
        <v>63</v>
      </c>
      <c r="D13093">
        <f t="shared" ca="1" si="1534"/>
        <v>33</v>
      </c>
      <c r="E13093">
        <f t="shared" ca="1" si="1534"/>
        <v>23</v>
      </c>
      <c r="H13093">
        <f t="shared" ca="1" si="1535"/>
        <v>0</v>
      </c>
      <c r="I13093">
        <f t="shared" ca="1" si="1536"/>
        <v>0</v>
      </c>
      <c r="J13093">
        <f t="shared" ca="1" si="1537"/>
        <v>0</v>
      </c>
      <c r="K13093">
        <f t="shared" ca="1" si="1538"/>
        <v>0</v>
      </c>
      <c r="L13093">
        <f t="shared" ca="1" si="1541"/>
        <v>0</v>
      </c>
      <c r="M13093" t="str">
        <f t="shared" ca="1" si="1539"/>
        <v>Looks good!</v>
      </c>
    </row>
    <row r="13094" spans="2:13" x14ac:dyDescent="0.2">
      <c r="B13094">
        <f t="shared" ca="1" si="1540"/>
        <v>14</v>
      </c>
      <c r="C13094">
        <f t="shared" ca="1" si="1534"/>
        <v>34</v>
      </c>
      <c r="D13094">
        <f t="shared" ca="1" si="1534"/>
        <v>40</v>
      </c>
      <c r="E13094">
        <f t="shared" ca="1" si="1534"/>
        <v>23</v>
      </c>
      <c r="H13094">
        <f t="shared" ca="1" si="1535"/>
        <v>0</v>
      </c>
      <c r="I13094">
        <f t="shared" ca="1" si="1536"/>
        <v>0</v>
      </c>
      <c r="J13094">
        <f t="shared" ca="1" si="1537"/>
        <v>0</v>
      </c>
      <c r="K13094">
        <f t="shared" ca="1" si="1538"/>
        <v>0</v>
      </c>
      <c r="L13094">
        <f t="shared" ca="1" si="1541"/>
        <v>0</v>
      </c>
      <c r="M13094" t="str">
        <f t="shared" ca="1" si="1539"/>
        <v>Looks good!</v>
      </c>
    </row>
    <row r="13095" spans="2:13" x14ac:dyDescent="0.2">
      <c r="B13095">
        <f t="shared" ca="1" si="1540"/>
        <v>31</v>
      </c>
      <c r="C13095">
        <f t="shared" ca="1" si="1534"/>
        <v>25</v>
      </c>
      <c r="D13095">
        <f t="shared" ca="1" si="1534"/>
        <v>9</v>
      </c>
      <c r="E13095">
        <f t="shared" ca="1" si="1534"/>
        <v>24</v>
      </c>
      <c r="H13095">
        <f t="shared" ca="1" si="1535"/>
        <v>0</v>
      </c>
      <c r="I13095">
        <f t="shared" ca="1" si="1536"/>
        <v>0</v>
      </c>
      <c r="J13095">
        <f t="shared" ca="1" si="1537"/>
        <v>0</v>
      </c>
      <c r="K13095">
        <f t="shared" ca="1" si="1538"/>
        <v>0</v>
      </c>
      <c r="L13095">
        <f t="shared" ca="1" si="1541"/>
        <v>0</v>
      </c>
      <c r="M13095" t="str">
        <f t="shared" ca="1" si="1539"/>
        <v>Looks good!</v>
      </c>
    </row>
    <row r="13096" spans="2:13" x14ac:dyDescent="0.2">
      <c r="B13096">
        <f t="shared" ca="1" si="1540"/>
        <v>50</v>
      </c>
      <c r="C13096">
        <f t="shared" ca="1" si="1534"/>
        <v>23</v>
      </c>
      <c r="D13096">
        <f t="shared" ca="1" si="1534"/>
        <v>96</v>
      </c>
      <c r="E13096">
        <f t="shared" ca="1" si="1534"/>
        <v>82</v>
      </c>
      <c r="H13096">
        <f t="shared" ca="1" si="1535"/>
        <v>0</v>
      </c>
      <c r="I13096">
        <f t="shared" ca="1" si="1536"/>
        <v>0</v>
      </c>
      <c r="J13096">
        <f t="shared" ca="1" si="1537"/>
        <v>0</v>
      </c>
      <c r="K13096">
        <f t="shared" ca="1" si="1538"/>
        <v>0</v>
      </c>
      <c r="L13096">
        <f t="shared" ca="1" si="1541"/>
        <v>0</v>
      </c>
      <c r="M13096" t="str">
        <f t="shared" ca="1" si="1539"/>
        <v>Looks good!</v>
      </c>
    </row>
    <row r="13097" spans="2:13" x14ac:dyDescent="0.2">
      <c r="B13097">
        <f t="shared" ca="1" si="1540"/>
        <v>99</v>
      </c>
      <c r="C13097">
        <f t="shared" ca="1" si="1534"/>
        <v>28</v>
      </c>
      <c r="D13097">
        <f t="shared" ca="1" si="1534"/>
        <v>52</v>
      </c>
      <c r="E13097">
        <f t="shared" ca="1" si="1534"/>
        <v>25</v>
      </c>
      <c r="H13097">
        <f t="shared" ca="1" si="1535"/>
        <v>0</v>
      </c>
      <c r="I13097">
        <f t="shared" ca="1" si="1536"/>
        <v>0</v>
      </c>
      <c r="J13097">
        <f t="shared" ca="1" si="1537"/>
        <v>0</v>
      </c>
      <c r="K13097">
        <f t="shared" ca="1" si="1538"/>
        <v>0</v>
      </c>
      <c r="L13097">
        <f t="shared" ca="1" si="1541"/>
        <v>0</v>
      </c>
      <c r="M13097" t="str">
        <f t="shared" ca="1" si="1539"/>
        <v>Looks good!</v>
      </c>
    </row>
    <row r="13098" spans="2:13" x14ac:dyDescent="0.2">
      <c r="B13098">
        <f t="shared" ca="1" si="1540"/>
        <v>51</v>
      </c>
      <c r="C13098">
        <f t="shared" ca="1" si="1534"/>
        <v>37</v>
      </c>
      <c r="D13098">
        <f t="shared" ca="1" si="1534"/>
        <v>2</v>
      </c>
      <c r="E13098">
        <f t="shared" ca="1" si="1534"/>
        <v>40</v>
      </c>
      <c r="H13098">
        <f t="shared" ca="1" si="1535"/>
        <v>0</v>
      </c>
      <c r="I13098">
        <f t="shared" ca="1" si="1536"/>
        <v>0</v>
      </c>
      <c r="J13098">
        <f t="shared" ca="1" si="1537"/>
        <v>1</v>
      </c>
      <c r="K13098">
        <f t="shared" ca="1" si="1538"/>
        <v>0</v>
      </c>
      <c r="L13098">
        <f t="shared" ca="1" si="1541"/>
        <v>1</v>
      </c>
      <c r="M13098" t="str">
        <f t="shared" ca="1" si="1539"/>
        <v>Fix problem</v>
      </c>
    </row>
    <row r="13099" spans="2:13" x14ac:dyDescent="0.2">
      <c r="B13099">
        <f t="shared" ca="1" si="1540"/>
        <v>72</v>
      </c>
      <c r="C13099">
        <f t="shared" ca="1" si="1534"/>
        <v>55</v>
      </c>
      <c r="D13099">
        <f t="shared" ca="1" si="1534"/>
        <v>98</v>
      </c>
      <c r="E13099">
        <f t="shared" ca="1" si="1534"/>
        <v>96</v>
      </c>
      <c r="H13099">
        <f t="shared" ca="1" si="1535"/>
        <v>0</v>
      </c>
      <c r="I13099">
        <f t="shared" ca="1" si="1536"/>
        <v>0</v>
      </c>
      <c r="J13099">
        <f t="shared" ca="1" si="1537"/>
        <v>0</v>
      </c>
      <c r="K13099">
        <f t="shared" ca="1" si="1538"/>
        <v>0</v>
      </c>
      <c r="L13099">
        <f t="shared" ca="1" si="1541"/>
        <v>0</v>
      </c>
      <c r="M13099" t="str">
        <f t="shared" ca="1" si="1539"/>
        <v>Looks good!</v>
      </c>
    </row>
    <row r="13100" spans="2:13" x14ac:dyDescent="0.2">
      <c r="B13100">
        <f t="shared" ca="1" si="1540"/>
        <v>50</v>
      </c>
      <c r="C13100">
        <f t="shared" ca="1" si="1534"/>
        <v>88</v>
      </c>
      <c r="D13100">
        <f t="shared" ca="1" si="1534"/>
        <v>45</v>
      </c>
      <c r="E13100">
        <f t="shared" ca="1" si="1534"/>
        <v>23</v>
      </c>
      <c r="H13100">
        <f t="shared" ca="1" si="1535"/>
        <v>0</v>
      </c>
      <c r="I13100">
        <f t="shared" ca="1" si="1536"/>
        <v>0</v>
      </c>
      <c r="J13100">
        <f t="shared" ca="1" si="1537"/>
        <v>0</v>
      </c>
      <c r="K13100">
        <f t="shared" ca="1" si="1538"/>
        <v>0</v>
      </c>
      <c r="L13100">
        <f t="shared" ca="1" si="1541"/>
        <v>0</v>
      </c>
      <c r="M13100" t="str">
        <f t="shared" ca="1" si="1539"/>
        <v>Looks good!</v>
      </c>
    </row>
    <row r="13101" spans="2:13" x14ac:dyDescent="0.2">
      <c r="B13101">
        <f t="shared" ca="1" si="1540"/>
        <v>7</v>
      </c>
      <c r="C13101">
        <f t="shared" ca="1" si="1534"/>
        <v>50</v>
      </c>
      <c r="D13101">
        <f t="shared" ca="1" si="1534"/>
        <v>71</v>
      </c>
      <c r="E13101">
        <f t="shared" ca="1" si="1534"/>
        <v>30</v>
      </c>
      <c r="H13101">
        <f t="shared" ca="1" si="1535"/>
        <v>0</v>
      </c>
      <c r="I13101">
        <f t="shared" ca="1" si="1536"/>
        <v>0</v>
      </c>
      <c r="J13101">
        <f t="shared" ca="1" si="1537"/>
        <v>0</v>
      </c>
      <c r="K13101">
        <f t="shared" ca="1" si="1538"/>
        <v>0</v>
      </c>
      <c r="L13101">
        <f t="shared" ca="1" si="1541"/>
        <v>0</v>
      </c>
      <c r="M13101" t="str">
        <f t="shared" ca="1" si="1539"/>
        <v>Looks good!</v>
      </c>
    </row>
    <row r="13102" spans="2:13" x14ac:dyDescent="0.2">
      <c r="B13102">
        <f t="shared" ca="1" si="1540"/>
        <v>67</v>
      </c>
      <c r="C13102">
        <f t="shared" ca="1" si="1534"/>
        <v>87</v>
      </c>
      <c r="D13102">
        <f t="shared" ca="1" si="1534"/>
        <v>75</v>
      </c>
      <c r="E13102">
        <f t="shared" ca="1" si="1534"/>
        <v>76</v>
      </c>
      <c r="H13102">
        <f t="shared" ca="1" si="1535"/>
        <v>0</v>
      </c>
      <c r="I13102">
        <f t="shared" ca="1" si="1536"/>
        <v>0</v>
      </c>
      <c r="J13102">
        <f t="shared" ca="1" si="1537"/>
        <v>0</v>
      </c>
      <c r="K13102">
        <f t="shared" ca="1" si="1538"/>
        <v>0</v>
      </c>
      <c r="L13102">
        <f t="shared" ca="1" si="1541"/>
        <v>0</v>
      </c>
      <c r="M13102" t="str">
        <f t="shared" ca="1" si="1539"/>
        <v>Looks good!</v>
      </c>
    </row>
    <row r="13103" spans="2:13" x14ac:dyDescent="0.2">
      <c r="B13103">
        <f t="shared" ca="1" si="1540"/>
        <v>43</v>
      </c>
      <c r="C13103">
        <f t="shared" ca="1" si="1534"/>
        <v>90</v>
      </c>
      <c r="D13103">
        <f t="shared" ca="1" si="1534"/>
        <v>62</v>
      </c>
      <c r="E13103">
        <f t="shared" ca="1" si="1534"/>
        <v>66</v>
      </c>
      <c r="H13103">
        <f t="shared" ca="1" si="1535"/>
        <v>0</v>
      </c>
      <c r="I13103">
        <f t="shared" ca="1" si="1536"/>
        <v>0</v>
      </c>
      <c r="J13103">
        <f t="shared" ca="1" si="1537"/>
        <v>0</v>
      </c>
      <c r="K13103">
        <f t="shared" ca="1" si="1538"/>
        <v>0</v>
      </c>
      <c r="L13103">
        <f t="shared" ca="1" si="1541"/>
        <v>0</v>
      </c>
      <c r="M13103" t="str">
        <f t="shared" ca="1" si="1539"/>
        <v>Looks good!</v>
      </c>
    </row>
    <row r="13104" spans="2:13" x14ac:dyDescent="0.2">
      <c r="B13104">
        <f t="shared" ca="1" si="1540"/>
        <v>23</v>
      </c>
      <c r="C13104">
        <f t="shared" ca="1" si="1534"/>
        <v>40</v>
      </c>
      <c r="D13104">
        <f t="shared" ca="1" si="1534"/>
        <v>15</v>
      </c>
      <c r="E13104">
        <f t="shared" ca="1" si="1534"/>
        <v>14</v>
      </c>
      <c r="H13104">
        <f t="shared" ca="1" si="1535"/>
        <v>0</v>
      </c>
      <c r="I13104">
        <f t="shared" ca="1" si="1536"/>
        <v>0</v>
      </c>
      <c r="J13104">
        <f t="shared" ca="1" si="1537"/>
        <v>0</v>
      </c>
      <c r="K13104">
        <f t="shared" ca="1" si="1538"/>
        <v>0</v>
      </c>
      <c r="L13104">
        <f t="shared" ca="1" si="1541"/>
        <v>0</v>
      </c>
      <c r="M13104" t="str">
        <f t="shared" ca="1" si="1539"/>
        <v>Looks good!</v>
      </c>
    </row>
    <row r="13105" spans="2:13" x14ac:dyDescent="0.2">
      <c r="B13105">
        <f t="shared" ca="1" si="1540"/>
        <v>46</v>
      </c>
      <c r="C13105">
        <f t="shared" ca="1" si="1534"/>
        <v>42</v>
      </c>
      <c r="D13105">
        <f t="shared" ca="1" si="1534"/>
        <v>21</v>
      </c>
      <c r="E13105">
        <f t="shared" ca="1" si="1534"/>
        <v>18</v>
      </c>
      <c r="H13105">
        <f t="shared" ca="1" si="1535"/>
        <v>0</v>
      </c>
      <c r="I13105">
        <f t="shared" ca="1" si="1536"/>
        <v>0</v>
      </c>
      <c r="J13105">
        <f t="shared" ca="1" si="1537"/>
        <v>0</v>
      </c>
      <c r="K13105">
        <f t="shared" ca="1" si="1538"/>
        <v>0</v>
      </c>
      <c r="L13105">
        <f t="shared" ca="1" si="1541"/>
        <v>0</v>
      </c>
      <c r="M13105" t="str">
        <f t="shared" ca="1" si="1539"/>
        <v>Looks good!</v>
      </c>
    </row>
    <row r="13106" spans="2:13" x14ac:dyDescent="0.2">
      <c r="B13106">
        <f t="shared" ca="1" si="1540"/>
        <v>57</v>
      </c>
      <c r="C13106">
        <f t="shared" ca="1" si="1534"/>
        <v>59</v>
      </c>
      <c r="D13106">
        <f t="shared" ca="1" si="1534"/>
        <v>60</v>
      </c>
      <c r="E13106">
        <f t="shared" ca="1" si="1534"/>
        <v>75</v>
      </c>
      <c r="H13106">
        <f t="shared" ca="1" si="1535"/>
        <v>0</v>
      </c>
      <c r="I13106">
        <f t="shared" ca="1" si="1536"/>
        <v>0</v>
      </c>
      <c r="J13106">
        <f t="shared" ca="1" si="1537"/>
        <v>0</v>
      </c>
      <c r="K13106">
        <f t="shared" ca="1" si="1538"/>
        <v>0</v>
      </c>
      <c r="L13106">
        <f t="shared" ca="1" si="1541"/>
        <v>0</v>
      </c>
      <c r="M13106" t="str">
        <f t="shared" ca="1" si="1539"/>
        <v>Looks good!</v>
      </c>
    </row>
    <row r="13107" spans="2:13" x14ac:dyDescent="0.2">
      <c r="B13107">
        <f t="shared" ca="1" si="1540"/>
        <v>36</v>
      </c>
      <c r="C13107">
        <f t="shared" ca="1" si="1534"/>
        <v>92</v>
      </c>
      <c r="D13107">
        <f t="shared" ca="1" si="1534"/>
        <v>61</v>
      </c>
      <c r="E13107">
        <f t="shared" ca="1" si="1534"/>
        <v>52</v>
      </c>
      <c r="H13107">
        <f t="shared" ca="1" si="1535"/>
        <v>0</v>
      </c>
      <c r="I13107">
        <f t="shared" ca="1" si="1536"/>
        <v>0</v>
      </c>
      <c r="J13107">
        <f t="shared" ca="1" si="1537"/>
        <v>0</v>
      </c>
      <c r="K13107">
        <f t="shared" ca="1" si="1538"/>
        <v>0</v>
      </c>
      <c r="L13107">
        <f t="shared" ca="1" si="1541"/>
        <v>0</v>
      </c>
      <c r="M13107" t="str">
        <f t="shared" ca="1" si="1539"/>
        <v>Looks good!</v>
      </c>
    </row>
    <row r="13108" spans="2:13" x14ac:dyDescent="0.2">
      <c r="B13108">
        <f t="shared" ca="1" si="1540"/>
        <v>80</v>
      </c>
      <c r="C13108">
        <f t="shared" ca="1" si="1534"/>
        <v>45</v>
      </c>
      <c r="D13108">
        <f t="shared" ca="1" si="1534"/>
        <v>93</v>
      </c>
      <c r="E13108">
        <f t="shared" ca="1" si="1534"/>
        <v>70</v>
      </c>
      <c r="H13108">
        <f t="shared" ca="1" si="1535"/>
        <v>0</v>
      </c>
      <c r="I13108">
        <f t="shared" ca="1" si="1536"/>
        <v>0</v>
      </c>
      <c r="J13108">
        <f t="shared" ca="1" si="1537"/>
        <v>0</v>
      </c>
      <c r="K13108">
        <f t="shared" ca="1" si="1538"/>
        <v>0</v>
      </c>
      <c r="L13108">
        <f t="shared" ca="1" si="1541"/>
        <v>0</v>
      </c>
      <c r="M13108" t="str">
        <f t="shared" ca="1" si="1539"/>
        <v>Looks good!</v>
      </c>
    </row>
    <row r="13109" spans="2:13" x14ac:dyDescent="0.2">
      <c r="B13109">
        <f t="shared" ca="1" si="1540"/>
        <v>73</v>
      </c>
      <c r="C13109">
        <f t="shared" ca="1" si="1534"/>
        <v>97</v>
      </c>
      <c r="D13109">
        <f t="shared" ca="1" si="1534"/>
        <v>82</v>
      </c>
      <c r="E13109">
        <f t="shared" ca="1" si="1534"/>
        <v>1</v>
      </c>
      <c r="H13109">
        <f t="shared" ca="1" si="1535"/>
        <v>0</v>
      </c>
      <c r="I13109">
        <f t="shared" ca="1" si="1536"/>
        <v>0</v>
      </c>
      <c r="J13109">
        <f t="shared" ca="1" si="1537"/>
        <v>0</v>
      </c>
      <c r="K13109">
        <f t="shared" ca="1" si="1538"/>
        <v>1</v>
      </c>
      <c r="L13109">
        <f t="shared" ca="1" si="1541"/>
        <v>1</v>
      </c>
      <c r="M13109" t="str">
        <f t="shared" ca="1" si="1539"/>
        <v>Fix problem</v>
      </c>
    </row>
    <row r="13110" spans="2:13" x14ac:dyDescent="0.2">
      <c r="B13110">
        <f t="shared" ca="1" si="1540"/>
        <v>42</v>
      </c>
      <c r="C13110">
        <f t="shared" ca="1" si="1534"/>
        <v>72</v>
      </c>
      <c r="D13110">
        <f t="shared" ca="1" si="1534"/>
        <v>43</v>
      </c>
      <c r="E13110">
        <f t="shared" ca="1" si="1534"/>
        <v>80</v>
      </c>
      <c r="H13110">
        <f t="shared" ca="1" si="1535"/>
        <v>0</v>
      </c>
      <c r="I13110">
        <f t="shared" ca="1" si="1536"/>
        <v>0</v>
      </c>
      <c r="J13110">
        <f t="shared" ca="1" si="1537"/>
        <v>0</v>
      </c>
      <c r="K13110">
        <f t="shared" ca="1" si="1538"/>
        <v>0</v>
      </c>
      <c r="L13110">
        <f t="shared" ca="1" si="1541"/>
        <v>0</v>
      </c>
      <c r="M13110" t="str">
        <f t="shared" ca="1" si="1539"/>
        <v>Looks good!</v>
      </c>
    </row>
    <row r="13111" spans="2:13" x14ac:dyDescent="0.2">
      <c r="B13111">
        <f t="shared" ca="1" si="1540"/>
        <v>66</v>
      </c>
      <c r="C13111">
        <f t="shared" ca="1" si="1534"/>
        <v>21</v>
      </c>
      <c r="D13111">
        <f t="shared" ca="1" si="1534"/>
        <v>65</v>
      </c>
      <c r="E13111">
        <f t="shared" ca="1" si="1534"/>
        <v>82</v>
      </c>
      <c r="H13111">
        <f t="shared" ca="1" si="1535"/>
        <v>0</v>
      </c>
      <c r="I13111">
        <f t="shared" ca="1" si="1536"/>
        <v>0</v>
      </c>
      <c r="J13111">
        <f t="shared" ca="1" si="1537"/>
        <v>0</v>
      </c>
      <c r="K13111">
        <f t="shared" ca="1" si="1538"/>
        <v>0</v>
      </c>
      <c r="L13111">
        <f t="shared" ca="1" si="1541"/>
        <v>0</v>
      </c>
      <c r="M13111" t="str">
        <f t="shared" ca="1" si="1539"/>
        <v>Looks good!</v>
      </c>
    </row>
    <row r="13112" spans="2:13" x14ac:dyDescent="0.2">
      <c r="B13112">
        <f t="shared" ca="1" si="1540"/>
        <v>71</v>
      </c>
      <c r="C13112">
        <f t="shared" ca="1" si="1534"/>
        <v>13</v>
      </c>
      <c r="D13112">
        <f t="shared" ca="1" si="1534"/>
        <v>38</v>
      </c>
      <c r="E13112">
        <f t="shared" ca="1" si="1534"/>
        <v>87</v>
      </c>
      <c r="H13112">
        <f t="shared" ca="1" si="1535"/>
        <v>0</v>
      </c>
      <c r="I13112">
        <f t="shared" ca="1" si="1536"/>
        <v>0</v>
      </c>
      <c r="J13112">
        <f t="shared" ca="1" si="1537"/>
        <v>0</v>
      </c>
      <c r="K13112">
        <f t="shared" ca="1" si="1538"/>
        <v>0</v>
      </c>
      <c r="L13112">
        <f t="shared" ca="1" si="1541"/>
        <v>0</v>
      </c>
      <c r="M13112" t="str">
        <f t="shared" ca="1" si="1539"/>
        <v>Looks good!</v>
      </c>
    </row>
    <row r="13113" spans="2:13" x14ac:dyDescent="0.2">
      <c r="B13113">
        <f t="shared" ca="1" si="1540"/>
        <v>48</v>
      </c>
      <c r="C13113">
        <f t="shared" ca="1" si="1534"/>
        <v>36</v>
      </c>
      <c r="D13113">
        <f t="shared" ca="1" si="1534"/>
        <v>13</v>
      </c>
      <c r="E13113">
        <f t="shared" ca="1" si="1534"/>
        <v>33</v>
      </c>
      <c r="H13113">
        <f t="shared" ca="1" si="1535"/>
        <v>0</v>
      </c>
      <c r="I13113">
        <f t="shared" ca="1" si="1536"/>
        <v>0</v>
      </c>
      <c r="J13113">
        <f t="shared" ca="1" si="1537"/>
        <v>0</v>
      </c>
      <c r="K13113">
        <f t="shared" ca="1" si="1538"/>
        <v>0</v>
      </c>
      <c r="L13113">
        <f t="shared" ca="1" si="1541"/>
        <v>0</v>
      </c>
      <c r="M13113" t="str">
        <f t="shared" ca="1" si="1539"/>
        <v>Looks good!</v>
      </c>
    </row>
    <row r="13114" spans="2:13" x14ac:dyDescent="0.2">
      <c r="B13114">
        <f t="shared" ca="1" si="1540"/>
        <v>3</v>
      </c>
      <c r="C13114">
        <f t="shared" ca="1" si="1534"/>
        <v>74</v>
      </c>
      <c r="D13114">
        <f t="shared" ca="1" si="1534"/>
        <v>17</v>
      </c>
      <c r="E13114">
        <f t="shared" ca="1" si="1534"/>
        <v>58</v>
      </c>
      <c r="H13114">
        <f t="shared" ca="1" si="1535"/>
        <v>1</v>
      </c>
      <c r="I13114">
        <f t="shared" ca="1" si="1536"/>
        <v>0</v>
      </c>
      <c r="J13114">
        <f t="shared" ca="1" si="1537"/>
        <v>0</v>
      </c>
      <c r="K13114">
        <f t="shared" ca="1" si="1538"/>
        <v>0</v>
      </c>
      <c r="L13114">
        <f t="shared" ca="1" si="1541"/>
        <v>1</v>
      </c>
      <c r="M13114" t="str">
        <f t="shared" ca="1" si="1539"/>
        <v>Fix problem</v>
      </c>
    </row>
    <row r="13115" spans="2:13" x14ac:dyDescent="0.2">
      <c r="B13115">
        <f t="shared" ca="1" si="1540"/>
        <v>67</v>
      </c>
      <c r="C13115">
        <f t="shared" ca="1" si="1534"/>
        <v>21</v>
      </c>
      <c r="D13115">
        <f t="shared" ca="1" si="1534"/>
        <v>31</v>
      </c>
      <c r="E13115">
        <f t="shared" ca="1" si="1534"/>
        <v>63</v>
      </c>
      <c r="H13115">
        <f t="shared" ca="1" si="1535"/>
        <v>0</v>
      </c>
      <c r="I13115">
        <f t="shared" ca="1" si="1536"/>
        <v>0</v>
      </c>
      <c r="J13115">
        <f t="shared" ca="1" si="1537"/>
        <v>0</v>
      </c>
      <c r="K13115">
        <f t="shared" ca="1" si="1538"/>
        <v>0</v>
      </c>
      <c r="L13115">
        <f t="shared" ca="1" si="1541"/>
        <v>0</v>
      </c>
      <c r="M13115" t="str">
        <f t="shared" ca="1" si="1539"/>
        <v>Looks good!</v>
      </c>
    </row>
    <row r="13116" spans="2:13" x14ac:dyDescent="0.2">
      <c r="B13116">
        <f t="shared" ca="1" si="1540"/>
        <v>37</v>
      </c>
      <c r="C13116">
        <f t="shared" ca="1" si="1534"/>
        <v>25</v>
      </c>
      <c r="D13116">
        <f t="shared" ca="1" si="1534"/>
        <v>15</v>
      </c>
      <c r="E13116">
        <f t="shared" ca="1" si="1534"/>
        <v>63</v>
      </c>
      <c r="H13116">
        <f t="shared" ca="1" si="1535"/>
        <v>0</v>
      </c>
      <c r="I13116">
        <f t="shared" ca="1" si="1536"/>
        <v>0</v>
      </c>
      <c r="J13116">
        <f t="shared" ca="1" si="1537"/>
        <v>0</v>
      </c>
      <c r="K13116">
        <f t="shared" ca="1" si="1538"/>
        <v>0</v>
      </c>
      <c r="L13116">
        <f t="shared" ca="1" si="1541"/>
        <v>0</v>
      </c>
      <c r="M13116" t="str">
        <f t="shared" ca="1" si="1539"/>
        <v>Looks good!</v>
      </c>
    </row>
    <row r="13117" spans="2:13" x14ac:dyDescent="0.2">
      <c r="B13117">
        <f t="shared" ca="1" si="1540"/>
        <v>80</v>
      </c>
      <c r="C13117">
        <f t="shared" ca="1" si="1534"/>
        <v>81</v>
      </c>
      <c r="D13117">
        <f t="shared" ca="1" si="1534"/>
        <v>93</v>
      </c>
      <c r="E13117">
        <f t="shared" ca="1" si="1534"/>
        <v>10</v>
      </c>
      <c r="H13117">
        <f t="shared" ca="1" si="1535"/>
        <v>0</v>
      </c>
      <c r="I13117">
        <f t="shared" ca="1" si="1536"/>
        <v>0</v>
      </c>
      <c r="J13117">
        <f t="shared" ca="1" si="1537"/>
        <v>0</v>
      </c>
      <c r="K13117">
        <f t="shared" ca="1" si="1538"/>
        <v>0</v>
      </c>
      <c r="L13117">
        <f t="shared" ca="1" si="1541"/>
        <v>0</v>
      </c>
      <c r="M13117" t="str">
        <f t="shared" ca="1" si="1539"/>
        <v>Looks good!</v>
      </c>
    </row>
    <row r="13118" spans="2:13" x14ac:dyDescent="0.2">
      <c r="B13118">
        <f t="shared" ca="1" si="1540"/>
        <v>95</v>
      </c>
      <c r="C13118">
        <f t="shared" ca="1" si="1534"/>
        <v>13</v>
      </c>
      <c r="D13118">
        <f t="shared" ca="1" si="1534"/>
        <v>17</v>
      </c>
      <c r="E13118">
        <f t="shared" ca="1" si="1534"/>
        <v>67</v>
      </c>
      <c r="H13118">
        <f t="shared" ca="1" si="1535"/>
        <v>0</v>
      </c>
      <c r="I13118">
        <f t="shared" ca="1" si="1536"/>
        <v>0</v>
      </c>
      <c r="J13118">
        <f t="shared" ca="1" si="1537"/>
        <v>0</v>
      </c>
      <c r="K13118">
        <f t="shared" ca="1" si="1538"/>
        <v>0</v>
      </c>
      <c r="L13118">
        <f t="shared" ca="1" si="1541"/>
        <v>0</v>
      </c>
      <c r="M13118" t="str">
        <f t="shared" ca="1" si="1539"/>
        <v>Looks good!</v>
      </c>
    </row>
    <row r="13119" spans="2:13" x14ac:dyDescent="0.2">
      <c r="B13119">
        <f t="shared" ca="1" si="1540"/>
        <v>1</v>
      </c>
      <c r="C13119">
        <f t="shared" ca="1" si="1534"/>
        <v>12</v>
      </c>
      <c r="D13119">
        <f t="shared" ca="1" si="1534"/>
        <v>72</v>
      </c>
      <c r="E13119">
        <f t="shared" ca="1" si="1534"/>
        <v>87</v>
      </c>
      <c r="H13119">
        <f t="shared" ca="1" si="1535"/>
        <v>1</v>
      </c>
      <c r="I13119">
        <f t="shared" ca="1" si="1536"/>
        <v>0</v>
      </c>
      <c r="J13119">
        <f t="shared" ca="1" si="1537"/>
        <v>0</v>
      </c>
      <c r="K13119">
        <f t="shared" ca="1" si="1538"/>
        <v>0</v>
      </c>
      <c r="L13119">
        <f t="shared" ca="1" si="1541"/>
        <v>1</v>
      </c>
      <c r="M13119" t="str">
        <f t="shared" ca="1" si="1539"/>
        <v>Fix problem</v>
      </c>
    </row>
    <row r="13120" spans="2:13" x14ac:dyDescent="0.2">
      <c r="B13120">
        <f t="shared" ca="1" si="1540"/>
        <v>48</v>
      </c>
      <c r="C13120">
        <f t="shared" ca="1" si="1534"/>
        <v>24</v>
      </c>
      <c r="D13120">
        <f t="shared" ca="1" si="1534"/>
        <v>85</v>
      </c>
      <c r="E13120">
        <f t="shared" ca="1" si="1534"/>
        <v>33</v>
      </c>
      <c r="H13120">
        <f t="shared" ca="1" si="1535"/>
        <v>0</v>
      </c>
      <c r="I13120">
        <f t="shared" ca="1" si="1536"/>
        <v>0</v>
      </c>
      <c r="J13120">
        <f t="shared" ca="1" si="1537"/>
        <v>0</v>
      </c>
      <c r="K13120">
        <f t="shared" ca="1" si="1538"/>
        <v>0</v>
      </c>
      <c r="L13120">
        <f t="shared" ca="1" si="1541"/>
        <v>0</v>
      </c>
      <c r="M13120" t="str">
        <f t="shared" ca="1" si="1539"/>
        <v>Looks good!</v>
      </c>
    </row>
    <row r="13121" spans="2:13" x14ac:dyDescent="0.2">
      <c r="B13121">
        <f t="shared" ca="1" si="1540"/>
        <v>53</v>
      </c>
      <c r="C13121">
        <f t="shared" ca="1" si="1534"/>
        <v>79</v>
      </c>
      <c r="D13121">
        <f t="shared" ca="1" si="1534"/>
        <v>88</v>
      </c>
      <c r="E13121">
        <f t="shared" ca="1" si="1534"/>
        <v>12</v>
      </c>
      <c r="H13121">
        <f t="shared" ca="1" si="1535"/>
        <v>0</v>
      </c>
      <c r="I13121">
        <f t="shared" ca="1" si="1536"/>
        <v>0</v>
      </c>
      <c r="J13121">
        <f t="shared" ca="1" si="1537"/>
        <v>0</v>
      </c>
      <c r="K13121">
        <f t="shared" ca="1" si="1538"/>
        <v>0</v>
      </c>
      <c r="L13121">
        <f t="shared" ca="1" si="1541"/>
        <v>0</v>
      </c>
      <c r="M13121" t="str">
        <f t="shared" ca="1" si="1539"/>
        <v>Looks good!</v>
      </c>
    </row>
    <row r="13122" spans="2:13" x14ac:dyDescent="0.2">
      <c r="B13122">
        <f t="shared" ca="1" si="1540"/>
        <v>19</v>
      </c>
      <c r="C13122">
        <f t="shared" ca="1" si="1534"/>
        <v>1</v>
      </c>
      <c r="D13122">
        <f t="shared" ca="1" si="1534"/>
        <v>52</v>
      </c>
      <c r="E13122">
        <f t="shared" ca="1" si="1534"/>
        <v>28</v>
      </c>
      <c r="H13122">
        <f t="shared" ca="1" si="1535"/>
        <v>0</v>
      </c>
      <c r="I13122">
        <f t="shared" ca="1" si="1536"/>
        <v>1</v>
      </c>
      <c r="J13122">
        <f t="shared" ca="1" si="1537"/>
        <v>0</v>
      </c>
      <c r="K13122">
        <f t="shared" ca="1" si="1538"/>
        <v>0</v>
      </c>
      <c r="L13122">
        <f t="shared" ca="1" si="1541"/>
        <v>1</v>
      </c>
      <c r="M13122" t="str">
        <f t="shared" ca="1" si="1539"/>
        <v>Fix problem</v>
      </c>
    </row>
    <row r="13123" spans="2:13" x14ac:dyDescent="0.2">
      <c r="B13123">
        <f t="shared" ca="1" si="1540"/>
        <v>26</v>
      </c>
      <c r="C13123">
        <f t="shared" ca="1" si="1534"/>
        <v>43</v>
      </c>
      <c r="D13123">
        <f t="shared" ca="1" si="1534"/>
        <v>37</v>
      </c>
      <c r="E13123">
        <f t="shared" ca="1" si="1534"/>
        <v>7</v>
      </c>
      <c r="H13123">
        <f t="shared" ca="1" si="1535"/>
        <v>0</v>
      </c>
      <c r="I13123">
        <f t="shared" ca="1" si="1536"/>
        <v>0</v>
      </c>
      <c r="J13123">
        <f t="shared" ca="1" si="1537"/>
        <v>0</v>
      </c>
      <c r="K13123">
        <f t="shared" ca="1" si="1538"/>
        <v>0</v>
      </c>
      <c r="L13123">
        <f t="shared" ca="1" si="1541"/>
        <v>0</v>
      </c>
      <c r="M13123" t="str">
        <f t="shared" ca="1" si="1539"/>
        <v>Looks good!</v>
      </c>
    </row>
    <row r="13124" spans="2:13" x14ac:dyDescent="0.2">
      <c r="B13124">
        <f t="shared" ca="1" si="1540"/>
        <v>67</v>
      </c>
      <c r="C13124">
        <f t="shared" ca="1" si="1534"/>
        <v>29</v>
      </c>
      <c r="D13124">
        <f t="shared" ca="1" si="1534"/>
        <v>75</v>
      </c>
      <c r="E13124">
        <f t="shared" ca="1" si="1534"/>
        <v>42</v>
      </c>
      <c r="H13124">
        <f t="shared" ca="1" si="1535"/>
        <v>0</v>
      </c>
      <c r="I13124">
        <f t="shared" ca="1" si="1536"/>
        <v>0</v>
      </c>
      <c r="J13124">
        <f t="shared" ca="1" si="1537"/>
        <v>0</v>
      </c>
      <c r="K13124">
        <f t="shared" ca="1" si="1538"/>
        <v>0</v>
      </c>
      <c r="L13124">
        <f t="shared" ca="1" si="1541"/>
        <v>0</v>
      </c>
      <c r="M13124" t="str">
        <f t="shared" ca="1" si="1539"/>
        <v>Looks good!</v>
      </c>
    </row>
    <row r="13125" spans="2:13" x14ac:dyDescent="0.2">
      <c r="B13125">
        <f t="shared" ca="1" si="1540"/>
        <v>46</v>
      </c>
      <c r="C13125">
        <f t="shared" ca="1" si="1534"/>
        <v>21</v>
      </c>
      <c r="D13125">
        <f t="shared" ca="1" si="1534"/>
        <v>9</v>
      </c>
      <c r="E13125">
        <f t="shared" ca="1" si="1534"/>
        <v>42</v>
      </c>
      <c r="H13125">
        <f t="shared" ca="1" si="1535"/>
        <v>0</v>
      </c>
      <c r="I13125">
        <f t="shared" ca="1" si="1536"/>
        <v>0</v>
      </c>
      <c r="J13125">
        <f t="shared" ca="1" si="1537"/>
        <v>0</v>
      </c>
      <c r="K13125">
        <f t="shared" ca="1" si="1538"/>
        <v>0</v>
      </c>
      <c r="L13125">
        <f t="shared" ca="1" si="1541"/>
        <v>0</v>
      </c>
      <c r="M13125" t="str">
        <f t="shared" ca="1" si="1539"/>
        <v>Looks good!</v>
      </c>
    </row>
    <row r="13126" spans="2:13" x14ac:dyDescent="0.2">
      <c r="B13126">
        <f t="shared" ca="1" si="1540"/>
        <v>59</v>
      </c>
      <c r="C13126">
        <f t="shared" ca="1" si="1534"/>
        <v>27</v>
      </c>
      <c r="D13126">
        <f t="shared" ca="1" si="1534"/>
        <v>58</v>
      </c>
      <c r="E13126">
        <f t="shared" ca="1" si="1534"/>
        <v>99</v>
      </c>
      <c r="H13126">
        <f t="shared" ca="1" si="1535"/>
        <v>0</v>
      </c>
      <c r="I13126">
        <f t="shared" ca="1" si="1536"/>
        <v>0</v>
      </c>
      <c r="J13126">
        <f t="shared" ca="1" si="1537"/>
        <v>0</v>
      </c>
      <c r="K13126">
        <f t="shared" ca="1" si="1538"/>
        <v>0</v>
      </c>
      <c r="L13126">
        <f t="shared" ca="1" si="1541"/>
        <v>0</v>
      </c>
      <c r="M13126" t="str">
        <f t="shared" ca="1" si="1539"/>
        <v>Looks good!</v>
      </c>
    </row>
    <row r="13127" spans="2:13" x14ac:dyDescent="0.2">
      <c r="B13127">
        <f t="shared" ca="1" si="1540"/>
        <v>96</v>
      </c>
      <c r="C13127">
        <f t="shared" ca="1" si="1534"/>
        <v>8</v>
      </c>
      <c r="D13127">
        <f t="shared" ca="1" si="1534"/>
        <v>89</v>
      </c>
      <c r="E13127">
        <f t="shared" ca="1" si="1534"/>
        <v>5</v>
      </c>
      <c r="H13127">
        <f t="shared" ca="1" si="1535"/>
        <v>0</v>
      </c>
      <c r="I13127">
        <f t="shared" ca="1" si="1536"/>
        <v>0</v>
      </c>
      <c r="J13127">
        <f t="shared" ca="1" si="1537"/>
        <v>0</v>
      </c>
      <c r="K13127">
        <f t="shared" ca="1" si="1538"/>
        <v>1</v>
      </c>
      <c r="L13127">
        <f t="shared" ca="1" si="1541"/>
        <v>1</v>
      </c>
      <c r="M13127" t="str">
        <f t="shared" ca="1" si="1539"/>
        <v>Fix problem</v>
      </c>
    </row>
    <row r="13128" spans="2:13" x14ac:dyDescent="0.2">
      <c r="B13128">
        <f t="shared" ca="1" si="1540"/>
        <v>38</v>
      </c>
      <c r="C13128">
        <f t="shared" ca="1" si="1534"/>
        <v>91</v>
      </c>
      <c r="D13128">
        <f t="shared" ca="1" si="1534"/>
        <v>19</v>
      </c>
      <c r="E13128">
        <f t="shared" ca="1" si="1534"/>
        <v>56</v>
      </c>
      <c r="H13128">
        <f t="shared" ca="1" si="1535"/>
        <v>0</v>
      </c>
      <c r="I13128">
        <f t="shared" ca="1" si="1536"/>
        <v>0</v>
      </c>
      <c r="J13128">
        <f t="shared" ca="1" si="1537"/>
        <v>0</v>
      </c>
      <c r="K13128">
        <f t="shared" ca="1" si="1538"/>
        <v>0</v>
      </c>
      <c r="L13128">
        <f t="shared" ca="1" si="1541"/>
        <v>0</v>
      </c>
      <c r="M13128" t="str">
        <f t="shared" ca="1" si="1539"/>
        <v>Looks good!</v>
      </c>
    </row>
    <row r="13129" spans="2:13" x14ac:dyDescent="0.2">
      <c r="B13129">
        <f t="shared" ca="1" si="1540"/>
        <v>14</v>
      </c>
      <c r="C13129">
        <f t="shared" ca="1" si="1534"/>
        <v>91</v>
      </c>
      <c r="D13129">
        <f t="shared" ca="1" si="1534"/>
        <v>21</v>
      </c>
      <c r="E13129">
        <f t="shared" ca="1" si="1534"/>
        <v>65</v>
      </c>
      <c r="H13129">
        <f t="shared" ca="1" si="1535"/>
        <v>0</v>
      </c>
      <c r="I13129">
        <f t="shared" ca="1" si="1536"/>
        <v>0</v>
      </c>
      <c r="J13129">
        <f t="shared" ca="1" si="1537"/>
        <v>0</v>
      </c>
      <c r="K13129">
        <f t="shared" ca="1" si="1538"/>
        <v>0</v>
      </c>
      <c r="L13129">
        <f t="shared" ca="1" si="1541"/>
        <v>0</v>
      </c>
      <c r="M13129" t="str">
        <f t="shared" ca="1" si="1539"/>
        <v>Looks good!</v>
      </c>
    </row>
    <row r="13130" spans="2:13" x14ac:dyDescent="0.2">
      <c r="B13130">
        <f t="shared" ca="1" si="1540"/>
        <v>82</v>
      </c>
      <c r="C13130">
        <f t="shared" ca="1" si="1534"/>
        <v>90</v>
      </c>
      <c r="D13130">
        <f t="shared" ca="1" si="1534"/>
        <v>46</v>
      </c>
      <c r="E13130">
        <f t="shared" ca="1" si="1534"/>
        <v>1</v>
      </c>
      <c r="H13130">
        <f t="shared" ca="1" si="1535"/>
        <v>0</v>
      </c>
      <c r="I13130">
        <f t="shared" ca="1" si="1536"/>
        <v>0</v>
      </c>
      <c r="J13130">
        <f t="shared" ca="1" si="1537"/>
        <v>0</v>
      </c>
      <c r="K13130">
        <f t="shared" ca="1" si="1538"/>
        <v>1</v>
      </c>
      <c r="L13130">
        <f t="shared" ca="1" si="1541"/>
        <v>1</v>
      </c>
      <c r="M13130" t="str">
        <f t="shared" ca="1" si="1539"/>
        <v>Fix problem</v>
      </c>
    </row>
    <row r="13131" spans="2:13" x14ac:dyDescent="0.2">
      <c r="B13131">
        <f t="shared" ca="1" si="1540"/>
        <v>63</v>
      </c>
      <c r="C13131">
        <f t="shared" ca="1" si="1540"/>
        <v>94</v>
      </c>
      <c r="D13131">
        <f t="shared" ca="1" si="1540"/>
        <v>5</v>
      </c>
      <c r="E13131">
        <f t="shared" ca="1" si="1540"/>
        <v>82</v>
      </c>
      <c r="H13131">
        <f t="shared" ref="H13131:H13194" ca="1" si="1542">IF(B13131&lt;=(Prob_same_name*100),1,0)</f>
        <v>0</v>
      </c>
      <c r="I13131">
        <f t="shared" ref="I13131:I13194" ca="1" si="1543">IF(C13131&lt;=(Prob_shift_change*100),1,0)</f>
        <v>0</v>
      </c>
      <c r="J13131">
        <f t="shared" ref="J13131:J13194" ca="1" si="1544">IF(D13131&lt;=(Prob_bad_comm*100),1,0)</f>
        <v>1</v>
      </c>
      <c r="K13131">
        <f t="shared" ref="K13131:K13194" ca="1" si="1545">IF(E13131&lt;=(Prob_bad_cnvrsn*100),1,0)</f>
        <v>0</v>
      </c>
      <c r="L13131">
        <f t="shared" ca="1" si="1541"/>
        <v>1</v>
      </c>
      <c r="M13131" t="str">
        <f t="shared" ref="M13131:M13194" ca="1" si="1546">VLOOKUP(L13131,mis_table,2,FALSE)</f>
        <v>Fix problem</v>
      </c>
    </row>
    <row r="13132" spans="2:13" x14ac:dyDescent="0.2">
      <c r="B13132">
        <f t="shared" ref="B13132:E13195" ca="1" si="1547">RANDBETWEEN(1,100)</f>
        <v>28</v>
      </c>
      <c r="C13132">
        <f t="shared" ca="1" si="1547"/>
        <v>86</v>
      </c>
      <c r="D13132">
        <f t="shared" ca="1" si="1547"/>
        <v>45</v>
      </c>
      <c r="E13132">
        <f t="shared" ca="1" si="1547"/>
        <v>93</v>
      </c>
      <c r="H13132">
        <f t="shared" ca="1" si="1542"/>
        <v>0</v>
      </c>
      <c r="I13132">
        <f t="shared" ca="1" si="1543"/>
        <v>0</v>
      </c>
      <c r="J13132">
        <f t="shared" ca="1" si="1544"/>
        <v>0</v>
      </c>
      <c r="K13132">
        <f t="shared" ca="1" si="1545"/>
        <v>0</v>
      </c>
      <c r="L13132">
        <f t="shared" ca="1" si="1541"/>
        <v>0</v>
      </c>
      <c r="M13132" t="str">
        <f t="shared" ca="1" si="1546"/>
        <v>Looks good!</v>
      </c>
    </row>
    <row r="13133" spans="2:13" x14ac:dyDescent="0.2">
      <c r="B13133">
        <f t="shared" ca="1" si="1547"/>
        <v>15</v>
      </c>
      <c r="C13133">
        <f t="shared" ca="1" si="1547"/>
        <v>38</v>
      </c>
      <c r="D13133">
        <f t="shared" ca="1" si="1547"/>
        <v>90</v>
      </c>
      <c r="E13133">
        <f t="shared" ca="1" si="1547"/>
        <v>76</v>
      </c>
      <c r="H13133">
        <f t="shared" ca="1" si="1542"/>
        <v>0</v>
      </c>
      <c r="I13133">
        <f t="shared" ca="1" si="1543"/>
        <v>0</v>
      </c>
      <c r="J13133">
        <f t="shared" ca="1" si="1544"/>
        <v>0</v>
      </c>
      <c r="K13133">
        <f t="shared" ca="1" si="1545"/>
        <v>0</v>
      </c>
      <c r="L13133">
        <f t="shared" ca="1" si="1541"/>
        <v>0</v>
      </c>
      <c r="M13133" t="str">
        <f t="shared" ca="1" si="1546"/>
        <v>Looks good!</v>
      </c>
    </row>
    <row r="13134" spans="2:13" x14ac:dyDescent="0.2">
      <c r="B13134">
        <f t="shared" ca="1" si="1547"/>
        <v>12</v>
      </c>
      <c r="C13134">
        <f t="shared" ca="1" si="1547"/>
        <v>86</v>
      </c>
      <c r="D13134">
        <f t="shared" ca="1" si="1547"/>
        <v>29</v>
      </c>
      <c r="E13134">
        <f t="shared" ca="1" si="1547"/>
        <v>15</v>
      </c>
      <c r="H13134">
        <f t="shared" ca="1" si="1542"/>
        <v>0</v>
      </c>
      <c r="I13134">
        <f t="shared" ca="1" si="1543"/>
        <v>0</v>
      </c>
      <c r="J13134">
        <f t="shared" ca="1" si="1544"/>
        <v>0</v>
      </c>
      <c r="K13134">
        <f t="shared" ca="1" si="1545"/>
        <v>0</v>
      </c>
      <c r="L13134">
        <f t="shared" ca="1" si="1541"/>
        <v>0</v>
      </c>
      <c r="M13134" t="str">
        <f t="shared" ca="1" si="1546"/>
        <v>Looks good!</v>
      </c>
    </row>
    <row r="13135" spans="2:13" x14ac:dyDescent="0.2">
      <c r="B13135">
        <f t="shared" ca="1" si="1547"/>
        <v>21</v>
      </c>
      <c r="C13135">
        <f t="shared" ca="1" si="1547"/>
        <v>96</v>
      </c>
      <c r="D13135">
        <f t="shared" ca="1" si="1547"/>
        <v>78</v>
      </c>
      <c r="E13135">
        <f t="shared" ca="1" si="1547"/>
        <v>48</v>
      </c>
      <c r="H13135">
        <f t="shared" ca="1" si="1542"/>
        <v>0</v>
      </c>
      <c r="I13135">
        <f t="shared" ca="1" si="1543"/>
        <v>0</v>
      </c>
      <c r="J13135">
        <f t="shared" ca="1" si="1544"/>
        <v>0</v>
      </c>
      <c r="K13135">
        <f t="shared" ca="1" si="1545"/>
        <v>0</v>
      </c>
      <c r="L13135">
        <f t="shared" ca="1" si="1541"/>
        <v>0</v>
      </c>
      <c r="M13135" t="str">
        <f t="shared" ca="1" si="1546"/>
        <v>Looks good!</v>
      </c>
    </row>
    <row r="13136" spans="2:13" x14ac:dyDescent="0.2">
      <c r="B13136">
        <f t="shared" ca="1" si="1547"/>
        <v>42</v>
      </c>
      <c r="C13136">
        <f t="shared" ca="1" si="1547"/>
        <v>1</v>
      </c>
      <c r="D13136">
        <f t="shared" ca="1" si="1547"/>
        <v>67</v>
      </c>
      <c r="E13136">
        <f t="shared" ca="1" si="1547"/>
        <v>14</v>
      </c>
      <c r="H13136">
        <f t="shared" ca="1" si="1542"/>
        <v>0</v>
      </c>
      <c r="I13136">
        <f t="shared" ca="1" si="1543"/>
        <v>1</v>
      </c>
      <c r="J13136">
        <f t="shared" ca="1" si="1544"/>
        <v>0</v>
      </c>
      <c r="K13136">
        <f t="shared" ca="1" si="1545"/>
        <v>0</v>
      </c>
      <c r="L13136">
        <f t="shared" ca="1" si="1541"/>
        <v>1</v>
      </c>
      <c r="M13136" t="str">
        <f t="shared" ca="1" si="1546"/>
        <v>Fix problem</v>
      </c>
    </row>
    <row r="13137" spans="2:13" x14ac:dyDescent="0.2">
      <c r="B13137">
        <f t="shared" ca="1" si="1547"/>
        <v>38</v>
      </c>
      <c r="C13137">
        <f t="shared" ca="1" si="1547"/>
        <v>11</v>
      </c>
      <c r="D13137">
        <f t="shared" ca="1" si="1547"/>
        <v>97</v>
      </c>
      <c r="E13137">
        <f t="shared" ca="1" si="1547"/>
        <v>11</v>
      </c>
      <c r="H13137">
        <f t="shared" ca="1" si="1542"/>
        <v>0</v>
      </c>
      <c r="I13137">
        <f t="shared" ca="1" si="1543"/>
        <v>0</v>
      </c>
      <c r="J13137">
        <f t="shared" ca="1" si="1544"/>
        <v>0</v>
      </c>
      <c r="K13137">
        <f t="shared" ca="1" si="1545"/>
        <v>0</v>
      </c>
      <c r="L13137">
        <f t="shared" ca="1" si="1541"/>
        <v>0</v>
      </c>
      <c r="M13137" t="str">
        <f t="shared" ca="1" si="1546"/>
        <v>Looks good!</v>
      </c>
    </row>
    <row r="13138" spans="2:13" x14ac:dyDescent="0.2">
      <c r="B13138">
        <f t="shared" ca="1" si="1547"/>
        <v>62</v>
      </c>
      <c r="C13138">
        <f t="shared" ca="1" si="1547"/>
        <v>80</v>
      </c>
      <c r="D13138">
        <f t="shared" ca="1" si="1547"/>
        <v>74</v>
      </c>
      <c r="E13138">
        <f t="shared" ca="1" si="1547"/>
        <v>19</v>
      </c>
      <c r="H13138">
        <f t="shared" ca="1" si="1542"/>
        <v>0</v>
      </c>
      <c r="I13138">
        <f t="shared" ca="1" si="1543"/>
        <v>0</v>
      </c>
      <c r="J13138">
        <f t="shared" ca="1" si="1544"/>
        <v>0</v>
      </c>
      <c r="K13138">
        <f t="shared" ca="1" si="1545"/>
        <v>0</v>
      </c>
      <c r="L13138">
        <f t="shared" ca="1" si="1541"/>
        <v>0</v>
      </c>
      <c r="M13138" t="str">
        <f t="shared" ca="1" si="1546"/>
        <v>Looks good!</v>
      </c>
    </row>
    <row r="13139" spans="2:13" x14ac:dyDescent="0.2">
      <c r="B13139">
        <f t="shared" ca="1" si="1547"/>
        <v>22</v>
      </c>
      <c r="C13139">
        <f t="shared" ca="1" si="1547"/>
        <v>16</v>
      </c>
      <c r="D13139">
        <f t="shared" ca="1" si="1547"/>
        <v>90</v>
      </c>
      <c r="E13139">
        <f t="shared" ca="1" si="1547"/>
        <v>37</v>
      </c>
      <c r="H13139">
        <f t="shared" ca="1" si="1542"/>
        <v>0</v>
      </c>
      <c r="I13139">
        <f t="shared" ca="1" si="1543"/>
        <v>0</v>
      </c>
      <c r="J13139">
        <f t="shared" ca="1" si="1544"/>
        <v>0</v>
      </c>
      <c r="K13139">
        <f t="shared" ca="1" si="1545"/>
        <v>0</v>
      </c>
      <c r="L13139">
        <f t="shared" ca="1" si="1541"/>
        <v>0</v>
      </c>
      <c r="M13139" t="str">
        <f t="shared" ca="1" si="1546"/>
        <v>Looks good!</v>
      </c>
    </row>
    <row r="13140" spans="2:13" x14ac:dyDescent="0.2">
      <c r="B13140">
        <f t="shared" ca="1" si="1547"/>
        <v>66</v>
      </c>
      <c r="C13140">
        <f t="shared" ca="1" si="1547"/>
        <v>31</v>
      </c>
      <c r="D13140">
        <f t="shared" ca="1" si="1547"/>
        <v>49</v>
      </c>
      <c r="E13140">
        <f t="shared" ca="1" si="1547"/>
        <v>46</v>
      </c>
      <c r="H13140">
        <f t="shared" ca="1" si="1542"/>
        <v>0</v>
      </c>
      <c r="I13140">
        <f t="shared" ca="1" si="1543"/>
        <v>0</v>
      </c>
      <c r="J13140">
        <f t="shared" ca="1" si="1544"/>
        <v>0</v>
      </c>
      <c r="K13140">
        <f t="shared" ca="1" si="1545"/>
        <v>0</v>
      </c>
      <c r="L13140">
        <f t="shared" ca="1" si="1541"/>
        <v>0</v>
      </c>
      <c r="M13140" t="str">
        <f t="shared" ca="1" si="1546"/>
        <v>Looks good!</v>
      </c>
    </row>
    <row r="13141" spans="2:13" x14ac:dyDescent="0.2">
      <c r="B13141">
        <f t="shared" ca="1" si="1547"/>
        <v>19</v>
      </c>
      <c r="C13141">
        <f t="shared" ca="1" si="1547"/>
        <v>22</v>
      </c>
      <c r="D13141">
        <f t="shared" ca="1" si="1547"/>
        <v>6</v>
      </c>
      <c r="E13141">
        <f t="shared" ca="1" si="1547"/>
        <v>3</v>
      </c>
      <c r="H13141">
        <f t="shared" ca="1" si="1542"/>
        <v>0</v>
      </c>
      <c r="I13141">
        <f t="shared" ca="1" si="1543"/>
        <v>0</v>
      </c>
      <c r="J13141">
        <f t="shared" ca="1" si="1544"/>
        <v>0</v>
      </c>
      <c r="K13141">
        <f t="shared" ca="1" si="1545"/>
        <v>1</v>
      </c>
      <c r="L13141">
        <f t="shared" ca="1" si="1541"/>
        <v>1</v>
      </c>
      <c r="M13141" t="str">
        <f t="shared" ca="1" si="1546"/>
        <v>Fix problem</v>
      </c>
    </row>
    <row r="13142" spans="2:13" x14ac:dyDescent="0.2">
      <c r="B13142">
        <f t="shared" ca="1" si="1547"/>
        <v>52</v>
      </c>
      <c r="C13142">
        <f t="shared" ca="1" si="1547"/>
        <v>39</v>
      </c>
      <c r="D13142">
        <f t="shared" ca="1" si="1547"/>
        <v>91</v>
      </c>
      <c r="E13142">
        <f t="shared" ca="1" si="1547"/>
        <v>70</v>
      </c>
      <c r="H13142">
        <f t="shared" ca="1" si="1542"/>
        <v>0</v>
      </c>
      <c r="I13142">
        <f t="shared" ca="1" si="1543"/>
        <v>0</v>
      </c>
      <c r="J13142">
        <f t="shared" ca="1" si="1544"/>
        <v>0</v>
      </c>
      <c r="K13142">
        <f t="shared" ca="1" si="1545"/>
        <v>0</v>
      </c>
      <c r="L13142">
        <f t="shared" ca="1" si="1541"/>
        <v>0</v>
      </c>
      <c r="M13142" t="str">
        <f t="shared" ca="1" si="1546"/>
        <v>Looks good!</v>
      </c>
    </row>
    <row r="13143" spans="2:13" x14ac:dyDescent="0.2">
      <c r="B13143">
        <f t="shared" ca="1" si="1547"/>
        <v>72</v>
      </c>
      <c r="C13143">
        <f t="shared" ca="1" si="1547"/>
        <v>47</v>
      </c>
      <c r="D13143">
        <f t="shared" ca="1" si="1547"/>
        <v>100</v>
      </c>
      <c r="E13143">
        <f t="shared" ca="1" si="1547"/>
        <v>30</v>
      </c>
      <c r="H13143">
        <f t="shared" ca="1" si="1542"/>
        <v>0</v>
      </c>
      <c r="I13143">
        <f t="shared" ca="1" si="1543"/>
        <v>0</v>
      </c>
      <c r="J13143">
        <f t="shared" ca="1" si="1544"/>
        <v>0</v>
      </c>
      <c r="K13143">
        <f t="shared" ca="1" si="1545"/>
        <v>0</v>
      </c>
      <c r="L13143">
        <f t="shared" ca="1" si="1541"/>
        <v>0</v>
      </c>
      <c r="M13143" t="str">
        <f t="shared" ca="1" si="1546"/>
        <v>Looks good!</v>
      </c>
    </row>
    <row r="13144" spans="2:13" x14ac:dyDescent="0.2">
      <c r="B13144">
        <f t="shared" ca="1" si="1547"/>
        <v>79</v>
      </c>
      <c r="C13144">
        <f t="shared" ca="1" si="1547"/>
        <v>65</v>
      </c>
      <c r="D13144">
        <f t="shared" ca="1" si="1547"/>
        <v>76</v>
      </c>
      <c r="E13144">
        <f t="shared" ca="1" si="1547"/>
        <v>7</v>
      </c>
      <c r="H13144">
        <f t="shared" ca="1" si="1542"/>
        <v>0</v>
      </c>
      <c r="I13144">
        <f t="shared" ca="1" si="1543"/>
        <v>0</v>
      </c>
      <c r="J13144">
        <f t="shared" ca="1" si="1544"/>
        <v>0</v>
      </c>
      <c r="K13144">
        <f t="shared" ca="1" si="1545"/>
        <v>0</v>
      </c>
      <c r="L13144">
        <f t="shared" ref="L13144:L13207" ca="1" si="1548">SUM(H13144:K13144)</f>
        <v>0</v>
      </c>
      <c r="M13144" t="str">
        <f t="shared" ca="1" si="1546"/>
        <v>Looks good!</v>
      </c>
    </row>
    <row r="13145" spans="2:13" x14ac:dyDescent="0.2">
      <c r="B13145">
        <f t="shared" ca="1" si="1547"/>
        <v>44</v>
      </c>
      <c r="C13145">
        <f t="shared" ca="1" si="1547"/>
        <v>16</v>
      </c>
      <c r="D13145">
        <f t="shared" ca="1" si="1547"/>
        <v>66</v>
      </c>
      <c r="E13145">
        <f t="shared" ca="1" si="1547"/>
        <v>87</v>
      </c>
      <c r="H13145">
        <f t="shared" ca="1" si="1542"/>
        <v>0</v>
      </c>
      <c r="I13145">
        <f t="shared" ca="1" si="1543"/>
        <v>0</v>
      </c>
      <c r="J13145">
        <f t="shared" ca="1" si="1544"/>
        <v>0</v>
      </c>
      <c r="K13145">
        <f t="shared" ca="1" si="1545"/>
        <v>0</v>
      </c>
      <c r="L13145">
        <f t="shared" ca="1" si="1548"/>
        <v>0</v>
      </c>
      <c r="M13145" t="str">
        <f t="shared" ca="1" si="1546"/>
        <v>Looks good!</v>
      </c>
    </row>
    <row r="13146" spans="2:13" x14ac:dyDescent="0.2">
      <c r="B13146">
        <f t="shared" ca="1" si="1547"/>
        <v>24</v>
      </c>
      <c r="C13146">
        <f t="shared" ca="1" si="1547"/>
        <v>30</v>
      </c>
      <c r="D13146">
        <f t="shared" ca="1" si="1547"/>
        <v>17</v>
      </c>
      <c r="E13146">
        <f t="shared" ca="1" si="1547"/>
        <v>48</v>
      </c>
      <c r="H13146">
        <f t="shared" ca="1" si="1542"/>
        <v>0</v>
      </c>
      <c r="I13146">
        <f t="shared" ca="1" si="1543"/>
        <v>0</v>
      </c>
      <c r="J13146">
        <f t="shared" ca="1" si="1544"/>
        <v>0</v>
      </c>
      <c r="K13146">
        <f t="shared" ca="1" si="1545"/>
        <v>0</v>
      </c>
      <c r="L13146">
        <f t="shared" ca="1" si="1548"/>
        <v>0</v>
      </c>
      <c r="M13146" t="str">
        <f t="shared" ca="1" si="1546"/>
        <v>Looks good!</v>
      </c>
    </row>
    <row r="13147" spans="2:13" x14ac:dyDescent="0.2">
      <c r="B13147">
        <f t="shared" ca="1" si="1547"/>
        <v>43</v>
      </c>
      <c r="C13147">
        <f t="shared" ca="1" si="1547"/>
        <v>30</v>
      </c>
      <c r="D13147">
        <f t="shared" ca="1" si="1547"/>
        <v>4</v>
      </c>
      <c r="E13147">
        <f t="shared" ca="1" si="1547"/>
        <v>67</v>
      </c>
      <c r="H13147">
        <f t="shared" ca="1" si="1542"/>
        <v>0</v>
      </c>
      <c r="I13147">
        <f t="shared" ca="1" si="1543"/>
        <v>0</v>
      </c>
      <c r="J13147">
        <f t="shared" ca="1" si="1544"/>
        <v>1</v>
      </c>
      <c r="K13147">
        <f t="shared" ca="1" si="1545"/>
        <v>0</v>
      </c>
      <c r="L13147">
        <f t="shared" ca="1" si="1548"/>
        <v>1</v>
      </c>
      <c r="M13147" t="str">
        <f t="shared" ca="1" si="1546"/>
        <v>Fix problem</v>
      </c>
    </row>
    <row r="13148" spans="2:13" x14ac:dyDescent="0.2">
      <c r="B13148">
        <f t="shared" ca="1" si="1547"/>
        <v>19</v>
      </c>
      <c r="C13148">
        <f t="shared" ca="1" si="1547"/>
        <v>4</v>
      </c>
      <c r="D13148">
        <f t="shared" ca="1" si="1547"/>
        <v>53</v>
      </c>
      <c r="E13148">
        <f t="shared" ca="1" si="1547"/>
        <v>13</v>
      </c>
      <c r="H13148">
        <f t="shared" ca="1" si="1542"/>
        <v>0</v>
      </c>
      <c r="I13148">
        <f t="shared" ca="1" si="1543"/>
        <v>1</v>
      </c>
      <c r="J13148">
        <f t="shared" ca="1" si="1544"/>
        <v>0</v>
      </c>
      <c r="K13148">
        <f t="shared" ca="1" si="1545"/>
        <v>0</v>
      </c>
      <c r="L13148">
        <f t="shared" ca="1" si="1548"/>
        <v>1</v>
      </c>
      <c r="M13148" t="str">
        <f t="shared" ca="1" si="1546"/>
        <v>Fix problem</v>
      </c>
    </row>
    <row r="13149" spans="2:13" x14ac:dyDescent="0.2">
      <c r="B13149">
        <f t="shared" ca="1" si="1547"/>
        <v>53</v>
      </c>
      <c r="C13149">
        <f t="shared" ca="1" si="1547"/>
        <v>96</v>
      </c>
      <c r="D13149">
        <f t="shared" ca="1" si="1547"/>
        <v>32</v>
      </c>
      <c r="E13149">
        <f t="shared" ca="1" si="1547"/>
        <v>9</v>
      </c>
      <c r="H13149">
        <f t="shared" ca="1" si="1542"/>
        <v>0</v>
      </c>
      <c r="I13149">
        <f t="shared" ca="1" si="1543"/>
        <v>0</v>
      </c>
      <c r="J13149">
        <f t="shared" ca="1" si="1544"/>
        <v>0</v>
      </c>
      <c r="K13149">
        <f t="shared" ca="1" si="1545"/>
        <v>0</v>
      </c>
      <c r="L13149">
        <f t="shared" ca="1" si="1548"/>
        <v>0</v>
      </c>
      <c r="M13149" t="str">
        <f t="shared" ca="1" si="1546"/>
        <v>Looks good!</v>
      </c>
    </row>
    <row r="13150" spans="2:13" x14ac:dyDescent="0.2">
      <c r="B13150">
        <f t="shared" ca="1" si="1547"/>
        <v>48</v>
      </c>
      <c r="C13150">
        <f t="shared" ca="1" si="1547"/>
        <v>79</v>
      </c>
      <c r="D13150">
        <f t="shared" ca="1" si="1547"/>
        <v>79</v>
      </c>
      <c r="E13150">
        <f t="shared" ca="1" si="1547"/>
        <v>57</v>
      </c>
      <c r="H13150">
        <f t="shared" ca="1" si="1542"/>
        <v>0</v>
      </c>
      <c r="I13150">
        <f t="shared" ca="1" si="1543"/>
        <v>0</v>
      </c>
      <c r="J13150">
        <f t="shared" ca="1" si="1544"/>
        <v>0</v>
      </c>
      <c r="K13150">
        <f t="shared" ca="1" si="1545"/>
        <v>0</v>
      </c>
      <c r="L13150">
        <f t="shared" ca="1" si="1548"/>
        <v>0</v>
      </c>
      <c r="M13150" t="str">
        <f t="shared" ca="1" si="1546"/>
        <v>Looks good!</v>
      </c>
    </row>
    <row r="13151" spans="2:13" x14ac:dyDescent="0.2">
      <c r="B13151">
        <f t="shared" ca="1" si="1547"/>
        <v>78</v>
      </c>
      <c r="C13151">
        <f t="shared" ca="1" si="1547"/>
        <v>38</v>
      </c>
      <c r="D13151">
        <f t="shared" ca="1" si="1547"/>
        <v>42</v>
      </c>
      <c r="E13151">
        <f t="shared" ca="1" si="1547"/>
        <v>19</v>
      </c>
      <c r="H13151">
        <f t="shared" ca="1" si="1542"/>
        <v>0</v>
      </c>
      <c r="I13151">
        <f t="shared" ca="1" si="1543"/>
        <v>0</v>
      </c>
      <c r="J13151">
        <f t="shared" ca="1" si="1544"/>
        <v>0</v>
      </c>
      <c r="K13151">
        <f t="shared" ca="1" si="1545"/>
        <v>0</v>
      </c>
      <c r="L13151">
        <f t="shared" ca="1" si="1548"/>
        <v>0</v>
      </c>
      <c r="M13151" t="str">
        <f t="shared" ca="1" si="1546"/>
        <v>Looks good!</v>
      </c>
    </row>
    <row r="13152" spans="2:13" x14ac:dyDescent="0.2">
      <c r="B13152">
        <f t="shared" ca="1" si="1547"/>
        <v>10</v>
      </c>
      <c r="C13152">
        <f t="shared" ca="1" si="1547"/>
        <v>64</v>
      </c>
      <c r="D13152">
        <f t="shared" ca="1" si="1547"/>
        <v>26</v>
      </c>
      <c r="E13152">
        <f t="shared" ca="1" si="1547"/>
        <v>60</v>
      </c>
      <c r="H13152">
        <f t="shared" ca="1" si="1542"/>
        <v>0</v>
      </c>
      <c r="I13152">
        <f t="shared" ca="1" si="1543"/>
        <v>0</v>
      </c>
      <c r="J13152">
        <f t="shared" ca="1" si="1544"/>
        <v>0</v>
      </c>
      <c r="K13152">
        <f t="shared" ca="1" si="1545"/>
        <v>0</v>
      </c>
      <c r="L13152">
        <f t="shared" ca="1" si="1548"/>
        <v>0</v>
      </c>
      <c r="M13152" t="str">
        <f t="shared" ca="1" si="1546"/>
        <v>Looks good!</v>
      </c>
    </row>
    <row r="13153" spans="2:13" x14ac:dyDescent="0.2">
      <c r="B13153">
        <f t="shared" ca="1" si="1547"/>
        <v>92</v>
      </c>
      <c r="C13153">
        <f t="shared" ca="1" si="1547"/>
        <v>81</v>
      </c>
      <c r="D13153">
        <f t="shared" ca="1" si="1547"/>
        <v>93</v>
      </c>
      <c r="E13153">
        <f t="shared" ca="1" si="1547"/>
        <v>43</v>
      </c>
      <c r="H13153">
        <f t="shared" ca="1" si="1542"/>
        <v>0</v>
      </c>
      <c r="I13153">
        <f t="shared" ca="1" si="1543"/>
        <v>0</v>
      </c>
      <c r="J13153">
        <f t="shared" ca="1" si="1544"/>
        <v>0</v>
      </c>
      <c r="K13153">
        <f t="shared" ca="1" si="1545"/>
        <v>0</v>
      </c>
      <c r="L13153">
        <f t="shared" ca="1" si="1548"/>
        <v>0</v>
      </c>
      <c r="M13153" t="str">
        <f t="shared" ca="1" si="1546"/>
        <v>Looks good!</v>
      </c>
    </row>
    <row r="13154" spans="2:13" x14ac:dyDescent="0.2">
      <c r="B13154">
        <f t="shared" ca="1" si="1547"/>
        <v>95</v>
      </c>
      <c r="C13154">
        <f t="shared" ca="1" si="1547"/>
        <v>74</v>
      </c>
      <c r="D13154">
        <f t="shared" ca="1" si="1547"/>
        <v>53</v>
      </c>
      <c r="E13154">
        <f t="shared" ca="1" si="1547"/>
        <v>27</v>
      </c>
      <c r="H13154">
        <f t="shared" ca="1" si="1542"/>
        <v>0</v>
      </c>
      <c r="I13154">
        <f t="shared" ca="1" si="1543"/>
        <v>0</v>
      </c>
      <c r="J13154">
        <f t="shared" ca="1" si="1544"/>
        <v>0</v>
      </c>
      <c r="K13154">
        <f t="shared" ca="1" si="1545"/>
        <v>0</v>
      </c>
      <c r="L13154">
        <f t="shared" ca="1" si="1548"/>
        <v>0</v>
      </c>
      <c r="M13154" t="str">
        <f t="shared" ca="1" si="1546"/>
        <v>Looks good!</v>
      </c>
    </row>
    <row r="13155" spans="2:13" x14ac:dyDescent="0.2">
      <c r="B13155">
        <f t="shared" ca="1" si="1547"/>
        <v>1</v>
      </c>
      <c r="C13155">
        <f t="shared" ca="1" si="1547"/>
        <v>78</v>
      </c>
      <c r="D13155">
        <f t="shared" ca="1" si="1547"/>
        <v>16</v>
      </c>
      <c r="E13155">
        <f t="shared" ca="1" si="1547"/>
        <v>78</v>
      </c>
      <c r="H13155">
        <f t="shared" ca="1" si="1542"/>
        <v>1</v>
      </c>
      <c r="I13155">
        <f t="shared" ca="1" si="1543"/>
        <v>0</v>
      </c>
      <c r="J13155">
        <f t="shared" ca="1" si="1544"/>
        <v>0</v>
      </c>
      <c r="K13155">
        <f t="shared" ca="1" si="1545"/>
        <v>0</v>
      </c>
      <c r="L13155">
        <f t="shared" ca="1" si="1548"/>
        <v>1</v>
      </c>
      <c r="M13155" t="str">
        <f t="shared" ca="1" si="1546"/>
        <v>Fix problem</v>
      </c>
    </row>
    <row r="13156" spans="2:13" x14ac:dyDescent="0.2">
      <c r="B13156">
        <f t="shared" ca="1" si="1547"/>
        <v>83</v>
      </c>
      <c r="C13156">
        <f t="shared" ca="1" si="1547"/>
        <v>28</v>
      </c>
      <c r="D13156">
        <f t="shared" ca="1" si="1547"/>
        <v>86</v>
      </c>
      <c r="E13156">
        <f t="shared" ca="1" si="1547"/>
        <v>8</v>
      </c>
      <c r="H13156">
        <f t="shared" ca="1" si="1542"/>
        <v>0</v>
      </c>
      <c r="I13156">
        <f t="shared" ca="1" si="1543"/>
        <v>0</v>
      </c>
      <c r="J13156">
        <f t="shared" ca="1" si="1544"/>
        <v>0</v>
      </c>
      <c r="K13156">
        <f t="shared" ca="1" si="1545"/>
        <v>0</v>
      </c>
      <c r="L13156">
        <f t="shared" ca="1" si="1548"/>
        <v>0</v>
      </c>
      <c r="M13156" t="str">
        <f t="shared" ca="1" si="1546"/>
        <v>Looks good!</v>
      </c>
    </row>
    <row r="13157" spans="2:13" x14ac:dyDescent="0.2">
      <c r="B13157">
        <f t="shared" ca="1" si="1547"/>
        <v>48</v>
      </c>
      <c r="C13157">
        <f t="shared" ca="1" si="1547"/>
        <v>55</v>
      </c>
      <c r="D13157">
        <f t="shared" ca="1" si="1547"/>
        <v>67</v>
      </c>
      <c r="E13157">
        <f t="shared" ca="1" si="1547"/>
        <v>95</v>
      </c>
      <c r="H13157">
        <f t="shared" ca="1" si="1542"/>
        <v>0</v>
      </c>
      <c r="I13157">
        <f t="shared" ca="1" si="1543"/>
        <v>0</v>
      </c>
      <c r="J13157">
        <f t="shared" ca="1" si="1544"/>
        <v>0</v>
      </c>
      <c r="K13157">
        <f t="shared" ca="1" si="1545"/>
        <v>0</v>
      </c>
      <c r="L13157">
        <f t="shared" ca="1" si="1548"/>
        <v>0</v>
      </c>
      <c r="M13157" t="str">
        <f t="shared" ca="1" si="1546"/>
        <v>Looks good!</v>
      </c>
    </row>
    <row r="13158" spans="2:13" x14ac:dyDescent="0.2">
      <c r="B13158">
        <f t="shared" ca="1" si="1547"/>
        <v>88</v>
      </c>
      <c r="C13158">
        <f t="shared" ca="1" si="1547"/>
        <v>10</v>
      </c>
      <c r="D13158">
        <f t="shared" ca="1" si="1547"/>
        <v>54</v>
      </c>
      <c r="E13158">
        <f t="shared" ca="1" si="1547"/>
        <v>55</v>
      </c>
      <c r="H13158">
        <f t="shared" ca="1" si="1542"/>
        <v>0</v>
      </c>
      <c r="I13158">
        <f t="shared" ca="1" si="1543"/>
        <v>0</v>
      </c>
      <c r="J13158">
        <f t="shared" ca="1" si="1544"/>
        <v>0</v>
      </c>
      <c r="K13158">
        <f t="shared" ca="1" si="1545"/>
        <v>0</v>
      </c>
      <c r="L13158">
        <f t="shared" ca="1" si="1548"/>
        <v>0</v>
      </c>
      <c r="M13158" t="str">
        <f t="shared" ca="1" si="1546"/>
        <v>Looks good!</v>
      </c>
    </row>
    <row r="13159" spans="2:13" x14ac:dyDescent="0.2">
      <c r="B13159">
        <f t="shared" ca="1" si="1547"/>
        <v>25</v>
      </c>
      <c r="C13159">
        <f t="shared" ca="1" si="1547"/>
        <v>33</v>
      </c>
      <c r="D13159">
        <f t="shared" ca="1" si="1547"/>
        <v>82</v>
      </c>
      <c r="E13159">
        <f t="shared" ca="1" si="1547"/>
        <v>41</v>
      </c>
      <c r="H13159">
        <f t="shared" ca="1" si="1542"/>
        <v>0</v>
      </c>
      <c r="I13159">
        <f t="shared" ca="1" si="1543"/>
        <v>0</v>
      </c>
      <c r="J13159">
        <f t="shared" ca="1" si="1544"/>
        <v>0</v>
      </c>
      <c r="K13159">
        <f t="shared" ca="1" si="1545"/>
        <v>0</v>
      </c>
      <c r="L13159">
        <f t="shared" ca="1" si="1548"/>
        <v>0</v>
      </c>
      <c r="M13159" t="str">
        <f t="shared" ca="1" si="1546"/>
        <v>Looks good!</v>
      </c>
    </row>
    <row r="13160" spans="2:13" x14ac:dyDescent="0.2">
      <c r="B13160">
        <f t="shared" ca="1" si="1547"/>
        <v>98</v>
      </c>
      <c r="C13160">
        <f t="shared" ca="1" si="1547"/>
        <v>15</v>
      </c>
      <c r="D13160">
        <f t="shared" ca="1" si="1547"/>
        <v>58</v>
      </c>
      <c r="E13160">
        <f t="shared" ca="1" si="1547"/>
        <v>7</v>
      </c>
      <c r="H13160">
        <f t="shared" ca="1" si="1542"/>
        <v>0</v>
      </c>
      <c r="I13160">
        <f t="shared" ca="1" si="1543"/>
        <v>0</v>
      </c>
      <c r="J13160">
        <f t="shared" ca="1" si="1544"/>
        <v>0</v>
      </c>
      <c r="K13160">
        <f t="shared" ca="1" si="1545"/>
        <v>0</v>
      </c>
      <c r="L13160">
        <f t="shared" ca="1" si="1548"/>
        <v>0</v>
      </c>
      <c r="M13160" t="str">
        <f t="shared" ca="1" si="1546"/>
        <v>Looks good!</v>
      </c>
    </row>
    <row r="13161" spans="2:13" x14ac:dyDescent="0.2">
      <c r="B13161">
        <f t="shared" ca="1" si="1547"/>
        <v>34</v>
      </c>
      <c r="C13161">
        <f t="shared" ca="1" si="1547"/>
        <v>13</v>
      </c>
      <c r="D13161">
        <f t="shared" ca="1" si="1547"/>
        <v>1</v>
      </c>
      <c r="E13161">
        <f t="shared" ca="1" si="1547"/>
        <v>90</v>
      </c>
      <c r="H13161">
        <f t="shared" ca="1" si="1542"/>
        <v>0</v>
      </c>
      <c r="I13161">
        <f t="shared" ca="1" si="1543"/>
        <v>0</v>
      </c>
      <c r="J13161">
        <f t="shared" ca="1" si="1544"/>
        <v>1</v>
      </c>
      <c r="K13161">
        <f t="shared" ca="1" si="1545"/>
        <v>0</v>
      </c>
      <c r="L13161">
        <f t="shared" ca="1" si="1548"/>
        <v>1</v>
      </c>
      <c r="M13161" t="str">
        <f t="shared" ca="1" si="1546"/>
        <v>Fix problem</v>
      </c>
    </row>
    <row r="13162" spans="2:13" x14ac:dyDescent="0.2">
      <c r="B13162">
        <f t="shared" ca="1" si="1547"/>
        <v>38</v>
      </c>
      <c r="C13162">
        <f t="shared" ca="1" si="1547"/>
        <v>56</v>
      </c>
      <c r="D13162">
        <f t="shared" ca="1" si="1547"/>
        <v>13</v>
      </c>
      <c r="E13162">
        <f t="shared" ca="1" si="1547"/>
        <v>66</v>
      </c>
      <c r="H13162">
        <f t="shared" ca="1" si="1542"/>
        <v>0</v>
      </c>
      <c r="I13162">
        <f t="shared" ca="1" si="1543"/>
        <v>0</v>
      </c>
      <c r="J13162">
        <f t="shared" ca="1" si="1544"/>
        <v>0</v>
      </c>
      <c r="K13162">
        <f t="shared" ca="1" si="1545"/>
        <v>0</v>
      </c>
      <c r="L13162">
        <f t="shared" ca="1" si="1548"/>
        <v>0</v>
      </c>
      <c r="M13162" t="str">
        <f t="shared" ca="1" si="1546"/>
        <v>Looks good!</v>
      </c>
    </row>
    <row r="13163" spans="2:13" x14ac:dyDescent="0.2">
      <c r="B13163">
        <f t="shared" ca="1" si="1547"/>
        <v>8</v>
      </c>
      <c r="C13163">
        <f t="shared" ca="1" si="1547"/>
        <v>17</v>
      </c>
      <c r="D13163">
        <f t="shared" ca="1" si="1547"/>
        <v>14</v>
      </c>
      <c r="E13163">
        <f t="shared" ca="1" si="1547"/>
        <v>41</v>
      </c>
      <c r="H13163">
        <f t="shared" ca="1" si="1542"/>
        <v>0</v>
      </c>
      <c r="I13163">
        <f t="shared" ca="1" si="1543"/>
        <v>0</v>
      </c>
      <c r="J13163">
        <f t="shared" ca="1" si="1544"/>
        <v>0</v>
      </c>
      <c r="K13163">
        <f t="shared" ca="1" si="1545"/>
        <v>0</v>
      </c>
      <c r="L13163">
        <f t="shared" ca="1" si="1548"/>
        <v>0</v>
      </c>
      <c r="M13163" t="str">
        <f t="shared" ca="1" si="1546"/>
        <v>Looks good!</v>
      </c>
    </row>
    <row r="13164" spans="2:13" x14ac:dyDescent="0.2">
      <c r="B13164">
        <f t="shared" ca="1" si="1547"/>
        <v>5</v>
      </c>
      <c r="C13164">
        <f t="shared" ca="1" si="1547"/>
        <v>7</v>
      </c>
      <c r="D13164">
        <f t="shared" ca="1" si="1547"/>
        <v>13</v>
      </c>
      <c r="E13164">
        <f t="shared" ca="1" si="1547"/>
        <v>27</v>
      </c>
      <c r="H13164">
        <f t="shared" ca="1" si="1542"/>
        <v>1</v>
      </c>
      <c r="I13164">
        <f t="shared" ca="1" si="1543"/>
        <v>0</v>
      </c>
      <c r="J13164">
        <f t="shared" ca="1" si="1544"/>
        <v>0</v>
      </c>
      <c r="K13164">
        <f t="shared" ca="1" si="1545"/>
        <v>0</v>
      </c>
      <c r="L13164">
        <f t="shared" ca="1" si="1548"/>
        <v>1</v>
      </c>
      <c r="M13164" t="str">
        <f t="shared" ca="1" si="1546"/>
        <v>Fix problem</v>
      </c>
    </row>
    <row r="13165" spans="2:13" x14ac:dyDescent="0.2">
      <c r="B13165">
        <f t="shared" ca="1" si="1547"/>
        <v>7</v>
      </c>
      <c r="C13165">
        <f t="shared" ca="1" si="1547"/>
        <v>76</v>
      </c>
      <c r="D13165">
        <f t="shared" ca="1" si="1547"/>
        <v>55</v>
      </c>
      <c r="E13165">
        <f t="shared" ca="1" si="1547"/>
        <v>55</v>
      </c>
      <c r="H13165">
        <f t="shared" ca="1" si="1542"/>
        <v>0</v>
      </c>
      <c r="I13165">
        <f t="shared" ca="1" si="1543"/>
        <v>0</v>
      </c>
      <c r="J13165">
        <f t="shared" ca="1" si="1544"/>
        <v>0</v>
      </c>
      <c r="K13165">
        <f t="shared" ca="1" si="1545"/>
        <v>0</v>
      </c>
      <c r="L13165">
        <f t="shared" ca="1" si="1548"/>
        <v>0</v>
      </c>
      <c r="M13165" t="str">
        <f t="shared" ca="1" si="1546"/>
        <v>Looks good!</v>
      </c>
    </row>
    <row r="13166" spans="2:13" x14ac:dyDescent="0.2">
      <c r="B13166">
        <f t="shared" ca="1" si="1547"/>
        <v>24</v>
      </c>
      <c r="C13166">
        <f t="shared" ca="1" si="1547"/>
        <v>55</v>
      </c>
      <c r="D13166">
        <f t="shared" ca="1" si="1547"/>
        <v>47</v>
      </c>
      <c r="E13166">
        <f t="shared" ca="1" si="1547"/>
        <v>35</v>
      </c>
      <c r="H13166">
        <f t="shared" ca="1" si="1542"/>
        <v>0</v>
      </c>
      <c r="I13166">
        <f t="shared" ca="1" si="1543"/>
        <v>0</v>
      </c>
      <c r="J13166">
        <f t="shared" ca="1" si="1544"/>
        <v>0</v>
      </c>
      <c r="K13166">
        <f t="shared" ca="1" si="1545"/>
        <v>0</v>
      </c>
      <c r="L13166">
        <f t="shared" ca="1" si="1548"/>
        <v>0</v>
      </c>
      <c r="M13166" t="str">
        <f t="shared" ca="1" si="1546"/>
        <v>Looks good!</v>
      </c>
    </row>
    <row r="13167" spans="2:13" x14ac:dyDescent="0.2">
      <c r="B13167">
        <f t="shared" ca="1" si="1547"/>
        <v>44</v>
      </c>
      <c r="C13167">
        <f t="shared" ca="1" si="1547"/>
        <v>100</v>
      </c>
      <c r="D13167">
        <f t="shared" ca="1" si="1547"/>
        <v>86</v>
      </c>
      <c r="E13167">
        <f t="shared" ca="1" si="1547"/>
        <v>24</v>
      </c>
      <c r="H13167">
        <f t="shared" ca="1" si="1542"/>
        <v>0</v>
      </c>
      <c r="I13167">
        <f t="shared" ca="1" si="1543"/>
        <v>0</v>
      </c>
      <c r="J13167">
        <f t="shared" ca="1" si="1544"/>
        <v>0</v>
      </c>
      <c r="K13167">
        <f t="shared" ca="1" si="1545"/>
        <v>0</v>
      </c>
      <c r="L13167">
        <f t="shared" ca="1" si="1548"/>
        <v>0</v>
      </c>
      <c r="M13167" t="str">
        <f t="shared" ca="1" si="1546"/>
        <v>Looks good!</v>
      </c>
    </row>
    <row r="13168" spans="2:13" x14ac:dyDescent="0.2">
      <c r="B13168">
        <f t="shared" ca="1" si="1547"/>
        <v>24</v>
      </c>
      <c r="C13168">
        <f t="shared" ca="1" si="1547"/>
        <v>19</v>
      </c>
      <c r="D13168">
        <f t="shared" ca="1" si="1547"/>
        <v>98</v>
      </c>
      <c r="E13168">
        <f t="shared" ca="1" si="1547"/>
        <v>85</v>
      </c>
      <c r="H13168">
        <f t="shared" ca="1" si="1542"/>
        <v>0</v>
      </c>
      <c r="I13168">
        <f t="shared" ca="1" si="1543"/>
        <v>0</v>
      </c>
      <c r="J13168">
        <f t="shared" ca="1" si="1544"/>
        <v>0</v>
      </c>
      <c r="K13168">
        <f t="shared" ca="1" si="1545"/>
        <v>0</v>
      </c>
      <c r="L13168">
        <f t="shared" ca="1" si="1548"/>
        <v>0</v>
      </c>
      <c r="M13168" t="str">
        <f t="shared" ca="1" si="1546"/>
        <v>Looks good!</v>
      </c>
    </row>
    <row r="13169" spans="2:13" x14ac:dyDescent="0.2">
      <c r="B13169">
        <f t="shared" ca="1" si="1547"/>
        <v>25</v>
      </c>
      <c r="C13169">
        <f t="shared" ca="1" si="1547"/>
        <v>80</v>
      </c>
      <c r="D13169">
        <f t="shared" ca="1" si="1547"/>
        <v>19</v>
      </c>
      <c r="E13169">
        <f t="shared" ca="1" si="1547"/>
        <v>100</v>
      </c>
      <c r="H13169">
        <f t="shared" ca="1" si="1542"/>
        <v>0</v>
      </c>
      <c r="I13169">
        <f t="shared" ca="1" si="1543"/>
        <v>0</v>
      </c>
      <c r="J13169">
        <f t="shared" ca="1" si="1544"/>
        <v>0</v>
      </c>
      <c r="K13169">
        <f t="shared" ca="1" si="1545"/>
        <v>0</v>
      </c>
      <c r="L13169">
        <f t="shared" ca="1" si="1548"/>
        <v>0</v>
      </c>
      <c r="M13169" t="str">
        <f t="shared" ca="1" si="1546"/>
        <v>Looks good!</v>
      </c>
    </row>
    <row r="13170" spans="2:13" x14ac:dyDescent="0.2">
      <c r="B13170">
        <f t="shared" ca="1" si="1547"/>
        <v>70</v>
      </c>
      <c r="C13170">
        <f t="shared" ca="1" si="1547"/>
        <v>75</v>
      </c>
      <c r="D13170">
        <f t="shared" ca="1" si="1547"/>
        <v>86</v>
      </c>
      <c r="E13170">
        <f t="shared" ca="1" si="1547"/>
        <v>88</v>
      </c>
      <c r="H13170">
        <f t="shared" ca="1" si="1542"/>
        <v>0</v>
      </c>
      <c r="I13170">
        <f t="shared" ca="1" si="1543"/>
        <v>0</v>
      </c>
      <c r="J13170">
        <f t="shared" ca="1" si="1544"/>
        <v>0</v>
      </c>
      <c r="K13170">
        <f t="shared" ca="1" si="1545"/>
        <v>0</v>
      </c>
      <c r="L13170">
        <f t="shared" ca="1" si="1548"/>
        <v>0</v>
      </c>
      <c r="M13170" t="str">
        <f t="shared" ca="1" si="1546"/>
        <v>Looks good!</v>
      </c>
    </row>
    <row r="13171" spans="2:13" x14ac:dyDescent="0.2">
      <c r="B13171">
        <f t="shared" ca="1" si="1547"/>
        <v>78</v>
      </c>
      <c r="C13171">
        <f t="shared" ca="1" si="1547"/>
        <v>49</v>
      </c>
      <c r="D13171">
        <f t="shared" ca="1" si="1547"/>
        <v>20</v>
      </c>
      <c r="E13171">
        <f t="shared" ca="1" si="1547"/>
        <v>86</v>
      </c>
      <c r="H13171">
        <f t="shared" ca="1" si="1542"/>
        <v>0</v>
      </c>
      <c r="I13171">
        <f t="shared" ca="1" si="1543"/>
        <v>0</v>
      </c>
      <c r="J13171">
        <f t="shared" ca="1" si="1544"/>
        <v>0</v>
      </c>
      <c r="K13171">
        <f t="shared" ca="1" si="1545"/>
        <v>0</v>
      </c>
      <c r="L13171">
        <f t="shared" ca="1" si="1548"/>
        <v>0</v>
      </c>
      <c r="M13171" t="str">
        <f t="shared" ca="1" si="1546"/>
        <v>Looks good!</v>
      </c>
    </row>
    <row r="13172" spans="2:13" x14ac:dyDescent="0.2">
      <c r="B13172">
        <f t="shared" ca="1" si="1547"/>
        <v>55</v>
      </c>
      <c r="C13172">
        <f t="shared" ca="1" si="1547"/>
        <v>87</v>
      </c>
      <c r="D13172">
        <f t="shared" ca="1" si="1547"/>
        <v>53</v>
      </c>
      <c r="E13172">
        <f t="shared" ca="1" si="1547"/>
        <v>7</v>
      </c>
      <c r="H13172">
        <f t="shared" ca="1" si="1542"/>
        <v>0</v>
      </c>
      <c r="I13172">
        <f t="shared" ca="1" si="1543"/>
        <v>0</v>
      </c>
      <c r="J13172">
        <f t="shared" ca="1" si="1544"/>
        <v>0</v>
      </c>
      <c r="K13172">
        <f t="shared" ca="1" si="1545"/>
        <v>0</v>
      </c>
      <c r="L13172">
        <f t="shared" ca="1" si="1548"/>
        <v>0</v>
      </c>
      <c r="M13172" t="str">
        <f t="shared" ca="1" si="1546"/>
        <v>Looks good!</v>
      </c>
    </row>
    <row r="13173" spans="2:13" x14ac:dyDescent="0.2">
      <c r="B13173">
        <f t="shared" ca="1" si="1547"/>
        <v>67</v>
      </c>
      <c r="C13173">
        <f t="shared" ca="1" si="1547"/>
        <v>31</v>
      </c>
      <c r="D13173">
        <f t="shared" ca="1" si="1547"/>
        <v>10</v>
      </c>
      <c r="E13173">
        <f t="shared" ca="1" si="1547"/>
        <v>23</v>
      </c>
      <c r="H13173">
        <f t="shared" ca="1" si="1542"/>
        <v>0</v>
      </c>
      <c r="I13173">
        <f t="shared" ca="1" si="1543"/>
        <v>0</v>
      </c>
      <c r="J13173">
        <f t="shared" ca="1" si="1544"/>
        <v>0</v>
      </c>
      <c r="K13173">
        <f t="shared" ca="1" si="1545"/>
        <v>0</v>
      </c>
      <c r="L13173">
        <f t="shared" ca="1" si="1548"/>
        <v>0</v>
      </c>
      <c r="M13173" t="str">
        <f t="shared" ca="1" si="1546"/>
        <v>Looks good!</v>
      </c>
    </row>
    <row r="13174" spans="2:13" x14ac:dyDescent="0.2">
      <c r="B13174">
        <f t="shared" ca="1" si="1547"/>
        <v>57</v>
      </c>
      <c r="C13174">
        <f t="shared" ca="1" si="1547"/>
        <v>47</v>
      </c>
      <c r="D13174">
        <f t="shared" ca="1" si="1547"/>
        <v>26</v>
      </c>
      <c r="E13174">
        <f t="shared" ca="1" si="1547"/>
        <v>51</v>
      </c>
      <c r="H13174">
        <f t="shared" ca="1" si="1542"/>
        <v>0</v>
      </c>
      <c r="I13174">
        <f t="shared" ca="1" si="1543"/>
        <v>0</v>
      </c>
      <c r="J13174">
        <f t="shared" ca="1" si="1544"/>
        <v>0</v>
      </c>
      <c r="K13174">
        <f t="shared" ca="1" si="1545"/>
        <v>0</v>
      </c>
      <c r="L13174">
        <f t="shared" ca="1" si="1548"/>
        <v>0</v>
      </c>
      <c r="M13174" t="str">
        <f t="shared" ca="1" si="1546"/>
        <v>Looks good!</v>
      </c>
    </row>
    <row r="13175" spans="2:13" x14ac:dyDescent="0.2">
      <c r="B13175">
        <f t="shared" ca="1" si="1547"/>
        <v>6</v>
      </c>
      <c r="C13175">
        <f t="shared" ca="1" si="1547"/>
        <v>54</v>
      </c>
      <c r="D13175">
        <f t="shared" ca="1" si="1547"/>
        <v>11</v>
      </c>
      <c r="E13175">
        <f t="shared" ca="1" si="1547"/>
        <v>34</v>
      </c>
      <c r="H13175">
        <f t="shared" ca="1" si="1542"/>
        <v>0</v>
      </c>
      <c r="I13175">
        <f t="shared" ca="1" si="1543"/>
        <v>0</v>
      </c>
      <c r="J13175">
        <f t="shared" ca="1" si="1544"/>
        <v>0</v>
      </c>
      <c r="K13175">
        <f t="shared" ca="1" si="1545"/>
        <v>0</v>
      </c>
      <c r="L13175">
        <f t="shared" ca="1" si="1548"/>
        <v>0</v>
      </c>
      <c r="M13175" t="str">
        <f t="shared" ca="1" si="1546"/>
        <v>Looks good!</v>
      </c>
    </row>
    <row r="13176" spans="2:13" x14ac:dyDescent="0.2">
      <c r="B13176">
        <f t="shared" ca="1" si="1547"/>
        <v>16</v>
      </c>
      <c r="C13176">
        <f t="shared" ca="1" si="1547"/>
        <v>39</v>
      </c>
      <c r="D13176">
        <f t="shared" ca="1" si="1547"/>
        <v>84</v>
      </c>
      <c r="E13176">
        <f t="shared" ca="1" si="1547"/>
        <v>80</v>
      </c>
      <c r="H13176">
        <f t="shared" ca="1" si="1542"/>
        <v>0</v>
      </c>
      <c r="I13176">
        <f t="shared" ca="1" si="1543"/>
        <v>0</v>
      </c>
      <c r="J13176">
        <f t="shared" ca="1" si="1544"/>
        <v>0</v>
      </c>
      <c r="K13176">
        <f t="shared" ca="1" si="1545"/>
        <v>0</v>
      </c>
      <c r="L13176">
        <f t="shared" ca="1" si="1548"/>
        <v>0</v>
      </c>
      <c r="M13176" t="str">
        <f t="shared" ca="1" si="1546"/>
        <v>Looks good!</v>
      </c>
    </row>
    <row r="13177" spans="2:13" x14ac:dyDescent="0.2">
      <c r="B13177">
        <f t="shared" ca="1" si="1547"/>
        <v>47</v>
      </c>
      <c r="C13177">
        <f t="shared" ca="1" si="1547"/>
        <v>100</v>
      </c>
      <c r="D13177">
        <f t="shared" ca="1" si="1547"/>
        <v>59</v>
      </c>
      <c r="E13177">
        <f t="shared" ca="1" si="1547"/>
        <v>44</v>
      </c>
      <c r="H13177">
        <f t="shared" ca="1" si="1542"/>
        <v>0</v>
      </c>
      <c r="I13177">
        <f t="shared" ca="1" si="1543"/>
        <v>0</v>
      </c>
      <c r="J13177">
        <f t="shared" ca="1" si="1544"/>
        <v>0</v>
      </c>
      <c r="K13177">
        <f t="shared" ca="1" si="1545"/>
        <v>0</v>
      </c>
      <c r="L13177">
        <f t="shared" ca="1" si="1548"/>
        <v>0</v>
      </c>
      <c r="M13177" t="str">
        <f t="shared" ca="1" si="1546"/>
        <v>Looks good!</v>
      </c>
    </row>
    <row r="13178" spans="2:13" x14ac:dyDescent="0.2">
      <c r="B13178">
        <f t="shared" ca="1" si="1547"/>
        <v>85</v>
      </c>
      <c r="C13178">
        <f t="shared" ca="1" si="1547"/>
        <v>73</v>
      </c>
      <c r="D13178">
        <f t="shared" ca="1" si="1547"/>
        <v>89</v>
      </c>
      <c r="E13178">
        <f t="shared" ca="1" si="1547"/>
        <v>89</v>
      </c>
      <c r="H13178">
        <f t="shared" ca="1" si="1542"/>
        <v>0</v>
      </c>
      <c r="I13178">
        <f t="shared" ca="1" si="1543"/>
        <v>0</v>
      </c>
      <c r="J13178">
        <f t="shared" ca="1" si="1544"/>
        <v>0</v>
      </c>
      <c r="K13178">
        <f t="shared" ca="1" si="1545"/>
        <v>0</v>
      </c>
      <c r="L13178">
        <f t="shared" ca="1" si="1548"/>
        <v>0</v>
      </c>
      <c r="M13178" t="str">
        <f t="shared" ca="1" si="1546"/>
        <v>Looks good!</v>
      </c>
    </row>
    <row r="13179" spans="2:13" x14ac:dyDescent="0.2">
      <c r="B13179">
        <f t="shared" ca="1" si="1547"/>
        <v>7</v>
      </c>
      <c r="C13179">
        <f t="shared" ca="1" si="1547"/>
        <v>68</v>
      </c>
      <c r="D13179">
        <f t="shared" ca="1" si="1547"/>
        <v>1</v>
      </c>
      <c r="E13179">
        <f t="shared" ca="1" si="1547"/>
        <v>22</v>
      </c>
      <c r="H13179">
        <f t="shared" ca="1" si="1542"/>
        <v>0</v>
      </c>
      <c r="I13179">
        <f t="shared" ca="1" si="1543"/>
        <v>0</v>
      </c>
      <c r="J13179">
        <f t="shared" ca="1" si="1544"/>
        <v>1</v>
      </c>
      <c r="K13179">
        <f t="shared" ca="1" si="1545"/>
        <v>0</v>
      </c>
      <c r="L13179">
        <f t="shared" ca="1" si="1548"/>
        <v>1</v>
      </c>
      <c r="M13179" t="str">
        <f t="shared" ca="1" si="1546"/>
        <v>Fix problem</v>
      </c>
    </row>
    <row r="13180" spans="2:13" x14ac:dyDescent="0.2">
      <c r="B13180">
        <f t="shared" ca="1" si="1547"/>
        <v>1</v>
      </c>
      <c r="C13180">
        <f t="shared" ca="1" si="1547"/>
        <v>3</v>
      </c>
      <c r="D13180">
        <f t="shared" ca="1" si="1547"/>
        <v>94</v>
      </c>
      <c r="E13180">
        <f t="shared" ca="1" si="1547"/>
        <v>66</v>
      </c>
      <c r="H13180">
        <f t="shared" ca="1" si="1542"/>
        <v>1</v>
      </c>
      <c r="I13180">
        <f t="shared" ca="1" si="1543"/>
        <v>1</v>
      </c>
      <c r="J13180">
        <f t="shared" ca="1" si="1544"/>
        <v>0</v>
      </c>
      <c r="K13180">
        <f t="shared" ca="1" si="1545"/>
        <v>0</v>
      </c>
      <c r="L13180">
        <f t="shared" ca="1" si="1548"/>
        <v>2</v>
      </c>
      <c r="M13180" t="str">
        <f t="shared" ca="1" si="1546"/>
        <v>Near miss</v>
      </c>
    </row>
    <row r="13181" spans="2:13" x14ac:dyDescent="0.2">
      <c r="B13181">
        <f t="shared" ca="1" si="1547"/>
        <v>24</v>
      </c>
      <c r="C13181">
        <f t="shared" ca="1" si="1547"/>
        <v>96</v>
      </c>
      <c r="D13181">
        <f t="shared" ca="1" si="1547"/>
        <v>72</v>
      </c>
      <c r="E13181">
        <f t="shared" ca="1" si="1547"/>
        <v>17</v>
      </c>
      <c r="H13181">
        <f t="shared" ca="1" si="1542"/>
        <v>0</v>
      </c>
      <c r="I13181">
        <f t="shared" ca="1" si="1543"/>
        <v>0</v>
      </c>
      <c r="J13181">
        <f t="shared" ca="1" si="1544"/>
        <v>0</v>
      </c>
      <c r="K13181">
        <f t="shared" ca="1" si="1545"/>
        <v>0</v>
      </c>
      <c r="L13181">
        <f t="shared" ca="1" si="1548"/>
        <v>0</v>
      </c>
      <c r="M13181" t="str">
        <f t="shared" ca="1" si="1546"/>
        <v>Looks good!</v>
      </c>
    </row>
    <row r="13182" spans="2:13" x14ac:dyDescent="0.2">
      <c r="B13182">
        <f t="shared" ca="1" si="1547"/>
        <v>59</v>
      </c>
      <c r="C13182">
        <f t="shared" ca="1" si="1547"/>
        <v>93</v>
      </c>
      <c r="D13182">
        <f t="shared" ca="1" si="1547"/>
        <v>51</v>
      </c>
      <c r="E13182">
        <f t="shared" ca="1" si="1547"/>
        <v>50</v>
      </c>
      <c r="H13182">
        <f t="shared" ca="1" si="1542"/>
        <v>0</v>
      </c>
      <c r="I13182">
        <f t="shared" ca="1" si="1543"/>
        <v>0</v>
      </c>
      <c r="J13182">
        <f t="shared" ca="1" si="1544"/>
        <v>0</v>
      </c>
      <c r="K13182">
        <f t="shared" ca="1" si="1545"/>
        <v>0</v>
      </c>
      <c r="L13182">
        <f t="shared" ca="1" si="1548"/>
        <v>0</v>
      </c>
      <c r="M13182" t="str">
        <f t="shared" ca="1" si="1546"/>
        <v>Looks good!</v>
      </c>
    </row>
    <row r="13183" spans="2:13" x14ac:dyDescent="0.2">
      <c r="B13183">
        <f t="shared" ca="1" si="1547"/>
        <v>19</v>
      </c>
      <c r="C13183">
        <f t="shared" ca="1" si="1547"/>
        <v>96</v>
      </c>
      <c r="D13183">
        <f t="shared" ca="1" si="1547"/>
        <v>16</v>
      </c>
      <c r="E13183">
        <f t="shared" ca="1" si="1547"/>
        <v>91</v>
      </c>
      <c r="H13183">
        <f t="shared" ca="1" si="1542"/>
        <v>0</v>
      </c>
      <c r="I13183">
        <f t="shared" ca="1" si="1543"/>
        <v>0</v>
      </c>
      <c r="J13183">
        <f t="shared" ca="1" si="1544"/>
        <v>0</v>
      </c>
      <c r="K13183">
        <f t="shared" ca="1" si="1545"/>
        <v>0</v>
      </c>
      <c r="L13183">
        <f t="shared" ca="1" si="1548"/>
        <v>0</v>
      </c>
      <c r="M13183" t="str">
        <f t="shared" ca="1" si="1546"/>
        <v>Looks good!</v>
      </c>
    </row>
    <row r="13184" spans="2:13" x14ac:dyDescent="0.2">
      <c r="B13184">
        <f t="shared" ca="1" si="1547"/>
        <v>30</v>
      </c>
      <c r="C13184">
        <f t="shared" ca="1" si="1547"/>
        <v>61</v>
      </c>
      <c r="D13184">
        <f t="shared" ca="1" si="1547"/>
        <v>14</v>
      </c>
      <c r="E13184">
        <f t="shared" ca="1" si="1547"/>
        <v>44</v>
      </c>
      <c r="H13184">
        <f t="shared" ca="1" si="1542"/>
        <v>0</v>
      </c>
      <c r="I13184">
        <f t="shared" ca="1" si="1543"/>
        <v>0</v>
      </c>
      <c r="J13184">
        <f t="shared" ca="1" si="1544"/>
        <v>0</v>
      </c>
      <c r="K13184">
        <f t="shared" ca="1" si="1545"/>
        <v>0</v>
      </c>
      <c r="L13184">
        <f t="shared" ca="1" si="1548"/>
        <v>0</v>
      </c>
      <c r="M13184" t="str">
        <f t="shared" ca="1" si="1546"/>
        <v>Looks good!</v>
      </c>
    </row>
    <row r="13185" spans="2:13" x14ac:dyDescent="0.2">
      <c r="B13185">
        <f t="shared" ca="1" si="1547"/>
        <v>98</v>
      </c>
      <c r="C13185">
        <f t="shared" ca="1" si="1547"/>
        <v>5</v>
      </c>
      <c r="D13185">
        <f t="shared" ca="1" si="1547"/>
        <v>4</v>
      </c>
      <c r="E13185">
        <f t="shared" ca="1" si="1547"/>
        <v>18</v>
      </c>
      <c r="H13185">
        <f t="shared" ca="1" si="1542"/>
        <v>0</v>
      </c>
      <c r="I13185">
        <f t="shared" ca="1" si="1543"/>
        <v>1</v>
      </c>
      <c r="J13185">
        <f t="shared" ca="1" si="1544"/>
        <v>1</v>
      </c>
      <c r="K13185">
        <f t="shared" ca="1" si="1545"/>
        <v>0</v>
      </c>
      <c r="L13185">
        <f t="shared" ca="1" si="1548"/>
        <v>2</v>
      </c>
      <c r="M13185" t="str">
        <f t="shared" ca="1" si="1546"/>
        <v>Near miss</v>
      </c>
    </row>
    <row r="13186" spans="2:13" x14ac:dyDescent="0.2">
      <c r="B13186">
        <f t="shared" ca="1" si="1547"/>
        <v>36</v>
      </c>
      <c r="C13186">
        <f t="shared" ca="1" si="1547"/>
        <v>36</v>
      </c>
      <c r="D13186">
        <f t="shared" ca="1" si="1547"/>
        <v>91</v>
      </c>
      <c r="E13186">
        <f t="shared" ca="1" si="1547"/>
        <v>91</v>
      </c>
      <c r="H13186">
        <f t="shared" ca="1" si="1542"/>
        <v>0</v>
      </c>
      <c r="I13186">
        <f t="shared" ca="1" si="1543"/>
        <v>0</v>
      </c>
      <c r="J13186">
        <f t="shared" ca="1" si="1544"/>
        <v>0</v>
      </c>
      <c r="K13186">
        <f t="shared" ca="1" si="1545"/>
        <v>0</v>
      </c>
      <c r="L13186">
        <f t="shared" ca="1" si="1548"/>
        <v>0</v>
      </c>
      <c r="M13186" t="str">
        <f t="shared" ca="1" si="1546"/>
        <v>Looks good!</v>
      </c>
    </row>
    <row r="13187" spans="2:13" x14ac:dyDescent="0.2">
      <c r="B13187">
        <f t="shared" ca="1" si="1547"/>
        <v>2</v>
      </c>
      <c r="C13187">
        <f t="shared" ca="1" si="1547"/>
        <v>42</v>
      </c>
      <c r="D13187">
        <f t="shared" ca="1" si="1547"/>
        <v>70</v>
      </c>
      <c r="E13187">
        <f t="shared" ca="1" si="1547"/>
        <v>24</v>
      </c>
      <c r="H13187">
        <f t="shared" ca="1" si="1542"/>
        <v>1</v>
      </c>
      <c r="I13187">
        <f t="shared" ca="1" si="1543"/>
        <v>0</v>
      </c>
      <c r="J13187">
        <f t="shared" ca="1" si="1544"/>
        <v>0</v>
      </c>
      <c r="K13187">
        <f t="shared" ca="1" si="1545"/>
        <v>0</v>
      </c>
      <c r="L13187">
        <f t="shared" ca="1" si="1548"/>
        <v>1</v>
      </c>
      <c r="M13187" t="str">
        <f t="shared" ca="1" si="1546"/>
        <v>Fix problem</v>
      </c>
    </row>
    <row r="13188" spans="2:13" x14ac:dyDescent="0.2">
      <c r="B13188">
        <f t="shared" ca="1" si="1547"/>
        <v>98</v>
      </c>
      <c r="C13188">
        <f t="shared" ca="1" si="1547"/>
        <v>28</v>
      </c>
      <c r="D13188">
        <f t="shared" ca="1" si="1547"/>
        <v>14</v>
      </c>
      <c r="E13188">
        <f t="shared" ca="1" si="1547"/>
        <v>92</v>
      </c>
      <c r="H13188">
        <f t="shared" ca="1" si="1542"/>
        <v>0</v>
      </c>
      <c r="I13188">
        <f t="shared" ca="1" si="1543"/>
        <v>0</v>
      </c>
      <c r="J13188">
        <f t="shared" ca="1" si="1544"/>
        <v>0</v>
      </c>
      <c r="K13188">
        <f t="shared" ca="1" si="1545"/>
        <v>0</v>
      </c>
      <c r="L13188">
        <f t="shared" ca="1" si="1548"/>
        <v>0</v>
      </c>
      <c r="M13188" t="str">
        <f t="shared" ca="1" si="1546"/>
        <v>Looks good!</v>
      </c>
    </row>
    <row r="13189" spans="2:13" x14ac:dyDescent="0.2">
      <c r="B13189">
        <f t="shared" ca="1" si="1547"/>
        <v>49</v>
      </c>
      <c r="C13189">
        <f t="shared" ca="1" si="1547"/>
        <v>73</v>
      </c>
      <c r="D13189">
        <f t="shared" ca="1" si="1547"/>
        <v>36</v>
      </c>
      <c r="E13189">
        <f t="shared" ca="1" si="1547"/>
        <v>49</v>
      </c>
      <c r="H13189">
        <f t="shared" ca="1" si="1542"/>
        <v>0</v>
      </c>
      <c r="I13189">
        <f t="shared" ca="1" si="1543"/>
        <v>0</v>
      </c>
      <c r="J13189">
        <f t="shared" ca="1" si="1544"/>
        <v>0</v>
      </c>
      <c r="K13189">
        <f t="shared" ca="1" si="1545"/>
        <v>0</v>
      </c>
      <c r="L13189">
        <f t="shared" ca="1" si="1548"/>
        <v>0</v>
      </c>
      <c r="M13189" t="str">
        <f t="shared" ca="1" si="1546"/>
        <v>Looks good!</v>
      </c>
    </row>
    <row r="13190" spans="2:13" x14ac:dyDescent="0.2">
      <c r="B13190">
        <f t="shared" ca="1" si="1547"/>
        <v>39</v>
      </c>
      <c r="C13190">
        <f t="shared" ca="1" si="1547"/>
        <v>9</v>
      </c>
      <c r="D13190">
        <f t="shared" ca="1" si="1547"/>
        <v>20</v>
      </c>
      <c r="E13190">
        <f t="shared" ca="1" si="1547"/>
        <v>19</v>
      </c>
      <c r="H13190">
        <f t="shared" ca="1" si="1542"/>
        <v>0</v>
      </c>
      <c r="I13190">
        <f t="shared" ca="1" si="1543"/>
        <v>0</v>
      </c>
      <c r="J13190">
        <f t="shared" ca="1" si="1544"/>
        <v>0</v>
      </c>
      <c r="K13190">
        <f t="shared" ca="1" si="1545"/>
        <v>0</v>
      </c>
      <c r="L13190">
        <f t="shared" ca="1" si="1548"/>
        <v>0</v>
      </c>
      <c r="M13190" t="str">
        <f t="shared" ca="1" si="1546"/>
        <v>Looks good!</v>
      </c>
    </row>
    <row r="13191" spans="2:13" x14ac:dyDescent="0.2">
      <c r="B13191">
        <f t="shared" ca="1" si="1547"/>
        <v>48</v>
      </c>
      <c r="C13191">
        <f t="shared" ca="1" si="1547"/>
        <v>65</v>
      </c>
      <c r="D13191">
        <f t="shared" ca="1" si="1547"/>
        <v>96</v>
      </c>
      <c r="E13191">
        <f t="shared" ca="1" si="1547"/>
        <v>70</v>
      </c>
      <c r="H13191">
        <f t="shared" ca="1" si="1542"/>
        <v>0</v>
      </c>
      <c r="I13191">
        <f t="shared" ca="1" si="1543"/>
        <v>0</v>
      </c>
      <c r="J13191">
        <f t="shared" ca="1" si="1544"/>
        <v>0</v>
      </c>
      <c r="K13191">
        <f t="shared" ca="1" si="1545"/>
        <v>0</v>
      </c>
      <c r="L13191">
        <f t="shared" ca="1" si="1548"/>
        <v>0</v>
      </c>
      <c r="M13191" t="str">
        <f t="shared" ca="1" si="1546"/>
        <v>Looks good!</v>
      </c>
    </row>
    <row r="13192" spans="2:13" x14ac:dyDescent="0.2">
      <c r="B13192">
        <f t="shared" ca="1" si="1547"/>
        <v>72</v>
      </c>
      <c r="C13192">
        <f t="shared" ca="1" si="1547"/>
        <v>36</v>
      </c>
      <c r="D13192">
        <f t="shared" ca="1" si="1547"/>
        <v>20</v>
      </c>
      <c r="E13192">
        <f t="shared" ca="1" si="1547"/>
        <v>58</v>
      </c>
      <c r="H13192">
        <f t="shared" ca="1" si="1542"/>
        <v>0</v>
      </c>
      <c r="I13192">
        <f t="shared" ca="1" si="1543"/>
        <v>0</v>
      </c>
      <c r="J13192">
        <f t="shared" ca="1" si="1544"/>
        <v>0</v>
      </c>
      <c r="K13192">
        <f t="shared" ca="1" si="1545"/>
        <v>0</v>
      </c>
      <c r="L13192">
        <f t="shared" ca="1" si="1548"/>
        <v>0</v>
      </c>
      <c r="M13192" t="str">
        <f t="shared" ca="1" si="1546"/>
        <v>Looks good!</v>
      </c>
    </row>
    <row r="13193" spans="2:13" x14ac:dyDescent="0.2">
      <c r="B13193">
        <f t="shared" ca="1" si="1547"/>
        <v>35</v>
      </c>
      <c r="C13193">
        <f t="shared" ca="1" si="1547"/>
        <v>31</v>
      </c>
      <c r="D13193">
        <f t="shared" ca="1" si="1547"/>
        <v>71</v>
      </c>
      <c r="E13193">
        <f t="shared" ca="1" si="1547"/>
        <v>34</v>
      </c>
      <c r="H13193">
        <f t="shared" ca="1" si="1542"/>
        <v>0</v>
      </c>
      <c r="I13193">
        <f t="shared" ca="1" si="1543"/>
        <v>0</v>
      </c>
      <c r="J13193">
        <f t="shared" ca="1" si="1544"/>
        <v>0</v>
      </c>
      <c r="K13193">
        <f t="shared" ca="1" si="1545"/>
        <v>0</v>
      </c>
      <c r="L13193">
        <f t="shared" ca="1" si="1548"/>
        <v>0</v>
      </c>
      <c r="M13193" t="str">
        <f t="shared" ca="1" si="1546"/>
        <v>Looks good!</v>
      </c>
    </row>
    <row r="13194" spans="2:13" x14ac:dyDescent="0.2">
      <c r="B13194">
        <f t="shared" ca="1" si="1547"/>
        <v>31</v>
      </c>
      <c r="C13194">
        <f t="shared" ca="1" si="1547"/>
        <v>59</v>
      </c>
      <c r="D13194">
        <f t="shared" ca="1" si="1547"/>
        <v>53</v>
      </c>
      <c r="E13194">
        <f t="shared" ca="1" si="1547"/>
        <v>64</v>
      </c>
      <c r="H13194">
        <f t="shared" ca="1" si="1542"/>
        <v>0</v>
      </c>
      <c r="I13194">
        <f t="shared" ca="1" si="1543"/>
        <v>0</v>
      </c>
      <c r="J13194">
        <f t="shared" ca="1" si="1544"/>
        <v>0</v>
      </c>
      <c r="K13194">
        <f t="shared" ca="1" si="1545"/>
        <v>0</v>
      </c>
      <c r="L13194">
        <f t="shared" ca="1" si="1548"/>
        <v>0</v>
      </c>
      <c r="M13194" t="str">
        <f t="shared" ca="1" si="1546"/>
        <v>Looks good!</v>
      </c>
    </row>
    <row r="13195" spans="2:13" x14ac:dyDescent="0.2">
      <c r="B13195">
        <f t="shared" ca="1" si="1547"/>
        <v>3</v>
      </c>
      <c r="C13195">
        <f t="shared" ca="1" si="1547"/>
        <v>21</v>
      </c>
      <c r="D13195">
        <f t="shared" ca="1" si="1547"/>
        <v>84</v>
      </c>
      <c r="E13195">
        <f t="shared" ref="C13195:E13258" ca="1" si="1549">RANDBETWEEN(1,100)</f>
        <v>91</v>
      </c>
      <c r="H13195">
        <f t="shared" ref="H13195:H13258" ca="1" si="1550">IF(B13195&lt;=(Prob_same_name*100),1,0)</f>
        <v>1</v>
      </c>
      <c r="I13195">
        <f t="shared" ref="I13195:I13258" ca="1" si="1551">IF(C13195&lt;=(Prob_shift_change*100),1,0)</f>
        <v>0</v>
      </c>
      <c r="J13195">
        <f t="shared" ref="J13195:J13258" ca="1" si="1552">IF(D13195&lt;=(Prob_bad_comm*100),1,0)</f>
        <v>0</v>
      </c>
      <c r="K13195">
        <f t="shared" ref="K13195:K13258" ca="1" si="1553">IF(E13195&lt;=(Prob_bad_cnvrsn*100),1,0)</f>
        <v>0</v>
      </c>
      <c r="L13195">
        <f t="shared" ca="1" si="1548"/>
        <v>1</v>
      </c>
      <c r="M13195" t="str">
        <f t="shared" ref="M13195:M13258" ca="1" si="1554">VLOOKUP(L13195,mis_table,2,FALSE)</f>
        <v>Fix problem</v>
      </c>
    </row>
    <row r="13196" spans="2:13" x14ac:dyDescent="0.2">
      <c r="B13196">
        <f t="shared" ref="B13196:E13259" ca="1" si="1555">RANDBETWEEN(1,100)</f>
        <v>95</v>
      </c>
      <c r="C13196">
        <f t="shared" ca="1" si="1549"/>
        <v>6</v>
      </c>
      <c r="D13196">
        <f t="shared" ca="1" si="1549"/>
        <v>21</v>
      </c>
      <c r="E13196">
        <f t="shared" ca="1" si="1549"/>
        <v>70</v>
      </c>
      <c r="H13196">
        <f t="shared" ca="1" si="1550"/>
        <v>0</v>
      </c>
      <c r="I13196">
        <f t="shared" ca="1" si="1551"/>
        <v>0</v>
      </c>
      <c r="J13196">
        <f t="shared" ca="1" si="1552"/>
        <v>0</v>
      </c>
      <c r="K13196">
        <f t="shared" ca="1" si="1553"/>
        <v>0</v>
      </c>
      <c r="L13196">
        <f t="shared" ca="1" si="1548"/>
        <v>0</v>
      </c>
      <c r="M13196" t="str">
        <f t="shared" ca="1" si="1554"/>
        <v>Looks good!</v>
      </c>
    </row>
    <row r="13197" spans="2:13" x14ac:dyDescent="0.2">
      <c r="B13197">
        <f t="shared" ca="1" si="1555"/>
        <v>54</v>
      </c>
      <c r="C13197">
        <f t="shared" ca="1" si="1549"/>
        <v>70</v>
      </c>
      <c r="D13197">
        <f t="shared" ca="1" si="1549"/>
        <v>42</v>
      </c>
      <c r="E13197">
        <f t="shared" ca="1" si="1549"/>
        <v>78</v>
      </c>
      <c r="H13197">
        <f t="shared" ca="1" si="1550"/>
        <v>0</v>
      </c>
      <c r="I13197">
        <f t="shared" ca="1" si="1551"/>
        <v>0</v>
      </c>
      <c r="J13197">
        <f t="shared" ca="1" si="1552"/>
        <v>0</v>
      </c>
      <c r="K13197">
        <f t="shared" ca="1" si="1553"/>
        <v>0</v>
      </c>
      <c r="L13197">
        <f t="shared" ca="1" si="1548"/>
        <v>0</v>
      </c>
      <c r="M13197" t="str">
        <f t="shared" ca="1" si="1554"/>
        <v>Looks good!</v>
      </c>
    </row>
    <row r="13198" spans="2:13" x14ac:dyDescent="0.2">
      <c r="B13198">
        <f t="shared" ca="1" si="1555"/>
        <v>63</v>
      </c>
      <c r="C13198">
        <f t="shared" ca="1" si="1549"/>
        <v>84</v>
      </c>
      <c r="D13198">
        <f t="shared" ca="1" si="1549"/>
        <v>29</v>
      </c>
      <c r="E13198">
        <f t="shared" ca="1" si="1549"/>
        <v>67</v>
      </c>
      <c r="H13198">
        <f t="shared" ca="1" si="1550"/>
        <v>0</v>
      </c>
      <c r="I13198">
        <f t="shared" ca="1" si="1551"/>
        <v>0</v>
      </c>
      <c r="J13198">
        <f t="shared" ca="1" si="1552"/>
        <v>0</v>
      </c>
      <c r="K13198">
        <f t="shared" ca="1" si="1553"/>
        <v>0</v>
      </c>
      <c r="L13198">
        <f t="shared" ca="1" si="1548"/>
        <v>0</v>
      </c>
      <c r="M13198" t="str">
        <f t="shared" ca="1" si="1554"/>
        <v>Looks good!</v>
      </c>
    </row>
    <row r="13199" spans="2:13" x14ac:dyDescent="0.2">
      <c r="B13199">
        <f t="shared" ca="1" si="1555"/>
        <v>98</v>
      </c>
      <c r="C13199">
        <f t="shared" ca="1" si="1549"/>
        <v>43</v>
      </c>
      <c r="D13199">
        <f t="shared" ca="1" si="1549"/>
        <v>10</v>
      </c>
      <c r="E13199">
        <f t="shared" ca="1" si="1549"/>
        <v>79</v>
      </c>
      <c r="H13199">
        <f t="shared" ca="1" si="1550"/>
        <v>0</v>
      </c>
      <c r="I13199">
        <f t="shared" ca="1" si="1551"/>
        <v>0</v>
      </c>
      <c r="J13199">
        <f t="shared" ca="1" si="1552"/>
        <v>0</v>
      </c>
      <c r="K13199">
        <f t="shared" ca="1" si="1553"/>
        <v>0</v>
      </c>
      <c r="L13199">
        <f t="shared" ca="1" si="1548"/>
        <v>0</v>
      </c>
      <c r="M13199" t="str">
        <f t="shared" ca="1" si="1554"/>
        <v>Looks good!</v>
      </c>
    </row>
    <row r="13200" spans="2:13" x14ac:dyDescent="0.2">
      <c r="B13200">
        <f t="shared" ca="1" si="1555"/>
        <v>10</v>
      </c>
      <c r="C13200">
        <f t="shared" ca="1" si="1549"/>
        <v>6</v>
      </c>
      <c r="D13200">
        <f t="shared" ca="1" si="1549"/>
        <v>16</v>
      </c>
      <c r="E13200">
        <f t="shared" ca="1" si="1549"/>
        <v>86</v>
      </c>
      <c r="H13200">
        <f t="shared" ca="1" si="1550"/>
        <v>0</v>
      </c>
      <c r="I13200">
        <f t="shared" ca="1" si="1551"/>
        <v>0</v>
      </c>
      <c r="J13200">
        <f t="shared" ca="1" si="1552"/>
        <v>0</v>
      </c>
      <c r="K13200">
        <f t="shared" ca="1" si="1553"/>
        <v>0</v>
      </c>
      <c r="L13200">
        <f t="shared" ca="1" si="1548"/>
        <v>0</v>
      </c>
      <c r="M13200" t="str">
        <f t="shared" ca="1" si="1554"/>
        <v>Looks good!</v>
      </c>
    </row>
    <row r="13201" spans="2:13" x14ac:dyDescent="0.2">
      <c r="B13201">
        <f t="shared" ca="1" si="1555"/>
        <v>45</v>
      </c>
      <c r="C13201">
        <f t="shared" ca="1" si="1549"/>
        <v>70</v>
      </c>
      <c r="D13201">
        <f t="shared" ca="1" si="1549"/>
        <v>10</v>
      </c>
      <c r="E13201">
        <f t="shared" ca="1" si="1549"/>
        <v>20</v>
      </c>
      <c r="H13201">
        <f t="shared" ca="1" si="1550"/>
        <v>0</v>
      </c>
      <c r="I13201">
        <f t="shared" ca="1" si="1551"/>
        <v>0</v>
      </c>
      <c r="J13201">
        <f t="shared" ca="1" si="1552"/>
        <v>0</v>
      </c>
      <c r="K13201">
        <f t="shared" ca="1" si="1553"/>
        <v>0</v>
      </c>
      <c r="L13201">
        <f t="shared" ca="1" si="1548"/>
        <v>0</v>
      </c>
      <c r="M13201" t="str">
        <f t="shared" ca="1" si="1554"/>
        <v>Looks good!</v>
      </c>
    </row>
    <row r="13202" spans="2:13" x14ac:dyDescent="0.2">
      <c r="B13202">
        <f t="shared" ca="1" si="1555"/>
        <v>7</v>
      </c>
      <c r="C13202">
        <f t="shared" ca="1" si="1549"/>
        <v>74</v>
      </c>
      <c r="D13202">
        <f t="shared" ca="1" si="1549"/>
        <v>43</v>
      </c>
      <c r="E13202">
        <f t="shared" ca="1" si="1549"/>
        <v>81</v>
      </c>
      <c r="H13202">
        <f t="shared" ca="1" si="1550"/>
        <v>0</v>
      </c>
      <c r="I13202">
        <f t="shared" ca="1" si="1551"/>
        <v>0</v>
      </c>
      <c r="J13202">
        <f t="shared" ca="1" si="1552"/>
        <v>0</v>
      </c>
      <c r="K13202">
        <f t="shared" ca="1" si="1553"/>
        <v>0</v>
      </c>
      <c r="L13202">
        <f t="shared" ca="1" si="1548"/>
        <v>0</v>
      </c>
      <c r="M13202" t="str">
        <f t="shared" ca="1" si="1554"/>
        <v>Looks good!</v>
      </c>
    </row>
    <row r="13203" spans="2:13" x14ac:dyDescent="0.2">
      <c r="B13203">
        <f t="shared" ca="1" si="1555"/>
        <v>18</v>
      </c>
      <c r="C13203">
        <f t="shared" ca="1" si="1549"/>
        <v>93</v>
      </c>
      <c r="D13203">
        <f t="shared" ca="1" si="1549"/>
        <v>83</v>
      </c>
      <c r="E13203">
        <f t="shared" ca="1" si="1549"/>
        <v>79</v>
      </c>
      <c r="H13203">
        <f t="shared" ca="1" si="1550"/>
        <v>0</v>
      </c>
      <c r="I13203">
        <f t="shared" ca="1" si="1551"/>
        <v>0</v>
      </c>
      <c r="J13203">
        <f t="shared" ca="1" si="1552"/>
        <v>0</v>
      </c>
      <c r="K13203">
        <f t="shared" ca="1" si="1553"/>
        <v>0</v>
      </c>
      <c r="L13203">
        <f t="shared" ca="1" si="1548"/>
        <v>0</v>
      </c>
      <c r="M13203" t="str">
        <f t="shared" ca="1" si="1554"/>
        <v>Looks good!</v>
      </c>
    </row>
    <row r="13204" spans="2:13" x14ac:dyDescent="0.2">
      <c r="B13204">
        <f t="shared" ca="1" si="1555"/>
        <v>98</v>
      </c>
      <c r="C13204">
        <f t="shared" ca="1" si="1549"/>
        <v>90</v>
      </c>
      <c r="D13204">
        <f t="shared" ca="1" si="1549"/>
        <v>72</v>
      </c>
      <c r="E13204">
        <f t="shared" ca="1" si="1549"/>
        <v>90</v>
      </c>
      <c r="H13204">
        <f t="shared" ca="1" si="1550"/>
        <v>0</v>
      </c>
      <c r="I13204">
        <f t="shared" ca="1" si="1551"/>
        <v>0</v>
      </c>
      <c r="J13204">
        <f t="shared" ca="1" si="1552"/>
        <v>0</v>
      </c>
      <c r="K13204">
        <f t="shared" ca="1" si="1553"/>
        <v>0</v>
      </c>
      <c r="L13204">
        <f t="shared" ca="1" si="1548"/>
        <v>0</v>
      </c>
      <c r="M13204" t="str">
        <f t="shared" ca="1" si="1554"/>
        <v>Looks good!</v>
      </c>
    </row>
    <row r="13205" spans="2:13" x14ac:dyDescent="0.2">
      <c r="B13205">
        <f t="shared" ca="1" si="1555"/>
        <v>44</v>
      </c>
      <c r="C13205">
        <f t="shared" ca="1" si="1549"/>
        <v>70</v>
      </c>
      <c r="D13205">
        <f t="shared" ca="1" si="1549"/>
        <v>49</v>
      </c>
      <c r="E13205">
        <f t="shared" ca="1" si="1549"/>
        <v>28</v>
      </c>
      <c r="H13205">
        <f t="shared" ca="1" si="1550"/>
        <v>0</v>
      </c>
      <c r="I13205">
        <f t="shared" ca="1" si="1551"/>
        <v>0</v>
      </c>
      <c r="J13205">
        <f t="shared" ca="1" si="1552"/>
        <v>0</v>
      </c>
      <c r="K13205">
        <f t="shared" ca="1" si="1553"/>
        <v>0</v>
      </c>
      <c r="L13205">
        <f t="shared" ca="1" si="1548"/>
        <v>0</v>
      </c>
      <c r="M13205" t="str">
        <f t="shared" ca="1" si="1554"/>
        <v>Looks good!</v>
      </c>
    </row>
    <row r="13206" spans="2:13" x14ac:dyDescent="0.2">
      <c r="B13206">
        <f t="shared" ca="1" si="1555"/>
        <v>63</v>
      </c>
      <c r="C13206">
        <f t="shared" ca="1" si="1549"/>
        <v>91</v>
      </c>
      <c r="D13206">
        <f t="shared" ca="1" si="1549"/>
        <v>22</v>
      </c>
      <c r="E13206">
        <f t="shared" ca="1" si="1549"/>
        <v>60</v>
      </c>
      <c r="H13206">
        <f t="shared" ca="1" si="1550"/>
        <v>0</v>
      </c>
      <c r="I13206">
        <f t="shared" ca="1" si="1551"/>
        <v>0</v>
      </c>
      <c r="J13206">
        <f t="shared" ca="1" si="1552"/>
        <v>0</v>
      </c>
      <c r="K13206">
        <f t="shared" ca="1" si="1553"/>
        <v>0</v>
      </c>
      <c r="L13206">
        <f t="shared" ca="1" si="1548"/>
        <v>0</v>
      </c>
      <c r="M13206" t="str">
        <f t="shared" ca="1" si="1554"/>
        <v>Looks good!</v>
      </c>
    </row>
    <row r="13207" spans="2:13" x14ac:dyDescent="0.2">
      <c r="B13207">
        <f t="shared" ca="1" si="1555"/>
        <v>30</v>
      </c>
      <c r="C13207">
        <f t="shared" ca="1" si="1549"/>
        <v>85</v>
      </c>
      <c r="D13207">
        <f t="shared" ca="1" si="1549"/>
        <v>61</v>
      </c>
      <c r="E13207">
        <f t="shared" ca="1" si="1549"/>
        <v>50</v>
      </c>
      <c r="H13207">
        <f t="shared" ca="1" si="1550"/>
        <v>0</v>
      </c>
      <c r="I13207">
        <f t="shared" ca="1" si="1551"/>
        <v>0</v>
      </c>
      <c r="J13207">
        <f t="shared" ca="1" si="1552"/>
        <v>0</v>
      </c>
      <c r="K13207">
        <f t="shared" ca="1" si="1553"/>
        <v>0</v>
      </c>
      <c r="L13207">
        <f t="shared" ca="1" si="1548"/>
        <v>0</v>
      </c>
      <c r="M13207" t="str">
        <f t="shared" ca="1" si="1554"/>
        <v>Looks good!</v>
      </c>
    </row>
    <row r="13208" spans="2:13" x14ac:dyDescent="0.2">
      <c r="B13208">
        <f t="shared" ca="1" si="1555"/>
        <v>55</v>
      </c>
      <c r="C13208">
        <f t="shared" ca="1" si="1549"/>
        <v>60</v>
      </c>
      <c r="D13208">
        <f t="shared" ca="1" si="1549"/>
        <v>12</v>
      </c>
      <c r="E13208">
        <f t="shared" ca="1" si="1549"/>
        <v>46</v>
      </c>
      <c r="H13208">
        <f t="shared" ca="1" si="1550"/>
        <v>0</v>
      </c>
      <c r="I13208">
        <f t="shared" ca="1" si="1551"/>
        <v>0</v>
      </c>
      <c r="J13208">
        <f t="shared" ca="1" si="1552"/>
        <v>0</v>
      </c>
      <c r="K13208">
        <f t="shared" ca="1" si="1553"/>
        <v>0</v>
      </c>
      <c r="L13208">
        <f t="shared" ref="L13208:L13271" ca="1" si="1556">SUM(H13208:K13208)</f>
        <v>0</v>
      </c>
      <c r="M13208" t="str">
        <f t="shared" ca="1" si="1554"/>
        <v>Looks good!</v>
      </c>
    </row>
    <row r="13209" spans="2:13" x14ac:dyDescent="0.2">
      <c r="B13209">
        <f t="shared" ca="1" si="1555"/>
        <v>25</v>
      </c>
      <c r="C13209">
        <f t="shared" ca="1" si="1549"/>
        <v>17</v>
      </c>
      <c r="D13209">
        <f t="shared" ca="1" si="1549"/>
        <v>92</v>
      </c>
      <c r="E13209">
        <f t="shared" ca="1" si="1549"/>
        <v>86</v>
      </c>
      <c r="H13209">
        <f t="shared" ca="1" si="1550"/>
        <v>0</v>
      </c>
      <c r="I13209">
        <f t="shared" ca="1" si="1551"/>
        <v>0</v>
      </c>
      <c r="J13209">
        <f t="shared" ca="1" si="1552"/>
        <v>0</v>
      </c>
      <c r="K13209">
        <f t="shared" ca="1" si="1553"/>
        <v>0</v>
      </c>
      <c r="L13209">
        <f t="shared" ca="1" si="1556"/>
        <v>0</v>
      </c>
      <c r="M13209" t="str">
        <f t="shared" ca="1" si="1554"/>
        <v>Looks good!</v>
      </c>
    </row>
    <row r="13210" spans="2:13" x14ac:dyDescent="0.2">
      <c r="B13210">
        <f t="shared" ca="1" si="1555"/>
        <v>69</v>
      </c>
      <c r="C13210">
        <f t="shared" ca="1" si="1549"/>
        <v>38</v>
      </c>
      <c r="D13210">
        <f t="shared" ca="1" si="1549"/>
        <v>37</v>
      </c>
      <c r="E13210">
        <f t="shared" ca="1" si="1549"/>
        <v>81</v>
      </c>
      <c r="H13210">
        <f t="shared" ca="1" si="1550"/>
        <v>0</v>
      </c>
      <c r="I13210">
        <f t="shared" ca="1" si="1551"/>
        <v>0</v>
      </c>
      <c r="J13210">
        <f t="shared" ca="1" si="1552"/>
        <v>0</v>
      </c>
      <c r="K13210">
        <f t="shared" ca="1" si="1553"/>
        <v>0</v>
      </c>
      <c r="L13210">
        <f t="shared" ca="1" si="1556"/>
        <v>0</v>
      </c>
      <c r="M13210" t="str">
        <f t="shared" ca="1" si="1554"/>
        <v>Looks good!</v>
      </c>
    </row>
    <row r="13211" spans="2:13" x14ac:dyDescent="0.2">
      <c r="B13211">
        <f t="shared" ca="1" si="1555"/>
        <v>68</v>
      </c>
      <c r="C13211">
        <f t="shared" ca="1" si="1549"/>
        <v>74</v>
      </c>
      <c r="D13211">
        <f t="shared" ca="1" si="1549"/>
        <v>88</v>
      </c>
      <c r="E13211">
        <f t="shared" ca="1" si="1549"/>
        <v>26</v>
      </c>
      <c r="H13211">
        <f t="shared" ca="1" si="1550"/>
        <v>0</v>
      </c>
      <c r="I13211">
        <f t="shared" ca="1" si="1551"/>
        <v>0</v>
      </c>
      <c r="J13211">
        <f t="shared" ca="1" si="1552"/>
        <v>0</v>
      </c>
      <c r="K13211">
        <f t="shared" ca="1" si="1553"/>
        <v>0</v>
      </c>
      <c r="L13211">
        <f t="shared" ca="1" si="1556"/>
        <v>0</v>
      </c>
      <c r="M13211" t="str">
        <f t="shared" ca="1" si="1554"/>
        <v>Looks good!</v>
      </c>
    </row>
    <row r="13212" spans="2:13" x14ac:dyDescent="0.2">
      <c r="B13212">
        <f t="shared" ca="1" si="1555"/>
        <v>84</v>
      </c>
      <c r="C13212">
        <f t="shared" ca="1" si="1549"/>
        <v>47</v>
      </c>
      <c r="D13212">
        <f t="shared" ca="1" si="1549"/>
        <v>2</v>
      </c>
      <c r="E13212">
        <f t="shared" ca="1" si="1549"/>
        <v>48</v>
      </c>
      <c r="H13212">
        <f t="shared" ca="1" si="1550"/>
        <v>0</v>
      </c>
      <c r="I13212">
        <f t="shared" ca="1" si="1551"/>
        <v>0</v>
      </c>
      <c r="J13212">
        <f t="shared" ca="1" si="1552"/>
        <v>1</v>
      </c>
      <c r="K13212">
        <f t="shared" ca="1" si="1553"/>
        <v>0</v>
      </c>
      <c r="L13212">
        <f t="shared" ca="1" si="1556"/>
        <v>1</v>
      </c>
      <c r="M13212" t="str">
        <f t="shared" ca="1" si="1554"/>
        <v>Fix problem</v>
      </c>
    </row>
    <row r="13213" spans="2:13" x14ac:dyDescent="0.2">
      <c r="B13213">
        <f t="shared" ca="1" si="1555"/>
        <v>26</v>
      </c>
      <c r="C13213">
        <f t="shared" ca="1" si="1549"/>
        <v>20</v>
      </c>
      <c r="D13213">
        <f t="shared" ca="1" si="1549"/>
        <v>64</v>
      </c>
      <c r="E13213">
        <f t="shared" ca="1" si="1549"/>
        <v>30</v>
      </c>
      <c r="H13213">
        <f t="shared" ca="1" si="1550"/>
        <v>0</v>
      </c>
      <c r="I13213">
        <f t="shared" ca="1" si="1551"/>
        <v>0</v>
      </c>
      <c r="J13213">
        <f t="shared" ca="1" si="1552"/>
        <v>0</v>
      </c>
      <c r="K13213">
        <f t="shared" ca="1" si="1553"/>
        <v>0</v>
      </c>
      <c r="L13213">
        <f t="shared" ca="1" si="1556"/>
        <v>0</v>
      </c>
      <c r="M13213" t="str">
        <f t="shared" ca="1" si="1554"/>
        <v>Looks good!</v>
      </c>
    </row>
    <row r="13214" spans="2:13" x14ac:dyDescent="0.2">
      <c r="B13214">
        <f t="shared" ca="1" si="1555"/>
        <v>37</v>
      </c>
      <c r="C13214">
        <f t="shared" ca="1" si="1549"/>
        <v>11</v>
      </c>
      <c r="D13214">
        <f t="shared" ca="1" si="1549"/>
        <v>88</v>
      </c>
      <c r="E13214">
        <f t="shared" ca="1" si="1549"/>
        <v>82</v>
      </c>
      <c r="H13214">
        <f t="shared" ca="1" si="1550"/>
        <v>0</v>
      </c>
      <c r="I13214">
        <f t="shared" ca="1" si="1551"/>
        <v>0</v>
      </c>
      <c r="J13214">
        <f t="shared" ca="1" si="1552"/>
        <v>0</v>
      </c>
      <c r="K13214">
        <f t="shared" ca="1" si="1553"/>
        <v>0</v>
      </c>
      <c r="L13214">
        <f t="shared" ca="1" si="1556"/>
        <v>0</v>
      </c>
      <c r="M13214" t="str">
        <f t="shared" ca="1" si="1554"/>
        <v>Looks good!</v>
      </c>
    </row>
    <row r="13215" spans="2:13" x14ac:dyDescent="0.2">
      <c r="B13215">
        <f t="shared" ca="1" si="1555"/>
        <v>25</v>
      </c>
      <c r="C13215">
        <f t="shared" ca="1" si="1549"/>
        <v>94</v>
      </c>
      <c r="D13215">
        <f t="shared" ca="1" si="1549"/>
        <v>39</v>
      </c>
      <c r="E13215">
        <f t="shared" ca="1" si="1549"/>
        <v>4</v>
      </c>
      <c r="H13215">
        <f t="shared" ca="1" si="1550"/>
        <v>0</v>
      </c>
      <c r="I13215">
        <f t="shared" ca="1" si="1551"/>
        <v>0</v>
      </c>
      <c r="J13215">
        <f t="shared" ca="1" si="1552"/>
        <v>0</v>
      </c>
      <c r="K13215">
        <f t="shared" ca="1" si="1553"/>
        <v>1</v>
      </c>
      <c r="L13215">
        <f t="shared" ca="1" si="1556"/>
        <v>1</v>
      </c>
      <c r="M13215" t="str">
        <f t="shared" ca="1" si="1554"/>
        <v>Fix problem</v>
      </c>
    </row>
    <row r="13216" spans="2:13" x14ac:dyDescent="0.2">
      <c r="B13216">
        <f t="shared" ca="1" si="1555"/>
        <v>86</v>
      </c>
      <c r="C13216">
        <f t="shared" ca="1" si="1549"/>
        <v>80</v>
      </c>
      <c r="D13216">
        <f t="shared" ca="1" si="1549"/>
        <v>96</v>
      </c>
      <c r="E13216">
        <f t="shared" ca="1" si="1549"/>
        <v>81</v>
      </c>
      <c r="H13216">
        <f t="shared" ca="1" si="1550"/>
        <v>0</v>
      </c>
      <c r="I13216">
        <f t="shared" ca="1" si="1551"/>
        <v>0</v>
      </c>
      <c r="J13216">
        <f t="shared" ca="1" si="1552"/>
        <v>0</v>
      </c>
      <c r="K13216">
        <f t="shared" ca="1" si="1553"/>
        <v>0</v>
      </c>
      <c r="L13216">
        <f t="shared" ca="1" si="1556"/>
        <v>0</v>
      </c>
      <c r="M13216" t="str">
        <f t="shared" ca="1" si="1554"/>
        <v>Looks good!</v>
      </c>
    </row>
    <row r="13217" spans="2:13" x14ac:dyDescent="0.2">
      <c r="B13217">
        <f t="shared" ca="1" si="1555"/>
        <v>15</v>
      </c>
      <c r="C13217">
        <f t="shared" ca="1" si="1549"/>
        <v>69</v>
      </c>
      <c r="D13217">
        <f t="shared" ca="1" si="1549"/>
        <v>56</v>
      </c>
      <c r="E13217">
        <f t="shared" ca="1" si="1549"/>
        <v>49</v>
      </c>
      <c r="H13217">
        <f t="shared" ca="1" si="1550"/>
        <v>0</v>
      </c>
      <c r="I13217">
        <f t="shared" ca="1" si="1551"/>
        <v>0</v>
      </c>
      <c r="J13217">
        <f t="shared" ca="1" si="1552"/>
        <v>0</v>
      </c>
      <c r="K13217">
        <f t="shared" ca="1" si="1553"/>
        <v>0</v>
      </c>
      <c r="L13217">
        <f t="shared" ca="1" si="1556"/>
        <v>0</v>
      </c>
      <c r="M13217" t="str">
        <f t="shared" ca="1" si="1554"/>
        <v>Looks good!</v>
      </c>
    </row>
    <row r="13218" spans="2:13" x14ac:dyDescent="0.2">
      <c r="B13218">
        <f t="shared" ca="1" si="1555"/>
        <v>61</v>
      </c>
      <c r="C13218">
        <f t="shared" ca="1" si="1549"/>
        <v>1</v>
      </c>
      <c r="D13218">
        <f t="shared" ca="1" si="1549"/>
        <v>75</v>
      </c>
      <c r="E13218">
        <f t="shared" ca="1" si="1549"/>
        <v>80</v>
      </c>
      <c r="H13218">
        <f t="shared" ca="1" si="1550"/>
        <v>0</v>
      </c>
      <c r="I13218">
        <f t="shared" ca="1" si="1551"/>
        <v>1</v>
      </c>
      <c r="J13218">
        <f t="shared" ca="1" si="1552"/>
        <v>0</v>
      </c>
      <c r="K13218">
        <f t="shared" ca="1" si="1553"/>
        <v>0</v>
      </c>
      <c r="L13218">
        <f t="shared" ca="1" si="1556"/>
        <v>1</v>
      </c>
      <c r="M13218" t="str">
        <f t="shared" ca="1" si="1554"/>
        <v>Fix problem</v>
      </c>
    </row>
    <row r="13219" spans="2:13" x14ac:dyDescent="0.2">
      <c r="B13219">
        <f t="shared" ca="1" si="1555"/>
        <v>67</v>
      </c>
      <c r="C13219">
        <f t="shared" ca="1" si="1549"/>
        <v>40</v>
      </c>
      <c r="D13219">
        <f t="shared" ca="1" si="1549"/>
        <v>36</v>
      </c>
      <c r="E13219">
        <f t="shared" ca="1" si="1549"/>
        <v>38</v>
      </c>
      <c r="H13219">
        <f t="shared" ca="1" si="1550"/>
        <v>0</v>
      </c>
      <c r="I13219">
        <f t="shared" ca="1" si="1551"/>
        <v>0</v>
      </c>
      <c r="J13219">
        <f t="shared" ca="1" si="1552"/>
        <v>0</v>
      </c>
      <c r="K13219">
        <f t="shared" ca="1" si="1553"/>
        <v>0</v>
      </c>
      <c r="L13219">
        <f t="shared" ca="1" si="1556"/>
        <v>0</v>
      </c>
      <c r="M13219" t="str">
        <f t="shared" ca="1" si="1554"/>
        <v>Looks good!</v>
      </c>
    </row>
    <row r="13220" spans="2:13" x14ac:dyDescent="0.2">
      <c r="B13220">
        <f t="shared" ca="1" si="1555"/>
        <v>87</v>
      </c>
      <c r="C13220">
        <f t="shared" ca="1" si="1549"/>
        <v>32</v>
      </c>
      <c r="D13220">
        <f t="shared" ca="1" si="1549"/>
        <v>12</v>
      </c>
      <c r="E13220">
        <f t="shared" ca="1" si="1549"/>
        <v>90</v>
      </c>
      <c r="H13220">
        <f t="shared" ca="1" si="1550"/>
        <v>0</v>
      </c>
      <c r="I13220">
        <f t="shared" ca="1" si="1551"/>
        <v>0</v>
      </c>
      <c r="J13220">
        <f t="shared" ca="1" si="1552"/>
        <v>0</v>
      </c>
      <c r="K13220">
        <f t="shared" ca="1" si="1553"/>
        <v>0</v>
      </c>
      <c r="L13220">
        <f t="shared" ca="1" si="1556"/>
        <v>0</v>
      </c>
      <c r="M13220" t="str">
        <f t="shared" ca="1" si="1554"/>
        <v>Looks good!</v>
      </c>
    </row>
    <row r="13221" spans="2:13" x14ac:dyDescent="0.2">
      <c r="B13221">
        <f t="shared" ca="1" si="1555"/>
        <v>24</v>
      </c>
      <c r="C13221">
        <f t="shared" ca="1" si="1549"/>
        <v>20</v>
      </c>
      <c r="D13221">
        <f t="shared" ca="1" si="1549"/>
        <v>60</v>
      </c>
      <c r="E13221">
        <f t="shared" ca="1" si="1549"/>
        <v>60</v>
      </c>
      <c r="H13221">
        <f t="shared" ca="1" si="1550"/>
        <v>0</v>
      </c>
      <c r="I13221">
        <f t="shared" ca="1" si="1551"/>
        <v>0</v>
      </c>
      <c r="J13221">
        <f t="shared" ca="1" si="1552"/>
        <v>0</v>
      </c>
      <c r="K13221">
        <f t="shared" ca="1" si="1553"/>
        <v>0</v>
      </c>
      <c r="L13221">
        <f t="shared" ca="1" si="1556"/>
        <v>0</v>
      </c>
      <c r="M13221" t="str">
        <f t="shared" ca="1" si="1554"/>
        <v>Looks good!</v>
      </c>
    </row>
    <row r="13222" spans="2:13" x14ac:dyDescent="0.2">
      <c r="B13222">
        <f t="shared" ca="1" si="1555"/>
        <v>70</v>
      </c>
      <c r="C13222">
        <f t="shared" ca="1" si="1549"/>
        <v>65</v>
      </c>
      <c r="D13222">
        <f t="shared" ca="1" si="1549"/>
        <v>70</v>
      </c>
      <c r="E13222">
        <f t="shared" ca="1" si="1549"/>
        <v>94</v>
      </c>
      <c r="H13222">
        <f t="shared" ca="1" si="1550"/>
        <v>0</v>
      </c>
      <c r="I13222">
        <f t="shared" ca="1" si="1551"/>
        <v>0</v>
      </c>
      <c r="J13222">
        <f t="shared" ca="1" si="1552"/>
        <v>0</v>
      </c>
      <c r="K13222">
        <f t="shared" ca="1" si="1553"/>
        <v>0</v>
      </c>
      <c r="L13222">
        <f t="shared" ca="1" si="1556"/>
        <v>0</v>
      </c>
      <c r="M13222" t="str">
        <f t="shared" ca="1" si="1554"/>
        <v>Looks good!</v>
      </c>
    </row>
    <row r="13223" spans="2:13" x14ac:dyDescent="0.2">
      <c r="B13223">
        <f t="shared" ca="1" si="1555"/>
        <v>66</v>
      </c>
      <c r="C13223">
        <f t="shared" ca="1" si="1549"/>
        <v>19</v>
      </c>
      <c r="D13223">
        <f t="shared" ca="1" si="1549"/>
        <v>96</v>
      </c>
      <c r="E13223">
        <f t="shared" ca="1" si="1549"/>
        <v>53</v>
      </c>
      <c r="H13223">
        <f t="shared" ca="1" si="1550"/>
        <v>0</v>
      </c>
      <c r="I13223">
        <f t="shared" ca="1" si="1551"/>
        <v>0</v>
      </c>
      <c r="J13223">
        <f t="shared" ca="1" si="1552"/>
        <v>0</v>
      </c>
      <c r="K13223">
        <f t="shared" ca="1" si="1553"/>
        <v>0</v>
      </c>
      <c r="L13223">
        <f t="shared" ca="1" si="1556"/>
        <v>0</v>
      </c>
      <c r="M13223" t="str">
        <f t="shared" ca="1" si="1554"/>
        <v>Looks good!</v>
      </c>
    </row>
    <row r="13224" spans="2:13" x14ac:dyDescent="0.2">
      <c r="B13224">
        <f t="shared" ca="1" si="1555"/>
        <v>14</v>
      </c>
      <c r="C13224">
        <f t="shared" ca="1" si="1549"/>
        <v>99</v>
      </c>
      <c r="D13224">
        <f t="shared" ca="1" si="1549"/>
        <v>83</v>
      </c>
      <c r="E13224">
        <f t="shared" ca="1" si="1549"/>
        <v>43</v>
      </c>
      <c r="H13224">
        <f t="shared" ca="1" si="1550"/>
        <v>0</v>
      </c>
      <c r="I13224">
        <f t="shared" ca="1" si="1551"/>
        <v>0</v>
      </c>
      <c r="J13224">
        <f t="shared" ca="1" si="1552"/>
        <v>0</v>
      </c>
      <c r="K13224">
        <f t="shared" ca="1" si="1553"/>
        <v>0</v>
      </c>
      <c r="L13224">
        <f t="shared" ca="1" si="1556"/>
        <v>0</v>
      </c>
      <c r="M13224" t="str">
        <f t="shared" ca="1" si="1554"/>
        <v>Looks good!</v>
      </c>
    </row>
    <row r="13225" spans="2:13" x14ac:dyDescent="0.2">
      <c r="B13225">
        <f t="shared" ca="1" si="1555"/>
        <v>60</v>
      </c>
      <c r="C13225">
        <f t="shared" ca="1" si="1549"/>
        <v>30</v>
      </c>
      <c r="D13225">
        <f t="shared" ca="1" si="1549"/>
        <v>13</v>
      </c>
      <c r="E13225">
        <f t="shared" ca="1" si="1549"/>
        <v>82</v>
      </c>
      <c r="H13225">
        <f t="shared" ca="1" si="1550"/>
        <v>0</v>
      </c>
      <c r="I13225">
        <f t="shared" ca="1" si="1551"/>
        <v>0</v>
      </c>
      <c r="J13225">
        <f t="shared" ca="1" si="1552"/>
        <v>0</v>
      </c>
      <c r="K13225">
        <f t="shared" ca="1" si="1553"/>
        <v>0</v>
      </c>
      <c r="L13225">
        <f t="shared" ca="1" si="1556"/>
        <v>0</v>
      </c>
      <c r="M13225" t="str">
        <f t="shared" ca="1" si="1554"/>
        <v>Looks good!</v>
      </c>
    </row>
    <row r="13226" spans="2:13" x14ac:dyDescent="0.2">
      <c r="B13226">
        <f t="shared" ca="1" si="1555"/>
        <v>79</v>
      </c>
      <c r="C13226">
        <f t="shared" ca="1" si="1549"/>
        <v>82</v>
      </c>
      <c r="D13226">
        <f t="shared" ca="1" si="1549"/>
        <v>8</v>
      </c>
      <c r="E13226">
        <f t="shared" ca="1" si="1549"/>
        <v>22</v>
      </c>
      <c r="H13226">
        <f t="shared" ca="1" si="1550"/>
        <v>0</v>
      </c>
      <c r="I13226">
        <f t="shared" ca="1" si="1551"/>
        <v>0</v>
      </c>
      <c r="J13226">
        <f t="shared" ca="1" si="1552"/>
        <v>0</v>
      </c>
      <c r="K13226">
        <f t="shared" ca="1" si="1553"/>
        <v>0</v>
      </c>
      <c r="L13226">
        <f t="shared" ca="1" si="1556"/>
        <v>0</v>
      </c>
      <c r="M13226" t="str">
        <f t="shared" ca="1" si="1554"/>
        <v>Looks good!</v>
      </c>
    </row>
    <row r="13227" spans="2:13" x14ac:dyDescent="0.2">
      <c r="B13227">
        <f t="shared" ca="1" si="1555"/>
        <v>4</v>
      </c>
      <c r="C13227">
        <f t="shared" ca="1" si="1549"/>
        <v>51</v>
      </c>
      <c r="D13227">
        <f t="shared" ca="1" si="1549"/>
        <v>39</v>
      </c>
      <c r="E13227">
        <f t="shared" ca="1" si="1549"/>
        <v>22</v>
      </c>
      <c r="H13227">
        <f t="shared" ca="1" si="1550"/>
        <v>1</v>
      </c>
      <c r="I13227">
        <f t="shared" ca="1" si="1551"/>
        <v>0</v>
      </c>
      <c r="J13227">
        <f t="shared" ca="1" si="1552"/>
        <v>0</v>
      </c>
      <c r="K13227">
        <f t="shared" ca="1" si="1553"/>
        <v>0</v>
      </c>
      <c r="L13227">
        <f t="shared" ca="1" si="1556"/>
        <v>1</v>
      </c>
      <c r="M13227" t="str">
        <f t="shared" ca="1" si="1554"/>
        <v>Fix problem</v>
      </c>
    </row>
    <row r="13228" spans="2:13" x14ac:dyDescent="0.2">
      <c r="B13228">
        <f t="shared" ca="1" si="1555"/>
        <v>6</v>
      </c>
      <c r="C13228">
        <f t="shared" ca="1" si="1549"/>
        <v>16</v>
      </c>
      <c r="D13228">
        <f t="shared" ca="1" si="1549"/>
        <v>52</v>
      </c>
      <c r="E13228">
        <f t="shared" ca="1" si="1549"/>
        <v>97</v>
      </c>
      <c r="H13228">
        <f t="shared" ca="1" si="1550"/>
        <v>0</v>
      </c>
      <c r="I13228">
        <f t="shared" ca="1" si="1551"/>
        <v>0</v>
      </c>
      <c r="J13228">
        <f t="shared" ca="1" si="1552"/>
        <v>0</v>
      </c>
      <c r="K13228">
        <f t="shared" ca="1" si="1553"/>
        <v>0</v>
      </c>
      <c r="L13228">
        <f t="shared" ca="1" si="1556"/>
        <v>0</v>
      </c>
      <c r="M13228" t="str">
        <f t="shared" ca="1" si="1554"/>
        <v>Looks good!</v>
      </c>
    </row>
    <row r="13229" spans="2:13" x14ac:dyDescent="0.2">
      <c r="B13229">
        <f t="shared" ca="1" si="1555"/>
        <v>37</v>
      </c>
      <c r="C13229">
        <f t="shared" ca="1" si="1549"/>
        <v>74</v>
      </c>
      <c r="D13229">
        <f t="shared" ca="1" si="1549"/>
        <v>42</v>
      </c>
      <c r="E13229">
        <f t="shared" ca="1" si="1549"/>
        <v>17</v>
      </c>
      <c r="H13229">
        <f t="shared" ca="1" si="1550"/>
        <v>0</v>
      </c>
      <c r="I13229">
        <f t="shared" ca="1" si="1551"/>
        <v>0</v>
      </c>
      <c r="J13229">
        <f t="shared" ca="1" si="1552"/>
        <v>0</v>
      </c>
      <c r="K13229">
        <f t="shared" ca="1" si="1553"/>
        <v>0</v>
      </c>
      <c r="L13229">
        <f t="shared" ca="1" si="1556"/>
        <v>0</v>
      </c>
      <c r="M13229" t="str">
        <f t="shared" ca="1" si="1554"/>
        <v>Looks good!</v>
      </c>
    </row>
    <row r="13230" spans="2:13" x14ac:dyDescent="0.2">
      <c r="B13230">
        <f t="shared" ca="1" si="1555"/>
        <v>99</v>
      </c>
      <c r="C13230">
        <f t="shared" ca="1" si="1549"/>
        <v>97</v>
      </c>
      <c r="D13230">
        <f t="shared" ca="1" si="1549"/>
        <v>43</v>
      </c>
      <c r="E13230">
        <f t="shared" ca="1" si="1549"/>
        <v>77</v>
      </c>
      <c r="H13230">
        <f t="shared" ca="1" si="1550"/>
        <v>0</v>
      </c>
      <c r="I13230">
        <f t="shared" ca="1" si="1551"/>
        <v>0</v>
      </c>
      <c r="J13230">
        <f t="shared" ca="1" si="1552"/>
        <v>0</v>
      </c>
      <c r="K13230">
        <f t="shared" ca="1" si="1553"/>
        <v>0</v>
      </c>
      <c r="L13230">
        <f t="shared" ca="1" si="1556"/>
        <v>0</v>
      </c>
      <c r="M13230" t="str">
        <f t="shared" ca="1" si="1554"/>
        <v>Looks good!</v>
      </c>
    </row>
    <row r="13231" spans="2:13" x14ac:dyDescent="0.2">
      <c r="B13231">
        <f t="shared" ca="1" si="1555"/>
        <v>39</v>
      </c>
      <c r="C13231">
        <f t="shared" ca="1" si="1549"/>
        <v>3</v>
      </c>
      <c r="D13231">
        <f t="shared" ca="1" si="1549"/>
        <v>73</v>
      </c>
      <c r="E13231">
        <f t="shared" ca="1" si="1549"/>
        <v>31</v>
      </c>
      <c r="H13231">
        <f t="shared" ca="1" si="1550"/>
        <v>0</v>
      </c>
      <c r="I13231">
        <f t="shared" ca="1" si="1551"/>
        <v>1</v>
      </c>
      <c r="J13231">
        <f t="shared" ca="1" si="1552"/>
        <v>0</v>
      </c>
      <c r="K13231">
        <f t="shared" ca="1" si="1553"/>
        <v>0</v>
      </c>
      <c r="L13231">
        <f t="shared" ca="1" si="1556"/>
        <v>1</v>
      </c>
      <c r="M13231" t="str">
        <f t="shared" ca="1" si="1554"/>
        <v>Fix problem</v>
      </c>
    </row>
    <row r="13232" spans="2:13" x14ac:dyDescent="0.2">
      <c r="B13232">
        <f t="shared" ca="1" si="1555"/>
        <v>12</v>
      </c>
      <c r="C13232">
        <f t="shared" ca="1" si="1549"/>
        <v>15</v>
      </c>
      <c r="D13232">
        <f t="shared" ca="1" si="1549"/>
        <v>9</v>
      </c>
      <c r="E13232">
        <f t="shared" ca="1" si="1549"/>
        <v>84</v>
      </c>
      <c r="H13232">
        <f t="shared" ca="1" si="1550"/>
        <v>0</v>
      </c>
      <c r="I13232">
        <f t="shared" ca="1" si="1551"/>
        <v>0</v>
      </c>
      <c r="J13232">
        <f t="shared" ca="1" si="1552"/>
        <v>0</v>
      </c>
      <c r="K13232">
        <f t="shared" ca="1" si="1553"/>
        <v>0</v>
      </c>
      <c r="L13232">
        <f t="shared" ca="1" si="1556"/>
        <v>0</v>
      </c>
      <c r="M13232" t="str">
        <f t="shared" ca="1" si="1554"/>
        <v>Looks good!</v>
      </c>
    </row>
    <row r="13233" spans="2:13" x14ac:dyDescent="0.2">
      <c r="B13233">
        <f t="shared" ca="1" si="1555"/>
        <v>27</v>
      </c>
      <c r="C13233">
        <f t="shared" ca="1" si="1549"/>
        <v>47</v>
      </c>
      <c r="D13233">
        <f t="shared" ca="1" si="1549"/>
        <v>66</v>
      </c>
      <c r="E13233">
        <f t="shared" ca="1" si="1549"/>
        <v>24</v>
      </c>
      <c r="H13233">
        <f t="shared" ca="1" si="1550"/>
        <v>0</v>
      </c>
      <c r="I13233">
        <f t="shared" ca="1" si="1551"/>
        <v>0</v>
      </c>
      <c r="J13233">
        <f t="shared" ca="1" si="1552"/>
        <v>0</v>
      </c>
      <c r="K13233">
        <f t="shared" ca="1" si="1553"/>
        <v>0</v>
      </c>
      <c r="L13233">
        <f t="shared" ca="1" si="1556"/>
        <v>0</v>
      </c>
      <c r="M13233" t="str">
        <f t="shared" ca="1" si="1554"/>
        <v>Looks good!</v>
      </c>
    </row>
    <row r="13234" spans="2:13" x14ac:dyDescent="0.2">
      <c r="B13234">
        <f t="shared" ca="1" si="1555"/>
        <v>86</v>
      </c>
      <c r="C13234">
        <f t="shared" ca="1" si="1549"/>
        <v>11</v>
      </c>
      <c r="D13234">
        <f t="shared" ca="1" si="1549"/>
        <v>31</v>
      </c>
      <c r="E13234">
        <f t="shared" ca="1" si="1549"/>
        <v>11</v>
      </c>
      <c r="H13234">
        <f t="shared" ca="1" si="1550"/>
        <v>0</v>
      </c>
      <c r="I13234">
        <f t="shared" ca="1" si="1551"/>
        <v>0</v>
      </c>
      <c r="J13234">
        <f t="shared" ca="1" si="1552"/>
        <v>0</v>
      </c>
      <c r="K13234">
        <f t="shared" ca="1" si="1553"/>
        <v>0</v>
      </c>
      <c r="L13234">
        <f t="shared" ca="1" si="1556"/>
        <v>0</v>
      </c>
      <c r="M13234" t="str">
        <f t="shared" ca="1" si="1554"/>
        <v>Looks good!</v>
      </c>
    </row>
    <row r="13235" spans="2:13" x14ac:dyDescent="0.2">
      <c r="B13235">
        <f t="shared" ca="1" si="1555"/>
        <v>37</v>
      </c>
      <c r="C13235">
        <f t="shared" ca="1" si="1549"/>
        <v>76</v>
      </c>
      <c r="D13235">
        <f t="shared" ca="1" si="1549"/>
        <v>9</v>
      </c>
      <c r="E13235">
        <f t="shared" ca="1" si="1549"/>
        <v>3</v>
      </c>
      <c r="H13235">
        <f t="shared" ca="1" si="1550"/>
        <v>0</v>
      </c>
      <c r="I13235">
        <f t="shared" ca="1" si="1551"/>
        <v>0</v>
      </c>
      <c r="J13235">
        <f t="shared" ca="1" si="1552"/>
        <v>0</v>
      </c>
      <c r="K13235">
        <f t="shared" ca="1" si="1553"/>
        <v>1</v>
      </c>
      <c r="L13235">
        <f t="shared" ca="1" si="1556"/>
        <v>1</v>
      </c>
      <c r="M13235" t="str">
        <f t="shared" ca="1" si="1554"/>
        <v>Fix problem</v>
      </c>
    </row>
    <row r="13236" spans="2:13" x14ac:dyDescent="0.2">
      <c r="B13236">
        <f t="shared" ca="1" si="1555"/>
        <v>97</v>
      </c>
      <c r="C13236">
        <f t="shared" ca="1" si="1549"/>
        <v>18</v>
      </c>
      <c r="D13236">
        <f t="shared" ca="1" si="1549"/>
        <v>33</v>
      </c>
      <c r="E13236">
        <f t="shared" ca="1" si="1549"/>
        <v>72</v>
      </c>
      <c r="H13236">
        <f t="shared" ca="1" si="1550"/>
        <v>0</v>
      </c>
      <c r="I13236">
        <f t="shared" ca="1" si="1551"/>
        <v>0</v>
      </c>
      <c r="J13236">
        <f t="shared" ca="1" si="1552"/>
        <v>0</v>
      </c>
      <c r="K13236">
        <f t="shared" ca="1" si="1553"/>
        <v>0</v>
      </c>
      <c r="L13236">
        <f t="shared" ca="1" si="1556"/>
        <v>0</v>
      </c>
      <c r="M13236" t="str">
        <f t="shared" ca="1" si="1554"/>
        <v>Looks good!</v>
      </c>
    </row>
    <row r="13237" spans="2:13" x14ac:dyDescent="0.2">
      <c r="B13237">
        <f t="shared" ca="1" si="1555"/>
        <v>14</v>
      </c>
      <c r="C13237">
        <f t="shared" ca="1" si="1549"/>
        <v>17</v>
      </c>
      <c r="D13237">
        <f t="shared" ca="1" si="1549"/>
        <v>63</v>
      </c>
      <c r="E13237">
        <f t="shared" ca="1" si="1549"/>
        <v>77</v>
      </c>
      <c r="H13237">
        <f t="shared" ca="1" si="1550"/>
        <v>0</v>
      </c>
      <c r="I13237">
        <f t="shared" ca="1" si="1551"/>
        <v>0</v>
      </c>
      <c r="J13237">
        <f t="shared" ca="1" si="1552"/>
        <v>0</v>
      </c>
      <c r="K13237">
        <f t="shared" ca="1" si="1553"/>
        <v>0</v>
      </c>
      <c r="L13237">
        <f t="shared" ca="1" si="1556"/>
        <v>0</v>
      </c>
      <c r="M13237" t="str">
        <f t="shared" ca="1" si="1554"/>
        <v>Looks good!</v>
      </c>
    </row>
    <row r="13238" spans="2:13" x14ac:dyDescent="0.2">
      <c r="B13238">
        <f t="shared" ca="1" si="1555"/>
        <v>23</v>
      </c>
      <c r="C13238">
        <f t="shared" ca="1" si="1549"/>
        <v>72</v>
      </c>
      <c r="D13238">
        <f t="shared" ca="1" si="1549"/>
        <v>78</v>
      </c>
      <c r="E13238">
        <f t="shared" ca="1" si="1549"/>
        <v>92</v>
      </c>
      <c r="H13238">
        <f t="shared" ca="1" si="1550"/>
        <v>0</v>
      </c>
      <c r="I13238">
        <f t="shared" ca="1" si="1551"/>
        <v>0</v>
      </c>
      <c r="J13238">
        <f t="shared" ca="1" si="1552"/>
        <v>0</v>
      </c>
      <c r="K13238">
        <f t="shared" ca="1" si="1553"/>
        <v>0</v>
      </c>
      <c r="L13238">
        <f t="shared" ca="1" si="1556"/>
        <v>0</v>
      </c>
      <c r="M13238" t="str">
        <f t="shared" ca="1" si="1554"/>
        <v>Looks good!</v>
      </c>
    </row>
    <row r="13239" spans="2:13" x14ac:dyDescent="0.2">
      <c r="B13239">
        <f t="shared" ca="1" si="1555"/>
        <v>30</v>
      </c>
      <c r="C13239">
        <f t="shared" ca="1" si="1549"/>
        <v>61</v>
      </c>
      <c r="D13239">
        <f t="shared" ca="1" si="1549"/>
        <v>37</v>
      </c>
      <c r="E13239">
        <f t="shared" ca="1" si="1549"/>
        <v>2</v>
      </c>
      <c r="H13239">
        <f t="shared" ca="1" si="1550"/>
        <v>0</v>
      </c>
      <c r="I13239">
        <f t="shared" ca="1" si="1551"/>
        <v>0</v>
      </c>
      <c r="J13239">
        <f t="shared" ca="1" si="1552"/>
        <v>0</v>
      </c>
      <c r="K13239">
        <f t="shared" ca="1" si="1553"/>
        <v>1</v>
      </c>
      <c r="L13239">
        <f t="shared" ca="1" si="1556"/>
        <v>1</v>
      </c>
      <c r="M13239" t="str">
        <f t="shared" ca="1" si="1554"/>
        <v>Fix problem</v>
      </c>
    </row>
    <row r="13240" spans="2:13" x14ac:dyDescent="0.2">
      <c r="B13240">
        <f t="shared" ca="1" si="1555"/>
        <v>79</v>
      </c>
      <c r="C13240">
        <f t="shared" ca="1" si="1549"/>
        <v>12</v>
      </c>
      <c r="D13240">
        <f t="shared" ca="1" si="1549"/>
        <v>95</v>
      </c>
      <c r="E13240">
        <f t="shared" ca="1" si="1549"/>
        <v>14</v>
      </c>
      <c r="H13240">
        <f t="shared" ca="1" si="1550"/>
        <v>0</v>
      </c>
      <c r="I13240">
        <f t="shared" ca="1" si="1551"/>
        <v>0</v>
      </c>
      <c r="J13240">
        <f t="shared" ca="1" si="1552"/>
        <v>0</v>
      </c>
      <c r="K13240">
        <f t="shared" ca="1" si="1553"/>
        <v>0</v>
      </c>
      <c r="L13240">
        <f t="shared" ca="1" si="1556"/>
        <v>0</v>
      </c>
      <c r="M13240" t="str">
        <f t="shared" ca="1" si="1554"/>
        <v>Looks good!</v>
      </c>
    </row>
    <row r="13241" spans="2:13" x14ac:dyDescent="0.2">
      <c r="B13241">
        <f t="shared" ca="1" si="1555"/>
        <v>38</v>
      </c>
      <c r="C13241">
        <f t="shared" ca="1" si="1549"/>
        <v>56</v>
      </c>
      <c r="D13241">
        <f t="shared" ca="1" si="1549"/>
        <v>12</v>
      </c>
      <c r="E13241">
        <f t="shared" ca="1" si="1549"/>
        <v>100</v>
      </c>
      <c r="H13241">
        <f t="shared" ca="1" si="1550"/>
        <v>0</v>
      </c>
      <c r="I13241">
        <f t="shared" ca="1" si="1551"/>
        <v>0</v>
      </c>
      <c r="J13241">
        <f t="shared" ca="1" si="1552"/>
        <v>0</v>
      </c>
      <c r="K13241">
        <f t="shared" ca="1" si="1553"/>
        <v>0</v>
      </c>
      <c r="L13241">
        <f t="shared" ca="1" si="1556"/>
        <v>0</v>
      </c>
      <c r="M13241" t="str">
        <f t="shared" ca="1" si="1554"/>
        <v>Looks good!</v>
      </c>
    </row>
    <row r="13242" spans="2:13" x14ac:dyDescent="0.2">
      <c r="B13242">
        <f t="shared" ca="1" si="1555"/>
        <v>13</v>
      </c>
      <c r="C13242">
        <f t="shared" ca="1" si="1549"/>
        <v>90</v>
      </c>
      <c r="D13242">
        <f t="shared" ca="1" si="1549"/>
        <v>34</v>
      </c>
      <c r="E13242">
        <f t="shared" ca="1" si="1549"/>
        <v>86</v>
      </c>
      <c r="H13242">
        <f t="shared" ca="1" si="1550"/>
        <v>0</v>
      </c>
      <c r="I13242">
        <f t="shared" ca="1" si="1551"/>
        <v>0</v>
      </c>
      <c r="J13242">
        <f t="shared" ca="1" si="1552"/>
        <v>0</v>
      </c>
      <c r="K13242">
        <f t="shared" ca="1" si="1553"/>
        <v>0</v>
      </c>
      <c r="L13242">
        <f t="shared" ca="1" si="1556"/>
        <v>0</v>
      </c>
      <c r="M13242" t="str">
        <f t="shared" ca="1" si="1554"/>
        <v>Looks good!</v>
      </c>
    </row>
    <row r="13243" spans="2:13" x14ac:dyDescent="0.2">
      <c r="B13243">
        <f t="shared" ca="1" si="1555"/>
        <v>17</v>
      </c>
      <c r="C13243">
        <f t="shared" ca="1" si="1549"/>
        <v>75</v>
      </c>
      <c r="D13243">
        <f t="shared" ca="1" si="1549"/>
        <v>18</v>
      </c>
      <c r="E13243">
        <f t="shared" ca="1" si="1549"/>
        <v>39</v>
      </c>
      <c r="H13243">
        <f t="shared" ca="1" si="1550"/>
        <v>0</v>
      </c>
      <c r="I13243">
        <f t="shared" ca="1" si="1551"/>
        <v>0</v>
      </c>
      <c r="J13243">
        <f t="shared" ca="1" si="1552"/>
        <v>0</v>
      </c>
      <c r="K13243">
        <f t="shared" ca="1" si="1553"/>
        <v>0</v>
      </c>
      <c r="L13243">
        <f t="shared" ca="1" si="1556"/>
        <v>0</v>
      </c>
      <c r="M13243" t="str">
        <f t="shared" ca="1" si="1554"/>
        <v>Looks good!</v>
      </c>
    </row>
    <row r="13244" spans="2:13" x14ac:dyDescent="0.2">
      <c r="B13244">
        <f t="shared" ca="1" si="1555"/>
        <v>35</v>
      </c>
      <c r="C13244">
        <f t="shared" ca="1" si="1549"/>
        <v>4</v>
      </c>
      <c r="D13244">
        <f t="shared" ca="1" si="1549"/>
        <v>60</v>
      </c>
      <c r="E13244">
        <f t="shared" ca="1" si="1549"/>
        <v>4</v>
      </c>
      <c r="H13244">
        <f t="shared" ca="1" si="1550"/>
        <v>0</v>
      </c>
      <c r="I13244">
        <f t="shared" ca="1" si="1551"/>
        <v>1</v>
      </c>
      <c r="J13244">
        <f t="shared" ca="1" si="1552"/>
        <v>0</v>
      </c>
      <c r="K13244">
        <f t="shared" ca="1" si="1553"/>
        <v>1</v>
      </c>
      <c r="L13244">
        <f t="shared" ca="1" si="1556"/>
        <v>2</v>
      </c>
      <c r="M13244" t="str">
        <f t="shared" ca="1" si="1554"/>
        <v>Near miss</v>
      </c>
    </row>
    <row r="13245" spans="2:13" x14ac:dyDescent="0.2">
      <c r="B13245">
        <f t="shared" ca="1" si="1555"/>
        <v>87</v>
      </c>
      <c r="C13245">
        <f t="shared" ca="1" si="1549"/>
        <v>38</v>
      </c>
      <c r="D13245">
        <f t="shared" ca="1" si="1549"/>
        <v>72</v>
      </c>
      <c r="E13245">
        <f t="shared" ca="1" si="1549"/>
        <v>53</v>
      </c>
      <c r="H13245">
        <f t="shared" ca="1" si="1550"/>
        <v>0</v>
      </c>
      <c r="I13245">
        <f t="shared" ca="1" si="1551"/>
        <v>0</v>
      </c>
      <c r="J13245">
        <f t="shared" ca="1" si="1552"/>
        <v>0</v>
      </c>
      <c r="K13245">
        <f t="shared" ca="1" si="1553"/>
        <v>0</v>
      </c>
      <c r="L13245">
        <f t="shared" ca="1" si="1556"/>
        <v>0</v>
      </c>
      <c r="M13245" t="str">
        <f t="shared" ca="1" si="1554"/>
        <v>Looks good!</v>
      </c>
    </row>
    <row r="13246" spans="2:13" x14ac:dyDescent="0.2">
      <c r="B13246">
        <f t="shared" ca="1" si="1555"/>
        <v>20</v>
      </c>
      <c r="C13246">
        <f t="shared" ca="1" si="1549"/>
        <v>60</v>
      </c>
      <c r="D13246">
        <f t="shared" ca="1" si="1549"/>
        <v>50</v>
      </c>
      <c r="E13246">
        <f t="shared" ca="1" si="1549"/>
        <v>65</v>
      </c>
      <c r="H13246">
        <f t="shared" ca="1" si="1550"/>
        <v>0</v>
      </c>
      <c r="I13246">
        <f t="shared" ca="1" si="1551"/>
        <v>0</v>
      </c>
      <c r="J13246">
        <f t="shared" ca="1" si="1552"/>
        <v>0</v>
      </c>
      <c r="K13246">
        <f t="shared" ca="1" si="1553"/>
        <v>0</v>
      </c>
      <c r="L13246">
        <f t="shared" ca="1" si="1556"/>
        <v>0</v>
      </c>
      <c r="M13246" t="str">
        <f t="shared" ca="1" si="1554"/>
        <v>Looks good!</v>
      </c>
    </row>
    <row r="13247" spans="2:13" x14ac:dyDescent="0.2">
      <c r="B13247">
        <f t="shared" ca="1" si="1555"/>
        <v>70</v>
      </c>
      <c r="C13247">
        <f t="shared" ca="1" si="1549"/>
        <v>1</v>
      </c>
      <c r="D13247">
        <f t="shared" ca="1" si="1549"/>
        <v>31</v>
      </c>
      <c r="E13247">
        <f t="shared" ca="1" si="1549"/>
        <v>64</v>
      </c>
      <c r="H13247">
        <f t="shared" ca="1" si="1550"/>
        <v>0</v>
      </c>
      <c r="I13247">
        <f t="shared" ca="1" si="1551"/>
        <v>1</v>
      </c>
      <c r="J13247">
        <f t="shared" ca="1" si="1552"/>
        <v>0</v>
      </c>
      <c r="K13247">
        <f t="shared" ca="1" si="1553"/>
        <v>0</v>
      </c>
      <c r="L13247">
        <f t="shared" ca="1" si="1556"/>
        <v>1</v>
      </c>
      <c r="M13247" t="str">
        <f t="shared" ca="1" si="1554"/>
        <v>Fix problem</v>
      </c>
    </row>
    <row r="13248" spans="2:13" x14ac:dyDescent="0.2">
      <c r="B13248">
        <f t="shared" ca="1" si="1555"/>
        <v>55</v>
      </c>
      <c r="C13248">
        <f t="shared" ca="1" si="1549"/>
        <v>58</v>
      </c>
      <c r="D13248">
        <f t="shared" ca="1" si="1549"/>
        <v>13</v>
      </c>
      <c r="E13248">
        <f t="shared" ca="1" si="1549"/>
        <v>10</v>
      </c>
      <c r="H13248">
        <f t="shared" ca="1" si="1550"/>
        <v>0</v>
      </c>
      <c r="I13248">
        <f t="shared" ca="1" si="1551"/>
        <v>0</v>
      </c>
      <c r="J13248">
        <f t="shared" ca="1" si="1552"/>
        <v>0</v>
      </c>
      <c r="K13248">
        <f t="shared" ca="1" si="1553"/>
        <v>0</v>
      </c>
      <c r="L13248">
        <f t="shared" ca="1" si="1556"/>
        <v>0</v>
      </c>
      <c r="M13248" t="str">
        <f t="shared" ca="1" si="1554"/>
        <v>Looks good!</v>
      </c>
    </row>
    <row r="13249" spans="2:13" x14ac:dyDescent="0.2">
      <c r="B13249">
        <f t="shared" ca="1" si="1555"/>
        <v>20</v>
      </c>
      <c r="C13249">
        <f t="shared" ca="1" si="1549"/>
        <v>25</v>
      </c>
      <c r="D13249">
        <f t="shared" ca="1" si="1549"/>
        <v>91</v>
      </c>
      <c r="E13249">
        <f t="shared" ca="1" si="1549"/>
        <v>40</v>
      </c>
      <c r="H13249">
        <f t="shared" ca="1" si="1550"/>
        <v>0</v>
      </c>
      <c r="I13249">
        <f t="shared" ca="1" si="1551"/>
        <v>0</v>
      </c>
      <c r="J13249">
        <f t="shared" ca="1" si="1552"/>
        <v>0</v>
      </c>
      <c r="K13249">
        <f t="shared" ca="1" si="1553"/>
        <v>0</v>
      </c>
      <c r="L13249">
        <f t="shared" ca="1" si="1556"/>
        <v>0</v>
      </c>
      <c r="M13249" t="str">
        <f t="shared" ca="1" si="1554"/>
        <v>Looks good!</v>
      </c>
    </row>
    <row r="13250" spans="2:13" x14ac:dyDescent="0.2">
      <c r="B13250">
        <f t="shared" ca="1" si="1555"/>
        <v>50</v>
      </c>
      <c r="C13250">
        <f t="shared" ca="1" si="1549"/>
        <v>54</v>
      </c>
      <c r="D13250">
        <f t="shared" ca="1" si="1549"/>
        <v>56</v>
      </c>
      <c r="E13250">
        <f t="shared" ca="1" si="1549"/>
        <v>72</v>
      </c>
      <c r="H13250">
        <f t="shared" ca="1" si="1550"/>
        <v>0</v>
      </c>
      <c r="I13250">
        <f t="shared" ca="1" si="1551"/>
        <v>0</v>
      </c>
      <c r="J13250">
        <f t="shared" ca="1" si="1552"/>
        <v>0</v>
      </c>
      <c r="K13250">
        <f t="shared" ca="1" si="1553"/>
        <v>0</v>
      </c>
      <c r="L13250">
        <f t="shared" ca="1" si="1556"/>
        <v>0</v>
      </c>
      <c r="M13250" t="str">
        <f t="shared" ca="1" si="1554"/>
        <v>Looks good!</v>
      </c>
    </row>
    <row r="13251" spans="2:13" x14ac:dyDescent="0.2">
      <c r="B13251">
        <f t="shared" ca="1" si="1555"/>
        <v>27</v>
      </c>
      <c r="C13251">
        <f t="shared" ca="1" si="1549"/>
        <v>17</v>
      </c>
      <c r="D13251">
        <f t="shared" ca="1" si="1549"/>
        <v>7</v>
      </c>
      <c r="E13251">
        <f t="shared" ca="1" si="1549"/>
        <v>17</v>
      </c>
      <c r="H13251">
        <f t="shared" ca="1" si="1550"/>
        <v>0</v>
      </c>
      <c r="I13251">
        <f t="shared" ca="1" si="1551"/>
        <v>0</v>
      </c>
      <c r="J13251">
        <f t="shared" ca="1" si="1552"/>
        <v>0</v>
      </c>
      <c r="K13251">
        <f t="shared" ca="1" si="1553"/>
        <v>0</v>
      </c>
      <c r="L13251">
        <f t="shared" ca="1" si="1556"/>
        <v>0</v>
      </c>
      <c r="M13251" t="str">
        <f t="shared" ca="1" si="1554"/>
        <v>Looks good!</v>
      </c>
    </row>
    <row r="13252" spans="2:13" x14ac:dyDescent="0.2">
      <c r="B13252">
        <f t="shared" ca="1" si="1555"/>
        <v>31</v>
      </c>
      <c r="C13252">
        <f t="shared" ca="1" si="1549"/>
        <v>70</v>
      </c>
      <c r="D13252">
        <f t="shared" ca="1" si="1549"/>
        <v>75</v>
      </c>
      <c r="E13252">
        <f t="shared" ca="1" si="1549"/>
        <v>63</v>
      </c>
      <c r="H13252">
        <f t="shared" ca="1" si="1550"/>
        <v>0</v>
      </c>
      <c r="I13252">
        <f t="shared" ca="1" si="1551"/>
        <v>0</v>
      </c>
      <c r="J13252">
        <f t="shared" ca="1" si="1552"/>
        <v>0</v>
      </c>
      <c r="K13252">
        <f t="shared" ca="1" si="1553"/>
        <v>0</v>
      </c>
      <c r="L13252">
        <f t="shared" ca="1" si="1556"/>
        <v>0</v>
      </c>
      <c r="M13252" t="str">
        <f t="shared" ca="1" si="1554"/>
        <v>Looks good!</v>
      </c>
    </row>
    <row r="13253" spans="2:13" x14ac:dyDescent="0.2">
      <c r="B13253">
        <f t="shared" ca="1" si="1555"/>
        <v>59</v>
      </c>
      <c r="C13253">
        <f t="shared" ca="1" si="1549"/>
        <v>20</v>
      </c>
      <c r="D13253">
        <f t="shared" ca="1" si="1549"/>
        <v>68</v>
      </c>
      <c r="E13253">
        <f t="shared" ca="1" si="1549"/>
        <v>74</v>
      </c>
      <c r="H13253">
        <f t="shared" ca="1" si="1550"/>
        <v>0</v>
      </c>
      <c r="I13253">
        <f t="shared" ca="1" si="1551"/>
        <v>0</v>
      </c>
      <c r="J13253">
        <f t="shared" ca="1" si="1552"/>
        <v>0</v>
      </c>
      <c r="K13253">
        <f t="shared" ca="1" si="1553"/>
        <v>0</v>
      </c>
      <c r="L13253">
        <f t="shared" ca="1" si="1556"/>
        <v>0</v>
      </c>
      <c r="M13253" t="str">
        <f t="shared" ca="1" si="1554"/>
        <v>Looks good!</v>
      </c>
    </row>
    <row r="13254" spans="2:13" x14ac:dyDescent="0.2">
      <c r="B13254">
        <f t="shared" ca="1" si="1555"/>
        <v>63</v>
      </c>
      <c r="C13254">
        <f t="shared" ca="1" si="1549"/>
        <v>63</v>
      </c>
      <c r="D13254">
        <f t="shared" ca="1" si="1549"/>
        <v>28</v>
      </c>
      <c r="E13254">
        <f t="shared" ca="1" si="1549"/>
        <v>59</v>
      </c>
      <c r="H13254">
        <f t="shared" ca="1" si="1550"/>
        <v>0</v>
      </c>
      <c r="I13254">
        <f t="shared" ca="1" si="1551"/>
        <v>0</v>
      </c>
      <c r="J13254">
        <f t="shared" ca="1" si="1552"/>
        <v>0</v>
      </c>
      <c r="K13254">
        <f t="shared" ca="1" si="1553"/>
        <v>0</v>
      </c>
      <c r="L13254">
        <f t="shared" ca="1" si="1556"/>
        <v>0</v>
      </c>
      <c r="M13254" t="str">
        <f t="shared" ca="1" si="1554"/>
        <v>Looks good!</v>
      </c>
    </row>
    <row r="13255" spans="2:13" x14ac:dyDescent="0.2">
      <c r="B13255">
        <f t="shared" ca="1" si="1555"/>
        <v>65</v>
      </c>
      <c r="C13255">
        <f t="shared" ca="1" si="1549"/>
        <v>14</v>
      </c>
      <c r="D13255">
        <f t="shared" ca="1" si="1549"/>
        <v>38</v>
      </c>
      <c r="E13255">
        <f t="shared" ca="1" si="1549"/>
        <v>52</v>
      </c>
      <c r="H13255">
        <f t="shared" ca="1" si="1550"/>
        <v>0</v>
      </c>
      <c r="I13255">
        <f t="shared" ca="1" si="1551"/>
        <v>0</v>
      </c>
      <c r="J13255">
        <f t="shared" ca="1" si="1552"/>
        <v>0</v>
      </c>
      <c r="K13255">
        <f t="shared" ca="1" si="1553"/>
        <v>0</v>
      </c>
      <c r="L13255">
        <f t="shared" ca="1" si="1556"/>
        <v>0</v>
      </c>
      <c r="M13255" t="str">
        <f t="shared" ca="1" si="1554"/>
        <v>Looks good!</v>
      </c>
    </row>
    <row r="13256" spans="2:13" x14ac:dyDescent="0.2">
      <c r="B13256">
        <f t="shared" ca="1" si="1555"/>
        <v>2</v>
      </c>
      <c r="C13256">
        <f t="shared" ca="1" si="1549"/>
        <v>78</v>
      </c>
      <c r="D13256">
        <f t="shared" ca="1" si="1549"/>
        <v>41</v>
      </c>
      <c r="E13256">
        <f t="shared" ca="1" si="1549"/>
        <v>34</v>
      </c>
      <c r="H13256">
        <f t="shared" ca="1" si="1550"/>
        <v>1</v>
      </c>
      <c r="I13256">
        <f t="shared" ca="1" si="1551"/>
        <v>0</v>
      </c>
      <c r="J13256">
        <f t="shared" ca="1" si="1552"/>
        <v>0</v>
      </c>
      <c r="K13256">
        <f t="shared" ca="1" si="1553"/>
        <v>0</v>
      </c>
      <c r="L13256">
        <f t="shared" ca="1" si="1556"/>
        <v>1</v>
      </c>
      <c r="M13256" t="str">
        <f t="shared" ca="1" si="1554"/>
        <v>Fix problem</v>
      </c>
    </row>
    <row r="13257" spans="2:13" x14ac:dyDescent="0.2">
      <c r="B13257">
        <f t="shared" ca="1" si="1555"/>
        <v>83</v>
      </c>
      <c r="C13257">
        <f t="shared" ca="1" si="1549"/>
        <v>58</v>
      </c>
      <c r="D13257">
        <f t="shared" ca="1" si="1549"/>
        <v>88</v>
      </c>
      <c r="E13257">
        <f t="shared" ca="1" si="1549"/>
        <v>80</v>
      </c>
      <c r="H13257">
        <f t="shared" ca="1" si="1550"/>
        <v>0</v>
      </c>
      <c r="I13257">
        <f t="shared" ca="1" si="1551"/>
        <v>0</v>
      </c>
      <c r="J13257">
        <f t="shared" ca="1" si="1552"/>
        <v>0</v>
      </c>
      <c r="K13257">
        <f t="shared" ca="1" si="1553"/>
        <v>0</v>
      </c>
      <c r="L13257">
        <f t="shared" ca="1" si="1556"/>
        <v>0</v>
      </c>
      <c r="M13257" t="str">
        <f t="shared" ca="1" si="1554"/>
        <v>Looks good!</v>
      </c>
    </row>
    <row r="13258" spans="2:13" x14ac:dyDescent="0.2">
      <c r="B13258">
        <f t="shared" ca="1" si="1555"/>
        <v>83</v>
      </c>
      <c r="C13258">
        <f t="shared" ca="1" si="1549"/>
        <v>35</v>
      </c>
      <c r="D13258">
        <f t="shared" ca="1" si="1549"/>
        <v>74</v>
      </c>
      <c r="E13258">
        <f t="shared" ca="1" si="1549"/>
        <v>93</v>
      </c>
      <c r="H13258">
        <f t="shared" ca="1" si="1550"/>
        <v>0</v>
      </c>
      <c r="I13258">
        <f t="shared" ca="1" si="1551"/>
        <v>0</v>
      </c>
      <c r="J13258">
        <f t="shared" ca="1" si="1552"/>
        <v>0</v>
      </c>
      <c r="K13258">
        <f t="shared" ca="1" si="1553"/>
        <v>0</v>
      </c>
      <c r="L13258">
        <f t="shared" ca="1" si="1556"/>
        <v>0</v>
      </c>
      <c r="M13258" t="str">
        <f t="shared" ca="1" si="1554"/>
        <v>Looks good!</v>
      </c>
    </row>
    <row r="13259" spans="2:13" x14ac:dyDescent="0.2">
      <c r="B13259">
        <f t="shared" ca="1" si="1555"/>
        <v>57</v>
      </c>
      <c r="C13259">
        <f t="shared" ca="1" si="1555"/>
        <v>80</v>
      </c>
      <c r="D13259">
        <f t="shared" ca="1" si="1555"/>
        <v>25</v>
      </c>
      <c r="E13259">
        <f t="shared" ca="1" si="1555"/>
        <v>55</v>
      </c>
      <c r="H13259">
        <f t="shared" ref="H13259:H13322" ca="1" si="1557">IF(B13259&lt;=(Prob_same_name*100),1,0)</f>
        <v>0</v>
      </c>
      <c r="I13259">
        <f t="shared" ref="I13259:I13322" ca="1" si="1558">IF(C13259&lt;=(Prob_shift_change*100),1,0)</f>
        <v>0</v>
      </c>
      <c r="J13259">
        <f t="shared" ref="J13259:J13322" ca="1" si="1559">IF(D13259&lt;=(Prob_bad_comm*100),1,0)</f>
        <v>0</v>
      </c>
      <c r="K13259">
        <f t="shared" ref="K13259:K13322" ca="1" si="1560">IF(E13259&lt;=(Prob_bad_cnvrsn*100),1,0)</f>
        <v>0</v>
      </c>
      <c r="L13259">
        <f t="shared" ca="1" si="1556"/>
        <v>0</v>
      </c>
      <c r="M13259" t="str">
        <f t="shared" ref="M13259:M13322" ca="1" si="1561">VLOOKUP(L13259,mis_table,2,FALSE)</f>
        <v>Looks good!</v>
      </c>
    </row>
    <row r="13260" spans="2:13" x14ac:dyDescent="0.2">
      <c r="B13260">
        <f t="shared" ref="B13260:E13323" ca="1" si="1562">RANDBETWEEN(1,100)</f>
        <v>62</v>
      </c>
      <c r="C13260">
        <f t="shared" ca="1" si="1562"/>
        <v>100</v>
      </c>
      <c r="D13260">
        <f t="shared" ca="1" si="1562"/>
        <v>76</v>
      </c>
      <c r="E13260">
        <f t="shared" ca="1" si="1562"/>
        <v>74</v>
      </c>
      <c r="H13260">
        <f t="shared" ca="1" si="1557"/>
        <v>0</v>
      </c>
      <c r="I13260">
        <f t="shared" ca="1" si="1558"/>
        <v>0</v>
      </c>
      <c r="J13260">
        <f t="shared" ca="1" si="1559"/>
        <v>0</v>
      </c>
      <c r="K13260">
        <f t="shared" ca="1" si="1560"/>
        <v>0</v>
      </c>
      <c r="L13260">
        <f t="shared" ca="1" si="1556"/>
        <v>0</v>
      </c>
      <c r="M13260" t="str">
        <f t="shared" ca="1" si="1561"/>
        <v>Looks good!</v>
      </c>
    </row>
    <row r="13261" spans="2:13" x14ac:dyDescent="0.2">
      <c r="B13261">
        <f t="shared" ca="1" si="1562"/>
        <v>41</v>
      </c>
      <c r="C13261">
        <f t="shared" ca="1" si="1562"/>
        <v>31</v>
      </c>
      <c r="D13261">
        <f t="shared" ca="1" si="1562"/>
        <v>51</v>
      </c>
      <c r="E13261">
        <f t="shared" ca="1" si="1562"/>
        <v>32</v>
      </c>
      <c r="H13261">
        <f t="shared" ca="1" si="1557"/>
        <v>0</v>
      </c>
      <c r="I13261">
        <f t="shared" ca="1" si="1558"/>
        <v>0</v>
      </c>
      <c r="J13261">
        <f t="shared" ca="1" si="1559"/>
        <v>0</v>
      </c>
      <c r="K13261">
        <f t="shared" ca="1" si="1560"/>
        <v>0</v>
      </c>
      <c r="L13261">
        <f t="shared" ca="1" si="1556"/>
        <v>0</v>
      </c>
      <c r="M13261" t="str">
        <f t="shared" ca="1" si="1561"/>
        <v>Looks good!</v>
      </c>
    </row>
    <row r="13262" spans="2:13" x14ac:dyDescent="0.2">
      <c r="B13262">
        <f t="shared" ca="1" si="1562"/>
        <v>18</v>
      </c>
      <c r="C13262">
        <f t="shared" ca="1" si="1562"/>
        <v>34</v>
      </c>
      <c r="D13262">
        <f t="shared" ca="1" si="1562"/>
        <v>8</v>
      </c>
      <c r="E13262">
        <f t="shared" ca="1" si="1562"/>
        <v>31</v>
      </c>
      <c r="H13262">
        <f t="shared" ca="1" si="1557"/>
        <v>0</v>
      </c>
      <c r="I13262">
        <f t="shared" ca="1" si="1558"/>
        <v>0</v>
      </c>
      <c r="J13262">
        <f t="shared" ca="1" si="1559"/>
        <v>0</v>
      </c>
      <c r="K13262">
        <f t="shared" ca="1" si="1560"/>
        <v>0</v>
      </c>
      <c r="L13262">
        <f t="shared" ca="1" si="1556"/>
        <v>0</v>
      </c>
      <c r="M13262" t="str">
        <f t="shared" ca="1" si="1561"/>
        <v>Looks good!</v>
      </c>
    </row>
    <row r="13263" spans="2:13" x14ac:dyDescent="0.2">
      <c r="B13263">
        <f t="shared" ca="1" si="1562"/>
        <v>70</v>
      </c>
      <c r="C13263">
        <f t="shared" ca="1" si="1562"/>
        <v>86</v>
      </c>
      <c r="D13263">
        <f t="shared" ca="1" si="1562"/>
        <v>35</v>
      </c>
      <c r="E13263">
        <f t="shared" ca="1" si="1562"/>
        <v>88</v>
      </c>
      <c r="H13263">
        <f t="shared" ca="1" si="1557"/>
        <v>0</v>
      </c>
      <c r="I13263">
        <f t="shared" ca="1" si="1558"/>
        <v>0</v>
      </c>
      <c r="J13263">
        <f t="shared" ca="1" si="1559"/>
        <v>0</v>
      </c>
      <c r="K13263">
        <f t="shared" ca="1" si="1560"/>
        <v>0</v>
      </c>
      <c r="L13263">
        <f t="shared" ca="1" si="1556"/>
        <v>0</v>
      </c>
      <c r="M13263" t="str">
        <f t="shared" ca="1" si="1561"/>
        <v>Looks good!</v>
      </c>
    </row>
    <row r="13264" spans="2:13" x14ac:dyDescent="0.2">
      <c r="B13264">
        <f t="shared" ca="1" si="1562"/>
        <v>51</v>
      </c>
      <c r="C13264">
        <f t="shared" ca="1" si="1562"/>
        <v>16</v>
      </c>
      <c r="D13264">
        <f t="shared" ca="1" si="1562"/>
        <v>41</v>
      </c>
      <c r="E13264">
        <f t="shared" ca="1" si="1562"/>
        <v>33</v>
      </c>
      <c r="H13264">
        <f t="shared" ca="1" si="1557"/>
        <v>0</v>
      </c>
      <c r="I13264">
        <f t="shared" ca="1" si="1558"/>
        <v>0</v>
      </c>
      <c r="J13264">
        <f t="shared" ca="1" si="1559"/>
        <v>0</v>
      </c>
      <c r="K13264">
        <f t="shared" ca="1" si="1560"/>
        <v>0</v>
      </c>
      <c r="L13264">
        <f t="shared" ca="1" si="1556"/>
        <v>0</v>
      </c>
      <c r="M13264" t="str">
        <f t="shared" ca="1" si="1561"/>
        <v>Looks good!</v>
      </c>
    </row>
    <row r="13265" spans="2:13" x14ac:dyDescent="0.2">
      <c r="B13265">
        <f t="shared" ca="1" si="1562"/>
        <v>91</v>
      </c>
      <c r="C13265">
        <f t="shared" ca="1" si="1562"/>
        <v>30</v>
      </c>
      <c r="D13265">
        <f t="shared" ca="1" si="1562"/>
        <v>86</v>
      </c>
      <c r="E13265">
        <f t="shared" ca="1" si="1562"/>
        <v>33</v>
      </c>
      <c r="H13265">
        <f t="shared" ca="1" si="1557"/>
        <v>0</v>
      </c>
      <c r="I13265">
        <f t="shared" ca="1" si="1558"/>
        <v>0</v>
      </c>
      <c r="J13265">
        <f t="shared" ca="1" si="1559"/>
        <v>0</v>
      </c>
      <c r="K13265">
        <f t="shared" ca="1" si="1560"/>
        <v>0</v>
      </c>
      <c r="L13265">
        <f t="shared" ca="1" si="1556"/>
        <v>0</v>
      </c>
      <c r="M13265" t="str">
        <f t="shared" ca="1" si="1561"/>
        <v>Looks good!</v>
      </c>
    </row>
    <row r="13266" spans="2:13" x14ac:dyDescent="0.2">
      <c r="B13266">
        <f t="shared" ca="1" si="1562"/>
        <v>4</v>
      </c>
      <c r="C13266">
        <f t="shared" ca="1" si="1562"/>
        <v>37</v>
      </c>
      <c r="D13266">
        <f t="shared" ca="1" si="1562"/>
        <v>63</v>
      </c>
      <c r="E13266">
        <f t="shared" ca="1" si="1562"/>
        <v>50</v>
      </c>
      <c r="H13266">
        <f t="shared" ca="1" si="1557"/>
        <v>1</v>
      </c>
      <c r="I13266">
        <f t="shared" ca="1" si="1558"/>
        <v>0</v>
      </c>
      <c r="J13266">
        <f t="shared" ca="1" si="1559"/>
        <v>0</v>
      </c>
      <c r="K13266">
        <f t="shared" ca="1" si="1560"/>
        <v>0</v>
      </c>
      <c r="L13266">
        <f t="shared" ca="1" si="1556"/>
        <v>1</v>
      </c>
      <c r="M13266" t="str">
        <f t="shared" ca="1" si="1561"/>
        <v>Fix problem</v>
      </c>
    </row>
    <row r="13267" spans="2:13" x14ac:dyDescent="0.2">
      <c r="B13267">
        <f t="shared" ca="1" si="1562"/>
        <v>37</v>
      </c>
      <c r="C13267">
        <f t="shared" ca="1" si="1562"/>
        <v>67</v>
      </c>
      <c r="D13267">
        <f t="shared" ca="1" si="1562"/>
        <v>99</v>
      </c>
      <c r="E13267">
        <f t="shared" ca="1" si="1562"/>
        <v>100</v>
      </c>
      <c r="H13267">
        <f t="shared" ca="1" si="1557"/>
        <v>0</v>
      </c>
      <c r="I13267">
        <f t="shared" ca="1" si="1558"/>
        <v>0</v>
      </c>
      <c r="J13267">
        <f t="shared" ca="1" si="1559"/>
        <v>0</v>
      </c>
      <c r="K13267">
        <f t="shared" ca="1" si="1560"/>
        <v>0</v>
      </c>
      <c r="L13267">
        <f t="shared" ca="1" si="1556"/>
        <v>0</v>
      </c>
      <c r="M13267" t="str">
        <f t="shared" ca="1" si="1561"/>
        <v>Looks good!</v>
      </c>
    </row>
    <row r="13268" spans="2:13" x14ac:dyDescent="0.2">
      <c r="B13268">
        <f t="shared" ca="1" si="1562"/>
        <v>87</v>
      </c>
      <c r="C13268">
        <f t="shared" ca="1" si="1562"/>
        <v>65</v>
      </c>
      <c r="D13268">
        <f t="shared" ca="1" si="1562"/>
        <v>69</v>
      </c>
      <c r="E13268">
        <f t="shared" ca="1" si="1562"/>
        <v>52</v>
      </c>
      <c r="H13268">
        <f t="shared" ca="1" si="1557"/>
        <v>0</v>
      </c>
      <c r="I13268">
        <f t="shared" ca="1" si="1558"/>
        <v>0</v>
      </c>
      <c r="J13268">
        <f t="shared" ca="1" si="1559"/>
        <v>0</v>
      </c>
      <c r="K13268">
        <f t="shared" ca="1" si="1560"/>
        <v>0</v>
      </c>
      <c r="L13268">
        <f t="shared" ca="1" si="1556"/>
        <v>0</v>
      </c>
      <c r="M13268" t="str">
        <f t="shared" ca="1" si="1561"/>
        <v>Looks good!</v>
      </c>
    </row>
    <row r="13269" spans="2:13" x14ac:dyDescent="0.2">
      <c r="B13269">
        <f t="shared" ca="1" si="1562"/>
        <v>73</v>
      </c>
      <c r="C13269">
        <f t="shared" ca="1" si="1562"/>
        <v>70</v>
      </c>
      <c r="D13269">
        <f t="shared" ca="1" si="1562"/>
        <v>31</v>
      </c>
      <c r="E13269">
        <f t="shared" ca="1" si="1562"/>
        <v>73</v>
      </c>
      <c r="H13269">
        <f t="shared" ca="1" si="1557"/>
        <v>0</v>
      </c>
      <c r="I13269">
        <f t="shared" ca="1" si="1558"/>
        <v>0</v>
      </c>
      <c r="J13269">
        <f t="shared" ca="1" si="1559"/>
        <v>0</v>
      </c>
      <c r="K13269">
        <f t="shared" ca="1" si="1560"/>
        <v>0</v>
      </c>
      <c r="L13269">
        <f t="shared" ca="1" si="1556"/>
        <v>0</v>
      </c>
      <c r="M13269" t="str">
        <f t="shared" ca="1" si="1561"/>
        <v>Looks good!</v>
      </c>
    </row>
    <row r="13270" spans="2:13" x14ac:dyDescent="0.2">
      <c r="B13270">
        <f t="shared" ca="1" si="1562"/>
        <v>31</v>
      </c>
      <c r="C13270">
        <f t="shared" ca="1" si="1562"/>
        <v>1</v>
      </c>
      <c r="D13270">
        <f t="shared" ca="1" si="1562"/>
        <v>32</v>
      </c>
      <c r="E13270">
        <f t="shared" ca="1" si="1562"/>
        <v>63</v>
      </c>
      <c r="H13270">
        <f t="shared" ca="1" si="1557"/>
        <v>0</v>
      </c>
      <c r="I13270">
        <f t="shared" ca="1" si="1558"/>
        <v>1</v>
      </c>
      <c r="J13270">
        <f t="shared" ca="1" si="1559"/>
        <v>0</v>
      </c>
      <c r="K13270">
        <f t="shared" ca="1" si="1560"/>
        <v>0</v>
      </c>
      <c r="L13270">
        <f t="shared" ca="1" si="1556"/>
        <v>1</v>
      </c>
      <c r="M13270" t="str">
        <f t="shared" ca="1" si="1561"/>
        <v>Fix problem</v>
      </c>
    </row>
    <row r="13271" spans="2:13" x14ac:dyDescent="0.2">
      <c r="B13271">
        <f t="shared" ca="1" si="1562"/>
        <v>88</v>
      </c>
      <c r="C13271">
        <f t="shared" ca="1" si="1562"/>
        <v>8</v>
      </c>
      <c r="D13271">
        <f t="shared" ca="1" si="1562"/>
        <v>79</v>
      </c>
      <c r="E13271">
        <f t="shared" ca="1" si="1562"/>
        <v>14</v>
      </c>
      <c r="H13271">
        <f t="shared" ca="1" si="1557"/>
        <v>0</v>
      </c>
      <c r="I13271">
        <f t="shared" ca="1" si="1558"/>
        <v>0</v>
      </c>
      <c r="J13271">
        <f t="shared" ca="1" si="1559"/>
        <v>0</v>
      </c>
      <c r="K13271">
        <f t="shared" ca="1" si="1560"/>
        <v>0</v>
      </c>
      <c r="L13271">
        <f t="shared" ca="1" si="1556"/>
        <v>0</v>
      </c>
      <c r="M13271" t="str">
        <f t="shared" ca="1" si="1561"/>
        <v>Looks good!</v>
      </c>
    </row>
    <row r="13272" spans="2:13" x14ac:dyDescent="0.2">
      <c r="B13272">
        <f t="shared" ca="1" si="1562"/>
        <v>51</v>
      </c>
      <c r="C13272">
        <f t="shared" ca="1" si="1562"/>
        <v>45</v>
      </c>
      <c r="D13272">
        <f t="shared" ca="1" si="1562"/>
        <v>7</v>
      </c>
      <c r="E13272">
        <f t="shared" ca="1" si="1562"/>
        <v>23</v>
      </c>
      <c r="H13272">
        <f t="shared" ca="1" si="1557"/>
        <v>0</v>
      </c>
      <c r="I13272">
        <f t="shared" ca="1" si="1558"/>
        <v>0</v>
      </c>
      <c r="J13272">
        <f t="shared" ca="1" si="1559"/>
        <v>0</v>
      </c>
      <c r="K13272">
        <f t="shared" ca="1" si="1560"/>
        <v>0</v>
      </c>
      <c r="L13272">
        <f t="shared" ref="L13272:L13335" ca="1" si="1563">SUM(H13272:K13272)</f>
        <v>0</v>
      </c>
      <c r="M13272" t="str">
        <f t="shared" ca="1" si="1561"/>
        <v>Looks good!</v>
      </c>
    </row>
    <row r="13273" spans="2:13" x14ac:dyDescent="0.2">
      <c r="B13273">
        <f t="shared" ca="1" si="1562"/>
        <v>76</v>
      </c>
      <c r="C13273">
        <f t="shared" ca="1" si="1562"/>
        <v>91</v>
      </c>
      <c r="D13273">
        <f t="shared" ca="1" si="1562"/>
        <v>80</v>
      </c>
      <c r="E13273">
        <f t="shared" ca="1" si="1562"/>
        <v>10</v>
      </c>
      <c r="H13273">
        <f t="shared" ca="1" si="1557"/>
        <v>0</v>
      </c>
      <c r="I13273">
        <f t="shared" ca="1" si="1558"/>
        <v>0</v>
      </c>
      <c r="J13273">
        <f t="shared" ca="1" si="1559"/>
        <v>0</v>
      </c>
      <c r="K13273">
        <f t="shared" ca="1" si="1560"/>
        <v>0</v>
      </c>
      <c r="L13273">
        <f t="shared" ca="1" si="1563"/>
        <v>0</v>
      </c>
      <c r="M13273" t="str">
        <f t="shared" ca="1" si="1561"/>
        <v>Looks good!</v>
      </c>
    </row>
    <row r="13274" spans="2:13" x14ac:dyDescent="0.2">
      <c r="B13274">
        <f t="shared" ca="1" si="1562"/>
        <v>47</v>
      </c>
      <c r="C13274">
        <f t="shared" ca="1" si="1562"/>
        <v>80</v>
      </c>
      <c r="D13274">
        <f t="shared" ca="1" si="1562"/>
        <v>43</v>
      </c>
      <c r="E13274">
        <f t="shared" ca="1" si="1562"/>
        <v>96</v>
      </c>
      <c r="H13274">
        <f t="shared" ca="1" si="1557"/>
        <v>0</v>
      </c>
      <c r="I13274">
        <f t="shared" ca="1" si="1558"/>
        <v>0</v>
      </c>
      <c r="J13274">
        <f t="shared" ca="1" si="1559"/>
        <v>0</v>
      </c>
      <c r="K13274">
        <f t="shared" ca="1" si="1560"/>
        <v>0</v>
      </c>
      <c r="L13274">
        <f t="shared" ca="1" si="1563"/>
        <v>0</v>
      </c>
      <c r="M13274" t="str">
        <f t="shared" ca="1" si="1561"/>
        <v>Looks good!</v>
      </c>
    </row>
    <row r="13275" spans="2:13" x14ac:dyDescent="0.2">
      <c r="B13275">
        <f t="shared" ca="1" si="1562"/>
        <v>16</v>
      </c>
      <c r="C13275">
        <f t="shared" ca="1" si="1562"/>
        <v>99</v>
      </c>
      <c r="D13275">
        <f t="shared" ca="1" si="1562"/>
        <v>4</v>
      </c>
      <c r="E13275">
        <f t="shared" ca="1" si="1562"/>
        <v>74</v>
      </c>
      <c r="H13275">
        <f t="shared" ca="1" si="1557"/>
        <v>0</v>
      </c>
      <c r="I13275">
        <f t="shared" ca="1" si="1558"/>
        <v>0</v>
      </c>
      <c r="J13275">
        <f t="shared" ca="1" si="1559"/>
        <v>1</v>
      </c>
      <c r="K13275">
        <f t="shared" ca="1" si="1560"/>
        <v>0</v>
      </c>
      <c r="L13275">
        <f t="shared" ca="1" si="1563"/>
        <v>1</v>
      </c>
      <c r="M13275" t="str">
        <f t="shared" ca="1" si="1561"/>
        <v>Fix problem</v>
      </c>
    </row>
    <row r="13276" spans="2:13" x14ac:dyDescent="0.2">
      <c r="B13276">
        <f t="shared" ca="1" si="1562"/>
        <v>50</v>
      </c>
      <c r="C13276">
        <f t="shared" ca="1" si="1562"/>
        <v>59</v>
      </c>
      <c r="D13276">
        <f t="shared" ca="1" si="1562"/>
        <v>56</v>
      </c>
      <c r="E13276">
        <f t="shared" ca="1" si="1562"/>
        <v>97</v>
      </c>
      <c r="H13276">
        <f t="shared" ca="1" si="1557"/>
        <v>0</v>
      </c>
      <c r="I13276">
        <f t="shared" ca="1" si="1558"/>
        <v>0</v>
      </c>
      <c r="J13276">
        <f t="shared" ca="1" si="1559"/>
        <v>0</v>
      </c>
      <c r="K13276">
        <f t="shared" ca="1" si="1560"/>
        <v>0</v>
      </c>
      <c r="L13276">
        <f t="shared" ca="1" si="1563"/>
        <v>0</v>
      </c>
      <c r="M13276" t="str">
        <f t="shared" ca="1" si="1561"/>
        <v>Looks good!</v>
      </c>
    </row>
    <row r="13277" spans="2:13" x14ac:dyDescent="0.2">
      <c r="B13277">
        <f t="shared" ca="1" si="1562"/>
        <v>23</v>
      </c>
      <c r="C13277">
        <f t="shared" ca="1" si="1562"/>
        <v>9</v>
      </c>
      <c r="D13277">
        <f t="shared" ca="1" si="1562"/>
        <v>22</v>
      </c>
      <c r="E13277">
        <f t="shared" ca="1" si="1562"/>
        <v>86</v>
      </c>
      <c r="H13277">
        <f t="shared" ca="1" si="1557"/>
        <v>0</v>
      </c>
      <c r="I13277">
        <f t="shared" ca="1" si="1558"/>
        <v>0</v>
      </c>
      <c r="J13277">
        <f t="shared" ca="1" si="1559"/>
        <v>0</v>
      </c>
      <c r="K13277">
        <f t="shared" ca="1" si="1560"/>
        <v>0</v>
      </c>
      <c r="L13277">
        <f t="shared" ca="1" si="1563"/>
        <v>0</v>
      </c>
      <c r="M13277" t="str">
        <f t="shared" ca="1" si="1561"/>
        <v>Looks good!</v>
      </c>
    </row>
    <row r="13278" spans="2:13" x14ac:dyDescent="0.2">
      <c r="B13278">
        <f t="shared" ca="1" si="1562"/>
        <v>22</v>
      </c>
      <c r="C13278">
        <f t="shared" ca="1" si="1562"/>
        <v>14</v>
      </c>
      <c r="D13278">
        <f t="shared" ca="1" si="1562"/>
        <v>60</v>
      </c>
      <c r="E13278">
        <f t="shared" ca="1" si="1562"/>
        <v>93</v>
      </c>
      <c r="H13278">
        <f t="shared" ca="1" si="1557"/>
        <v>0</v>
      </c>
      <c r="I13278">
        <f t="shared" ca="1" si="1558"/>
        <v>0</v>
      </c>
      <c r="J13278">
        <f t="shared" ca="1" si="1559"/>
        <v>0</v>
      </c>
      <c r="K13278">
        <f t="shared" ca="1" si="1560"/>
        <v>0</v>
      </c>
      <c r="L13278">
        <f t="shared" ca="1" si="1563"/>
        <v>0</v>
      </c>
      <c r="M13278" t="str">
        <f t="shared" ca="1" si="1561"/>
        <v>Looks good!</v>
      </c>
    </row>
    <row r="13279" spans="2:13" x14ac:dyDescent="0.2">
      <c r="B13279">
        <f t="shared" ca="1" si="1562"/>
        <v>4</v>
      </c>
      <c r="C13279">
        <f t="shared" ca="1" si="1562"/>
        <v>18</v>
      </c>
      <c r="D13279">
        <f t="shared" ca="1" si="1562"/>
        <v>53</v>
      </c>
      <c r="E13279">
        <f t="shared" ca="1" si="1562"/>
        <v>18</v>
      </c>
      <c r="H13279">
        <f t="shared" ca="1" si="1557"/>
        <v>1</v>
      </c>
      <c r="I13279">
        <f t="shared" ca="1" si="1558"/>
        <v>0</v>
      </c>
      <c r="J13279">
        <f t="shared" ca="1" si="1559"/>
        <v>0</v>
      </c>
      <c r="K13279">
        <f t="shared" ca="1" si="1560"/>
        <v>0</v>
      </c>
      <c r="L13279">
        <f t="shared" ca="1" si="1563"/>
        <v>1</v>
      </c>
      <c r="M13279" t="str">
        <f t="shared" ca="1" si="1561"/>
        <v>Fix problem</v>
      </c>
    </row>
    <row r="13280" spans="2:13" x14ac:dyDescent="0.2">
      <c r="B13280">
        <f t="shared" ca="1" si="1562"/>
        <v>30</v>
      </c>
      <c r="C13280">
        <f t="shared" ca="1" si="1562"/>
        <v>66</v>
      </c>
      <c r="D13280">
        <f t="shared" ca="1" si="1562"/>
        <v>13</v>
      </c>
      <c r="E13280">
        <f t="shared" ca="1" si="1562"/>
        <v>58</v>
      </c>
      <c r="H13280">
        <f t="shared" ca="1" si="1557"/>
        <v>0</v>
      </c>
      <c r="I13280">
        <f t="shared" ca="1" si="1558"/>
        <v>0</v>
      </c>
      <c r="J13280">
        <f t="shared" ca="1" si="1559"/>
        <v>0</v>
      </c>
      <c r="K13280">
        <f t="shared" ca="1" si="1560"/>
        <v>0</v>
      </c>
      <c r="L13280">
        <f t="shared" ca="1" si="1563"/>
        <v>0</v>
      </c>
      <c r="M13280" t="str">
        <f t="shared" ca="1" si="1561"/>
        <v>Looks good!</v>
      </c>
    </row>
    <row r="13281" spans="2:13" x14ac:dyDescent="0.2">
      <c r="B13281">
        <f t="shared" ca="1" si="1562"/>
        <v>11</v>
      </c>
      <c r="C13281">
        <f t="shared" ca="1" si="1562"/>
        <v>5</v>
      </c>
      <c r="D13281">
        <f t="shared" ca="1" si="1562"/>
        <v>70</v>
      </c>
      <c r="E13281">
        <f t="shared" ca="1" si="1562"/>
        <v>49</v>
      </c>
      <c r="H13281">
        <f t="shared" ca="1" si="1557"/>
        <v>0</v>
      </c>
      <c r="I13281">
        <f t="shared" ca="1" si="1558"/>
        <v>1</v>
      </c>
      <c r="J13281">
        <f t="shared" ca="1" si="1559"/>
        <v>0</v>
      </c>
      <c r="K13281">
        <f t="shared" ca="1" si="1560"/>
        <v>0</v>
      </c>
      <c r="L13281">
        <f t="shared" ca="1" si="1563"/>
        <v>1</v>
      </c>
      <c r="M13281" t="str">
        <f t="shared" ca="1" si="1561"/>
        <v>Fix problem</v>
      </c>
    </row>
    <row r="13282" spans="2:13" x14ac:dyDescent="0.2">
      <c r="B13282">
        <f t="shared" ca="1" si="1562"/>
        <v>20</v>
      </c>
      <c r="C13282">
        <f t="shared" ca="1" si="1562"/>
        <v>57</v>
      </c>
      <c r="D13282">
        <f t="shared" ca="1" si="1562"/>
        <v>29</v>
      </c>
      <c r="E13282">
        <f t="shared" ca="1" si="1562"/>
        <v>36</v>
      </c>
      <c r="H13282">
        <f t="shared" ca="1" si="1557"/>
        <v>0</v>
      </c>
      <c r="I13282">
        <f t="shared" ca="1" si="1558"/>
        <v>0</v>
      </c>
      <c r="J13282">
        <f t="shared" ca="1" si="1559"/>
        <v>0</v>
      </c>
      <c r="K13282">
        <f t="shared" ca="1" si="1560"/>
        <v>0</v>
      </c>
      <c r="L13282">
        <f t="shared" ca="1" si="1563"/>
        <v>0</v>
      </c>
      <c r="M13282" t="str">
        <f t="shared" ca="1" si="1561"/>
        <v>Looks good!</v>
      </c>
    </row>
    <row r="13283" spans="2:13" x14ac:dyDescent="0.2">
      <c r="B13283">
        <f t="shared" ca="1" si="1562"/>
        <v>97</v>
      </c>
      <c r="C13283">
        <f t="shared" ca="1" si="1562"/>
        <v>78</v>
      </c>
      <c r="D13283">
        <f t="shared" ca="1" si="1562"/>
        <v>20</v>
      </c>
      <c r="E13283">
        <f t="shared" ca="1" si="1562"/>
        <v>100</v>
      </c>
      <c r="H13283">
        <f t="shared" ca="1" si="1557"/>
        <v>0</v>
      </c>
      <c r="I13283">
        <f t="shared" ca="1" si="1558"/>
        <v>0</v>
      </c>
      <c r="J13283">
        <f t="shared" ca="1" si="1559"/>
        <v>0</v>
      </c>
      <c r="K13283">
        <f t="shared" ca="1" si="1560"/>
        <v>0</v>
      </c>
      <c r="L13283">
        <f t="shared" ca="1" si="1563"/>
        <v>0</v>
      </c>
      <c r="M13283" t="str">
        <f t="shared" ca="1" si="1561"/>
        <v>Looks good!</v>
      </c>
    </row>
    <row r="13284" spans="2:13" x14ac:dyDescent="0.2">
      <c r="B13284">
        <f t="shared" ca="1" si="1562"/>
        <v>66</v>
      </c>
      <c r="C13284">
        <f t="shared" ca="1" si="1562"/>
        <v>23</v>
      </c>
      <c r="D13284">
        <f t="shared" ca="1" si="1562"/>
        <v>11</v>
      </c>
      <c r="E13284">
        <f t="shared" ca="1" si="1562"/>
        <v>11</v>
      </c>
      <c r="H13284">
        <f t="shared" ca="1" si="1557"/>
        <v>0</v>
      </c>
      <c r="I13284">
        <f t="shared" ca="1" si="1558"/>
        <v>0</v>
      </c>
      <c r="J13284">
        <f t="shared" ca="1" si="1559"/>
        <v>0</v>
      </c>
      <c r="K13284">
        <f t="shared" ca="1" si="1560"/>
        <v>0</v>
      </c>
      <c r="L13284">
        <f t="shared" ca="1" si="1563"/>
        <v>0</v>
      </c>
      <c r="M13284" t="str">
        <f t="shared" ca="1" si="1561"/>
        <v>Looks good!</v>
      </c>
    </row>
    <row r="13285" spans="2:13" x14ac:dyDescent="0.2">
      <c r="B13285">
        <f t="shared" ca="1" si="1562"/>
        <v>12</v>
      </c>
      <c r="C13285">
        <f t="shared" ca="1" si="1562"/>
        <v>10</v>
      </c>
      <c r="D13285">
        <f t="shared" ca="1" si="1562"/>
        <v>50</v>
      </c>
      <c r="E13285">
        <f t="shared" ca="1" si="1562"/>
        <v>62</v>
      </c>
      <c r="H13285">
        <f t="shared" ca="1" si="1557"/>
        <v>0</v>
      </c>
      <c r="I13285">
        <f t="shared" ca="1" si="1558"/>
        <v>0</v>
      </c>
      <c r="J13285">
        <f t="shared" ca="1" si="1559"/>
        <v>0</v>
      </c>
      <c r="K13285">
        <f t="shared" ca="1" si="1560"/>
        <v>0</v>
      </c>
      <c r="L13285">
        <f t="shared" ca="1" si="1563"/>
        <v>0</v>
      </c>
      <c r="M13285" t="str">
        <f t="shared" ca="1" si="1561"/>
        <v>Looks good!</v>
      </c>
    </row>
    <row r="13286" spans="2:13" x14ac:dyDescent="0.2">
      <c r="B13286">
        <f t="shared" ca="1" si="1562"/>
        <v>10</v>
      </c>
      <c r="C13286">
        <f t="shared" ca="1" si="1562"/>
        <v>85</v>
      </c>
      <c r="D13286">
        <f t="shared" ca="1" si="1562"/>
        <v>62</v>
      </c>
      <c r="E13286">
        <f t="shared" ca="1" si="1562"/>
        <v>69</v>
      </c>
      <c r="H13286">
        <f t="shared" ca="1" si="1557"/>
        <v>0</v>
      </c>
      <c r="I13286">
        <f t="shared" ca="1" si="1558"/>
        <v>0</v>
      </c>
      <c r="J13286">
        <f t="shared" ca="1" si="1559"/>
        <v>0</v>
      </c>
      <c r="K13286">
        <f t="shared" ca="1" si="1560"/>
        <v>0</v>
      </c>
      <c r="L13286">
        <f t="shared" ca="1" si="1563"/>
        <v>0</v>
      </c>
      <c r="M13286" t="str">
        <f t="shared" ca="1" si="1561"/>
        <v>Looks good!</v>
      </c>
    </row>
    <row r="13287" spans="2:13" x14ac:dyDescent="0.2">
      <c r="B13287">
        <f t="shared" ca="1" si="1562"/>
        <v>36</v>
      </c>
      <c r="C13287">
        <f t="shared" ca="1" si="1562"/>
        <v>34</v>
      </c>
      <c r="D13287">
        <f t="shared" ca="1" si="1562"/>
        <v>43</v>
      </c>
      <c r="E13287">
        <f t="shared" ca="1" si="1562"/>
        <v>80</v>
      </c>
      <c r="H13287">
        <f t="shared" ca="1" si="1557"/>
        <v>0</v>
      </c>
      <c r="I13287">
        <f t="shared" ca="1" si="1558"/>
        <v>0</v>
      </c>
      <c r="J13287">
        <f t="shared" ca="1" si="1559"/>
        <v>0</v>
      </c>
      <c r="K13287">
        <f t="shared" ca="1" si="1560"/>
        <v>0</v>
      </c>
      <c r="L13287">
        <f t="shared" ca="1" si="1563"/>
        <v>0</v>
      </c>
      <c r="M13287" t="str">
        <f t="shared" ca="1" si="1561"/>
        <v>Looks good!</v>
      </c>
    </row>
    <row r="13288" spans="2:13" x14ac:dyDescent="0.2">
      <c r="B13288">
        <f t="shared" ca="1" si="1562"/>
        <v>47</v>
      </c>
      <c r="C13288">
        <f t="shared" ca="1" si="1562"/>
        <v>32</v>
      </c>
      <c r="D13288">
        <f t="shared" ca="1" si="1562"/>
        <v>23</v>
      </c>
      <c r="E13288">
        <f t="shared" ca="1" si="1562"/>
        <v>63</v>
      </c>
      <c r="H13288">
        <f t="shared" ca="1" si="1557"/>
        <v>0</v>
      </c>
      <c r="I13288">
        <f t="shared" ca="1" si="1558"/>
        <v>0</v>
      </c>
      <c r="J13288">
        <f t="shared" ca="1" si="1559"/>
        <v>0</v>
      </c>
      <c r="K13288">
        <f t="shared" ca="1" si="1560"/>
        <v>0</v>
      </c>
      <c r="L13288">
        <f t="shared" ca="1" si="1563"/>
        <v>0</v>
      </c>
      <c r="M13288" t="str">
        <f t="shared" ca="1" si="1561"/>
        <v>Looks good!</v>
      </c>
    </row>
    <row r="13289" spans="2:13" x14ac:dyDescent="0.2">
      <c r="B13289">
        <f t="shared" ca="1" si="1562"/>
        <v>37</v>
      </c>
      <c r="C13289">
        <f t="shared" ca="1" si="1562"/>
        <v>69</v>
      </c>
      <c r="D13289">
        <f t="shared" ca="1" si="1562"/>
        <v>51</v>
      </c>
      <c r="E13289">
        <f t="shared" ca="1" si="1562"/>
        <v>46</v>
      </c>
      <c r="H13289">
        <f t="shared" ca="1" si="1557"/>
        <v>0</v>
      </c>
      <c r="I13289">
        <f t="shared" ca="1" si="1558"/>
        <v>0</v>
      </c>
      <c r="J13289">
        <f t="shared" ca="1" si="1559"/>
        <v>0</v>
      </c>
      <c r="K13289">
        <f t="shared" ca="1" si="1560"/>
        <v>0</v>
      </c>
      <c r="L13289">
        <f t="shared" ca="1" si="1563"/>
        <v>0</v>
      </c>
      <c r="M13289" t="str">
        <f t="shared" ca="1" si="1561"/>
        <v>Looks good!</v>
      </c>
    </row>
    <row r="13290" spans="2:13" x14ac:dyDescent="0.2">
      <c r="B13290">
        <f t="shared" ca="1" si="1562"/>
        <v>71</v>
      </c>
      <c r="C13290">
        <f t="shared" ca="1" si="1562"/>
        <v>40</v>
      </c>
      <c r="D13290">
        <f t="shared" ca="1" si="1562"/>
        <v>92</v>
      </c>
      <c r="E13290">
        <f t="shared" ca="1" si="1562"/>
        <v>18</v>
      </c>
      <c r="H13290">
        <f t="shared" ca="1" si="1557"/>
        <v>0</v>
      </c>
      <c r="I13290">
        <f t="shared" ca="1" si="1558"/>
        <v>0</v>
      </c>
      <c r="J13290">
        <f t="shared" ca="1" si="1559"/>
        <v>0</v>
      </c>
      <c r="K13290">
        <f t="shared" ca="1" si="1560"/>
        <v>0</v>
      </c>
      <c r="L13290">
        <f t="shared" ca="1" si="1563"/>
        <v>0</v>
      </c>
      <c r="M13290" t="str">
        <f t="shared" ca="1" si="1561"/>
        <v>Looks good!</v>
      </c>
    </row>
    <row r="13291" spans="2:13" x14ac:dyDescent="0.2">
      <c r="B13291">
        <f t="shared" ca="1" si="1562"/>
        <v>30</v>
      </c>
      <c r="C13291">
        <f t="shared" ca="1" si="1562"/>
        <v>33</v>
      </c>
      <c r="D13291">
        <f t="shared" ca="1" si="1562"/>
        <v>9</v>
      </c>
      <c r="E13291">
        <f t="shared" ca="1" si="1562"/>
        <v>81</v>
      </c>
      <c r="H13291">
        <f t="shared" ca="1" si="1557"/>
        <v>0</v>
      </c>
      <c r="I13291">
        <f t="shared" ca="1" si="1558"/>
        <v>0</v>
      </c>
      <c r="J13291">
        <f t="shared" ca="1" si="1559"/>
        <v>0</v>
      </c>
      <c r="K13291">
        <f t="shared" ca="1" si="1560"/>
        <v>0</v>
      </c>
      <c r="L13291">
        <f t="shared" ca="1" si="1563"/>
        <v>0</v>
      </c>
      <c r="M13291" t="str">
        <f t="shared" ca="1" si="1561"/>
        <v>Looks good!</v>
      </c>
    </row>
    <row r="13292" spans="2:13" x14ac:dyDescent="0.2">
      <c r="B13292">
        <f t="shared" ca="1" si="1562"/>
        <v>9</v>
      </c>
      <c r="C13292">
        <f t="shared" ca="1" si="1562"/>
        <v>24</v>
      </c>
      <c r="D13292">
        <f t="shared" ca="1" si="1562"/>
        <v>48</v>
      </c>
      <c r="E13292">
        <f t="shared" ca="1" si="1562"/>
        <v>30</v>
      </c>
      <c r="H13292">
        <f t="shared" ca="1" si="1557"/>
        <v>0</v>
      </c>
      <c r="I13292">
        <f t="shared" ca="1" si="1558"/>
        <v>0</v>
      </c>
      <c r="J13292">
        <f t="shared" ca="1" si="1559"/>
        <v>0</v>
      </c>
      <c r="K13292">
        <f t="shared" ca="1" si="1560"/>
        <v>0</v>
      </c>
      <c r="L13292">
        <f t="shared" ca="1" si="1563"/>
        <v>0</v>
      </c>
      <c r="M13292" t="str">
        <f t="shared" ca="1" si="1561"/>
        <v>Looks good!</v>
      </c>
    </row>
    <row r="13293" spans="2:13" x14ac:dyDescent="0.2">
      <c r="B13293">
        <f t="shared" ca="1" si="1562"/>
        <v>72</v>
      </c>
      <c r="C13293">
        <f t="shared" ca="1" si="1562"/>
        <v>82</v>
      </c>
      <c r="D13293">
        <f t="shared" ca="1" si="1562"/>
        <v>4</v>
      </c>
      <c r="E13293">
        <f t="shared" ca="1" si="1562"/>
        <v>24</v>
      </c>
      <c r="H13293">
        <f t="shared" ca="1" si="1557"/>
        <v>0</v>
      </c>
      <c r="I13293">
        <f t="shared" ca="1" si="1558"/>
        <v>0</v>
      </c>
      <c r="J13293">
        <f t="shared" ca="1" si="1559"/>
        <v>1</v>
      </c>
      <c r="K13293">
        <f t="shared" ca="1" si="1560"/>
        <v>0</v>
      </c>
      <c r="L13293">
        <f t="shared" ca="1" si="1563"/>
        <v>1</v>
      </c>
      <c r="M13293" t="str">
        <f t="shared" ca="1" si="1561"/>
        <v>Fix problem</v>
      </c>
    </row>
    <row r="13294" spans="2:13" x14ac:dyDescent="0.2">
      <c r="B13294">
        <f t="shared" ca="1" si="1562"/>
        <v>35</v>
      </c>
      <c r="C13294">
        <f t="shared" ca="1" si="1562"/>
        <v>74</v>
      </c>
      <c r="D13294">
        <f t="shared" ca="1" si="1562"/>
        <v>57</v>
      </c>
      <c r="E13294">
        <f t="shared" ca="1" si="1562"/>
        <v>76</v>
      </c>
      <c r="H13294">
        <f t="shared" ca="1" si="1557"/>
        <v>0</v>
      </c>
      <c r="I13294">
        <f t="shared" ca="1" si="1558"/>
        <v>0</v>
      </c>
      <c r="J13294">
        <f t="shared" ca="1" si="1559"/>
        <v>0</v>
      </c>
      <c r="K13294">
        <f t="shared" ca="1" si="1560"/>
        <v>0</v>
      </c>
      <c r="L13294">
        <f t="shared" ca="1" si="1563"/>
        <v>0</v>
      </c>
      <c r="M13294" t="str">
        <f t="shared" ca="1" si="1561"/>
        <v>Looks good!</v>
      </c>
    </row>
    <row r="13295" spans="2:13" x14ac:dyDescent="0.2">
      <c r="B13295">
        <f t="shared" ca="1" si="1562"/>
        <v>42</v>
      </c>
      <c r="C13295">
        <f t="shared" ca="1" si="1562"/>
        <v>5</v>
      </c>
      <c r="D13295">
        <f t="shared" ca="1" si="1562"/>
        <v>74</v>
      </c>
      <c r="E13295">
        <f t="shared" ca="1" si="1562"/>
        <v>21</v>
      </c>
      <c r="H13295">
        <f t="shared" ca="1" si="1557"/>
        <v>0</v>
      </c>
      <c r="I13295">
        <f t="shared" ca="1" si="1558"/>
        <v>1</v>
      </c>
      <c r="J13295">
        <f t="shared" ca="1" si="1559"/>
        <v>0</v>
      </c>
      <c r="K13295">
        <f t="shared" ca="1" si="1560"/>
        <v>0</v>
      </c>
      <c r="L13295">
        <f t="shared" ca="1" si="1563"/>
        <v>1</v>
      </c>
      <c r="M13295" t="str">
        <f t="shared" ca="1" si="1561"/>
        <v>Fix problem</v>
      </c>
    </row>
    <row r="13296" spans="2:13" x14ac:dyDescent="0.2">
      <c r="B13296">
        <f t="shared" ca="1" si="1562"/>
        <v>1</v>
      </c>
      <c r="C13296">
        <f t="shared" ca="1" si="1562"/>
        <v>2</v>
      </c>
      <c r="D13296">
        <f t="shared" ca="1" si="1562"/>
        <v>66</v>
      </c>
      <c r="E13296">
        <f t="shared" ca="1" si="1562"/>
        <v>19</v>
      </c>
      <c r="H13296">
        <f t="shared" ca="1" si="1557"/>
        <v>1</v>
      </c>
      <c r="I13296">
        <f t="shared" ca="1" si="1558"/>
        <v>1</v>
      </c>
      <c r="J13296">
        <f t="shared" ca="1" si="1559"/>
        <v>0</v>
      </c>
      <c r="K13296">
        <f t="shared" ca="1" si="1560"/>
        <v>0</v>
      </c>
      <c r="L13296">
        <f t="shared" ca="1" si="1563"/>
        <v>2</v>
      </c>
      <c r="M13296" t="str">
        <f t="shared" ca="1" si="1561"/>
        <v>Near miss</v>
      </c>
    </row>
    <row r="13297" spans="2:13" x14ac:dyDescent="0.2">
      <c r="B13297">
        <f t="shared" ca="1" si="1562"/>
        <v>6</v>
      </c>
      <c r="C13297">
        <f t="shared" ca="1" si="1562"/>
        <v>52</v>
      </c>
      <c r="D13297">
        <f t="shared" ca="1" si="1562"/>
        <v>2</v>
      </c>
      <c r="E13297">
        <f t="shared" ca="1" si="1562"/>
        <v>4</v>
      </c>
      <c r="H13297">
        <f t="shared" ca="1" si="1557"/>
        <v>0</v>
      </c>
      <c r="I13297">
        <f t="shared" ca="1" si="1558"/>
        <v>0</v>
      </c>
      <c r="J13297">
        <f t="shared" ca="1" si="1559"/>
        <v>1</v>
      </c>
      <c r="K13297">
        <f t="shared" ca="1" si="1560"/>
        <v>1</v>
      </c>
      <c r="L13297">
        <f t="shared" ca="1" si="1563"/>
        <v>2</v>
      </c>
      <c r="M13297" t="str">
        <f t="shared" ca="1" si="1561"/>
        <v>Near miss</v>
      </c>
    </row>
    <row r="13298" spans="2:13" x14ac:dyDescent="0.2">
      <c r="B13298">
        <f t="shared" ca="1" si="1562"/>
        <v>37</v>
      </c>
      <c r="C13298">
        <f t="shared" ca="1" si="1562"/>
        <v>29</v>
      </c>
      <c r="D13298">
        <f t="shared" ca="1" si="1562"/>
        <v>14</v>
      </c>
      <c r="E13298">
        <f t="shared" ca="1" si="1562"/>
        <v>76</v>
      </c>
      <c r="H13298">
        <f t="shared" ca="1" si="1557"/>
        <v>0</v>
      </c>
      <c r="I13298">
        <f t="shared" ca="1" si="1558"/>
        <v>0</v>
      </c>
      <c r="J13298">
        <f t="shared" ca="1" si="1559"/>
        <v>0</v>
      </c>
      <c r="K13298">
        <f t="shared" ca="1" si="1560"/>
        <v>0</v>
      </c>
      <c r="L13298">
        <f t="shared" ca="1" si="1563"/>
        <v>0</v>
      </c>
      <c r="M13298" t="str">
        <f t="shared" ca="1" si="1561"/>
        <v>Looks good!</v>
      </c>
    </row>
    <row r="13299" spans="2:13" x14ac:dyDescent="0.2">
      <c r="B13299">
        <f t="shared" ca="1" si="1562"/>
        <v>67</v>
      </c>
      <c r="C13299">
        <f t="shared" ca="1" si="1562"/>
        <v>60</v>
      </c>
      <c r="D13299">
        <f t="shared" ca="1" si="1562"/>
        <v>39</v>
      </c>
      <c r="E13299">
        <f t="shared" ca="1" si="1562"/>
        <v>66</v>
      </c>
      <c r="H13299">
        <f t="shared" ca="1" si="1557"/>
        <v>0</v>
      </c>
      <c r="I13299">
        <f t="shared" ca="1" si="1558"/>
        <v>0</v>
      </c>
      <c r="J13299">
        <f t="shared" ca="1" si="1559"/>
        <v>0</v>
      </c>
      <c r="K13299">
        <f t="shared" ca="1" si="1560"/>
        <v>0</v>
      </c>
      <c r="L13299">
        <f t="shared" ca="1" si="1563"/>
        <v>0</v>
      </c>
      <c r="M13299" t="str">
        <f t="shared" ca="1" si="1561"/>
        <v>Looks good!</v>
      </c>
    </row>
    <row r="13300" spans="2:13" x14ac:dyDescent="0.2">
      <c r="B13300">
        <f t="shared" ca="1" si="1562"/>
        <v>28</v>
      </c>
      <c r="C13300">
        <f t="shared" ca="1" si="1562"/>
        <v>62</v>
      </c>
      <c r="D13300">
        <f t="shared" ca="1" si="1562"/>
        <v>14</v>
      </c>
      <c r="E13300">
        <f t="shared" ca="1" si="1562"/>
        <v>10</v>
      </c>
      <c r="H13300">
        <f t="shared" ca="1" si="1557"/>
        <v>0</v>
      </c>
      <c r="I13300">
        <f t="shared" ca="1" si="1558"/>
        <v>0</v>
      </c>
      <c r="J13300">
        <f t="shared" ca="1" si="1559"/>
        <v>0</v>
      </c>
      <c r="K13300">
        <f t="shared" ca="1" si="1560"/>
        <v>0</v>
      </c>
      <c r="L13300">
        <f t="shared" ca="1" si="1563"/>
        <v>0</v>
      </c>
      <c r="M13300" t="str">
        <f t="shared" ca="1" si="1561"/>
        <v>Looks good!</v>
      </c>
    </row>
    <row r="13301" spans="2:13" x14ac:dyDescent="0.2">
      <c r="B13301">
        <f t="shared" ca="1" si="1562"/>
        <v>66</v>
      </c>
      <c r="C13301">
        <f t="shared" ca="1" si="1562"/>
        <v>10</v>
      </c>
      <c r="D13301">
        <f t="shared" ca="1" si="1562"/>
        <v>85</v>
      </c>
      <c r="E13301">
        <f t="shared" ca="1" si="1562"/>
        <v>37</v>
      </c>
      <c r="H13301">
        <f t="shared" ca="1" si="1557"/>
        <v>0</v>
      </c>
      <c r="I13301">
        <f t="shared" ca="1" si="1558"/>
        <v>0</v>
      </c>
      <c r="J13301">
        <f t="shared" ca="1" si="1559"/>
        <v>0</v>
      </c>
      <c r="K13301">
        <f t="shared" ca="1" si="1560"/>
        <v>0</v>
      </c>
      <c r="L13301">
        <f t="shared" ca="1" si="1563"/>
        <v>0</v>
      </c>
      <c r="M13301" t="str">
        <f t="shared" ca="1" si="1561"/>
        <v>Looks good!</v>
      </c>
    </row>
    <row r="13302" spans="2:13" x14ac:dyDescent="0.2">
      <c r="B13302">
        <f t="shared" ca="1" si="1562"/>
        <v>40</v>
      </c>
      <c r="C13302">
        <f t="shared" ca="1" si="1562"/>
        <v>89</v>
      </c>
      <c r="D13302">
        <f t="shared" ca="1" si="1562"/>
        <v>73</v>
      </c>
      <c r="E13302">
        <f t="shared" ca="1" si="1562"/>
        <v>11</v>
      </c>
      <c r="H13302">
        <f t="shared" ca="1" si="1557"/>
        <v>0</v>
      </c>
      <c r="I13302">
        <f t="shared" ca="1" si="1558"/>
        <v>0</v>
      </c>
      <c r="J13302">
        <f t="shared" ca="1" si="1559"/>
        <v>0</v>
      </c>
      <c r="K13302">
        <f t="shared" ca="1" si="1560"/>
        <v>0</v>
      </c>
      <c r="L13302">
        <f t="shared" ca="1" si="1563"/>
        <v>0</v>
      </c>
      <c r="M13302" t="str">
        <f t="shared" ca="1" si="1561"/>
        <v>Looks good!</v>
      </c>
    </row>
    <row r="13303" spans="2:13" x14ac:dyDescent="0.2">
      <c r="B13303">
        <f t="shared" ca="1" si="1562"/>
        <v>66</v>
      </c>
      <c r="C13303">
        <f t="shared" ca="1" si="1562"/>
        <v>77</v>
      </c>
      <c r="D13303">
        <f t="shared" ca="1" si="1562"/>
        <v>42</v>
      </c>
      <c r="E13303">
        <f t="shared" ca="1" si="1562"/>
        <v>76</v>
      </c>
      <c r="H13303">
        <f t="shared" ca="1" si="1557"/>
        <v>0</v>
      </c>
      <c r="I13303">
        <f t="shared" ca="1" si="1558"/>
        <v>0</v>
      </c>
      <c r="J13303">
        <f t="shared" ca="1" si="1559"/>
        <v>0</v>
      </c>
      <c r="K13303">
        <f t="shared" ca="1" si="1560"/>
        <v>0</v>
      </c>
      <c r="L13303">
        <f t="shared" ca="1" si="1563"/>
        <v>0</v>
      </c>
      <c r="M13303" t="str">
        <f t="shared" ca="1" si="1561"/>
        <v>Looks good!</v>
      </c>
    </row>
    <row r="13304" spans="2:13" x14ac:dyDescent="0.2">
      <c r="B13304">
        <f t="shared" ca="1" si="1562"/>
        <v>7</v>
      </c>
      <c r="C13304">
        <f t="shared" ca="1" si="1562"/>
        <v>23</v>
      </c>
      <c r="D13304">
        <f t="shared" ca="1" si="1562"/>
        <v>93</v>
      </c>
      <c r="E13304">
        <f t="shared" ca="1" si="1562"/>
        <v>47</v>
      </c>
      <c r="H13304">
        <f t="shared" ca="1" si="1557"/>
        <v>0</v>
      </c>
      <c r="I13304">
        <f t="shared" ca="1" si="1558"/>
        <v>0</v>
      </c>
      <c r="J13304">
        <f t="shared" ca="1" si="1559"/>
        <v>0</v>
      </c>
      <c r="K13304">
        <f t="shared" ca="1" si="1560"/>
        <v>0</v>
      </c>
      <c r="L13304">
        <f t="shared" ca="1" si="1563"/>
        <v>0</v>
      </c>
      <c r="M13304" t="str">
        <f t="shared" ca="1" si="1561"/>
        <v>Looks good!</v>
      </c>
    </row>
    <row r="13305" spans="2:13" x14ac:dyDescent="0.2">
      <c r="B13305">
        <f t="shared" ca="1" si="1562"/>
        <v>16</v>
      </c>
      <c r="C13305">
        <f t="shared" ca="1" si="1562"/>
        <v>67</v>
      </c>
      <c r="D13305">
        <f t="shared" ca="1" si="1562"/>
        <v>38</v>
      </c>
      <c r="E13305">
        <f t="shared" ca="1" si="1562"/>
        <v>98</v>
      </c>
      <c r="H13305">
        <f t="shared" ca="1" si="1557"/>
        <v>0</v>
      </c>
      <c r="I13305">
        <f t="shared" ca="1" si="1558"/>
        <v>0</v>
      </c>
      <c r="J13305">
        <f t="shared" ca="1" si="1559"/>
        <v>0</v>
      </c>
      <c r="K13305">
        <f t="shared" ca="1" si="1560"/>
        <v>0</v>
      </c>
      <c r="L13305">
        <f t="shared" ca="1" si="1563"/>
        <v>0</v>
      </c>
      <c r="M13305" t="str">
        <f t="shared" ca="1" si="1561"/>
        <v>Looks good!</v>
      </c>
    </row>
    <row r="13306" spans="2:13" x14ac:dyDescent="0.2">
      <c r="B13306">
        <f t="shared" ca="1" si="1562"/>
        <v>23</v>
      </c>
      <c r="C13306">
        <f t="shared" ca="1" si="1562"/>
        <v>35</v>
      </c>
      <c r="D13306">
        <f t="shared" ca="1" si="1562"/>
        <v>57</v>
      </c>
      <c r="E13306">
        <f t="shared" ca="1" si="1562"/>
        <v>77</v>
      </c>
      <c r="H13306">
        <f t="shared" ca="1" si="1557"/>
        <v>0</v>
      </c>
      <c r="I13306">
        <f t="shared" ca="1" si="1558"/>
        <v>0</v>
      </c>
      <c r="J13306">
        <f t="shared" ca="1" si="1559"/>
        <v>0</v>
      </c>
      <c r="K13306">
        <f t="shared" ca="1" si="1560"/>
        <v>0</v>
      </c>
      <c r="L13306">
        <f t="shared" ca="1" si="1563"/>
        <v>0</v>
      </c>
      <c r="M13306" t="str">
        <f t="shared" ca="1" si="1561"/>
        <v>Looks good!</v>
      </c>
    </row>
    <row r="13307" spans="2:13" x14ac:dyDescent="0.2">
      <c r="B13307">
        <f t="shared" ca="1" si="1562"/>
        <v>52</v>
      </c>
      <c r="C13307">
        <f t="shared" ca="1" si="1562"/>
        <v>60</v>
      </c>
      <c r="D13307">
        <f t="shared" ca="1" si="1562"/>
        <v>12</v>
      </c>
      <c r="E13307">
        <f t="shared" ca="1" si="1562"/>
        <v>30</v>
      </c>
      <c r="H13307">
        <f t="shared" ca="1" si="1557"/>
        <v>0</v>
      </c>
      <c r="I13307">
        <f t="shared" ca="1" si="1558"/>
        <v>0</v>
      </c>
      <c r="J13307">
        <f t="shared" ca="1" si="1559"/>
        <v>0</v>
      </c>
      <c r="K13307">
        <f t="shared" ca="1" si="1560"/>
        <v>0</v>
      </c>
      <c r="L13307">
        <f t="shared" ca="1" si="1563"/>
        <v>0</v>
      </c>
      <c r="M13307" t="str">
        <f t="shared" ca="1" si="1561"/>
        <v>Looks good!</v>
      </c>
    </row>
    <row r="13308" spans="2:13" x14ac:dyDescent="0.2">
      <c r="B13308">
        <f t="shared" ca="1" si="1562"/>
        <v>22</v>
      </c>
      <c r="C13308">
        <f t="shared" ca="1" si="1562"/>
        <v>3</v>
      </c>
      <c r="D13308">
        <f t="shared" ca="1" si="1562"/>
        <v>48</v>
      </c>
      <c r="E13308">
        <f t="shared" ca="1" si="1562"/>
        <v>56</v>
      </c>
      <c r="H13308">
        <f t="shared" ca="1" si="1557"/>
        <v>0</v>
      </c>
      <c r="I13308">
        <f t="shared" ca="1" si="1558"/>
        <v>1</v>
      </c>
      <c r="J13308">
        <f t="shared" ca="1" si="1559"/>
        <v>0</v>
      </c>
      <c r="K13308">
        <f t="shared" ca="1" si="1560"/>
        <v>0</v>
      </c>
      <c r="L13308">
        <f t="shared" ca="1" si="1563"/>
        <v>1</v>
      </c>
      <c r="M13308" t="str">
        <f t="shared" ca="1" si="1561"/>
        <v>Fix problem</v>
      </c>
    </row>
    <row r="13309" spans="2:13" x14ac:dyDescent="0.2">
      <c r="B13309">
        <f t="shared" ca="1" si="1562"/>
        <v>72</v>
      </c>
      <c r="C13309">
        <f t="shared" ca="1" si="1562"/>
        <v>34</v>
      </c>
      <c r="D13309">
        <f t="shared" ca="1" si="1562"/>
        <v>1</v>
      </c>
      <c r="E13309">
        <f t="shared" ca="1" si="1562"/>
        <v>13</v>
      </c>
      <c r="H13309">
        <f t="shared" ca="1" si="1557"/>
        <v>0</v>
      </c>
      <c r="I13309">
        <f t="shared" ca="1" si="1558"/>
        <v>0</v>
      </c>
      <c r="J13309">
        <f t="shared" ca="1" si="1559"/>
        <v>1</v>
      </c>
      <c r="K13309">
        <f t="shared" ca="1" si="1560"/>
        <v>0</v>
      </c>
      <c r="L13309">
        <f t="shared" ca="1" si="1563"/>
        <v>1</v>
      </c>
      <c r="M13309" t="str">
        <f t="shared" ca="1" si="1561"/>
        <v>Fix problem</v>
      </c>
    </row>
    <row r="13310" spans="2:13" x14ac:dyDescent="0.2">
      <c r="B13310">
        <f t="shared" ca="1" si="1562"/>
        <v>20</v>
      </c>
      <c r="C13310">
        <f t="shared" ca="1" si="1562"/>
        <v>5</v>
      </c>
      <c r="D13310">
        <f t="shared" ca="1" si="1562"/>
        <v>68</v>
      </c>
      <c r="E13310">
        <f t="shared" ca="1" si="1562"/>
        <v>38</v>
      </c>
      <c r="H13310">
        <f t="shared" ca="1" si="1557"/>
        <v>0</v>
      </c>
      <c r="I13310">
        <f t="shared" ca="1" si="1558"/>
        <v>1</v>
      </c>
      <c r="J13310">
        <f t="shared" ca="1" si="1559"/>
        <v>0</v>
      </c>
      <c r="K13310">
        <f t="shared" ca="1" si="1560"/>
        <v>0</v>
      </c>
      <c r="L13310">
        <f t="shared" ca="1" si="1563"/>
        <v>1</v>
      </c>
      <c r="M13310" t="str">
        <f t="shared" ca="1" si="1561"/>
        <v>Fix problem</v>
      </c>
    </row>
    <row r="13311" spans="2:13" x14ac:dyDescent="0.2">
      <c r="B13311">
        <f t="shared" ca="1" si="1562"/>
        <v>8</v>
      </c>
      <c r="C13311">
        <f t="shared" ca="1" si="1562"/>
        <v>22</v>
      </c>
      <c r="D13311">
        <f t="shared" ca="1" si="1562"/>
        <v>64</v>
      </c>
      <c r="E13311">
        <f t="shared" ca="1" si="1562"/>
        <v>97</v>
      </c>
      <c r="H13311">
        <f t="shared" ca="1" si="1557"/>
        <v>0</v>
      </c>
      <c r="I13311">
        <f t="shared" ca="1" si="1558"/>
        <v>0</v>
      </c>
      <c r="J13311">
        <f t="shared" ca="1" si="1559"/>
        <v>0</v>
      </c>
      <c r="K13311">
        <f t="shared" ca="1" si="1560"/>
        <v>0</v>
      </c>
      <c r="L13311">
        <f t="shared" ca="1" si="1563"/>
        <v>0</v>
      </c>
      <c r="M13311" t="str">
        <f t="shared" ca="1" si="1561"/>
        <v>Looks good!</v>
      </c>
    </row>
    <row r="13312" spans="2:13" x14ac:dyDescent="0.2">
      <c r="B13312">
        <f t="shared" ca="1" si="1562"/>
        <v>53</v>
      </c>
      <c r="C13312">
        <f t="shared" ca="1" si="1562"/>
        <v>50</v>
      </c>
      <c r="D13312">
        <f t="shared" ca="1" si="1562"/>
        <v>43</v>
      </c>
      <c r="E13312">
        <f t="shared" ca="1" si="1562"/>
        <v>46</v>
      </c>
      <c r="H13312">
        <f t="shared" ca="1" si="1557"/>
        <v>0</v>
      </c>
      <c r="I13312">
        <f t="shared" ca="1" si="1558"/>
        <v>0</v>
      </c>
      <c r="J13312">
        <f t="shared" ca="1" si="1559"/>
        <v>0</v>
      </c>
      <c r="K13312">
        <f t="shared" ca="1" si="1560"/>
        <v>0</v>
      </c>
      <c r="L13312">
        <f t="shared" ca="1" si="1563"/>
        <v>0</v>
      </c>
      <c r="M13312" t="str">
        <f t="shared" ca="1" si="1561"/>
        <v>Looks good!</v>
      </c>
    </row>
    <row r="13313" spans="2:13" x14ac:dyDescent="0.2">
      <c r="B13313">
        <f t="shared" ca="1" si="1562"/>
        <v>65</v>
      </c>
      <c r="C13313">
        <f t="shared" ca="1" si="1562"/>
        <v>15</v>
      </c>
      <c r="D13313">
        <f t="shared" ca="1" si="1562"/>
        <v>65</v>
      </c>
      <c r="E13313">
        <f t="shared" ca="1" si="1562"/>
        <v>98</v>
      </c>
      <c r="H13313">
        <f t="shared" ca="1" si="1557"/>
        <v>0</v>
      </c>
      <c r="I13313">
        <f t="shared" ca="1" si="1558"/>
        <v>0</v>
      </c>
      <c r="J13313">
        <f t="shared" ca="1" si="1559"/>
        <v>0</v>
      </c>
      <c r="K13313">
        <f t="shared" ca="1" si="1560"/>
        <v>0</v>
      </c>
      <c r="L13313">
        <f t="shared" ca="1" si="1563"/>
        <v>0</v>
      </c>
      <c r="M13313" t="str">
        <f t="shared" ca="1" si="1561"/>
        <v>Looks good!</v>
      </c>
    </row>
    <row r="13314" spans="2:13" x14ac:dyDescent="0.2">
      <c r="B13314">
        <f t="shared" ca="1" si="1562"/>
        <v>80</v>
      </c>
      <c r="C13314">
        <f t="shared" ca="1" si="1562"/>
        <v>12</v>
      </c>
      <c r="D13314">
        <f t="shared" ca="1" si="1562"/>
        <v>85</v>
      </c>
      <c r="E13314">
        <f t="shared" ca="1" si="1562"/>
        <v>55</v>
      </c>
      <c r="H13314">
        <f t="shared" ca="1" si="1557"/>
        <v>0</v>
      </c>
      <c r="I13314">
        <f t="shared" ca="1" si="1558"/>
        <v>0</v>
      </c>
      <c r="J13314">
        <f t="shared" ca="1" si="1559"/>
        <v>0</v>
      </c>
      <c r="K13314">
        <f t="shared" ca="1" si="1560"/>
        <v>0</v>
      </c>
      <c r="L13314">
        <f t="shared" ca="1" si="1563"/>
        <v>0</v>
      </c>
      <c r="M13314" t="str">
        <f t="shared" ca="1" si="1561"/>
        <v>Looks good!</v>
      </c>
    </row>
    <row r="13315" spans="2:13" x14ac:dyDescent="0.2">
      <c r="B13315">
        <f t="shared" ca="1" si="1562"/>
        <v>41</v>
      </c>
      <c r="C13315">
        <f t="shared" ca="1" si="1562"/>
        <v>58</v>
      </c>
      <c r="D13315">
        <f t="shared" ca="1" si="1562"/>
        <v>2</v>
      </c>
      <c r="E13315">
        <f t="shared" ca="1" si="1562"/>
        <v>57</v>
      </c>
      <c r="H13315">
        <f t="shared" ca="1" si="1557"/>
        <v>0</v>
      </c>
      <c r="I13315">
        <f t="shared" ca="1" si="1558"/>
        <v>0</v>
      </c>
      <c r="J13315">
        <f t="shared" ca="1" si="1559"/>
        <v>1</v>
      </c>
      <c r="K13315">
        <f t="shared" ca="1" si="1560"/>
        <v>0</v>
      </c>
      <c r="L13315">
        <f t="shared" ca="1" si="1563"/>
        <v>1</v>
      </c>
      <c r="M13315" t="str">
        <f t="shared" ca="1" si="1561"/>
        <v>Fix problem</v>
      </c>
    </row>
    <row r="13316" spans="2:13" x14ac:dyDescent="0.2">
      <c r="B13316">
        <f t="shared" ca="1" si="1562"/>
        <v>79</v>
      </c>
      <c r="C13316">
        <f t="shared" ca="1" si="1562"/>
        <v>42</v>
      </c>
      <c r="D13316">
        <f t="shared" ca="1" si="1562"/>
        <v>49</v>
      </c>
      <c r="E13316">
        <f t="shared" ca="1" si="1562"/>
        <v>73</v>
      </c>
      <c r="H13316">
        <f t="shared" ca="1" si="1557"/>
        <v>0</v>
      </c>
      <c r="I13316">
        <f t="shared" ca="1" si="1558"/>
        <v>0</v>
      </c>
      <c r="J13316">
        <f t="shared" ca="1" si="1559"/>
        <v>0</v>
      </c>
      <c r="K13316">
        <f t="shared" ca="1" si="1560"/>
        <v>0</v>
      </c>
      <c r="L13316">
        <f t="shared" ca="1" si="1563"/>
        <v>0</v>
      </c>
      <c r="M13316" t="str">
        <f t="shared" ca="1" si="1561"/>
        <v>Looks good!</v>
      </c>
    </row>
    <row r="13317" spans="2:13" x14ac:dyDescent="0.2">
      <c r="B13317">
        <f t="shared" ca="1" si="1562"/>
        <v>39</v>
      </c>
      <c r="C13317">
        <f t="shared" ca="1" si="1562"/>
        <v>26</v>
      </c>
      <c r="D13317">
        <f t="shared" ca="1" si="1562"/>
        <v>72</v>
      </c>
      <c r="E13317">
        <f t="shared" ca="1" si="1562"/>
        <v>71</v>
      </c>
      <c r="H13317">
        <f t="shared" ca="1" si="1557"/>
        <v>0</v>
      </c>
      <c r="I13317">
        <f t="shared" ca="1" si="1558"/>
        <v>0</v>
      </c>
      <c r="J13317">
        <f t="shared" ca="1" si="1559"/>
        <v>0</v>
      </c>
      <c r="K13317">
        <f t="shared" ca="1" si="1560"/>
        <v>0</v>
      </c>
      <c r="L13317">
        <f t="shared" ca="1" si="1563"/>
        <v>0</v>
      </c>
      <c r="M13317" t="str">
        <f t="shared" ca="1" si="1561"/>
        <v>Looks good!</v>
      </c>
    </row>
    <row r="13318" spans="2:13" x14ac:dyDescent="0.2">
      <c r="B13318">
        <f t="shared" ca="1" si="1562"/>
        <v>90</v>
      </c>
      <c r="C13318">
        <f t="shared" ca="1" si="1562"/>
        <v>49</v>
      </c>
      <c r="D13318">
        <f t="shared" ca="1" si="1562"/>
        <v>4</v>
      </c>
      <c r="E13318">
        <f t="shared" ca="1" si="1562"/>
        <v>59</v>
      </c>
      <c r="H13318">
        <f t="shared" ca="1" si="1557"/>
        <v>0</v>
      </c>
      <c r="I13318">
        <f t="shared" ca="1" si="1558"/>
        <v>0</v>
      </c>
      <c r="J13318">
        <f t="shared" ca="1" si="1559"/>
        <v>1</v>
      </c>
      <c r="K13318">
        <f t="shared" ca="1" si="1560"/>
        <v>0</v>
      </c>
      <c r="L13318">
        <f t="shared" ca="1" si="1563"/>
        <v>1</v>
      </c>
      <c r="M13318" t="str">
        <f t="shared" ca="1" si="1561"/>
        <v>Fix problem</v>
      </c>
    </row>
    <row r="13319" spans="2:13" x14ac:dyDescent="0.2">
      <c r="B13319">
        <f t="shared" ca="1" si="1562"/>
        <v>22</v>
      </c>
      <c r="C13319">
        <f t="shared" ca="1" si="1562"/>
        <v>98</v>
      </c>
      <c r="D13319">
        <f t="shared" ca="1" si="1562"/>
        <v>52</v>
      </c>
      <c r="E13319">
        <f t="shared" ca="1" si="1562"/>
        <v>63</v>
      </c>
      <c r="H13319">
        <f t="shared" ca="1" si="1557"/>
        <v>0</v>
      </c>
      <c r="I13319">
        <f t="shared" ca="1" si="1558"/>
        <v>0</v>
      </c>
      <c r="J13319">
        <f t="shared" ca="1" si="1559"/>
        <v>0</v>
      </c>
      <c r="K13319">
        <f t="shared" ca="1" si="1560"/>
        <v>0</v>
      </c>
      <c r="L13319">
        <f t="shared" ca="1" si="1563"/>
        <v>0</v>
      </c>
      <c r="M13319" t="str">
        <f t="shared" ca="1" si="1561"/>
        <v>Looks good!</v>
      </c>
    </row>
    <row r="13320" spans="2:13" x14ac:dyDescent="0.2">
      <c r="B13320">
        <f t="shared" ca="1" si="1562"/>
        <v>51</v>
      </c>
      <c r="C13320">
        <f t="shared" ca="1" si="1562"/>
        <v>62</v>
      </c>
      <c r="D13320">
        <f t="shared" ca="1" si="1562"/>
        <v>93</v>
      </c>
      <c r="E13320">
        <f t="shared" ca="1" si="1562"/>
        <v>71</v>
      </c>
      <c r="H13320">
        <f t="shared" ca="1" si="1557"/>
        <v>0</v>
      </c>
      <c r="I13320">
        <f t="shared" ca="1" si="1558"/>
        <v>0</v>
      </c>
      <c r="J13320">
        <f t="shared" ca="1" si="1559"/>
        <v>0</v>
      </c>
      <c r="K13320">
        <f t="shared" ca="1" si="1560"/>
        <v>0</v>
      </c>
      <c r="L13320">
        <f t="shared" ca="1" si="1563"/>
        <v>0</v>
      </c>
      <c r="M13320" t="str">
        <f t="shared" ca="1" si="1561"/>
        <v>Looks good!</v>
      </c>
    </row>
    <row r="13321" spans="2:13" x14ac:dyDescent="0.2">
      <c r="B13321">
        <f t="shared" ca="1" si="1562"/>
        <v>77</v>
      </c>
      <c r="C13321">
        <f t="shared" ca="1" si="1562"/>
        <v>65</v>
      </c>
      <c r="D13321">
        <f t="shared" ca="1" si="1562"/>
        <v>16</v>
      </c>
      <c r="E13321">
        <f t="shared" ca="1" si="1562"/>
        <v>9</v>
      </c>
      <c r="H13321">
        <f t="shared" ca="1" si="1557"/>
        <v>0</v>
      </c>
      <c r="I13321">
        <f t="shared" ca="1" si="1558"/>
        <v>0</v>
      </c>
      <c r="J13321">
        <f t="shared" ca="1" si="1559"/>
        <v>0</v>
      </c>
      <c r="K13321">
        <f t="shared" ca="1" si="1560"/>
        <v>0</v>
      </c>
      <c r="L13321">
        <f t="shared" ca="1" si="1563"/>
        <v>0</v>
      </c>
      <c r="M13321" t="str">
        <f t="shared" ca="1" si="1561"/>
        <v>Looks good!</v>
      </c>
    </row>
    <row r="13322" spans="2:13" x14ac:dyDescent="0.2">
      <c r="B13322">
        <f t="shared" ca="1" si="1562"/>
        <v>49</v>
      </c>
      <c r="C13322">
        <f t="shared" ca="1" si="1562"/>
        <v>10</v>
      </c>
      <c r="D13322">
        <f t="shared" ca="1" si="1562"/>
        <v>63</v>
      </c>
      <c r="E13322">
        <f t="shared" ca="1" si="1562"/>
        <v>72</v>
      </c>
      <c r="H13322">
        <f t="shared" ca="1" si="1557"/>
        <v>0</v>
      </c>
      <c r="I13322">
        <f t="shared" ca="1" si="1558"/>
        <v>0</v>
      </c>
      <c r="J13322">
        <f t="shared" ca="1" si="1559"/>
        <v>0</v>
      </c>
      <c r="K13322">
        <f t="shared" ca="1" si="1560"/>
        <v>0</v>
      </c>
      <c r="L13322">
        <f t="shared" ca="1" si="1563"/>
        <v>0</v>
      </c>
      <c r="M13322" t="str">
        <f t="shared" ca="1" si="1561"/>
        <v>Looks good!</v>
      </c>
    </row>
    <row r="13323" spans="2:13" x14ac:dyDescent="0.2">
      <c r="B13323">
        <f t="shared" ca="1" si="1562"/>
        <v>25</v>
      </c>
      <c r="C13323">
        <f t="shared" ca="1" si="1562"/>
        <v>93</v>
      </c>
      <c r="D13323">
        <f t="shared" ca="1" si="1562"/>
        <v>19</v>
      </c>
      <c r="E13323">
        <f t="shared" ref="C13323:E13386" ca="1" si="1564">RANDBETWEEN(1,100)</f>
        <v>89</v>
      </c>
      <c r="H13323">
        <f t="shared" ref="H13323:H13386" ca="1" si="1565">IF(B13323&lt;=(Prob_same_name*100),1,0)</f>
        <v>0</v>
      </c>
      <c r="I13323">
        <f t="shared" ref="I13323:I13386" ca="1" si="1566">IF(C13323&lt;=(Prob_shift_change*100),1,0)</f>
        <v>0</v>
      </c>
      <c r="J13323">
        <f t="shared" ref="J13323:J13386" ca="1" si="1567">IF(D13323&lt;=(Prob_bad_comm*100),1,0)</f>
        <v>0</v>
      </c>
      <c r="K13323">
        <f t="shared" ref="K13323:K13386" ca="1" si="1568">IF(E13323&lt;=(Prob_bad_cnvrsn*100),1,0)</f>
        <v>0</v>
      </c>
      <c r="L13323">
        <f t="shared" ca="1" si="1563"/>
        <v>0</v>
      </c>
      <c r="M13323" t="str">
        <f t="shared" ref="M13323:M13386" ca="1" si="1569">VLOOKUP(L13323,mis_table,2,FALSE)</f>
        <v>Looks good!</v>
      </c>
    </row>
    <row r="13324" spans="2:13" x14ac:dyDescent="0.2">
      <c r="B13324">
        <f t="shared" ref="B13324:E13387" ca="1" si="1570">RANDBETWEEN(1,100)</f>
        <v>5</v>
      </c>
      <c r="C13324">
        <f t="shared" ca="1" si="1564"/>
        <v>85</v>
      </c>
      <c r="D13324">
        <f t="shared" ca="1" si="1564"/>
        <v>9</v>
      </c>
      <c r="E13324">
        <f t="shared" ca="1" si="1564"/>
        <v>64</v>
      </c>
      <c r="H13324">
        <f t="shared" ca="1" si="1565"/>
        <v>1</v>
      </c>
      <c r="I13324">
        <f t="shared" ca="1" si="1566"/>
        <v>0</v>
      </c>
      <c r="J13324">
        <f t="shared" ca="1" si="1567"/>
        <v>0</v>
      </c>
      <c r="K13324">
        <f t="shared" ca="1" si="1568"/>
        <v>0</v>
      </c>
      <c r="L13324">
        <f t="shared" ca="1" si="1563"/>
        <v>1</v>
      </c>
      <c r="M13324" t="str">
        <f t="shared" ca="1" si="1569"/>
        <v>Fix problem</v>
      </c>
    </row>
    <row r="13325" spans="2:13" x14ac:dyDescent="0.2">
      <c r="B13325">
        <f t="shared" ca="1" si="1570"/>
        <v>45</v>
      </c>
      <c r="C13325">
        <f t="shared" ca="1" si="1564"/>
        <v>28</v>
      </c>
      <c r="D13325">
        <f t="shared" ca="1" si="1564"/>
        <v>30</v>
      </c>
      <c r="E13325">
        <f t="shared" ca="1" si="1564"/>
        <v>13</v>
      </c>
      <c r="H13325">
        <f t="shared" ca="1" si="1565"/>
        <v>0</v>
      </c>
      <c r="I13325">
        <f t="shared" ca="1" si="1566"/>
        <v>0</v>
      </c>
      <c r="J13325">
        <f t="shared" ca="1" si="1567"/>
        <v>0</v>
      </c>
      <c r="K13325">
        <f t="shared" ca="1" si="1568"/>
        <v>0</v>
      </c>
      <c r="L13325">
        <f t="shared" ca="1" si="1563"/>
        <v>0</v>
      </c>
      <c r="M13325" t="str">
        <f t="shared" ca="1" si="1569"/>
        <v>Looks good!</v>
      </c>
    </row>
    <row r="13326" spans="2:13" x14ac:dyDescent="0.2">
      <c r="B13326">
        <f t="shared" ca="1" si="1570"/>
        <v>2</v>
      </c>
      <c r="C13326">
        <f t="shared" ca="1" si="1564"/>
        <v>47</v>
      </c>
      <c r="D13326">
        <f t="shared" ca="1" si="1564"/>
        <v>9</v>
      </c>
      <c r="E13326">
        <f t="shared" ca="1" si="1564"/>
        <v>81</v>
      </c>
      <c r="H13326">
        <f t="shared" ca="1" si="1565"/>
        <v>1</v>
      </c>
      <c r="I13326">
        <f t="shared" ca="1" si="1566"/>
        <v>0</v>
      </c>
      <c r="J13326">
        <f t="shared" ca="1" si="1567"/>
        <v>0</v>
      </c>
      <c r="K13326">
        <f t="shared" ca="1" si="1568"/>
        <v>0</v>
      </c>
      <c r="L13326">
        <f t="shared" ca="1" si="1563"/>
        <v>1</v>
      </c>
      <c r="M13326" t="str">
        <f t="shared" ca="1" si="1569"/>
        <v>Fix problem</v>
      </c>
    </row>
    <row r="13327" spans="2:13" x14ac:dyDescent="0.2">
      <c r="B13327">
        <f t="shared" ca="1" si="1570"/>
        <v>18</v>
      </c>
      <c r="C13327">
        <f t="shared" ca="1" si="1564"/>
        <v>58</v>
      </c>
      <c r="D13327">
        <f t="shared" ca="1" si="1564"/>
        <v>62</v>
      </c>
      <c r="E13327">
        <f t="shared" ca="1" si="1564"/>
        <v>86</v>
      </c>
      <c r="H13327">
        <f t="shared" ca="1" si="1565"/>
        <v>0</v>
      </c>
      <c r="I13327">
        <f t="shared" ca="1" si="1566"/>
        <v>0</v>
      </c>
      <c r="J13327">
        <f t="shared" ca="1" si="1567"/>
        <v>0</v>
      </c>
      <c r="K13327">
        <f t="shared" ca="1" si="1568"/>
        <v>0</v>
      </c>
      <c r="L13327">
        <f t="shared" ca="1" si="1563"/>
        <v>0</v>
      </c>
      <c r="M13327" t="str">
        <f t="shared" ca="1" si="1569"/>
        <v>Looks good!</v>
      </c>
    </row>
    <row r="13328" spans="2:13" x14ac:dyDescent="0.2">
      <c r="B13328">
        <f t="shared" ca="1" si="1570"/>
        <v>35</v>
      </c>
      <c r="C13328">
        <f t="shared" ca="1" si="1564"/>
        <v>86</v>
      </c>
      <c r="D13328">
        <f t="shared" ca="1" si="1564"/>
        <v>47</v>
      </c>
      <c r="E13328">
        <f t="shared" ca="1" si="1564"/>
        <v>60</v>
      </c>
      <c r="H13328">
        <f t="shared" ca="1" si="1565"/>
        <v>0</v>
      </c>
      <c r="I13328">
        <f t="shared" ca="1" si="1566"/>
        <v>0</v>
      </c>
      <c r="J13328">
        <f t="shared" ca="1" si="1567"/>
        <v>0</v>
      </c>
      <c r="K13328">
        <f t="shared" ca="1" si="1568"/>
        <v>0</v>
      </c>
      <c r="L13328">
        <f t="shared" ca="1" si="1563"/>
        <v>0</v>
      </c>
      <c r="M13328" t="str">
        <f t="shared" ca="1" si="1569"/>
        <v>Looks good!</v>
      </c>
    </row>
    <row r="13329" spans="2:13" x14ac:dyDescent="0.2">
      <c r="B13329">
        <f t="shared" ca="1" si="1570"/>
        <v>7</v>
      </c>
      <c r="C13329">
        <f t="shared" ca="1" si="1564"/>
        <v>62</v>
      </c>
      <c r="D13329">
        <f t="shared" ca="1" si="1564"/>
        <v>74</v>
      </c>
      <c r="E13329">
        <f t="shared" ca="1" si="1564"/>
        <v>45</v>
      </c>
      <c r="H13329">
        <f t="shared" ca="1" si="1565"/>
        <v>0</v>
      </c>
      <c r="I13329">
        <f t="shared" ca="1" si="1566"/>
        <v>0</v>
      </c>
      <c r="J13329">
        <f t="shared" ca="1" si="1567"/>
        <v>0</v>
      </c>
      <c r="K13329">
        <f t="shared" ca="1" si="1568"/>
        <v>0</v>
      </c>
      <c r="L13329">
        <f t="shared" ca="1" si="1563"/>
        <v>0</v>
      </c>
      <c r="M13329" t="str">
        <f t="shared" ca="1" si="1569"/>
        <v>Looks good!</v>
      </c>
    </row>
    <row r="13330" spans="2:13" x14ac:dyDescent="0.2">
      <c r="B13330">
        <f t="shared" ca="1" si="1570"/>
        <v>62</v>
      </c>
      <c r="C13330">
        <f t="shared" ca="1" si="1564"/>
        <v>30</v>
      </c>
      <c r="D13330">
        <f t="shared" ca="1" si="1564"/>
        <v>66</v>
      </c>
      <c r="E13330">
        <f t="shared" ca="1" si="1564"/>
        <v>37</v>
      </c>
      <c r="H13330">
        <f t="shared" ca="1" si="1565"/>
        <v>0</v>
      </c>
      <c r="I13330">
        <f t="shared" ca="1" si="1566"/>
        <v>0</v>
      </c>
      <c r="J13330">
        <f t="shared" ca="1" si="1567"/>
        <v>0</v>
      </c>
      <c r="K13330">
        <f t="shared" ca="1" si="1568"/>
        <v>0</v>
      </c>
      <c r="L13330">
        <f t="shared" ca="1" si="1563"/>
        <v>0</v>
      </c>
      <c r="M13330" t="str">
        <f t="shared" ca="1" si="1569"/>
        <v>Looks good!</v>
      </c>
    </row>
    <row r="13331" spans="2:13" x14ac:dyDescent="0.2">
      <c r="B13331">
        <f t="shared" ca="1" si="1570"/>
        <v>48</v>
      </c>
      <c r="C13331">
        <f t="shared" ca="1" si="1564"/>
        <v>35</v>
      </c>
      <c r="D13331">
        <f t="shared" ca="1" si="1564"/>
        <v>79</v>
      </c>
      <c r="E13331">
        <f t="shared" ca="1" si="1564"/>
        <v>1</v>
      </c>
      <c r="H13331">
        <f t="shared" ca="1" si="1565"/>
        <v>0</v>
      </c>
      <c r="I13331">
        <f t="shared" ca="1" si="1566"/>
        <v>0</v>
      </c>
      <c r="J13331">
        <f t="shared" ca="1" si="1567"/>
        <v>0</v>
      </c>
      <c r="K13331">
        <f t="shared" ca="1" si="1568"/>
        <v>1</v>
      </c>
      <c r="L13331">
        <f t="shared" ca="1" si="1563"/>
        <v>1</v>
      </c>
      <c r="M13331" t="str">
        <f t="shared" ca="1" si="1569"/>
        <v>Fix problem</v>
      </c>
    </row>
    <row r="13332" spans="2:13" x14ac:dyDescent="0.2">
      <c r="B13332">
        <f t="shared" ca="1" si="1570"/>
        <v>7</v>
      </c>
      <c r="C13332">
        <f t="shared" ca="1" si="1564"/>
        <v>31</v>
      </c>
      <c r="D13332">
        <f t="shared" ca="1" si="1564"/>
        <v>8</v>
      </c>
      <c r="E13332">
        <f t="shared" ca="1" si="1564"/>
        <v>10</v>
      </c>
      <c r="H13332">
        <f t="shared" ca="1" si="1565"/>
        <v>0</v>
      </c>
      <c r="I13332">
        <f t="shared" ca="1" si="1566"/>
        <v>0</v>
      </c>
      <c r="J13332">
        <f t="shared" ca="1" si="1567"/>
        <v>0</v>
      </c>
      <c r="K13332">
        <f t="shared" ca="1" si="1568"/>
        <v>0</v>
      </c>
      <c r="L13332">
        <f t="shared" ca="1" si="1563"/>
        <v>0</v>
      </c>
      <c r="M13332" t="str">
        <f t="shared" ca="1" si="1569"/>
        <v>Looks good!</v>
      </c>
    </row>
    <row r="13333" spans="2:13" x14ac:dyDescent="0.2">
      <c r="B13333">
        <f t="shared" ca="1" si="1570"/>
        <v>68</v>
      </c>
      <c r="C13333">
        <f t="shared" ca="1" si="1564"/>
        <v>16</v>
      </c>
      <c r="D13333">
        <f t="shared" ca="1" si="1564"/>
        <v>4</v>
      </c>
      <c r="E13333">
        <f t="shared" ca="1" si="1564"/>
        <v>20</v>
      </c>
      <c r="H13333">
        <f t="shared" ca="1" si="1565"/>
        <v>0</v>
      </c>
      <c r="I13333">
        <f t="shared" ca="1" si="1566"/>
        <v>0</v>
      </c>
      <c r="J13333">
        <f t="shared" ca="1" si="1567"/>
        <v>1</v>
      </c>
      <c r="K13333">
        <f t="shared" ca="1" si="1568"/>
        <v>0</v>
      </c>
      <c r="L13333">
        <f t="shared" ca="1" si="1563"/>
        <v>1</v>
      </c>
      <c r="M13333" t="str">
        <f t="shared" ca="1" si="1569"/>
        <v>Fix problem</v>
      </c>
    </row>
    <row r="13334" spans="2:13" x14ac:dyDescent="0.2">
      <c r="B13334">
        <f t="shared" ca="1" si="1570"/>
        <v>47</v>
      </c>
      <c r="C13334">
        <f t="shared" ca="1" si="1564"/>
        <v>8</v>
      </c>
      <c r="D13334">
        <f t="shared" ca="1" si="1564"/>
        <v>47</v>
      </c>
      <c r="E13334">
        <f t="shared" ca="1" si="1564"/>
        <v>98</v>
      </c>
      <c r="H13334">
        <f t="shared" ca="1" si="1565"/>
        <v>0</v>
      </c>
      <c r="I13334">
        <f t="shared" ca="1" si="1566"/>
        <v>0</v>
      </c>
      <c r="J13334">
        <f t="shared" ca="1" si="1567"/>
        <v>0</v>
      </c>
      <c r="K13334">
        <f t="shared" ca="1" si="1568"/>
        <v>0</v>
      </c>
      <c r="L13334">
        <f t="shared" ca="1" si="1563"/>
        <v>0</v>
      </c>
      <c r="M13334" t="str">
        <f t="shared" ca="1" si="1569"/>
        <v>Looks good!</v>
      </c>
    </row>
    <row r="13335" spans="2:13" x14ac:dyDescent="0.2">
      <c r="B13335">
        <f t="shared" ca="1" si="1570"/>
        <v>56</v>
      </c>
      <c r="C13335">
        <f t="shared" ca="1" si="1564"/>
        <v>50</v>
      </c>
      <c r="D13335">
        <f t="shared" ca="1" si="1564"/>
        <v>50</v>
      </c>
      <c r="E13335">
        <f t="shared" ca="1" si="1564"/>
        <v>39</v>
      </c>
      <c r="H13335">
        <f t="shared" ca="1" si="1565"/>
        <v>0</v>
      </c>
      <c r="I13335">
        <f t="shared" ca="1" si="1566"/>
        <v>0</v>
      </c>
      <c r="J13335">
        <f t="shared" ca="1" si="1567"/>
        <v>0</v>
      </c>
      <c r="K13335">
        <f t="shared" ca="1" si="1568"/>
        <v>0</v>
      </c>
      <c r="L13335">
        <f t="shared" ca="1" si="1563"/>
        <v>0</v>
      </c>
      <c r="M13335" t="str">
        <f t="shared" ca="1" si="1569"/>
        <v>Looks good!</v>
      </c>
    </row>
    <row r="13336" spans="2:13" x14ac:dyDescent="0.2">
      <c r="B13336">
        <f t="shared" ca="1" si="1570"/>
        <v>24</v>
      </c>
      <c r="C13336">
        <f t="shared" ca="1" si="1564"/>
        <v>39</v>
      </c>
      <c r="D13336">
        <f t="shared" ca="1" si="1564"/>
        <v>43</v>
      </c>
      <c r="E13336">
        <f t="shared" ca="1" si="1564"/>
        <v>14</v>
      </c>
      <c r="H13336">
        <f t="shared" ca="1" si="1565"/>
        <v>0</v>
      </c>
      <c r="I13336">
        <f t="shared" ca="1" si="1566"/>
        <v>0</v>
      </c>
      <c r="J13336">
        <f t="shared" ca="1" si="1567"/>
        <v>0</v>
      </c>
      <c r="K13336">
        <f t="shared" ca="1" si="1568"/>
        <v>0</v>
      </c>
      <c r="L13336">
        <f t="shared" ref="L13336:L13399" ca="1" si="1571">SUM(H13336:K13336)</f>
        <v>0</v>
      </c>
      <c r="M13336" t="str">
        <f t="shared" ca="1" si="1569"/>
        <v>Looks good!</v>
      </c>
    </row>
    <row r="13337" spans="2:13" x14ac:dyDescent="0.2">
      <c r="B13337">
        <f t="shared" ca="1" si="1570"/>
        <v>7</v>
      </c>
      <c r="C13337">
        <f t="shared" ca="1" si="1564"/>
        <v>59</v>
      </c>
      <c r="D13337">
        <f t="shared" ca="1" si="1564"/>
        <v>78</v>
      </c>
      <c r="E13337">
        <f t="shared" ca="1" si="1564"/>
        <v>7</v>
      </c>
      <c r="H13337">
        <f t="shared" ca="1" si="1565"/>
        <v>0</v>
      </c>
      <c r="I13337">
        <f t="shared" ca="1" si="1566"/>
        <v>0</v>
      </c>
      <c r="J13337">
        <f t="shared" ca="1" si="1567"/>
        <v>0</v>
      </c>
      <c r="K13337">
        <f t="shared" ca="1" si="1568"/>
        <v>0</v>
      </c>
      <c r="L13337">
        <f t="shared" ca="1" si="1571"/>
        <v>0</v>
      </c>
      <c r="M13337" t="str">
        <f t="shared" ca="1" si="1569"/>
        <v>Looks good!</v>
      </c>
    </row>
    <row r="13338" spans="2:13" x14ac:dyDescent="0.2">
      <c r="B13338">
        <f t="shared" ca="1" si="1570"/>
        <v>59</v>
      </c>
      <c r="C13338">
        <f t="shared" ca="1" si="1564"/>
        <v>10</v>
      </c>
      <c r="D13338">
        <f t="shared" ca="1" si="1564"/>
        <v>96</v>
      </c>
      <c r="E13338">
        <f t="shared" ca="1" si="1564"/>
        <v>68</v>
      </c>
      <c r="H13338">
        <f t="shared" ca="1" si="1565"/>
        <v>0</v>
      </c>
      <c r="I13338">
        <f t="shared" ca="1" si="1566"/>
        <v>0</v>
      </c>
      <c r="J13338">
        <f t="shared" ca="1" si="1567"/>
        <v>0</v>
      </c>
      <c r="K13338">
        <f t="shared" ca="1" si="1568"/>
        <v>0</v>
      </c>
      <c r="L13338">
        <f t="shared" ca="1" si="1571"/>
        <v>0</v>
      </c>
      <c r="M13338" t="str">
        <f t="shared" ca="1" si="1569"/>
        <v>Looks good!</v>
      </c>
    </row>
    <row r="13339" spans="2:13" x14ac:dyDescent="0.2">
      <c r="B13339">
        <f t="shared" ca="1" si="1570"/>
        <v>100</v>
      </c>
      <c r="C13339">
        <f t="shared" ca="1" si="1564"/>
        <v>61</v>
      </c>
      <c r="D13339">
        <f t="shared" ca="1" si="1564"/>
        <v>78</v>
      </c>
      <c r="E13339">
        <f t="shared" ca="1" si="1564"/>
        <v>15</v>
      </c>
      <c r="H13339">
        <f t="shared" ca="1" si="1565"/>
        <v>0</v>
      </c>
      <c r="I13339">
        <f t="shared" ca="1" si="1566"/>
        <v>0</v>
      </c>
      <c r="J13339">
        <f t="shared" ca="1" si="1567"/>
        <v>0</v>
      </c>
      <c r="K13339">
        <f t="shared" ca="1" si="1568"/>
        <v>0</v>
      </c>
      <c r="L13339">
        <f t="shared" ca="1" si="1571"/>
        <v>0</v>
      </c>
      <c r="M13339" t="str">
        <f t="shared" ca="1" si="1569"/>
        <v>Looks good!</v>
      </c>
    </row>
    <row r="13340" spans="2:13" x14ac:dyDescent="0.2">
      <c r="B13340">
        <f t="shared" ca="1" si="1570"/>
        <v>28</v>
      </c>
      <c r="C13340">
        <f t="shared" ca="1" si="1564"/>
        <v>5</v>
      </c>
      <c r="D13340">
        <f t="shared" ca="1" si="1564"/>
        <v>82</v>
      </c>
      <c r="E13340">
        <f t="shared" ca="1" si="1564"/>
        <v>88</v>
      </c>
      <c r="H13340">
        <f t="shared" ca="1" si="1565"/>
        <v>0</v>
      </c>
      <c r="I13340">
        <f t="shared" ca="1" si="1566"/>
        <v>1</v>
      </c>
      <c r="J13340">
        <f t="shared" ca="1" si="1567"/>
        <v>0</v>
      </c>
      <c r="K13340">
        <f t="shared" ca="1" si="1568"/>
        <v>0</v>
      </c>
      <c r="L13340">
        <f t="shared" ca="1" si="1571"/>
        <v>1</v>
      </c>
      <c r="M13340" t="str">
        <f t="shared" ca="1" si="1569"/>
        <v>Fix problem</v>
      </c>
    </row>
    <row r="13341" spans="2:13" x14ac:dyDescent="0.2">
      <c r="B13341">
        <f t="shared" ca="1" si="1570"/>
        <v>95</v>
      </c>
      <c r="C13341">
        <f t="shared" ca="1" si="1564"/>
        <v>15</v>
      </c>
      <c r="D13341">
        <f t="shared" ca="1" si="1564"/>
        <v>46</v>
      </c>
      <c r="E13341">
        <f t="shared" ca="1" si="1564"/>
        <v>66</v>
      </c>
      <c r="H13341">
        <f t="shared" ca="1" si="1565"/>
        <v>0</v>
      </c>
      <c r="I13341">
        <f t="shared" ca="1" si="1566"/>
        <v>0</v>
      </c>
      <c r="J13341">
        <f t="shared" ca="1" si="1567"/>
        <v>0</v>
      </c>
      <c r="K13341">
        <f t="shared" ca="1" si="1568"/>
        <v>0</v>
      </c>
      <c r="L13341">
        <f t="shared" ca="1" si="1571"/>
        <v>0</v>
      </c>
      <c r="M13341" t="str">
        <f t="shared" ca="1" si="1569"/>
        <v>Looks good!</v>
      </c>
    </row>
    <row r="13342" spans="2:13" x14ac:dyDescent="0.2">
      <c r="B13342">
        <f t="shared" ca="1" si="1570"/>
        <v>91</v>
      </c>
      <c r="C13342">
        <f t="shared" ca="1" si="1564"/>
        <v>12</v>
      </c>
      <c r="D13342">
        <f t="shared" ca="1" si="1564"/>
        <v>56</v>
      </c>
      <c r="E13342">
        <f t="shared" ca="1" si="1564"/>
        <v>56</v>
      </c>
      <c r="H13342">
        <f t="shared" ca="1" si="1565"/>
        <v>0</v>
      </c>
      <c r="I13342">
        <f t="shared" ca="1" si="1566"/>
        <v>0</v>
      </c>
      <c r="J13342">
        <f t="shared" ca="1" si="1567"/>
        <v>0</v>
      </c>
      <c r="K13342">
        <f t="shared" ca="1" si="1568"/>
        <v>0</v>
      </c>
      <c r="L13342">
        <f t="shared" ca="1" si="1571"/>
        <v>0</v>
      </c>
      <c r="M13342" t="str">
        <f t="shared" ca="1" si="1569"/>
        <v>Looks good!</v>
      </c>
    </row>
    <row r="13343" spans="2:13" x14ac:dyDescent="0.2">
      <c r="B13343">
        <f t="shared" ca="1" si="1570"/>
        <v>44</v>
      </c>
      <c r="C13343">
        <f t="shared" ca="1" si="1564"/>
        <v>40</v>
      </c>
      <c r="D13343">
        <f t="shared" ca="1" si="1564"/>
        <v>35</v>
      </c>
      <c r="E13343">
        <f t="shared" ca="1" si="1564"/>
        <v>38</v>
      </c>
      <c r="H13343">
        <f t="shared" ca="1" si="1565"/>
        <v>0</v>
      </c>
      <c r="I13343">
        <f t="shared" ca="1" si="1566"/>
        <v>0</v>
      </c>
      <c r="J13343">
        <f t="shared" ca="1" si="1567"/>
        <v>0</v>
      </c>
      <c r="K13343">
        <f t="shared" ca="1" si="1568"/>
        <v>0</v>
      </c>
      <c r="L13343">
        <f t="shared" ca="1" si="1571"/>
        <v>0</v>
      </c>
      <c r="M13343" t="str">
        <f t="shared" ca="1" si="1569"/>
        <v>Looks good!</v>
      </c>
    </row>
    <row r="13344" spans="2:13" x14ac:dyDescent="0.2">
      <c r="B13344">
        <f t="shared" ca="1" si="1570"/>
        <v>94</v>
      </c>
      <c r="C13344">
        <f t="shared" ca="1" si="1564"/>
        <v>88</v>
      </c>
      <c r="D13344">
        <f t="shared" ca="1" si="1564"/>
        <v>96</v>
      </c>
      <c r="E13344">
        <f t="shared" ca="1" si="1564"/>
        <v>50</v>
      </c>
      <c r="H13344">
        <f t="shared" ca="1" si="1565"/>
        <v>0</v>
      </c>
      <c r="I13344">
        <f t="shared" ca="1" si="1566"/>
        <v>0</v>
      </c>
      <c r="J13344">
        <f t="shared" ca="1" si="1567"/>
        <v>0</v>
      </c>
      <c r="K13344">
        <f t="shared" ca="1" si="1568"/>
        <v>0</v>
      </c>
      <c r="L13344">
        <f t="shared" ca="1" si="1571"/>
        <v>0</v>
      </c>
      <c r="M13344" t="str">
        <f t="shared" ca="1" si="1569"/>
        <v>Looks good!</v>
      </c>
    </row>
    <row r="13345" spans="2:13" x14ac:dyDescent="0.2">
      <c r="B13345">
        <f t="shared" ca="1" si="1570"/>
        <v>74</v>
      </c>
      <c r="C13345">
        <f t="shared" ca="1" si="1564"/>
        <v>17</v>
      </c>
      <c r="D13345">
        <f t="shared" ca="1" si="1564"/>
        <v>78</v>
      </c>
      <c r="E13345">
        <f t="shared" ca="1" si="1564"/>
        <v>21</v>
      </c>
      <c r="H13345">
        <f t="shared" ca="1" si="1565"/>
        <v>0</v>
      </c>
      <c r="I13345">
        <f t="shared" ca="1" si="1566"/>
        <v>0</v>
      </c>
      <c r="J13345">
        <f t="shared" ca="1" si="1567"/>
        <v>0</v>
      </c>
      <c r="K13345">
        <f t="shared" ca="1" si="1568"/>
        <v>0</v>
      </c>
      <c r="L13345">
        <f t="shared" ca="1" si="1571"/>
        <v>0</v>
      </c>
      <c r="M13345" t="str">
        <f t="shared" ca="1" si="1569"/>
        <v>Looks good!</v>
      </c>
    </row>
    <row r="13346" spans="2:13" x14ac:dyDescent="0.2">
      <c r="B13346">
        <f t="shared" ca="1" si="1570"/>
        <v>56</v>
      </c>
      <c r="C13346">
        <f t="shared" ca="1" si="1564"/>
        <v>68</v>
      </c>
      <c r="D13346">
        <f t="shared" ca="1" si="1564"/>
        <v>21</v>
      </c>
      <c r="E13346">
        <f t="shared" ca="1" si="1564"/>
        <v>86</v>
      </c>
      <c r="H13346">
        <f t="shared" ca="1" si="1565"/>
        <v>0</v>
      </c>
      <c r="I13346">
        <f t="shared" ca="1" si="1566"/>
        <v>0</v>
      </c>
      <c r="J13346">
        <f t="shared" ca="1" si="1567"/>
        <v>0</v>
      </c>
      <c r="K13346">
        <f t="shared" ca="1" si="1568"/>
        <v>0</v>
      </c>
      <c r="L13346">
        <f t="shared" ca="1" si="1571"/>
        <v>0</v>
      </c>
      <c r="M13346" t="str">
        <f t="shared" ca="1" si="1569"/>
        <v>Looks good!</v>
      </c>
    </row>
    <row r="13347" spans="2:13" x14ac:dyDescent="0.2">
      <c r="B13347">
        <f t="shared" ca="1" si="1570"/>
        <v>9</v>
      </c>
      <c r="C13347">
        <f t="shared" ca="1" si="1564"/>
        <v>73</v>
      </c>
      <c r="D13347">
        <f t="shared" ca="1" si="1564"/>
        <v>58</v>
      </c>
      <c r="E13347">
        <f t="shared" ca="1" si="1564"/>
        <v>37</v>
      </c>
      <c r="H13347">
        <f t="shared" ca="1" si="1565"/>
        <v>0</v>
      </c>
      <c r="I13347">
        <f t="shared" ca="1" si="1566"/>
        <v>0</v>
      </c>
      <c r="J13347">
        <f t="shared" ca="1" si="1567"/>
        <v>0</v>
      </c>
      <c r="K13347">
        <f t="shared" ca="1" si="1568"/>
        <v>0</v>
      </c>
      <c r="L13347">
        <f t="shared" ca="1" si="1571"/>
        <v>0</v>
      </c>
      <c r="M13347" t="str">
        <f t="shared" ca="1" si="1569"/>
        <v>Looks good!</v>
      </c>
    </row>
    <row r="13348" spans="2:13" x14ac:dyDescent="0.2">
      <c r="B13348">
        <f t="shared" ca="1" si="1570"/>
        <v>11</v>
      </c>
      <c r="C13348">
        <f t="shared" ca="1" si="1564"/>
        <v>7</v>
      </c>
      <c r="D13348">
        <f t="shared" ca="1" si="1564"/>
        <v>71</v>
      </c>
      <c r="E13348">
        <f t="shared" ca="1" si="1564"/>
        <v>82</v>
      </c>
      <c r="H13348">
        <f t="shared" ca="1" si="1565"/>
        <v>0</v>
      </c>
      <c r="I13348">
        <f t="shared" ca="1" si="1566"/>
        <v>0</v>
      </c>
      <c r="J13348">
        <f t="shared" ca="1" si="1567"/>
        <v>0</v>
      </c>
      <c r="K13348">
        <f t="shared" ca="1" si="1568"/>
        <v>0</v>
      </c>
      <c r="L13348">
        <f t="shared" ca="1" si="1571"/>
        <v>0</v>
      </c>
      <c r="M13348" t="str">
        <f t="shared" ca="1" si="1569"/>
        <v>Looks good!</v>
      </c>
    </row>
    <row r="13349" spans="2:13" x14ac:dyDescent="0.2">
      <c r="B13349">
        <f t="shared" ca="1" si="1570"/>
        <v>5</v>
      </c>
      <c r="C13349">
        <f t="shared" ca="1" si="1564"/>
        <v>31</v>
      </c>
      <c r="D13349">
        <f t="shared" ca="1" si="1564"/>
        <v>68</v>
      </c>
      <c r="E13349">
        <f t="shared" ca="1" si="1564"/>
        <v>73</v>
      </c>
      <c r="H13349">
        <f t="shared" ca="1" si="1565"/>
        <v>1</v>
      </c>
      <c r="I13349">
        <f t="shared" ca="1" si="1566"/>
        <v>0</v>
      </c>
      <c r="J13349">
        <f t="shared" ca="1" si="1567"/>
        <v>0</v>
      </c>
      <c r="K13349">
        <f t="shared" ca="1" si="1568"/>
        <v>0</v>
      </c>
      <c r="L13349">
        <f t="shared" ca="1" si="1571"/>
        <v>1</v>
      </c>
      <c r="M13349" t="str">
        <f t="shared" ca="1" si="1569"/>
        <v>Fix problem</v>
      </c>
    </row>
    <row r="13350" spans="2:13" x14ac:dyDescent="0.2">
      <c r="B13350">
        <f t="shared" ca="1" si="1570"/>
        <v>28</v>
      </c>
      <c r="C13350">
        <f t="shared" ca="1" si="1564"/>
        <v>49</v>
      </c>
      <c r="D13350">
        <f t="shared" ca="1" si="1564"/>
        <v>78</v>
      </c>
      <c r="E13350">
        <f t="shared" ca="1" si="1564"/>
        <v>8</v>
      </c>
      <c r="H13350">
        <f t="shared" ca="1" si="1565"/>
        <v>0</v>
      </c>
      <c r="I13350">
        <f t="shared" ca="1" si="1566"/>
        <v>0</v>
      </c>
      <c r="J13350">
        <f t="shared" ca="1" si="1567"/>
        <v>0</v>
      </c>
      <c r="K13350">
        <f t="shared" ca="1" si="1568"/>
        <v>0</v>
      </c>
      <c r="L13350">
        <f t="shared" ca="1" si="1571"/>
        <v>0</v>
      </c>
      <c r="M13350" t="str">
        <f t="shared" ca="1" si="1569"/>
        <v>Looks good!</v>
      </c>
    </row>
    <row r="13351" spans="2:13" x14ac:dyDescent="0.2">
      <c r="B13351">
        <f t="shared" ca="1" si="1570"/>
        <v>41</v>
      </c>
      <c r="C13351">
        <f t="shared" ca="1" si="1564"/>
        <v>29</v>
      </c>
      <c r="D13351">
        <f t="shared" ca="1" si="1564"/>
        <v>85</v>
      </c>
      <c r="E13351">
        <f t="shared" ca="1" si="1564"/>
        <v>19</v>
      </c>
      <c r="H13351">
        <f t="shared" ca="1" si="1565"/>
        <v>0</v>
      </c>
      <c r="I13351">
        <f t="shared" ca="1" si="1566"/>
        <v>0</v>
      </c>
      <c r="J13351">
        <f t="shared" ca="1" si="1567"/>
        <v>0</v>
      </c>
      <c r="K13351">
        <f t="shared" ca="1" si="1568"/>
        <v>0</v>
      </c>
      <c r="L13351">
        <f t="shared" ca="1" si="1571"/>
        <v>0</v>
      </c>
      <c r="M13351" t="str">
        <f t="shared" ca="1" si="1569"/>
        <v>Looks good!</v>
      </c>
    </row>
    <row r="13352" spans="2:13" x14ac:dyDescent="0.2">
      <c r="B13352">
        <f t="shared" ca="1" si="1570"/>
        <v>61</v>
      </c>
      <c r="C13352">
        <f t="shared" ca="1" si="1564"/>
        <v>58</v>
      </c>
      <c r="D13352">
        <f t="shared" ca="1" si="1564"/>
        <v>69</v>
      </c>
      <c r="E13352">
        <f t="shared" ca="1" si="1564"/>
        <v>99</v>
      </c>
      <c r="H13352">
        <f t="shared" ca="1" si="1565"/>
        <v>0</v>
      </c>
      <c r="I13352">
        <f t="shared" ca="1" si="1566"/>
        <v>0</v>
      </c>
      <c r="J13352">
        <f t="shared" ca="1" si="1567"/>
        <v>0</v>
      </c>
      <c r="K13352">
        <f t="shared" ca="1" si="1568"/>
        <v>0</v>
      </c>
      <c r="L13352">
        <f t="shared" ca="1" si="1571"/>
        <v>0</v>
      </c>
      <c r="M13352" t="str">
        <f t="shared" ca="1" si="1569"/>
        <v>Looks good!</v>
      </c>
    </row>
    <row r="13353" spans="2:13" x14ac:dyDescent="0.2">
      <c r="B13353">
        <f t="shared" ca="1" si="1570"/>
        <v>70</v>
      </c>
      <c r="C13353">
        <f t="shared" ca="1" si="1564"/>
        <v>30</v>
      </c>
      <c r="D13353">
        <f t="shared" ca="1" si="1564"/>
        <v>8</v>
      </c>
      <c r="E13353">
        <f t="shared" ca="1" si="1564"/>
        <v>14</v>
      </c>
      <c r="H13353">
        <f t="shared" ca="1" si="1565"/>
        <v>0</v>
      </c>
      <c r="I13353">
        <f t="shared" ca="1" si="1566"/>
        <v>0</v>
      </c>
      <c r="J13353">
        <f t="shared" ca="1" si="1567"/>
        <v>0</v>
      </c>
      <c r="K13353">
        <f t="shared" ca="1" si="1568"/>
        <v>0</v>
      </c>
      <c r="L13353">
        <f t="shared" ca="1" si="1571"/>
        <v>0</v>
      </c>
      <c r="M13353" t="str">
        <f t="shared" ca="1" si="1569"/>
        <v>Looks good!</v>
      </c>
    </row>
    <row r="13354" spans="2:13" x14ac:dyDescent="0.2">
      <c r="B13354">
        <f t="shared" ca="1" si="1570"/>
        <v>41</v>
      </c>
      <c r="C13354">
        <f t="shared" ca="1" si="1564"/>
        <v>60</v>
      </c>
      <c r="D13354">
        <f t="shared" ca="1" si="1564"/>
        <v>29</v>
      </c>
      <c r="E13354">
        <f t="shared" ca="1" si="1564"/>
        <v>63</v>
      </c>
      <c r="H13354">
        <f t="shared" ca="1" si="1565"/>
        <v>0</v>
      </c>
      <c r="I13354">
        <f t="shared" ca="1" si="1566"/>
        <v>0</v>
      </c>
      <c r="J13354">
        <f t="shared" ca="1" si="1567"/>
        <v>0</v>
      </c>
      <c r="K13354">
        <f t="shared" ca="1" si="1568"/>
        <v>0</v>
      </c>
      <c r="L13354">
        <f t="shared" ca="1" si="1571"/>
        <v>0</v>
      </c>
      <c r="M13354" t="str">
        <f t="shared" ca="1" si="1569"/>
        <v>Looks good!</v>
      </c>
    </row>
    <row r="13355" spans="2:13" x14ac:dyDescent="0.2">
      <c r="B13355">
        <f t="shared" ca="1" si="1570"/>
        <v>30</v>
      </c>
      <c r="C13355">
        <f t="shared" ca="1" si="1564"/>
        <v>80</v>
      </c>
      <c r="D13355">
        <f t="shared" ca="1" si="1564"/>
        <v>48</v>
      </c>
      <c r="E13355">
        <f t="shared" ca="1" si="1564"/>
        <v>65</v>
      </c>
      <c r="H13355">
        <f t="shared" ca="1" si="1565"/>
        <v>0</v>
      </c>
      <c r="I13355">
        <f t="shared" ca="1" si="1566"/>
        <v>0</v>
      </c>
      <c r="J13355">
        <f t="shared" ca="1" si="1567"/>
        <v>0</v>
      </c>
      <c r="K13355">
        <f t="shared" ca="1" si="1568"/>
        <v>0</v>
      </c>
      <c r="L13355">
        <f t="shared" ca="1" si="1571"/>
        <v>0</v>
      </c>
      <c r="M13355" t="str">
        <f t="shared" ca="1" si="1569"/>
        <v>Looks good!</v>
      </c>
    </row>
    <row r="13356" spans="2:13" x14ac:dyDescent="0.2">
      <c r="B13356">
        <f t="shared" ca="1" si="1570"/>
        <v>54</v>
      </c>
      <c r="C13356">
        <f t="shared" ca="1" si="1564"/>
        <v>72</v>
      </c>
      <c r="D13356">
        <f t="shared" ca="1" si="1564"/>
        <v>19</v>
      </c>
      <c r="E13356">
        <f t="shared" ca="1" si="1564"/>
        <v>90</v>
      </c>
      <c r="H13356">
        <f t="shared" ca="1" si="1565"/>
        <v>0</v>
      </c>
      <c r="I13356">
        <f t="shared" ca="1" si="1566"/>
        <v>0</v>
      </c>
      <c r="J13356">
        <f t="shared" ca="1" si="1567"/>
        <v>0</v>
      </c>
      <c r="K13356">
        <f t="shared" ca="1" si="1568"/>
        <v>0</v>
      </c>
      <c r="L13356">
        <f t="shared" ca="1" si="1571"/>
        <v>0</v>
      </c>
      <c r="M13356" t="str">
        <f t="shared" ca="1" si="1569"/>
        <v>Looks good!</v>
      </c>
    </row>
    <row r="13357" spans="2:13" x14ac:dyDescent="0.2">
      <c r="B13357">
        <f t="shared" ca="1" si="1570"/>
        <v>80</v>
      </c>
      <c r="C13357">
        <f t="shared" ca="1" si="1564"/>
        <v>35</v>
      </c>
      <c r="D13357">
        <f t="shared" ca="1" si="1564"/>
        <v>59</v>
      </c>
      <c r="E13357">
        <f t="shared" ca="1" si="1564"/>
        <v>22</v>
      </c>
      <c r="H13357">
        <f t="shared" ca="1" si="1565"/>
        <v>0</v>
      </c>
      <c r="I13357">
        <f t="shared" ca="1" si="1566"/>
        <v>0</v>
      </c>
      <c r="J13357">
        <f t="shared" ca="1" si="1567"/>
        <v>0</v>
      </c>
      <c r="K13357">
        <f t="shared" ca="1" si="1568"/>
        <v>0</v>
      </c>
      <c r="L13357">
        <f t="shared" ca="1" si="1571"/>
        <v>0</v>
      </c>
      <c r="M13357" t="str">
        <f t="shared" ca="1" si="1569"/>
        <v>Looks good!</v>
      </c>
    </row>
    <row r="13358" spans="2:13" x14ac:dyDescent="0.2">
      <c r="B13358">
        <f t="shared" ca="1" si="1570"/>
        <v>28</v>
      </c>
      <c r="C13358">
        <f t="shared" ca="1" si="1564"/>
        <v>62</v>
      </c>
      <c r="D13358">
        <f t="shared" ca="1" si="1564"/>
        <v>12</v>
      </c>
      <c r="E13358">
        <f t="shared" ca="1" si="1564"/>
        <v>94</v>
      </c>
      <c r="H13358">
        <f t="shared" ca="1" si="1565"/>
        <v>0</v>
      </c>
      <c r="I13358">
        <f t="shared" ca="1" si="1566"/>
        <v>0</v>
      </c>
      <c r="J13358">
        <f t="shared" ca="1" si="1567"/>
        <v>0</v>
      </c>
      <c r="K13358">
        <f t="shared" ca="1" si="1568"/>
        <v>0</v>
      </c>
      <c r="L13358">
        <f t="shared" ca="1" si="1571"/>
        <v>0</v>
      </c>
      <c r="M13358" t="str">
        <f t="shared" ca="1" si="1569"/>
        <v>Looks good!</v>
      </c>
    </row>
    <row r="13359" spans="2:13" x14ac:dyDescent="0.2">
      <c r="B13359">
        <f t="shared" ca="1" si="1570"/>
        <v>50</v>
      </c>
      <c r="C13359">
        <f t="shared" ca="1" si="1564"/>
        <v>65</v>
      </c>
      <c r="D13359">
        <f t="shared" ca="1" si="1564"/>
        <v>79</v>
      </c>
      <c r="E13359">
        <f t="shared" ca="1" si="1564"/>
        <v>5</v>
      </c>
      <c r="H13359">
        <f t="shared" ca="1" si="1565"/>
        <v>0</v>
      </c>
      <c r="I13359">
        <f t="shared" ca="1" si="1566"/>
        <v>0</v>
      </c>
      <c r="J13359">
        <f t="shared" ca="1" si="1567"/>
        <v>0</v>
      </c>
      <c r="K13359">
        <f t="shared" ca="1" si="1568"/>
        <v>1</v>
      </c>
      <c r="L13359">
        <f t="shared" ca="1" si="1571"/>
        <v>1</v>
      </c>
      <c r="M13359" t="str">
        <f t="shared" ca="1" si="1569"/>
        <v>Fix problem</v>
      </c>
    </row>
    <row r="13360" spans="2:13" x14ac:dyDescent="0.2">
      <c r="B13360">
        <f t="shared" ca="1" si="1570"/>
        <v>72</v>
      </c>
      <c r="C13360">
        <f t="shared" ca="1" si="1564"/>
        <v>89</v>
      </c>
      <c r="D13360">
        <f t="shared" ca="1" si="1564"/>
        <v>99</v>
      </c>
      <c r="E13360">
        <f t="shared" ca="1" si="1564"/>
        <v>43</v>
      </c>
      <c r="H13360">
        <f t="shared" ca="1" si="1565"/>
        <v>0</v>
      </c>
      <c r="I13360">
        <f t="shared" ca="1" si="1566"/>
        <v>0</v>
      </c>
      <c r="J13360">
        <f t="shared" ca="1" si="1567"/>
        <v>0</v>
      </c>
      <c r="K13360">
        <f t="shared" ca="1" si="1568"/>
        <v>0</v>
      </c>
      <c r="L13360">
        <f t="shared" ca="1" si="1571"/>
        <v>0</v>
      </c>
      <c r="M13360" t="str">
        <f t="shared" ca="1" si="1569"/>
        <v>Looks good!</v>
      </c>
    </row>
    <row r="13361" spans="2:13" x14ac:dyDescent="0.2">
      <c r="B13361">
        <f t="shared" ca="1" si="1570"/>
        <v>67</v>
      </c>
      <c r="C13361">
        <f t="shared" ca="1" si="1564"/>
        <v>2</v>
      </c>
      <c r="D13361">
        <f t="shared" ca="1" si="1564"/>
        <v>99</v>
      </c>
      <c r="E13361">
        <f t="shared" ca="1" si="1564"/>
        <v>88</v>
      </c>
      <c r="H13361">
        <f t="shared" ca="1" si="1565"/>
        <v>0</v>
      </c>
      <c r="I13361">
        <f t="shared" ca="1" si="1566"/>
        <v>1</v>
      </c>
      <c r="J13361">
        <f t="shared" ca="1" si="1567"/>
        <v>0</v>
      </c>
      <c r="K13361">
        <f t="shared" ca="1" si="1568"/>
        <v>0</v>
      </c>
      <c r="L13361">
        <f t="shared" ca="1" si="1571"/>
        <v>1</v>
      </c>
      <c r="M13361" t="str">
        <f t="shared" ca="1" si="1569"/>
        <v>Fix problem</v>
      </c>
    </row>
    <row r="13362" spans="2:13" x14ac:dyDescent="0.2">
      <c r="B13362">
        <f t="shared" ca="1" si="1570"/>
        <v>61</v>
      </c>
      <c r="C13362">
        <f t="shared" ca="1" si="1564"/>
        <v>33</v>
      </c>
      <c r="D13362">
        <f t="shared" ca="1" si="1564"/>
        <v>37</v>
      </c>
      <c r="E13362">
        <f t="shared" ca="1" si="1564"/>
        <v>69</v>
      </c>
      <c r="H13362">
        <f t="shared" ca="1" si="1565"/>
        <v>0</v>
      </c>
      <c r="I13362">
        <f t="shared" ca="1" si="1566"/>
        <v>0</v>
      </c>
      <c r="J13362">
        <f t="shared" ca="1" si="1567"/>
        <v>0</v>
      </c>
      <c r="K13362">
        <f t="shared" ca="1" si="1568"/>
        <v>0</v>
      </c>
      <c r="L13362">
        <f t="shared" ca="1" si="1571"/>
        <v>0</v>
      </c>
      <c r="M13362" t="str">
        <f t="shared" ca="1" si="1569"/>
        <v>Looks good!</v>
      </c>
    </row>
    <row r="13363" spans="2:13" x14ac:dyDescent="0.2">
      <c r="B13363">
        <f t="shared" ca="1" si="1570"/>
        <v>97</v>
      </c>
      <c r="C13363">
        <f t="shared" ca="1" si="1564"/>
        <v>7</v>
      </c>
      <c r="D13363">
        <f t="shared" ca="1" si="1564"/>
        <v>54</v>
      </c>
      <c r="E13363">
        <f t="shared" ca="1" si="1564"/>
        <v>83</v>
      </c>
      <c r="H13363">
        <f t="shared" ca="1" si="1565"/>
        <v>0</v>
      </c>
      <c r="I13363">
        <f t="shared" ca="1" si="1566"/>
        <v>0</v>
      </c>
      <c r="J13363">
        <f t="shared" ca="1" si="1567"/>
        <v>0</v>
      </c>
      <c r="K13363">
        <f t="shared" ca="1" si="1568"/>
        <v>0</v>
      </c>
      <c r="L13363">
        <f t="shared" ca="1" si="1571"/>
        <v>0</v>
      </c>
      <c r="M13363" t="str">
        <f t="shared" ca="1" si="1569"/>
        <v>Looks good!</v>
      </c>
    </row>
    <row r="13364" spans="2:13" x14ac:dyDescent="0.2">
      <c r="B13364">
        <f t="shared" ca="1" si="1570"/>
        <v>93</v>
      </c>
      <c r="C13364">
        <f t="shared" ca="1" si="1564"/>
        <v>50</v>
      </c>
      <c r="D13364">
        <f t="shared" ca="1" si="1564"/>
        <v>52</v>
      </c>
      <c r="E13364">
        <f t="shared" ca="1" si="1564"/>
        <v>35</v>
      </c>
      <c r="H13364">
        <f t="shared" ca="1" si="1565"/>
        <v>0</v>
      </c>
      <c r="I13364">
        <f t="shared" ca="1" si="1566"/>
        <v>0</v>
      </c>
      <c r="J13364">
        <f t="shared" ca="1" si="1567"/>
        <v>0</v>
      </c>
      <c r="K13364">
        <f t="shared" ca="1" si="1568"/>
        <v>0</v>
      </c>
      <c r="L13364">
        <f t="shared" ca="1" si="1571"/>
        <v>0</v>
      </c>
      <c r="M13364" t="str">
        <f t="shared" ca="1" si="1569"/>
        <v>Looks good!</v>
      </c>
    </row>
    <row r="13365" spans="2:13" x14ac:dyDescent="0.2">
      <c r="B13365">
        <f t="shared" ca="1" si="1570"/>
        <v>69</v>
      </c>
      <c r="C13365">
        <f t="shared" ca="1" si="1564"/>
        <v>74</v>
      </c>
      <c r="D13365">
        <f t="shared" ca="1" si="1564"/>
        <v>84</v>
      </c>
      <c r="E13365">
        <f t="shared" ca="1" si="1564"/>
        <v>94</v>
      </c>
      <c r="H13365">
        <f t="shared" ca="1" si="1565"/>
        <v>0</v>
      </c>
      <c r="I13365">
        <f t="shared" ca="1" si="1566"/>
        <v>0</v>
      </c>
      <c r="J13365">
        <f t="shared" ca="1" si="1567"/>
        <v>0</v>
      </c>
      <c r="K13365">
        <f t="shared" ca="1" si="1568"/>
        <v>0</v>
      </c>
      <c r="L13365">
        <f t="shared" ca="1" si="1571"/>
        <v>0</v>
      </c>
      <c r="M13365" t="str">
        <f t="shared" ca="1" si="1569"/>
        <v>Looks good!</v>
      </c>
    </row>
    <row r="13366" spans="2:13" x14ac:dyDescent="0.2">
      <c r="B13366">
        <f t="shared" ca="1" si="1570"/>
        <v>76</v>
      </c>
      <c r="C13366">
        <f t="shared" ca="1" si="1564"/>
        <v>49</v>
      </c>
      <c r="D13366">
        <f t="shared" ca="1" si="1564"/>
        <v>44</v>
      </c>
      <c r="E13366">
        <f t="shared" ca="1" si="1564"/>
        <v>93</v>
      </c>
      <c r="H13366">
        <f t="shared" ca="1" si="1565"/>
        <v>0</v>
      </c>
      <c r="I13366">
        <f t="shared" ca="1" si="1566"/>
        <v>0</v>
      </c>
      <c r="J13366">
        <f t="shared" ca="1" si="1567"/>
        <v>0</v>
      </c>
      <c r="K13366">
        <f t="shared" ca="1" si="1568"/>
        <v>0</v>
      </c>
      <c r="L13366">
        <f t="shared" ca="1" si="1571"/>
        <v>0</v>
      </c>
      <c r="M13366" t="str">
        <f t="shared" ca="1" si="1569"/>
        <v>Looks good!</v>
      </c>
    </row>
    <row r="13367" spans="2:13" x14ac:dyDescent="0.2">
      <c r="B13367">
        <f t="shared" ca="1" si="1570"/>
        <v>29</v>
      </c>
      <c r="C13367">
        <f t="shared" ca="1" si="1564"/>
        <v>64</v>
      </c>
      <c r="D13367">
        <f t="shared" ca="1" si="1564"/>
        <v>88</v>
      </c>
      <c r="E13367">
        <f t="shared" ca="1" si="1564"/>
        <v>92</v>
      </c>
      <c r="H13367">
        <f t="shared" ca="1" si="1565"/>
        <v>0</v>
      </c>
      <c r="I13367">
        <f t="shared" ca="1" si="1566"/>
        <v>0</v>
      </c>
      <c r="J13367">
        <f t="shared" ca="1" si="1567"/>
        <v>0</v>
      </c>
      <c r="K13367">
        <f t="shared" ca="1" si="1568"/>
        <v>0</v>
      </c>
      <c r="L13367">
        <f t="shared" ca="1" si="1571"/>
        <v>0</v>
      </c>
      <c r="M13367" t="str">
        <f t="shared" ca="1" si="1569"/>
        <v>Looks good!</v>
      </c>
    </row>
    <row r="13368" spans="2:13" x14ac:dyDescent="0.2">
      <c r="B13368">
        <f t="shared" ca="1" si="1570"/>
        <v>66</v>
      </c>
      <c r="C13368">
        <f t="shared" ca="1" si="1564"/>
        <v>38</v>
      </c>
      <c r="D13368">
        <f t="shared" ca="1" si="1564"/>
        <v>40</v>
      </c>
      <c r="E13368">
        <f t="shared" ca="1" si="1564"/>
        <v>22</v>
      </c>
      <c r="H13368">
        <f t="shared" ca="1" si="1565"/>
        <v>0</v>
      </c>
      <c r="I13368">
        <f t="shared" ca="1" si="1566"/>
        <v>0</v>
      </c>
      <c r="J13368">
        <f t="shared" ca="1" si="1567"/>
        <v>0</v>
      </c>
      <c r="K13368">
        <f t="shared" ca="1" si="1568"/>
        <v>0</v>
      </c>
      <c r="L13368">
        <f t="shared" ca="1" si="1571"/>
        <v>0</v>
      </c>
      <c r="M13368" t="str">
        <f t="shared" ca="1" si="1569"/>
        <v>Looks good!</v>
      </c>
    </row>
    <row r="13369" spans="2:13" x14ac:dyDescent="0.2">
      <c r="B13369">
        <f t="shared" ca="1" si="1570"/>
        <v>90</v>
      </c>
      <c r="C13369">
        <f t="shared" ca="1" si="1564"/>
        <v>81</v>
      </c>
      <c r="D13369">
        <f t="shared" ca="1" si="1564"/>
        <v>4</v>
      </c>
      <c r="E13369">
        <f t="shared" ca="1" si="1564"/>
        <v>69</v>
      </c>
      <c r="H13369">
        <f t="shared" ca="1" si="1565"/>
        <v>0</v>
      </c>
      <c r="I13369">
        <f t="shared" ca="1" si="1566"/>
        <v>0</v>
      </c>
      <c r="J13369">
        <f t="shared" ca="1" si="1567"/>
        <v>1</v>
      </c>
      <c r="K13369">
        <f t="shared" ca="1" si="1568"/>
        <v>0</v>
      </c>
      <c r="L13369">
        <f t="shared" ca="1" si="1571"/>
        <v>1</v>
      </c>
      <c r="M13369" t="str">
        <f t="shared" ca="1" si="1569"/>
        <v>Fix problem</v>
      </c>
    </row>
    <row r="13370" spans="2:13" x14ac:dyDescent="0.2">
      <c r="B13370">
        <f t="shared" ca="1" si="1570"/>
        <v>21</v>
      </c>
      <c r="C13370">
        <f t="shared" ca="1" si="1564"/>
        <v>49</v>
      </c>
      <c r="D13370">
        <f t="shared" ca="1" si="1564"/>
        <v>38</v>
      </c>
      <c r="E13370">
        <f t="shared" ca="1" si="1564"/>
        <v>47</v>
      </c>
      <c r="H13370">
        <f t="shared" ca="1" si="1565"/>
        <v>0</v>
      </c>
      <c r="I13370">
        <f t="shared" ca="1" si="1566"/>
        <v>0</v>
      </c>
      <c r="J13370">
        <f t="shared" ca="1" si="1567"/>
        <v>0</v>
      </c>
      <c r="K13370">
        <f t="shared" ca="1" si="1568"/>
        <v>0</v>
      </c>
      <c r="L13370">
        <f t="shared" ca="1" si="1571"/>
        <v>0</v>
      </c>
      <c r="M13370" t="str">
        <f t="shared" ca="1" si="1569"/>
        <v>Looks good!</v>
      </c>
    </row>
    <row r="13371" spans="2:13" x14ac:dyDescent="0.2">
      <c r="B13371">
        <f t="shared" ca="1" si="1570"/>
        <v>67</v>
      </c>
      <c r="C13371">
        <f t="shared" ca="1" si="1564"/>
        <v>52</v>
      </c>
      <c r="D13371">
        <f t="shared" ca="1" si="1564"/>
        <v>75</v>
      </c>
      <c r="E13371">
        <f t="shared" ca="1" si="1564"/>
        <v>57</v>
      </c>
      <c r="H13371">
        <f t="shared" ca="1" si="1565"/>
        <v>0</v>
      </c>
      <c r="I13371">
        <f t="shared" ca="1" si="1566"/>
        <v>0</v>
      </c>
      <c r="J13371">
        <f t="shared" ca="1" si="1567"/>
        <v>0</v>
      </c>
      <c r="K13371">
        <f t="shared" ca="1" si="1568"/>
        <v>0</v>
      </c>
      <c r="L13371">
        <f t="shared" ca="1" si="1571"/>
        <v>0</v>
      </c>
      <c r="M13371" t="str">
        <f t="shared" ca="1" si="1569"/>
        <v>Looks good!</v>
      </c>
    </row>
    <row r="13372" spans="2:13" x14ac:dyDescent="0.2">
      <c r="B13372">
        <f t="shared" ca="1" si="1570"/>
        <v>34</v>
      </c>
      <c r="C13372">
        <f t="shared" ca="1" si="1564"/>
        <v>57</v>
      </c>
      <c r="D13372">
        <f t="shared" ca="1" si="1564"/>
        <v>89</v>
      </c>
      <c r="E13372">
        <f t="shared" ca="1" si="1564"/>
        <v>80</v>
      </c>
      <c r="H13372">
        <f t="shared" ca="1" si="1565"/>
        <v>0</v>
      </c>
      <c r="I13372">
        <f t="shared" ca="1" si="1566"/>
        <v>0</v>
      </c>
      <c r="J13372">
        <f t="shared" ca="1" si="1567"/>
        <v>0</v>
      </c>
      <c r="K13372">
        <f t="shared" ca="1" si="1568"/>
        <v>0</v>
      </c>
      <c r="L13372">
        <f t="shared" ca="1" si="1571"/>
        <v>0</v>
      </c>
      <c r="M13372" t="str">
        <f t="shared" ca="1" si="1569"/>
        <v>Looks good!</v>
      </c>
    </row>
    <row r="13373" spans="2:13" x14ac:dyDescent="0.2">
      <c r="B13373">
        <f t="shared" ca="1" si="1570"/>
        <v>69</v>
      </c>
      <c r="C13373">
        <f t="shared" ca="1" si="1564"/>
        <v>95</v>
      </c>
      <c r="D13373">
        <f t="shared" ca="1" si="1564"/>
        <v>52</v>
      </c>
      <c r="E13373">
        <f t="shared" ca="1" si="1564"/>
        <v>1</v>
      </c>
      <c r="H13373">
        <f t="shared" ca="1" si="1565"/>
        <v>0</v>
      </c>
      <c r="I13373">
        <f t="shared" ca="1" si="1566"/>
        <v>0</v>
      </c>
      <c r="J13373">
        <f t="shared" ca="1" si="1567"/>
        <v>0</v>
      </c>
      <c r="K13373">
        <f t="shared" ca="1" si="1568"/>
        <v>1</v>
      </c>
      <c r="L13373">
        <f t="shared" ca="1" si="1571"/>
        <v>1</v>
      </c>
      <c r="M13373" t="str">
        <f t="shared" ca="1" si="1569"/>
        <v>Fix problem</v>
      </c>
    </row>
    <row r="13374" spans="2:13" x14ac:dyDescent="0.2">
      <c r="B13374">
        <f t="shared" ca="1" si="1570"/>
        <v>16</v>
      </c>
      <c r="C13374">
        <f t="shared" ca="1" si="1564"/>
        <v>33</v>
      </c>
      <c r="D13374">
        <f t="shared" ca="1" si="1564"/>
        <v>34</v>
      </c>
      <c r="E13374">
        <f t="shared" ca="1" si="1564"/>
        <v>48</v>
      </c>
      <c r="H13374">
        <f t="shared" ca="1" si="1565"/>
        <v>0</v>
      </c>
      <c r="I13374">
        <f t="shared" ca="1" si="1566"/>
        <v>0</v>
      </c>
      <c r="J13374">
        <f t="shared" ca="1" si="1567"/>
        <v>0</v>
      </c>
      <c r="K13374">
        <f t="shared" ca="1" si="1568"/>
        <v>0</v>
      </c>
      <c r="L13374">
        <f t="shared" ca="1" si="1571"/>
        <v>0</v>
      </c>
      <c r="M13374" t="str">
        <f t="shared" ca="1" si="1569"/>
        <v>Looks good!</v>
      </c>
    </row>
    <row r="13375" spans="2:13" x14ac:dyDescent="0.2">
      <c r="B13375">
        <f t="shared" ca="1" si="1570"/>
        <v>55</v>
      </c>
      <c r="C13375">
        <f t="shared" ca="1" si="1564"/>
        <v>80</v>
      </c>
      <c r="D13375">
        <f t="shared" ca="1" si="1564"/>
        <v>12</v>
      </c>
      <c r="E13375">
        <f t="shared" ca="1" si="1564"/>
        <v>37</v>
      </c>
      <c r="H13375">
        <f t="shared" ca="1" si="1565"/>
        <v>0</v>
      </c>
      <c r="I13375">
        <f t="shared" ca="1" si="1566"/>
        <v>0</v>
      </c>
      <c r="J13375">
        <f t="shared" ca="1" si="1567"/>
        <v>0</v>
      </c>
      <c r="K13375">
        <f t="shared" ca="1" si="1568"/>
        <v>0</v>
      </c>
      <c r="L13375">
        <f t="shared" ca="1" si="1571"/>
        <v>0</v>
      </c>
      <c r="M13375" t="str">
        <f t="shared" ca="1" si="1569"/>
        <v>Looks good!</v>
      </c>
    </row>
    <row r="13376" spans="2:13" x14ac:dyDescent="0.2">
      <c r="B13376">
        <f t="shared" ca="1" si="1570"/>
        <v>87</v>
      </c>
      <c r="C13376">
        <f t="shared" ca="1" si="1564"/>
        <v>38</v>
      </c>
      <c r="D13376">
        <f t="shared" ca="1" si="1564"/>
        <v>20</v>
      </c>
      <c r="E13376">
        <f t="shared" ca="1" si="1564"/>
        <v>36</v>
      </c>
      <c r="H13376">
        <f t="shared" ca="1" si="1565"/>
        <v>0</v>
      </c>
      <c r="I13376">
        <f t="shared" ca="1" si="1566"/>
        <v>0</v>
      </c>
      <c r="J13376">
        <f t="shared" ca="1" si="1567"/>
        <v>0</v>
      </c>
      <c r="K13376">
        <f t="shared" ca="1" si="1568"/>
        <v>0</v>
      </c>
      <c r="L13376">
        <f t="shared" ca="1" si="1571"/>
        <v>0</v>
      </c>
      <c r="M13376" t="str">
        <f t="shared" ca="1" si="1569"/>
        <v>Looks good!</v>
      </c>
    </row>
    <row r="13377" spans="2:13" x14ac:dyDescent="0.2">
      <c r="B13377">
        <f t="shared" ca="1" si="1570"/>
        <v>29</v>
      </c>
      <c r="C13377">
        <f t="shared" ca="1" si="1564"/>
        <v>38</v>
      </c>
      <c r="D13377">
        <f t="shared" ca="1" si="1564"/>
        <v>31</v>
      </c>
      <c r="E13377">
        <f t="shared" ca="1" si="1564"/>
        <v>74</v>
      </c>
      <c r="H13377">
        <f t="shared" ca="1" si="1565"/>
        <v>0</v>
      </c>
      <c r="I13377">
        <f t="shared" ca="1" si="1566"/>
        <v>0</v>
      </c>
      <c r="J13377">
        <f t="shared" ca="1" si="1567"/>
        <v>0</v>
      </c>
      <c r="K13377">
        <f t="shared" ca="1" si="1568"/>
        <v>0</v>
      </c>
      <c r="L13377">
        <f t="shared" ca="1" si="1571"/>
        <v>0</v>
      </c>
      <c r="M13377" t="str">
        <f t="shared" ca="1" si="1569"/>
        <v>Looks good!</v>
      </c>
    </row>
    <row r="13378" spans="2:13" x14ac:dyDescent="0.2">
      <c r="B13378">
        <f t="shared" ca="1" si="1570"/>
        <v>3</v>
      </c>
      <c r="C13378">
        <f t="shared" ca="1" si="1564"/>
        <v>92</v>
      </c>
      <c r="D13378">
        <f t="shared" ca="1" si="1564"/>
        <v>26</v>
      </c>
      <c r="E13378">
        <f t="shared" ca="1" si="1564"/>
        <v>6</v>
      </c>
      <c r="H13378">
        <f t="shared" ca="1" si="1565"/>
        <v>1</v>
      </c>
      <c r="I13378">
        <f t="shared" ca="1" si="1566"/>
        <v>0</v>
      </c>
      <c r="J13378">
        <f t="shared" ca="1" si="1567"/>
        <v>0</v>
      </c>
      <c r="K13378">
        <f t="shared" ca="1" si="1568"/>
        <v>0</v>
      </c>
      <c r="L13378">
        <f t="shared" ca="1" si="1571"/>
        <v>1</v>
      </c>
      <c r="M13378" t="str">
        <f t="shared" ca="1" si="1569"/>
        <v>Fix problem</v>
      </c>
    </row>
    <row r="13379" spans="2:13" x14ac:dyDescent="0.2">
      <c r="B13379">
        <f t="shared" ca="1" si="1570"/>
        <v>26</v>
      </c>
      <c r="C13379">
        <f t="shared" ca="1" si="1564"/>
        <v>7</v>
      </c>
      <c r="D13379">
        <f t="shared" ca="1" si="1564"/>
        <v>20</v>
      </c>
      <c r="E13379">
        <f t="shared" ca="1" si="1564"/>
        <v>49</v>
      </c>
      <c r="H13379">
        <f t="shared" ca="1" si="1565"/>
        <v>0</v>
      </c>
      <c r="I13379">
        <f t="shared" ca="1" si="1566"/>
        <v>0</v>
      </c>
      <c r="J13379">
        <f t="shared" ca="1" si="1567"/>
        <v>0</v>
      </c>
      <c r="K13379">
        <f t="shared" ca="1" si="1568"/>
        <v>0</v>
      </c>
      <c r="L13379">
        <f t="shared" ca="1" si="1571"/>
        <v>0</v>
      </c>
      <c r="M13379" t="str">
        <f t="shared" ca="1" si="1569"/>
        <v>Looks good!</v>
      </c>
    </row>
    <row r="13380" spans="2:13" x14ac:dyDescent="0.2">
      <c r="B13380">
        <f t="shared" ca="1" si="1570"/>
        <v>32</v>
      </c>
      <c r="C13380">
        <f t="shared" ca="1" si="1564"/>
        <v>47</v>
      </c>
      <c r="D13380">
        <f t="shared" ca="1" si="1564"/>
        <v>70</v>
      </c>
      <c r="E13380">
        <f t="shared" ca="1" si="1564"/>
        <v>77</v>
      </c>
      <c r="H13380">
        <f t="shared" ca="1" si="1565"/>
        <v>0</v>
      </c>
      <c r="I13380">
        <f t="shared" ca="1" si="1566"/>
        <v>0</v>
      </c>
      <c r="J13380">
        <f t="shared" ca="1" si="1567"/>
        <v>0</v>
      </c>
      <c r="K13380">
        <f t="shared" ca="1" si="1568"/>
        <v>0</v>
      </c>
      <c r="L13380">
        <f t="shared" ca="1" si="1571"/>
        <v>0</v>
      </c>
      <c r="M13380" t="str">
        <f t="shared" ca="1" si="1569"/>
        <v>Looks good!</v>
      </c>
    </row>
    <row r="13381" spans="2:13" x14ac:dyDescent="0.2">
      <c r="B13381">
        <f t="shared" ca="1" si="1570"/>
        <v>72</v>
      </c>
      <c r="C13381">
        <f t="shared" ca="1" si="1564"/>
        <v>55</v>
      </c>
      <c r="D13381">
        <f t="shared" ca="1" si="1564"/>
        <v>92</v>
      </c>
      <c r="E13381">
        <f t="shared" ca="1" si="1564"/>
        <v>90</v>
      </c>
      <c r="H13381">
        <f t="shared" ca="1" si="1565"/>
        <v>0</v>
      </c>
      <c r="I13381">
        <f t="shared" ca="1" si="1566"/>
        <v>0</v>
      </c>
      <c r="J13381">
        <f t="shared" ca="1" si="1567"/>
        <v>0</v>
      </c>
      <c r="K13381">
        <f t="shared" ca="1" si="1568"/>
        <v>0</v>
      </c>
      <c r="L13381">
        <f t="shared" ca="1" si="1571"/>
        <v>0</v>
      </c>
      <c r="M13381" t="str">
        <f t="shared" ca="1" si="1569"/>
        <v>Looks good!</v>
      </c>
    </row>
    <row r="13382" spans="2:13" x14ac:dyDescent="0.2">
      <c r="B13382">
        <f t="shared" ca="1" si="1570"/>
        <v>8</v>
      </c>
      <c r="C13382">
        <f t="shared" ca="1" si="1564"/>
        <v>24</v>
      </c>
      <c r="D13382">
        <f t="shared" ca="1" si="1564"/>
        <v>48</v>
      </c>
      <c r="E13382">
        <f t="shared" ca="1" si="1564"/>
        <v>74</v>
      </c>
      <c r="H13382">
        <f t="shared" ca="1" si="1565"/>
        <v>0</v>
      </c>
      <c r="I13382">
        <f t="shared" ca="1" si="1566"/>
        <v>0</v>
      </c>
      <c r="J13382">
        <f t="shared" ca="1" si="1567"/>
        <v>0</v>
      </c>
      <c r="K13382">
        <f t="shared" ca="1" si="1568"/>
        <v>0</v>
      </c>
      <c r="L13382">
        <f t="shared" ca="1" si="1571"/>
        <v>0</v>
      </c>
      <c r="M13382" t="str">
        <f t="shared" ca="1" si="1569"/>
        <v>Looks good!</v>
      </c>
    </row>
    <row r="13383" spans="2:13" x14ac:dyDescent="0.2">
      <c r="B13383">
        <f t="shared" ca="1" si="1570"/>
        <v>49</v>
      </c>
      <c r="C13383">
        <f t="shared" ca="1" si="1564"/>
        <v>76</v>
      </c>
      <c r="D13383">
        <f t="shared" ca="1" si="1564"/>
        <v>6</v>
      </c>
      <c r="E13383">
        <f t="shared" ca="1" si="1564"/>
        <v>6</v>
      </c>
      <c r="H13383">
        <f t="shared" ca="1" si="1565"/>
        <v>0</v>
      </c>
      <c r="I13383">
        <f t="shared" ca="1" si="1566"/>
        <v>0</v>
      </c>
      <c r="J13383">
        <f t="shared" ca="1" si="1567"/>
        <v>0</v>
      </c>
      <c r="K13383">
        <f t="shared" ca="1" si="1568"/>
        <v>0</v>
      </c>
      <c r="L13383">
        <f t="shared" ca="1" si="1571"/>
        <v>0</v>
      </c>
      <c r="M13383" t="str">
        <f t="shared" ca="1" si="1569"/>
        <v>Looks good!</v>
      </c>
    </row>
    <row r="13384" spans="2:13" x14ac:dyDescent="0.2">
      <c r="B13384">
        <f t="shared" ca="1" si="1570"/>
        <v>29</v>
      </c>
      <c r="C13384">
        <f t="shared" ca="1" si="1564"/>
        <v>20</v>
      </c>
      <c r="D13384">
        <f t="shared" ca="1" si="1564"/>
        <v>80</v>
      </c>
      <c r="E13384">
        <f t="shared" ca="1" si="1564"/>
        <v>43</v>
      </c>
      <c r="H13384">
        <f t="shared" ca="1" si="1565"/>
        <v>0</v>
      </c>
      <c r="I13384">
        <f t="shared" ca="1" si="1566"/>
        <v>0</v>
      </c>
      <c r="J13384">
        <f t="shared" ca="1" si="1567"/>
        <v>0</v>
      </c>
      <c r="K13384">
        <f t="shared" ca="1" si="1568"/>
        <v>0</v>
      </c>
      <c r="L13384">
        <f t="shared" ca="1" si="1571"/>
        <v>0</v>
      </c>
      <c r="M13384" t="str">
        <f t="shared" ca="1" si="1569"/>
        <v>Looks good!</v>
      </c>
    </row>
    <row r="13385" spans="2:13" x14ac:dyDescent="0.2">
      <c r="B13385">
        <f t="shared" ca="1" si="1570"/>
        <v>32</v>
      </c>
      <c r="C13385">
        <f t="shared" ca="1" si="1564"/>
        <v>32</v>
      </c>
      <c r="D13385">
        <f t="shared" ca="1" si="1564"/>
        <v>43</v>
      </c>
      <c r="E13385">
        <f t="shared" ca="1" si="1564"/>
        <v>56</v>
      </c>
      <c r="H13385">
        <f t="shared" ca="1" si="1565"/>
        <v>0</v>
      </c>
      <c r="I13385">
        <f t="shared" ca="1" si="1566"/>
        <v>0</v>
      </c>
      <c r="J13385">
        <f t="shared" ca="1" si="1567"/>
        <v>0</v>
      </c>
      <c r="K13385">
        <f t="shared" ca="1" si="1568"/>
        <v>0</v>
      </c>
      <c r="L13385">
        <f t="shared" ca="1" si="1571"/>
        <v>0</v>
      </c>
      <c r="M13385" t="str">
        <f t="shared" ca="1" si="1569"/>
        <v>Looks good!</v>
      </c>
    </row>
    <row r="13386" spans="2:13" x14ac:dyDescent="0.2">
      <c r="B13386">
        <f t="shared" ca="1" si="1570"/>
        <v>40</v>
      </c>
      <c r="C13386">
        <f t="shared" ca="1" si="1564"/>
        <v>70</v>
      </c>
      <c r="D13386">
        <f t="shared" ca="1" si="1564"/>
        <v>39</v>
      </c>
      <c r="E13386">
        <f t="shared" ca="1" si="1564"/>
        <v>62</v>
      </c>
      <c r="H13386">
        <f t="shared" ca="1" si="1565"/>
        <v>0</v>
      </c>
      <c r="I13386">
        <f t="shared" ca="1" si="1566"/>
        <v>0</v>
      </c>
      <c r="J13386">
        <f t="shared" ca="1" si="1567"/>
        <v>0</v>
      </c>
      <c r="K13386">
        <f t="shared" ca="1" si="1568"/>
        <v>0</v>
      </c>
      <c r="L13386">
        <f t="shared" ca="1" si="1571"/>
        <v>0</v>
      </c>
      <c r="M13386" t="str">
        <f t="shared" ca="1" si="1569"/>
        <v>Looks good!</v>
      </c>
    </row>
    <row r="13387" spans="2:13" x14ac:dyDescent="0.2">
      <c r="B13387">
        <f t="shared" ca="1" si="1570"/>
        <v>64</v>
      </c>
      <c r="C13387">
        <f t="shared" ca="1" si="1570"/>
        <v>61</v>
      </c>
      <c r="D13387">
        <f t="shared" ca="1" si="1570"/>
        <v>9</v>
      </c>
      <c r="E13387">
        <f t="shared" ca="1" si="1570"/>
        <v>88</v>
      </c>
      <c r="H13387">
        <f t="shared" ref="H13387:H13450" ca="1" si="1572">IF(B13387&lt;=(Prob_same_name*100),1,0)</f>
        <v>0</v>
      </c>
      <c r="I13387">
        <f t="shared" ref="I13387:I13450" ca="1" si="1573">IF(C13387&lt;=(Prob_shift_change*100),1,0)</f>
        <v>0</v>
      </c>
      <c r="J13387">
        <f t="shared" ref="J13387:J13450" ca="1" si="1574">IF(D13387&lt;=(Prob_bad_comm*100),1,0)</f>
        <v>0</v>
      </c>
      <c r="K13387">
        <f t="shared" ref="K13387:K13450" ca="1" si="1575">IF(E13387&lt;=(Prob_bad_cnvrsn*100),1,0)</f>
        <v>0</v>
      </c>
      <c r="L13387">
        <f t="shared" ca="1" si="1571"/>
        <v>0</v>
      </c>
      <c r="M13387" t="str">
        <f t="shared" ref="M13387:M13450" ca="1" si="1576">VLOOKUP(L13387,mis_table,2,FALSE)</f>
        <v>Looks good!</v>
      </c>
    </row>
    <row r="13388" spans="2:13" x14ac:dyDescent="0.2">
      <c r="B13388">
        <f t="shared" ref="B13388:E13419" ca="1" si="1577">RANDBETWEEN(1,100)</f>
        <v>63</v>
      </c>
      <c r="C13388">
        <f t="shared" ca="1" si="1577"/>
        <v>73</v>
      </c>
      <c r="D13388">
        <f t="shared" ca="1" si="1577"/>
        <v>41</v>
      </c>
      <c r="E13388">
        <f t="shared" ca="1" si="1577"/>
        <v>24</v>
      </c>
      <c r="H13388">
        <f t="shared" ca="1" si="1572"/>
        <v>0</v>
      </c>
      <c r="I13388">
        <f t="shared" ca="1" si="1573"/>
        <v>0</v>
      </c>
      <c r="J13388">
        <f t="shared" ca="1" si="1574"/>
        <v>0</v>
      </c>
      <c r="K13388">
        <f t="shared" ca="1" si="1575"/>
        <v>0</v>
      </c>
      <c r="L13388">
        <f t="shared" ca="1" si="1571"/>
        <v>0</v>
      </c>
      <c r="M13388" t="str">
        <f t="shared" ca="1" si="1576"/>
        <v>Looks good!</v>
      </c>
    </row>
    <row r="13389" spans="2:13" x14ac:dyDescent="0.2">
      <c r="B13389">
        <f t="shared" ca="1" si="1577"/>
        <v>26</v>
      </c>
      <c r="C13389">
        <f t="shared" ca="1" si="1577"/>
        <v>6</v>
      </c>
      <c r="D13389">
        <f t="shared" ca="1" si="1577"/>
        <v>87</v>
      </c>
      <c r="E13389">
        <f t="shared" ca="1" si="1577"/>
        <v>67</v>
      </c>
      <c r="H13389">
        <f t="shared" ca="1" si="1572"/>
        <v>0</v>
      </c>
      <c r="I13389">
        <f t="shared" ca="1" si="1573"/>
        <v>0</v>
      </c>
      <c r="J13389">
        <f t="shared" ca="1" si="1574"/>
        <v>0</v>
      </c>
      <c r="K13389">
        <f t="shared" ca="1" si="1575"/>
        <v>0</v>
      </c>
      <c r="L13389">
        <f t="shared" ca="1" si="1571"/>
        <v>0</v>
      </c>
      <c r="M13389" t="str">
        <f t="shared" ca="1" si="1576"/>
        <v>Looks good!</v>
      </c>
    </row>
    <row r="13390" spans="2:13" x14ac:dyDescent="0.2">
      <c r="B13390">
        <f t="shared" ca="1" si="1577"/>
        <v>87</v>
      </c>
      <c r="C13390">
        <f t="shared" ca="1" si="1577"/>
        <v>86</v>
      </c>
      <c r="D13390">
        <f t="shared" ca="1" si="1577"/>
        <v>1</v>
      </c>
      <c r="E13390">
        <f t="shared" ca="1" si="1577"/>
        <v>72</v>
      </c>
      <c r="H13390">
        <f t="shared" ca="1" si="1572"/>
        <v>0</v>
      </c>
      <c r="I13390">
        <f t="shared" ca="1" si="1573"/>
        <v>0</v>
      </c>
      <c r="J13390">
        <f t="shared" ca="1" si="1574"/>
        <v>1</v>
      </c>
      <c r="K13390">
        <f t="shared" ca="1" si="1575"/>
        <v>0</v>
      </c>
      <c r="L13390">
        <f t="shared" ca="1" si="1571"/>
        <v>1</v>
      </c>
      <c r="M13390" t="str">
        <f t="shared" ca="1" si="1576"/>
        <v>Fix problem</v>
      </c>
    </row>
    <row r="13391" spans="2:13" x14ac:dyDescent="0.2">
      <c r="B13391">
        <f t="shared" ca="1" si="1577"/>
        <v>60</v>
      </c>
      <c r="C13391">
        <f t="shared" ca="1" si="1577"/>
        <v>20</v>
      </c>
      <c r="D13391">
        <f t="shared" ca="1" si="1577"/>
        <v>30</v>
      </c>
      <c r="E13391">
        <f t="shared" ca="1" si="1577"/>
        <v>80</v>
      </c>
      <c r="H13391">
        <f t="shared" ca="1" si="1572"/>
        <v>0</v>
      </c>
      <c r="I13391">
        <f t="shared" ca="1" si="1573"/>
        <v>0</v>
      </c>
      <c r="J13391">
        <f t="shared" ca="1" si="1574"/>
        <v>0</v>
      </c>
      <c r="K13391">
        <f t="shared" ca="1" si="1575"/>
        <v>0</v>
      </c>
      <c r="L13391">
        <f t="shared" ca="1" si="1571"/>
        <v>0</v>
      </c>
      <c r="M13391" t="str">
        <f t="shared" ca="1" si="1576"/>
        <v>Looks good!</v>
      </c>
    </row>
    <row r="13392" spans="2:13" x14ac:dyDescent="0.2">
      <c r="B13392">
        <f t="shared" ca="1" si="1577"/>
        <v>4</v>
      </c>
      <c r="C13392">
        <f t="shared" ca="1" si="1577"/>
        <v>13</v>
      </c>
      <c r="D13392">
        <f t="shared" ca="1" si="1577"/>
        <v>18</v>
      </c>
      <c r="E13392">
        <f t="shared" ca="1" si="1577"/>
        <v>86</v>
      </c>
      <c r="H13392">
        <f t="shared" ca="1" si="1572"/>
        <v>1</v>
      </c>
      <c r="I13392">
        <f t="shared" ca="1" si="1573"/>
        <v>0</v>
      </c>
      <c r="J13392">
        <f t="shared" ca="1" si="1574"/>
        <v>0</v>
      </c>
      <c r="K13392">
        <f t="shared" ca="1" si="1575"/>
        <v>0</v>
      </c>
      <c r="L13392">
        <f t="shared" ca="1" si="1571"/>
        <v>1</v>
      </c>
      <c r="M13392" t="str">
        <f t="shared" ca="1" si="1576"/>
        <v>Fix problem</v>
      </c>
    </row>
    <row r="13393" spans="2:13" x14ac:dyDescent="0.2">
      <c r="B13393">
        <f t="shared" ca="1" si="1577"/>
        <v>76</v>
      </c>
      <c r="C13393">
        <f t="shared" ca="1" si="1577"/>
        <v>37</v>
      </c>
      <c r="D13393">
        <f t="shared" ca="1" si="1577"/>
        <v>11</v>
      </c>
      <c r="E13393">
        <f t="shared" ca="1" si="1577"/>
        <v>89</v>
      </c>
      <c r="H13393">
        <f t="shared" ca="1" si="1572"/>
        <v>0</v>
      </c>
      <c r="I13393">
        <f t="shared" ca="1" si="1573"/>
        <v>0</v>
      </c>
      <c r="J13393">
        <f t="shared" ca="1" si="1574"/>
        <v>0</v>
      </c>
      <c r="K13393">
        <f t="shared" ca="1" si="1575"/>
        <v>0</v>
      </c>
      <c r="L13393">
        <f t="shared" ca="1" si="1571"/>
        <v>0</v>
      </c>
      <c r="M13393" t="str">
        <f t="shared" ca="1" si="1576"/>
        <v>Looks good!</v>
      </c>
    </row>
    <row r="13394" spans="2:13" x14ac:dyDescent="0.2">
      <c r="B13394">
        <f t="shared" ca="1" si="1577"/>
        <v>53</v>
      </c>
      <c r="C13394">
        <f t="shared" ca="1" si="1577"/>
        <v>60</v>
      </c>
      <c r="D13394">
        <f t="shared" ca="1" si="1577"/>
        <v>69</v>
      </c>
      <c r="E13394">
        <f t="shared" ca="1" si="1577"/>
        <v>61</v>
      </c>
      <c r="H13394">
        <f t="shared" ca="1" si="1572"/>
        <v>0</v>
      </c>
      <c r="I13394">
        <f t="shared" ca="1" si="1573"/>
        <v>0</v>
      </c>
      <c r="J13394">
        <f t="shared" ca="1" si="1574"/>
        <v>0</v>
      </c>
      <c r="K13394">
        <f t="shared" ca="1" si="1575"/>
        <v>0</v>
      </c>
      <c r="L13394">
        <f t="shared" ca="1" si="1571"/>
        <v>0</v>
      </c>
      <c r="M13394" t="str">
        <f t="shared" ca="1" si="1576"/>
        <v>Looks good!</v>
      </c>
    </row>
    <row r="13395" spans="2:13" x14ac:dyDescent="0.2">
      <c r="B13395">
        <f t="shared" ca="1" si="1577"/>
        <v>18</v>
      </c>
      <c r="C13395">
        <f t="shared" ca="1" si="1577"/>
        <v>99</v>
      </c>
      <c r="D13395">
        <f t="shared" ca="1" si="1577"/>
        <v>86</v>
      </c>
      <c r="E13395">
        <f t="shared" ca="1" si="1577"/>
        <v>32</v>
      </c>
      <c r="H13395">
        <f t="shared" ca="1" si="1572"/>
        <v>0</v>
      </c>
      <c r="I13395">
        <f t="shared" ca="1" si="1573"/>
        <v>0</v>
      </c>
      <c r="J13395">
        <f t="shared" ca="1" si="1574"/>
        <v>0</v>
      </c>
      <c r="K13395">
        <f t="shared" ca="1" si="1575"/>
        <v>0</v>
      </c>
      <c r="L13395">
        <f t="shared" ca="1" si="1571"/>
        <v>0</v>
      </c>
      <c r="M13395" t="str">
        <f t="shared" ca="1" si="1576"/>
        <v>Looks good!</v>
      </c>
    </row>
    <row r="13396" spans="2:13" x14ac:dyDescent="0.2">
      <c r="B13396">
        <f t="shared" ca="1" si="1577"/>
        <v>76</v>
      </c>
      <c r="C13396">
        <f t="shared" ca="1" si="1577"/>
        <v>57</v>
      </c>
      <c r="D13396">
        <f t="shared" ca="1" si="1577"/>
        <v>33</v>
      </c>
      <c r="E13396">
        <f t="shared" ca="1" si="1577"/>
        <v>44</v>
      </c>
      <c r="H13396">
        <f t="shared" ca="1" si="1572"/>
        <v>0</v>
      </c>
      <c r="I13396">
        <f t="shared" ca="1" si="1573"/>
        <v>0</v>
      </c>
      <c r="J13396">
        <f t="shared" ca="1" si="1574"/>
        <v>0</v>
      </c>
      <c r="K13396">
        <f t="shared" ca="1" si="1575"/>
        <v>0</v>
      </c>
      <c r="L13396">
        <f t="shared" ca="1" si="1571"/>
        <v>0</v>
      </c>
      <c r="M13396" t="str">
        <f t="shared" ca="1" si="1576"/>
        <v>Looks good!</v>
      </c>
    </row>
    <row r="13397" spans="2:13" x14ac:dyDescent="0.2">
      <c r="B13397">
        <f t="shared" ca="1" si="1577"/>
        <v>1</v>
      </c>
      <c r="C13397">
        <f t="shared" ca="1" si="1577"/>
        <v>93</v>
      </c>
      <c r="D13397">
        <f t="shared" ca="1" si="1577"/>
        <v>76</v>
      </c>
      <c r="E13397">
        <f t="shared" ca="1" si="1577"/>
        <v>97</v>
      </c>
      <c r="H13397">
        <f t="shared" ca="1" si="1572"/>
        <v>1</v>
      </c>
      <c r="I13397">
        <f t="shared" ca="1" si="1573"/>
        <v>0</v>
      </c>
      <c r="J13397">
        <f t="shared" ca="1" si="1574"/>
        <v>0</v>
      </c>
      <c r="K13397">
        <f t="shared" ca="1" si="1575"/>
        <v>0</v>
      </c>
      <c r="L13397">
        <f t="shared" ca="1" si="1571"/>
        <v>1</v>
      </c>
      <c r="M13397" t="str">
        <f t="shared" ca="1" si="1576"/>
        <v>Fix problem</v>
      </c>
    </row>
    <row r="13398" spans="2:13" x14ac:dyDescent="0.2">
      <c r="B13398">
        <f t="shared" ca="1" si="1577"/>
        <v>97</v>
      </c>
      <c r="C13398">
        <f t="shared" ca="1" si="1577"/>
        <v>7</v>
      </c>
      <c r="D13398">
        <f t="shared" ca="1" si="1577"/>
        <v>14</v>
      </c>
      <c r="E13398">
        <f t="shared" ca="1" si="1577"/>
        <v>91</v>
      </c>
      <c r="H13398">
        <f t="shared" ca="1" si="1572"/>
        <v>0</v>
      </c>
      <c r="I13398">
        <f t="shared" ca="1" si="1573"/>
        <v>0</v>
      </c>
      <c r="J13398">
        <f t="shared" ca="1" si="1574"/>
        <v>0</v>
      </c>
      <c r="K13398">
        <f t="shared" ca="1" si="1575"/>
        <v>0</v>
      </c>
      <c r="L13398">
        <f t="shared" ca="1" si="1571"/>
        <v>0</v>
      </c>
      <c r="M13398" t="str">
        <f t="shared" ca="1" si="1576"/>
        <v>Looks good!</v>
      </c>
    </row>
    <row r="13399" spans="2:13" x14ac:dyDescent="0.2">
      <c r="B13399">
        <f t="shared" ca="1" si="1577"/>
        <v>70</v>
      </c>
      <c r="C13399">
        <f t="shared" ca="1" si="1577"/>
        <v>27</v>
      </c>
      <c r="D13399">
        <f t="shared" ca="1" si="1577"/>
        <v>69</v>
      </c>
      <c r="E13399">
        <f t="shared" ca="1" si="1577"/>
        <v>14</v>
      </c>
      <c r="H13399">
        <f t="shared" ca="1" si="1572"/>
        <v>0</v>
      </c>
      <c r="I13399">
        <f t="shared" ca="1" si="1573"/>
        <v>0</v>
      </c>
      <c r="J13399">
        <f t="shared" ca="1" si="1574"/>
        <v>0</v>
      </c>
      <c r="K13399">
        <f t="shared" ca="1" si="1575"/>
        <v>0</v>
      </c>
      <c r="L13399">
        <f t="shared" ca="1" si="1571"/>
        <v>0</v>
      </c>
      <c r="M13399" t="str">
        <f t="shared" ca="1" si="1576"/>
        <v>Looks good!</v>
      </c>
    </row>
    <row r="13400" spans="2:13" x14ac:dyDescent="0.2">
      <c r="B13400">
        <f t="shared" ca="1" si="1577"/>
        <v>57</v>
      </c>
      <c r="C13400">
        <f t="shared" ca="1" si="1577"/>
        <v>21</v>
      </c>
      <c r="D13400">
        <f t="shared" ca="1" si="1577"/>
        <v>59</v>
      </c>
      <c r="E13400">
        <f t="shared" ca="1" si="1577"/>
        <v>10</v>
      </c>
      <c r="H13400">
        <f t="shared" ca="1" si="1572"/>
        <v>0</v>
      </c>
      <c r="I13400">
        <f t="shared" ca="1" si="1573"/>
        <v>0</v>
      </c>
      <c r="J13400">
        <f t="shared" ca="1" si="1574"/>
        <v>0</v>
      </c>
      <c r="K13400">
        <f t="shared" ca="1" si="1575"/>
        <v>0</v>
      </c>
      <c r="L13400">
        <f t="shared" ref="L13400:L13463" ca="1" si="1578">SUM(H13400:K13400)</f>
        <v>0</v>
      </c>
      <c r="M13400" t="str">
        <f t="shared" ca="1" si="1576"/>
        <v>Looks good!</v>
      </c>
    </row>
    <row r="13401" spans="2:13" x14ac:dyDescent="0.2">
      <c r="B13401">
        <f t="shared" ca="1" si="1577"/>
        <v>18</v>
      </c>
      <c r="C13401">
        <f t="shared" ca="1" si="1577"/>
        <v>45</v>
      </c>
      <c r="D13401">
        <f t="shared" ca="1" si="1577"/>
        <v>76</v>
      </c>
      <c r="E13401">
        <f t="shared" ca="1" si="1577"/>
        <v>72</v>
      </c>
      <c r="H13401">
        <f t="shared" ca="1" si="1572"/>
        <v>0</v>
      </c>
      <c r="I13401">
        <f t="shared" ca="1" si="1573"/>
        <v>0</v>
      </c>
      <c r="J13401">
        <f t="shared" ca="1" si="1574"/>
        <v>0</v>
      </c>
      <c r="K13401">
        <f t="shared" ca="1" si="1575"/>
        <v>0</v>
      </c>
      <c r="L13401">
        <f t="shared" ca="1" si="1578"/>
        <v>0</v>
      </c>
      <c r="M13401" t="str">
        <f t="shared" ca="1" si="1576"/>
        <v>Looks good!</v>
      </c>
    </row>
    <row r="13402" spans="2:13" x14ac:dyDescent="0.2">
      <c r="B13402">
        <f t="shared" ca="1" si="1577"/>
        <v>86</v>
      </c>
      <c r="C13402">
        <f t="shared" ca="1" si="1577"/>
        <v>35</v>
      </c>
      <c r="D13402">
        <f t="shared" ca="1" si="1577"/>
        <v>5</v>
      </c>
      <c r="E13402">
        <f t="shared" ca="1" si="1577"/>
        <v>48</v>
      </c>
      <c r="H13402">
        <f t="shared" ca="1" si="1572"/>
        <v>0</v>
      </c>
      <c r="I13402">
        <f t="shared" ca="1" si="1573"/>
        <v>0</v>
      </c>
      <c r="J13402">
        <f t="shared" ca="1" si="1574"/>
        <v>1</v>
      </c>
      <c r="K13402">
        <f t="shared" ca="1" si="1575"/>
        <v>0</v>
      </c>
      <c r="L13402">
        <f t="shared" ca="1" si="1578"/>
        <v>1</v>
      </c>
      <c r="M13402" t="str">
        <f t="shared" ca="1" si="1576"/>
        <v>Fix problem</v>
      </c>
    </row>
    <row r="13403" spans="2:13" x14ac:dyDescent="0.2">
      <c r="B13403">
        <f t="shared" ca="1" si="1577"/>
        <v>89</v>
      </c>
      <c r="C13403">
        <f t="shared" ca="1" si="1577"/>
        <v>66</v>
      </c>
      <c r="D13403">
        <f t="shared" ca="1" si="1577"/>
        <v>94</v>
      </c>
      <c r="E13403">
        <f t="shared" ca="1" si="1577"/>
        <v>70</v>
      </c>
      <c r="H13403">
        <f t="shared" ca="1" si="1572"/>
        <v>0</v>
      </c>
      <c r="I13403">
        <f t="shared" ca="1" si="1573"/>
        <v>0</v>
      </c>
      <c r="J13403">
        <f t="shared" ca="1" si="1574"/>
        <v>0</v>
      </c>
      <c r="K13403">
        <f t="shared" ca="1" si="1575"/>
        <v>0</v>
      </c>
      <c r="L13403">
        <f t="shared" ca="1" si="1578"/>
        <v>0</v>
      </c>
      <c r="M13403" t="str">
        <f t="shared" ca="1" si="1576"/>
        <v>Looks good!</v>
      </c>
    </row>
    <row r="13404" spans="2:13" x14ac:dyDescent="0.2">
      <c r="B13404">
        <f t="shared" ca="1" si="1577"/>
        <v>47</v>
      </c>
      <c r="C13404">
        <f t="shared" ca="1" si="1577"/>
        <v>65</v>
      </c>
      <c r="D13404">
        <f t="shared" ca="1" si="1577"/>
        <v>43</v>
      </c>
      <c r="E13404">
        <f t="shared" ca="1" si="1577"/>
        <v>41</v>
      </c>
      <c r="H13404">
        <f t="shared" ca="1" si="1572"/>
        <v>0</v>
      </c>
      <c r="I13404">
        <f t="shared" ca="1" si="1573"/>
        <v>0</v>
      </c>
      <c r="J13404">
        <f t="shared" ca="1" si="1574"/>
        <v>0</v>
      </c>
      <c r="K13404">
        <f t="shared" ca="1" si="1575"/>
        <v>0</v>
      </c>
      <c r="L13404">
        <f t="shared" ca="1" si="1578"/>
        <v>0</v>
      </c>
      <c r="M13404" t="str">
        <f t="shared" ca="1" si="1576"/>
        <v>Looks good!</v>
      </c>
    </row>
    <row r="13405" spans="2:13" x14ac:dyDescent="0.2">
      <c r="B13405">
        <f t="shared" ca="1" si="1577"/>
        <v>32</v>
      </c>
      <c r="C13405">
        <f t="shared" ca="1" si="1577"/>
        <v>66</v>
      </c>
      <c r="D13405">
        <f t="shared" ca="1" si="1577"/>
        <v>49</v>
      </c>
      <c r="E13405">
        <f t="shared" ca="1" si="1577"/>
        <v>63</v>
      </c>
      <c r="H13405">
        <f t="shared" ca="1" si="1572"/>
        <v>0</v>
      </c>
      <c r="I13405">
        <f t="shared" ca="1" si="1573"/>
        <v>0</v>
      </c>
      <c r="J13405">
        <f t="shared" ca="1" si="1574"/>
        <v>0</v>
      </c>
      <c r="K13405">
        <f t="shared" ca="1" si="1575"/>
        <v>0</v>
      </c>
      <c r="L13405">
        <f t="shared" ca="1" si="1578"/>
        <v>0</v>
      </c>
      <c r="M13405" t="str">
        <f t="shared" ca="1" si="1576"/>
        <v>Looks good!</v>
      </c>
    </row>
    <row r="13406" spans="2:13" x14ac:dyDescent="0.2">
      <c r="B13406">
        <f t="shared" ca="1" si="1577"/>
        <v>97</v>
      </c>
      <c r="C13406">
        <f t="shared" ca="1" si="1577"/>
        <v>94</v>
      </c>
      <c r="D13406">
        <f t="shared" ca="1" si="1577"/>
        <v>2</v>
      </c>
      <c r="E13406">
        <f t="shared" ca="1" si="1577"/>
        <v>20</v>
      </c>
      <c r="H13406">
        <f t="shared" ca="1" si="1572"/>
        <v>0</v>
      </c>
      <c r="I13406">
        <f t="shared" ca="1" si="1573"/>
        <v>0</v>
      </c>
      <c r="J13406">
        <f t="shared" ca="1" si="1574"/>
        <v>1</v>
      </c>
      <c r="K13406">
        <f t="shared" ca="1" si="1575"/>
        <v>0</v>
      </c>
      <c r="L13406">
        <f t="shared" ca="1" si="1578"/>
        <v>1</v>
      </c>
      <c r="M13406" t="str">
        <f t="shared" ca="1" si="1576"/>
        <v>Fix problem</v>
      </c>
    </row>
    <row r="13407" spans="2:13" x14ac:dyDescent="0.2">
      <c r="B13407">
        <f t="shared" ca="1" si="1577"/>
        <v>83</v>
      </c>
      <c r="C13407">
        <f t="shared" ca="1" si="1577"/>
        <v>44</v>
      </c>
      <c r="D13407">
        <f t="shared" ca="1" si="1577"/>
        <v>72</v>
      </c>
      <c r="E13407">
        <f t="shared" ca="1" si="1577"/>
        <v>57</v>
      </c>
      <c r="H13407">
        <f t="shared" ca="1" si="1572"/>
        <v>0</v>
      </c>
      <c r="I13407">
        <f t="shared" ca="1" si="1573"/>
        <v>0</v>
      </c>
      <c r="J13407">
        <f t="shared" ca="1" si="1574"/>
        <v>0</v>
      </c>
      <c r="K13407">
        <f t="shared" ca="1" si="1575"/>
        <v>0</v>
      </c>
      <c r="L13407">
        <f t="shared" ca="1" si="1578"/>
        <v>0</v>
      </c>
      <c r="M13407" t="str">
        <f t="shared" ca="1" si="1576"/>
        <v>Looks good!</v>
      </c>
    </row>
    <row r="13408" spans="2:13" x14ac:dyDescent="0.2">
      <c r="B13408">
        <f t="shared" ca="1" si="1577"/>
        <v>9</v>
      </c>
      <c r="C13408">
        <f t="shared" ca="1" si="1577"/>
        <v>84</v>
      </c>
      <c r="D13408">
        <f t="shared" ca="1" si="1577"/>
        <v>12</v>
      </c>
      <c r="E13408">
        <f t="shared" ca="1" si="1577"/>
        <v>97</v>
      </c>
      <c r="H13408">
        <f t="shared" ca="1" si="1572"/>
        <v>0</v>
      </c>
      <c r="I13408">
        <f t="shared" ca="1" si="1573"/>
        <v>0</v>
      </c>
      <c r="J13408">
        <f t="shared" ca="1" si="1574"/>
        <v>0</v>
      </c>
      <c r="K13408">
        <f t="shared" ca="1" si="1575"/>
        <v>0</v>
      </c>
      <c r="L13408">
        <f t="shared" ca="1" si="1578"/>
        <v>0</v>
      </c>
      <c r="M13408" t="str">
        <f t="shared" ca="1" si="1576"/>
        <v>Looks good!</v>
      </c>
    </row>
    <row r="13409" spans="2:13" x14ac:dyDescent="0.2">
      <c r="B13409">
        <f t="shared" ca="1" si="1577"/>
        <v>54</v>
      </c>
      <c r="C13409">
        <f t="shared" ca="1" si="1577"/>
        <v>68</v>
      </c>
      <c r="D13409">
        <f t="shared" ca="1" si="1577"/>
        <v>81</v>
      </c>
      <c r="E13409">
        <f t="shared" ca="1" si="1577"/>
        <v>24</v>
      </c>
      <c r="H13409">
        <f t="shared" ca="1" si="1572"/>
        <v>0</v>
      </c>
      <c r="I13409">
        <f t="shared" ca="1" si="1573"/>
        <v>0</v>
      </c>
      <c r="J13409">
        <f t="shared" ca="1" si="1574"/>
        <v>0</v>
      </c>
      <c r="K13409">
        <f t="shared" ca="1" si="1575"/>
        <v>0</v>
      </c>
      <c r="L13409">
        <f t="shared" ca="1" si="1578"/>
        <v>0</v>
      </c>
      <c r="M13409" t="str">
        <f t="shared" ca="1" si="1576"/>
        <v>Looks good!</v>
      </c>
    </row>
    <row r="13410" spans="2:13" x14ac:dyDescent="0.2">
      <c r="B13410">
        <f t="shared" ca="1" si="1577"/>
        <v>75</v>
      </c>
      <c r="C13410">
        <f t="shared" ca="1" si="1577"/>
        <v>38</v>
      </c>
      <c r="D13410">
        <f t="shared" ca="1" si="1577"/>
        <v>47</v>
      </c>
      <c r="E13410">
        <f t="shared" ca="1" si="1577"/>
        <v>51</v>
      </c>
      <c r="H13410">
        <f t="shared" ca="1" si="1572"/>
        <v>0</v>
      </c>
      <c r="I13410">
        <f t="shared" ca="1" si="1573"/>
        <v>0</v>
      </c>
      <c r="J13410">
        <f t="shared" ca="1" si="1574"/>
        <v>0</v>
      </c>
      <c r="K13410">
        <f t="shared" ca="1" si="1575"/>
        <v>0</v>
      </c>
      <c r="L13410">
        <f t="shared" ca="1" si="1578"/>
        <v>0</v>
      </c>
      <c r="M13410" t="str">
        <f t="shared" ca="1" si="1576"/>
        <v>Looks good!</v>
      </c>
    </row>
    <row r="13411" spans="2:13" x14ac:dyDescent="0.2">
      <c r="B13411">
        <f t="shared" ca="1" si="1577"/>
        <v>5</v>
      </c>
      <c r="C13411">
        <f t="shared" ca="1" si="1577"/>
        <v>90</v>
      </c>
      <c r="D13411">
        <f t="shared" ca="1" si="1577"/>
        <v>77</v>
      </c>
      <c r="E13411">
        <f t="shared" ca="1" si="1577"/>
        <v>24</v>
      </c>
      <c r="H13411">
        <f t="shared" ca="1" si="1572"/>
        <v>1</v>
      </c>
      <c r="I13411">
        <f t="shared" ca="1" si="1573"/>
        <v>0</v>
      </c>
      <c r="J13411">
        <f t="shared" ca="1" si="1574"/>
        <v>0</v>
      </c>
      <c r="K13411">
        <f t="shared" ca="1" si="1575"/>
        <v>0</v>
      </c>
      <c r="L13411">
        <f t="shared" ca="1" si="1578"/>
        <v>1</v>
      </c>
      <c r="M13411" t="str">
        <f t="shared" ca="1" si="1576"/>
        <v>Fix problem</v>
      </c>
    </row>
    <row r="13412" spans="2:13" x14ac:dyDescent="0.2">
      <c r="B13412">
        <f t="shared" ca="1" si="1577"/>
        <v>22</v>
      </c>
      <c r="C13412">
        <f t="shared" ca="1" si="1577"/>
        <v>54</v>
      </c>
      <c r="D13412">
        <f t="shared" ca="1" si="1577"/>
        <v>5</v>
      </c>
      <c r="E13412">
        <f t="shared" ca="1" si="1577"/>
        <v>19</v>
      </c>
      <c r="H13412">
        <f t="shared" ca="1" si="1572"/>
        <v>0</v>
      </c>
      <c r="I13412">
        <f t="shared" ca="1" si="1573"/>
        <v>0</v>
      </c>
      <c r="J13412">
        <f t="shared" ca="1" si="1574"/>
        <v>1</v>
      </c>
      <c r="K13412">
        <f t="shared" ca="1" si="1575"/>
        <v>0</v>
      </c>
      <c r="L13412">
        <f t="shared" ca="1" si="1578"/>
        <v>1</v>
      </c>
      <c r="M13412" t="str">
        <f t="shared" ca="1" si="1576"/>
        <v>Fix problem</v>
      </c>
    </row>
    <row r="13413" spans="2:13" x14ac:dyDescent="0.2">
      <c r="B13413">
        <f t="shared" ca="1" si="1577"/>
        <v>16</v>
      </c>
      <c r="C13413">
        <f t="shared" ca="1" si="1577"/>
        <v>41</v>
      </c>
      <c r="D13413">
        <f t="shared" ca="1" si="1577"/>
        <v>76</v>
      </c>
      <c r="E13413">
        <f t="shared" ca="1" si="1577"/>
        <v>10</v>
      </c>
      <c r="H13413">
        <f t="shared" ca="1" si="1572"/>
        <v>0</v>
      </c>
      <c r="I13413">
        <f t="shared" ca="1" si="1573"/>
        <v>0</v>
      </c>
      <c r="J13413">
        <f t="shared" ca="1" si="1574"/>
        <v>0</v>
      </c>
      <c r="K13413">
        <f t="shared" ca="1" si="1575"/>
        <v>0</v>
      </c>
      <c r="L13413">
        <f t="shared" ca="1" si="1578"/>
        <v>0</v>
      </c>
      <c r="M13413" t="str">
        <f t="shared" ca="1" si="1576"/>
        <v>Looks good!</v>
      </c>
    </row>
    <row r="13414" spans="2:13" x14ac:dyDescent="0.2">
      <c r="B13414">
        <f t="shared" ca="1" si="1577"/>
        <v>9</v>
      </c>
      <c r="C13414">
        <f t="shared" ca="1" si="1577"/>
        <v>17</v>
      </c>
      <c r="D13414">
        <f t="shared" ca="1" si="1577"/>
        <v>82</v>
      </c>
      <c r="E13414">
        <f t="shared" ca="1" si="1577"/>
        <v>11</v>
      </c>
      <c r="H13414">
        <f t="shared" ca="1" si="1572"/>
        <v>0</v>
      </c>
      <c r="I13414">
        <f t="shared" ca="1" si="1573"/>
        <v>0</v>
      </c>
      <c r="J13414">
        <f t="shared" ca="1" si="1574"/>
        <v>0</v>
      </c>
      <c r="K13414">
        <f t="shared" ca="1" si="1575"/>
        <v>0</v>
      </c>
      <c r="L13414">
        <f t="shared" ca="1" si="1578"/>
        <v>0</v>
      </c>
      <c r="M13414" t="str">
        <f t="shared" ca="1" si="1576"/>
        <v>Looks good!</v>
      </c>
    </row>
    <row r="13415" spans="2:13" x14ac:dyDescent="0.2">
      <c r="B13415">
        <f t="shared" ca="1" si="1577"/>
        <v>50</v>
      </c>
      <c r="C13415">
        <f t="shared" ca="1" si="1577"/>
        <v>81</v>
      </c>
      <c r="D13415">
        <f t="shared" ca="1" si="1577"/>
        <v>38</v>
      </c>
      <c r="E13415">
        <f t="shared" ca="1" si="1577"/>
        <v>87</v>
      </c>
      <c r="H13415">
        <f t="shared" ca="1" si="1572"/>
        <v>0</v>
      </c>
      <c r="I13415">
        <f t="shared" ca="1" si="1573"/>
        <v>0</v>
      </c>
      <c r="J13415">
        <f t="shared" ca="1" si="1574"/>
        <v>0</v>
      </c>
      <c r="K13415">
        <f t="shared" ca="1" si="1575"/>
        <v>0</v>
      </c>
      <c r="L13415">
        <f t="shared" ca="1" si="1578"/>
        <v>0</v>
      </c>
      <c r="M13415" t="str">
        <f t="shared" ca="1" si="1576"/>
        <v>Looks good!</v>
      </c>
    </row>
    <row r="13416" spans="2:13" x14ac:dyDescent="0.2">
      <c r="B13416">
        <f t="shared" ca="1" si="1577"/>
        <v>8</v>
      </c>
      <c r="C13416">
        <f t="shared" ca="1" si="1577"/>
        <v>6</v>
      </c>
      <c r="D13416">
        <f t="shared" ca="1" si="1577"/>
        <v>7</v>
      </c>
      <c r="E13416">
        <f t="shared" ca="1" si="1577"/>
        <v>83</v>
      </c>
      <c r="H13416">
        <f t="shared" ca="1" si="1572"/>
        <v>0</v>
      </c>
      <c r="I13416">
        <f t="shared" ca="1" si="1573"/>
        <v>0</v>
      </c>
      <c r="J13416">
        <f t="shared" ca="1" si="1574"/>
        <v>0</v>
      </c>
      <c r="K13416">
        <f t="shared" ca="1" si="1575"/>
        <v>0</v>
      </c>
      <c r="L13416">
        <f t="shared" ca="1" si="1578"/>
        <v>0</v>
      </c>
      <c r="M13416" t="str">
        <f t="shared" ca="1" si="1576"/>
        <v>Looks good!</v>
      </c>
    </row>
    <row r="13417" spans="2:13" x14ac:dyDescent="0.2">
      <c r="B13417">
        <f t="shared" ca="1" si="1577"/>
        <v>9</v>
      </c>
      <c r="C13417">
        <f t="shared" ca="1" si="1577"/>
        <v>48</v>
      </c>
      <c r="D13417">
        <f t="shared" ca="1" si="1577"/>
        <v>35</v>
      </c>
      <c r="E13417">
        <f t="shared" ca="1" si="1577"/>
        <v>96</v>
      </c>
      <c r="H13417">
        <f t="shared" ca="1" si="1572"/>
        <v>0</v>
      </c>
      <c r="I13417">
        <f t="shared" ca="1" si="1573"/>
        <v>0</v>
      </c>
      <c r="J13417">
        <f t="shared" ca="1" si="1574"/>
        <v>0</v>
      </c>
      <c r="K13417">
        <f t="shared" ca="1" si="1575"/>
        <v>0</v>
      </c>
      <c r="L13417">
        <f t="shared" ca="1" si="1578"/>
        <v>0</v>
      </c>
      <c r="M13417" t="str">
        <f t="shared" ca="1" si="1576"/>
        <v>Looks good!</v>
      </c>
    </row>
    <row r="13418" spans="2:13" x14ac:dyDescent="0.2">
      <c r="B13418">
        <f t="shared" ca="1" si="1577"/>
        <v>37</v>
      </c>
      <c r="C13418">
        <f t="shared" ca="1" si="1577"/>
        <v>87</v>
      </c>
      <c r="D13418">
        <f t="shared" ca="1" si="1577"/>
        <v>49</v>
      </c>
      <c r="E13418">
        <f t="shared" ca="1" si="1577"/>
        <v>34</v>
      </c>
      <c r="H13418">
        <f t="shared" ca="1" si="1572"/>
        <v>0</v>
      </c>
      <c r="I13418">
        <f t="shared" ca="1" si="1573"/>
        <v>0</v>
      </c>
      <c r="J13418">
        <f t="shared" ca="1" si="1574"/>
        <v>0</v>
      </c>
      <c r="K13418">
        <f t="shared" ca="1" si="1575"/>
        <v>0</v>
      </c>
      <c r="L13418">
        <f t="shared" ca="1" si="1578"/>
        <v>0</v>
      </c>
      <c r="M13418" t="str">
        <f t="shared" ca="1" si="1576"/>
        <v>Looks good!</v>
      </c>
    </row>
    <row r="13419" spans="2:13" x14ac:dyDescent="0.2">
      <c r="B13419">
        <f t="shared" ca="1" si="1577"/>
        <v>78</v>
      </c>
      <c r="C13419">
        <f t="shared" ca="1" si="1577"/>
        <v>25</v>
      </c>
      <c r="D13419">
        <f t="shared" ca="1" si="1577"/>
        <v>17</v>
      </c>
      <c r="E13419">
        <f t="shared" ca="1" si="1577"/>
        <v>15</v>
      </c>
      <c r="H13419">
        <f t="shared" ca="1" si="1572"/>
        <v>0</v>
      </c>
      <c r="I13419">
        <f t="shared" ca="1" si="1573"/>
        <v>0</v>
      </c>
      <c r="J13419">
        <f t="shared" ca="1" si="1574"/>
        <v>0</v>
      </c>
      <c r="K13419">
        <f t="shared" ca="1" si="1575"/>
        <v>0</v>
      </c>
      <c r="L13419">
        <f t="shared" ca="1" si="1578"/>
        <v>0</v>
      </c>
      <c r="M13419" t="str">
        <f t="shared" ca="1" si="1576"/>
        <v>Looks good!</v>
      </c>
    </row>
    <row r="13420" spans="2:13" x14ac:dyDescent="0.2">
      <c r="B13420">
        <f t="shared" ref="B13420:E13451" ca="1" si="1579">RANDBETWEEN(1,100)</f>
        <v>91</v>
      </c>
      <c r="C13420">
        <f t="shared" ca="1" si="1579"/>
        <v>93</v>
      </c>
      <c r="D13420">
        <f t="shared" ca="1" si="1579"/>
        <v>14</v>
      </c>
      <c r="E13420">
        <f t="shared" ca="1" si="1579"/>
        <v>78</v>
      </c>
      <c r="H13420">
        <f t="shared" ca="1" si="1572"/>
        <v>0</v>
      </c>
      <c r="I13420">
        <f t="shared" ca="1" si="1573"/>
        <v>0</v>
      </c>
      <c r="J13420">
        <f t="shared" ca="1" si="1574"/>
        <v>0</v>
      </c>
      <c r="K13420">
        <f t="shared" ca="1" si="1575"/>
        <v>0</v>
      </c>
      <c r="L13420">
        <f t="shared" ca="1" si="1578"/>
        <v>0</v>
      </c>
      <c r="M13420" t="str">
        <f t="shared" ca="1" si="1576"/>
        <v>Looks good!</v>
      </c>
    </row>
    <row r="13421" spans="2:13" x14ac:dyDescent="0.2">
      <c r="B13421">
        <f t="shared" ca="1" si="1579"/>
        <v>18</v>
      </c>
      <c r="C13421">
        <f t="shared" ca="1" si="1579"/>
        <v>12</v>
      </c>
      <c r="D13421">
        <f t="shared" ca="1" si="1579"/>
        <v>10</v>
      </c>
      <c r="E13421">
        <f t="shared" ca="1" si="1579"/>
        <v>7</v>
      </c>
      <c r="H13421">
        <f t="shared" ca="1" si="1572"/>
        <v>0</v>
      </c>
      <c r="I13421">
        <f t="shared" ca="1" si="1573"/>
        <v>0</v>
      </c>
      <c r="J13421">
        <f t="shared" ca="1" si="1574"/>
        <v>0</v>
      </c>
      <c r="K13421">
        <f t="shared" ca="1" si="1575"/>
        <v>0</v>
      </c>
      <c r="L13421">
        <f t="shared" ca="1" si="1578"/>
        <v>0</v>
      </c>
      <c r="M13421" t="str">
        <f t="shared" ca="1" si="1576"/>
        <v>Looks good!</v>
      </c>
    </row>
    <row r="13422" spans="2:13" x14ac:dyDescent="0.2">
      <c r="B13422">
        <f t="shared" ca="1" si="1579"/>
        <v>54</v>
      </c>
      <c r="C13422">
        <f t="shared" ca="1" si="1579"/>
        <v>53</v>
      </c>
      <c r="D13422">
        <f t="shared" ca="1" si="1579"/>
        <v>99</v>
      </c>
      <c r="E13422">
        <f t="shared" ca="1" si="1579"/>
        <v>72</v>
      </c>
      <c r="H13422">
        <f t="shared" ca="1" si="1572"/>
        <v>0</v>
      </c>
      <c r="I13422">
        <f t="shared" ca="1" si="1573"/>
        <v>0</v>
      </c>
      <c r="J13422">
        <f t="shared" ca="1" si="1574"/>
        <v>0</v>
      </c>
      <c r="K13422">
        <f t="shared" ca="1" si="1575"/>
        <v>0</v>
      </c>
      <c r="L13422">
        <f t="shared" ca="1" si="1578"/>
        <v>0</v>
      </c>
      <c r="M13422" t="str">
        <f t="shared" ca="1" si="1576"/>
        <v>Looks good!</v>
      </c>
    </row>
    <row r="13423" spans="2:13" x14ac:dyDescent="0.2">
      <c r="B13423">
        <f t="shared" ca="1" si="1579"/>
        <v>29</v>
      </c>
      <c r="C13423">
        <f t="shared" ca="1" si="1579"/>
        <v>48</v>
      </c>
      <c r="D13423">
        <f t="shared" ca="1" si="1579"/>
        <v>57</v>
      </c>
      <c r="E13423">
        <f t="shared" ca="1" si="1579"/>
        <v>88</v>
      </c>
      <c r="H13423">
        <f t="shared" ca="1" si="1572"/>
        <v>0</v>
      </c>
      <c r="I13423">
        <f t="shared" ca="1" si="1573"/>
        <v>0</v>
      </c>
      <c r="J13423">
        <f t="shared" ca="1" si="1574"/>
        <v>0</v>
      </c>
      <c r="K13423">
        <f t="shared" ca="1" si="1575"/>
        <v>0</v>
      </c>
      <c r="L13423">
        <f t="shared" ca="1" si="1578"/>
        <v>0</v>
      </c>
      <c r="M13423" t="str">
        <f t="shared" ca="1" si="1576"/>
        <v>Looks good!</v>
      </c>
    </row>
    <row r="13424" spans="2:13" x14ac:dyDescent="0.2">
      <c r="B13424">
        <f t="shared" ca="1" si="1579"/>
        <v>7</v>
      </c>
      <c r="C13424">
        <f t="shared" ca="1" si="1579"/>
        <v>64</v>
      </c>
      <c r="D13424">
        <f t="shared" ca="1" si="1579"/>
        <v>3</v>
      </c>
      <c r="E13424">
        <f t="shared" ca="1" si="1579"/>
        <v>36</v>
      </c>
      <c r="H13424">
        <f t="shared" ca="1" si="1572"/>
        <v>0</v>
      </c>
      <c r="I13424">
        <f t="shared" ca="1" si="1573"/>
        <v>0</v>
      </c>
      <c r="J13424">
        <f t="shared" ca="1" si="1574"/>
        <v>1</v>
      </c>
      <c r="K13424">
        <f t="shared" ca="1" si="1575"/>
        <v>0</v>
      </c>
      <c r="L13424">
        <f t="shared" ca="1" si="1578"/>
        <v>1</v>
      </c>
      <c r="M13424" t="str">
        <f t="shared" ca="1" si="1576"/>
        <v>Fix problem</v>
      </c>
    </row>
    <row r="13425" spans="2:13" x14ac:dyDescent="0.2">
      <c r="B13425">
        <f t="shared" ca="1" si="1579"/>
        <v>88</v>
      </c>
      <c r="C13425">
        <f t="shared" ca="1" si="1579"/>
        <v>85</v>
      </c>
      <c r="D13425">
        <f t="shared" ca="1" si="1579"/>
        <v>60</v>
      </c>
      <c r="E13425">
        <f t="shared" ca="1" si="1579"/>
        <v>38</v>
      </c>
      <c r="H13425">
        <f t="shared" ca="1" si="1572"/>
        <v>0</v>
      </c>
      <c r="I13425">
        <f t="shared" ca="1" si="1573"/>
        <v>0</v>
      </c>
      <c r="J13425">
        <f t="shared" ca="1" si="1574"/>
        <v>0</v>
      </c>
      <c r="K13425">
        <f t="shared" ca="1" si="1575"/>
        <v>0</v>
      </c>
      <c r="L13425">
        <f t="shared" ca="1" si="1578"/>
        <v>0</v>
      </c>
      <c r="M13425" t="str">
        <f t="shared" ca="1" si="1576"/>
        <v>Looks good!</v>
      </c>
    </row>
    <row r="13426" spans="2:13" x14ac:dyDescent="0.2">
      <c r="B13426">
        <f t="shared" ca="1" si="1579"/>
        <v>41</v>
      </c>
      <c r="C13426">
        <f t="shared" ca="1" si="1579"/>
        <v>39</v>
      </c>
      <c r="D13426">
        <f t="shared" ca="1" si="1579"/>
        <v>25</v>
      </c>
      <c r="E13426">
        <f t="shared" ca="1" si="1579"/>
        <v>26</v>
      </c>
      <c r="H13426">
        <f t="shared" ca="1" si="1572"/>
        <v>0</v>
      </c>
      <c r="I13426">
        <f t="shared" ca="1" si="1573"/>
        <v>0</v>
      </c>
      <c r="J13426">
        <f t="shared" ca="1" si="1574"/>
        <v>0</v>
      </c>
      <c r="K13426">
        <f t="shared" ca="1" si="1575"/>
        <v>0</v>
      </c>
      <c r="L13426">
        <f t="shared" ca="1" si="1578"/>
        <v>0</v>
      </c>
      <c r="M13426" t="str">
        <f t="shared" ca="1" si="1576"/>
        <v>Looks good!</v>
      </c>
    </row>
    <row r="13427" spans="2:13" x14ac:dyDescent="0.2">
      <c r="B13427">
        <f t="shared" ca="1" si="1579"/>
        <v>54</v>
      </c>
      <c r="C13427">
        <f t="shared" ca="1" si="1579"/>
        <v>89</v>
      </c>
      <c r="D13427">
        <f t="shared" ca="1" si="1579"/>
        <v>81</v>
      </c>
      <c r="E13427">
        <f t="shared" ca="1" si="1579"/>
        <v>23</v>
      </c>
      <c r="H13427">
        <f t="shared" ca="1" si="1572"/>
        <v>0</v>
      </c>
      <c r="I13427">
        <f t="shared" ca="1" si="1573"/>
        <v>0</v>
      </c>
      <c r="J13427">
        <f t="shared" ca="1" si="1574"/>
        <v>0</v>
      </c>
      <c r="K13427">
        <f t="shared" ca="1" si="1575"/>
        <v>0</v>
      </c>
      <c r="L13427">
        <f t="shared" ca="1" si="1578"/>
        <v>0</v>
      </c>
      <c r="M13427" t="str">
        <f t="shared" ca="1" si="1576"/>
        <v>Looks good!</v>
      </c>
    </row>
    <row r="13428" spans="2:13" x14ac:dyDescent="0.2">
      <c r="B13428">
        <f t="shared" ca="1" si="1579"/>
        <v>68</v>
      </c>
      <c r="C13428">
        <f t="shared" ca="1" si="1579"/>
        <v>94</v>
      </c>
      <c r="D13428">
        <f t="shared" ca="1" si="1579"/>
        <v>47</v>
      </c>
      <c r="E13428">
        <f t="shared" ca="1" si="1579"/>
        <v>85</v>
      </c>
      <c r="H13428">
        <f t="shared" ca="1" si="1572"/>
        <v>0</v>
      </c>
      <c r="I13428">
        <f t="shared" ca="1" si="1573"/>
        <v>0</v>
      </c>
      <c r="J13428">
        <f t="shared" ca="1" si="1574"/>
        <v>0</v>
      </c>
      <c r="K13428">
        <f t="shared" ca="1" si="1575"/>
        <v>0</v>
      </c>
      <c r="L13428">
        <f t="shared" ca="1" si="1578"/>
        <v>0</v>
      </c>
      <c r="M13428" t="str">
        <f t="shared" ca="1" si="1576"/>
        <v>Looks good!</v>
      </c>
    </row>
    <row r="13429" spans="2:13" x14ac:dyDescent="0.2">
      <c r="B13429">
        <f t="shared" ca="1" si="1579"/>
        <v>8</v>
      </c>
      <c r="C13429">
        <f t="shared" ca="1" si="1579"/>
        <v>41</v>
      </c>
      <c r="D13429">
        <f t="shared" ca="1" si="1579"/>
        <v>84</v>
      </c>
      <c r="E13429">
        <f t="shared" ca="1" si="1579"/>
        <v>21</v>
      </c>
      <c r="H13429">
        <f t="shared" ca="1" si="1572"/>
        <v>0</v>
      </c>
      <c r="I13429">
        <f t="shared" ca="1" si="1573"/>
        <v>0</v>
      </c>
      <c r="J13429">
        <f t="shared" ca="1" si="1574"/>
        <v>0</v>
      </c>
      <c r="K13429">
        <f t="shared" ca="1" si="1575"/>
        <v>0</v>
      </c>
      <c r="L13429">
        <f t="shared" ca="1" si="1578"/>
        <v>0</v>
      </c>
      <c r="M13429" t="str">
        <f t="shared" ca="1" si="1576"/>
        <v>Looks good!</v>
      </c>
    </row>
    <row r="13430" spans="2:13" x14ac:dyDescent="0.2">
      <c r="B13430">
        <f t="shared" ca="1" si="1579"/>
        <v>48</v>
      </c>
      <c r="C13430">
        <f t="shared" ca="1" si="1579"/>
        <v>21</v>
      </c>
      <c r="D13430">
        <f t="shared" ca="1" si="1579"/>
        <v>25</v>
      </c>
      <c r="E13430">
        <f t="shared" ca="1" si="1579"/>
        <v>47</v>
      </c>
      <c r="H13430">
        <f t="shared" ca="1" si="1572"/>
        <v>0</v>
      </c>
      <c r="I13430">
        <f t="shared" ca="1" si="1573"/>
        <v>0</v>
      </c>
      <c r="J13430">
        <f t="shared" ca="1" si="1574"/>
        <v>0</v>
      </c>
      <c r="K13430">
        <f t="shared" ca="1" si="1575"/>
        <v>0</v>
      </c>
      <c r="L13430">
        <f t="shared" ca="1" si="1578"/>
        <v>0</v>
      </c>
      <c r="M13430" t="str">
        <f t="shared" ca="1" si="1576"/>
        <v>Looks good!</v>
      </c>
    </row>
    <row r="13431" spans="2:13" x14ac:dyDescent="0.2">
      <c r="B13431">
        <f t="shared" ca="1" si="1579"/>
        <v>38</v>
      </c>
      <c r="C13431">
        <f t="shared" ca="1" si="1579"/>
        <v>56</v>
      </c>
      <c r="D13431">
        <f t="shared" ca="1" si="1579"/>
        <v>95</v>
      </c>
      <c r="E13431">
        <f t="shared" ca="1" si="1579"/>
        <v>29</v>
      </c>
      <c r="H13431">
        <f t="shared" ca="1" si="1572"/>
        <v>0</v>
      </c>
      <c r="I13431">
        <f t="shared" ca="1" si="1573"/>
        <v>0</v>
      </c>
      <c r="J13431">
        <f t="shared" ca="1" si="1574"/>
        <v>0</v>
      </c>
      <c r="K13431">
        <f t="shared" ca="1" si="1575"/>
        <v>0</v>
      </c>
      <c r="L13431">
        <f t="shared" ca="1" si="1578"/>
        <v>0</v>
      </c>
      <c r="M13431" t="str">
        <f t="shared" ca="1" si="1576"/>
        <v>Looks good!</v>
      </c>
    </row>
    <row r="13432" spans="2:13" x14ac:dyDescent="0.2">
      <c r="B13432">
        <f t="shared" ca="1" si="1579"/>
        <v>21</v>
      </c>
      <c r="C13432">
        <f t="shared" ca="1" si="1579"/>
        <v>43</v>
      </c>
      <c r="D13432">
        <f t="shared" ca="1" si="1579"/>
        <v>23</v>
      </c>
      <c r="E13432">
        <f t="shared" ca="1" si="1579"/>
        <v>35</v>
      </c>
      <c r="H13432">
        <f t="shared" ca="1" si="1572"/>
        <v>0</v>
      </c>
      <c r="I13432">
        <f t="shared" ca="1" si="1573"/>
        <v>0</v>
      </c>
      <c r="J13432">
        <f t="shared" ca="1" si="1574"/>
        <v>0</v>
      </c>
      <c r="K13432">
        <f t="shared" ca="1" si="1575"/>
        <v>0</v>
      </c>
      <c r="L13432">
        <f t="shared" ca="1" si="1578"/>
        <v>0</v>
      </c>
      <c r="M13432" t="str">
        <f t="shared" ca="1" si="1576"/>
        <v>Looks good!</v>
      </c>
    </row>
    <row r="13433" spans="2:13" x14ac:dyDescent="0.2">
      <c r="B13433">
        <f t="shared" ca="1" si="1579"/>
        <v>73</v>
      </c>
      <c r="C13433">
        <f t="shared" ca="1" si="1579"/>
        <v>67</v>
      </c>
      <c r="D13433">
        <f t="shared" ca="1" si="1579"/>
        <v>81</v>
      </c>
      <c r="E13433">
        <f t="shared" ca="1" si="1579"/>
        <v>13</v>
      </c>
      <c r="H13433">
        <f t="shared" ca="1" si="1572"/>
        <v>0</v>
      </c>
      <c r="I13433">
        <f t="shared" ca="1" si="1573"/>
        <v>0</v>
      </c>
      <c r="J13433">
        <f t="shared" ca="1" si="1574"/>
        <v>0</v>
      </c>
      <c r="K13433">
        <f t="shared" ca="1" si="1575"/>
        <v>0</v>
      </c>
      <c r="L13433">
        <f t="shared" ca="1" si="1578"/>
        <v>0</v>
      </c>
      <c r="M13433" t="str">
        <f t="shared" ca="1" si="1576"/>
        <v>Looks good!</v>
      </c>
    </row>
    <row r="13434" spans="2:13" x14ac:dyDescent="0.2">
      <c r="B13434">
        <f t="shared" ca="1" si="1579"/>
        <v>30</v>
      </c>
      <c r="C13434">
        <f t="shared" ca="1" si="1579"/>
        <v>84</v>
      </c>
      <c r="D13434">
        <f t="shared" ca="1" si="1579"/>
        <v>74</v>
      </c>
      <c r="E13434">
        <f t="shared" ca="1" si="1579"/>
        <v>3</v>
      </c>
      <c r="H13434">
        <f t="shared" ca="1" si="1572"/>
        <v>0</v>
      </c>
      <c r="I13434">
        <f t="shared" ca="1" si="1573"/>
        <v>0</v>
      </c>
      <c r="J13434">
        <f t="shared" ca="1" si="1574"/>
        <v>0</v>
      </c>
      <c r="K13434">
        <f t="shared" ca="1" si="1575"/>
        <v>1</v>
      </c>
      <c r="L13434">
        <f t="shared" ca="1" si="1578"/>
        <v>1</v>
      </c>
      <c r="M13434" t="str">
        <f t="shared" ca="1" si="1576"/>
        <v>Fix problem</v>
      </c>
    </row>
    <row r="13435" spans="2:13" x14ac:dyDescent="0.2">
      <c r="B13435">
        <f t="shared" ca="1" si="1579"/>
        <v>22</v>
      </c>
      <c r="C13435">
        <f t="shared" ca="1" si="1579"/>
        <v>40</v>
      </c>
      <c r="D13435">
        <f t="shared" ca="1" si="1579"/>
        <v>71</v>
      </c>
      <c r="E13435">
        <f t="shared" ca="1" si="1579"/>
        <v>33</v>
      </c>
      <c r="H13435">
        <f t="shared" ca="1" si="1572"/>
        <v>0</v>
      </c>
      <c r="I13435">
        <f t="shared" ca="1" si="1573"/>
        <v>0</v>
      </c>
      <c r="J13435">
        <f t="shared" ca="1" si="1574"/>
        <v>0</v>
      </c>
      <c r="K13435">
        <f t="shared" ca="1" si="1575"/>
        <v>0</v>
      </c>
      <c r="L13435">
        <f t="shared" ca="1" si="1578"/>
        <v>0</v>
      </c>
      <c r="M13435" t="str">
        <f t="shared" ca="1" si="1576"/>
        <v>Looks good!</v>
      </c>
    </row>
    <row r="13436" spans="2:13" x14ac:dyDescent="0.2">
      <c r="B13436">
        <f t="shared" ca="1" si="1579"/>
        <v>25</v>
      </c>
      <c r="C13436">
        <f t="shared" ca="1" si="1579"/>
        <v>49</v>
      </c>
      <c r="D13436">
        <f t="shared" ca="1" si="1579"/>
        <v>88</v>
      </c>
      <c r="E13436">
        <f t="shared" ca="1" si="1579"/>
        <v>3</v>
      </c>
      <c r="H13436">
        <f t="shared" ca="1" si="1572"/>
        <v>0</v>
      </c>
      <c r="I13436">
        <f t="shared" ca="1" si="1573"/>
        <v>0</v>
      </c>
      <c r="J13436">
        <f t="shared" ca="1" si="1574"/>
        <v>0</v>
      </c>
      <c r="K13436">
        <f t="shared" ca="1" si="1575"/>
        <v>1</v>
      </c>
      <c r="L13436">
        <f t="shared" ca="1" si="1578"/>
        <v>1</v>
      </c>
      <c r="M13436" t="str">
        <f t="shared" ca="1" si="1576"/>
        <v>Fix problem</v>
      </c>
    </row>
    <row r="13437" spans="2:13" x14ac:dyDescent="0.2">
      <c r="B13437">
        <f t="shared" ca="1" si="1579"/>
        <v>89</v>
      </c>
      <c r="C13437">
        <f t="shared" ca="1" si="1579"/>
        <v>27</v>
      </c>
      <c r="D13437">
        <f t="shared" ca="1" si="1579"/>
        <v>74</v>
      </c>
      <c r="E13437">
        <f t="shared" ca="1" si="1579"/>
        <v>49</v>
      </c>
      <c r="H13437">
        <f t="shared" ca="1" si="1572"/>
        <v>0</v>
      </c>
      <c r="I13437">
        <f t="shared" ca="1" si="1573"/>
        <v>0</v>
      </c>
      <c r="J13437">
        <f t="shared" ca="1" si="1574"/>
        <v>0</v>
      </c>
      <c r="K13437">
        <f t="shared" ca="1" si="1575"/>
        <v>0</v>
      </c>
      <c r="L13437">
        <f t="shared" ca="1" si="1578"/>
        <v>0</v>
      </c>
      <c r="M13437" t="str">
        <f t="shared" ca="1" si="1576"/>
        <v>Looks good!</v>
      </c>
    </row>
    <row r="13438" spans="2:13" x14ac:dyDescent="0.2">
      <c r="B13438">
        <f t="shared" ca="1" si="1579"/>
        <v>55</v>
      </c>
      <c r="C13438">
        <f t="shared" ca="1" si="1579"/>
        <v>4</v>
      </c>
      <c r="D13438">
        <f t="shared" ca="1" si="1579"/>
        <v>24</v>
      </c>
      <c r="E13438">
        <f t="shared" ca="1" si="1579"/>
        <v>23</v>
      </c>
      <c r="H13438">
        <f t="shared" ca="1" si="1572"/>
        <v>0</v>
      </c>
      <c r="I13438">
        <f t="shared" ca="1" si="1573"/>
        <v>1</v>
      </c>
      <c r="J13438">
        <f t="shared" ca="1" si="1574"/>
        <v>0</v>
      </c>
      <c r="K13438">
        <f t="shared" ca="1" si="1575"/>
        <v>0</v>
      </c>
      <c r="L13438">
        <f t="shared" ca="1" si="1578"/>
        <v>1</v>
      </c>
      <c r="M13438" t="str">
        <f t="shared" ca="1" si="1576"/>
        <v>Fix problem</v>
      </c>
    </row>
    <row r="13439" spans="2:13" x14ac:dyDescent="0.2">
      <c r="B13439">
        <f t="shared" ca="1" si="1579"/>
        <v>10</v>
      </c>
      <c r="C13439">
        <f t="shared" ca="1" si="1579"/>
        <v>80</v>
      </c>
      <c r="D13439">
        <f t="shared" ca="1" si="1579"/>
        <v>3</v>
      </c>
      <c r="E13439">
        <f t="shared" ca="1" si="1579"/>
        <v>42</v>
      </c>
      <c r="H13439">
        <f t="shared" ca="1" si="1572"/>
        <v>0</v>
      </c>
      <c r="I13439">
        <f t="shared" ca="1" si="1573"/>
        <v>0</v>
      </c>
      <c r="J13439">
        <f t="shared" ca="1" si="1574"/>
        <v>1</v>
      </c>
      <c r="K13439">
        <f t="shared" ca="1" si="1575"/>
        <v>0</v>
      </c>
      <c r="L13439">
        <f t="shared" ca="1" si="1578"/>
        <v>1</v>
      </c>
      <c r="M13439" t="str">
        <f t="shared" ca="1" si="1576"/>
        <v>Fix problem</v>
      </c>
    </row>
    <row r="13440" spans="2:13" x14ac:dyDescent="0.2">
      <c r="B13440">
        <f t="shared" ca="1" si="1579"/>
        <v>14</v>
      </c>
      <c r="C13440">
        <f t="shared" ca="1" si="1579"/>
        <v>46</v>
      </c>
      <c r="D13440">
        <f t="shared" ca="1" si="1579"/>
        <v>5</v>
      </c>
      <c r="E13440">
        <f t="shared" ca="1" si="1579"/>
        <v>6</v>
      </c>
      <c r="H13440">
        <f t="shared" ca="1" si="1572"/>
        <v>0</v>
      </c>
      <c r="I13440">
        <f t="shared" ca="1" si="1573"/>
        <v>0</v>
      </c>
      <c r="J13440">
        <f t="shared" ca="1" si="1574"/>
        <v>1</v>
      </c>
      <c r="K13440">
        <f t="shared" ca="1" si="1575"/>
        <v>0</v>
      </c>
      <c r="L13440">
        <f t="shared" ca="1" si="1578"/>
        <v>1</v>
      </c>
      <c r="M13440" t="str">
        <f t="shared" ca="1" si="1576"/>
        <v>Fix problem</v>
      </c>
    </row>
    <row r="13441" spans="2:13" x14ac:dyDescent="0.2">
      <c r="B13441">
        <f t="shared" ca="1" si="1579"/>
        <v>29</v>
      </c>
      <c r="C13441">
        <f t="shared" ca="1" si="1579"/>
        <v>76</v>
      </c>
      <c r="D13441">
        <f t="shared" ca="1" si="1579"/>
        <v>25</v>
      </c>
      <c r="E13441">
        <f t="shared" ca="1" si="1579"/>
        <v>40</v>
      </c>
      <c r="H13441">
        <f t="shared" ca="1" si="1572"/>
        <v>0</v>
      </c>
      <c r="I13441">
        <f t="shared" ca="1" si="1573"/>
        <v>0</v>
      </c>
      <c r="J13441">
        <f t="shared" ca="1" si="1574"/>
        <v>0</v>
      </c>
      <c r="K13441">
        <f t="shared" ca="1" si="1575"/>
        <v>0</v>
      </c>
      <c r="L13441">
        <f t="shared" ca="1" si="1578"/>
        <v>0</v>
      </c>
      <c r="M13441" t="str">
        <f t="shared" ca="1" si="1576"/>
        <v>Looks good!</v>
      </c>
    </row>
    <row r="13442" spans="2:13" x14ac:dyDescent="0.2">
      <c r="B13442">
        <f t="shared" ca="1" si="1579"/>
        <v>32</v>
      </c>
      <c r="C13442">
        <f t="shared" ca="1" si="1579"/>
        <v>19</v>
      </c>
      <c r="D13442">
        <f t="shared" ca="1" si="1579"/>
        <v>65</v>
      </c>
      <c r="E13442">
        <f t="shared" ca="1" si="1579"/>
        <v>4</v>
      </c>
      <c r="H13442">
        <f t="shared" ca="1" si="1572"/>
        <v>0</v>
      </c>
      <c r="I13442">
        <f t="shared" ca="1" si="1573"/>
        <v>0</v>
      </c>
      <c r="J13442">
        <f t="shared" ca="1" si="1574"/>
        <v>0</v>
      </c>
      <c r="K13442">
        <f t="shared" ca="1" si="1575"/>
        <v>1</v>
      </c>
      <c r="L13442">
        <f t="shared" ca="1" si="1578"/>
        <v>1</v>
      </c>
      <c r="M13442" t="str">
        <f t="shared" ca="1" si="1576"/>
        <v>Fix problem</v>
      </c>
    </row>
    <row r="13443" spans="2:13" x14ac:dyDescent="0.2">
      <c r="B13443">
        <f t="shared" ca="1" si="1579"/>
        <v>41</v>
      </c>
      <c r="C13443">
        <f t="shared" ca="1" si="1579"/>
        <v>17</v>
      </c>
      <c r="D13443">
        <f t="shared" ca="1" si="1579"/>
        <v>75</v>
      </c>
      <c r="E13443">
        <f t="shared" ca="1" si="1579"/>
        <v>2</v>
      </c>
      <c r="H13443">
        <f t="shared" ca="1" si="1572"/>
        <v>0</v>
      </c>
      <c r="I13443">
        <f t="shared" ca="1" si="1573"/>
        <v>0</v>
      </c>
      <c r="J13443">
        <f t="shared" ca="1" si="1574"/>
        <v>0</v>
      </c>
      <c r="K13443">
        <f t="shared" ca="1" si="1575"/>
        <v>1</v>
      </c>
      <c r="L13443">
        <f t="shared" ca="1" si="1578"/>
        <v>1</v>
      </c>
      <c r="M13443" t="str">
        <f t="shared" ca="1" si="1576"/>
        <v>Fix problem</v>
      </c>
    </row>
    <row r="13444" spans="2:13" x14ac:dyDescent="0.2">
      <c r="B13444">
        <f t="shared" ca="1" si="1579"/>
        <v>16</v>
      </c>
      <c r="C13444">
        <f t="shared" ca="1" si="1579"/>
        <v>59</v>
      </c>
      <c r="D13444">
        <f t="shared" ca="1" si="1579"/>
        <v>29</v>
      </c>
      <c r="E13444">
        <f t="shared" ca="1" si="1579"/>
        <v>9</v>
      </c>
      <c r="H13444">
        <f t="shared" ca="1" si="1572"/>
        <v>0</v>
      </c>
      <c r="I13444">
        <f t="shared" ca="1" si="1573"/>
        <v>0</v>
      </c>
      <c r="J13444">
        <f t="shared" ca="1" si="1574"/>
        <v>0</v>
      </c>
      <c r="K13444">
        <f t="shared" ca="1" si="1575"/>
        <v>0</v>
      </c>
      <c r="L13444">
        <f t="shared" ca="1" si="1578"/>
        <v>0</v>
      </c>
      <c r="M13444" t="str">
        <f t="shared" ca="1" si="1576"/>
        <v>Looks good!</v>
      </c>
    </row>
    <row r="13445" spans="2:13" x14ac:dyDescent="0.2">
      <c r="B13445">
        <f t="shared" ca="1" si="1579"/>
        <v>74</v>
      </c>
      <c r="C13445">
        <f t="shared" ca="1" si="1579"/>
        <v>96</v>
      </c>
      <c r="D13445">
        <f t="shared" ca="1" si="1579"/>
        <v>56</v>
      </c>
      <c r="E13445">
        <f t="shared" ca="1" si="1579"/>
        <v>40</v>
      </c>
      <c r="H13445">
        <f t="shared" ca="1" si="1572"/>
        <v>0</v>
      </c>
      <c r="I13445">
        <f t="shared" ca="1" si="1573"/>
        <v>0</v>
      </c>
      <c r="J13445">
        <f t="shared" ca="1" si="1574"/>
        <v>0</v>
      </c>
      <c r="K13445">
        <f t="shared" ca="1" si="1575"/>
        <v>0</v>
      </c>
      <c r="L13445">
        <f t="shared" ca="1" si="1578"/>
        <v>0</v>
      </c>
      <c r="M13445" t="str">
        <f t="shared" ca="1" si="1576"/>
        <v>Looks good!</v>
      </c>
    </row>
    <row r="13446" spans="2:13" x14ac:dyDescent="0.2">
      <c r="B13446">
        <f t="shared" ca="1" si="1579"/>
        <v>34</v>
      </c>
      <c r="C13446">
        <f t="shared" ca="1" si="1579"/>
        <v>60</v>
      </c>
      <c r="D13446">
        <f t="shared" ca="1" si="1579"/>
        <v>10</v>
      </c>
      <c r="E13446">
        <f t="shared" ca="1" si="1579"/>
        <v>32</v>
      </c>
      <c r="H13446">
        <f t="shared" ca="1" si="1572"/>
        <v>0</v>
      </c>
      <c r="I13446">
        <f t="shared" ca="1" si="1573"/>
        <v>0</v>
      </c>
      <c r="J13446">
        <f t="shared" ca="1" si="1574"/>
        <v>0</v>
      </c>
      <c r="K13446">
        <f t="shared" ca="1" si="1575"/>
        <v>0</v>
      </c>
      <c r="L13446">
        <f t="shared" ca="1" si="1578"/>
        <v>0</v>
      </c>
      <c r="M13446" t="str">
        <f t="shared" ca="1" si="1576"/>
        <v>Looks good!</v>
      </c>
    </row>
    <row r="13447" spans="2:13" x14ac:dyDescent="0.2">
      <c r="B13447">
        <f t="shared" ca="1" si="1579"/>
        <v>27</v>
      </c>
      <c r="C13447">
        <f t="shared" ca="1" si="1579"/>
        <v>97</v>
      </c>
      <c r="D13447">
        <f t="shared" ca="1" si="1579"/>
        <v>46</v>
      </c>
      <c r="E13447">
        <f t="shared" ca="1" si="1579"/>
        <v>94</v>
      </c>
      <c r="H13447">
        <f t="shared" ca="1" si="1572"/>
        <v>0</v>
      </c>
      <c r="I13447">
        <f t="shared" ca="1" si="1573"/>
        <v>0</v>
      </c>
      <c r="J13447">
        <f t="shared" ca="1" si="1574"/>
        <v>0</v>
      </c>
      <c r="K13447">
        <f t="shared" ca="1" si="1575"/>
        <v>0</v>
      </c>
      <c r="L13447">
        <f t="shared" ca="1" si="1578"/>
        <v>0</v>
      </c>
      <c r="M13447" t="str">
        <f t="shared" ca="1" si="1576"/>
        <v>Looks good!</v>
      </c>
    </row>
    <row r="13448" spans="2:13" x14ac:dyDescent="0.2">
      <c r="B13448">
        <f t="shared" ca="1" si="1579"/>
        <v>52</v>
      </c>
      <c r="C13448">
        <f t="shared" ca="1" si="1579"/>
        <v>33</v>
      </c>
      <c r="D13448">
        <f t="shared" ca="1" si="1579"/>
        <v>100</v>
      </c>
      <c r="E13448">
        <f t="shared" ca="1" si="1579"/>
        <v>3</v>
      </c>
      <c r="H13448">
        <f t="shared" ca="1" si="1572"/>
        <v>0</v>
      </c>
      <c r="I13448">
        <f t="shared" ca="1" si="1573"/>
        <v>0</v>
      </c>
      <c r="J13448">
        <f t="shared" ca="1" si="1574"/>
        <v>0</v>
      </c>
      <c r="K13448">
        <f t="shared" ca="1" si="1575"/>
        <v>1</v>
      </c>
      <c r="L13448">
        <f t="shared" ca="1" si="1578"/>
        <v>1</v>
      </c>
      <c r="M13448" t="str">
        <f t="shared" ca="1" si="1576"/>
        <v>Fix problem</v>
      </c>
    </row>
    <row r="13449" spans="2:13" x14ac:dyDescent="0.2">
      <c r="B13449">
        <f t="shared" ca="1" si="1579"/>
        <v>10</v>
      </c>
      <c r="C13449">
        <f t="shared" ca="1" si="1579"/>
        <v>59</v>
      </c>
      <c r="D13449">
        <f t="shared" ca="1" si="1579"/>
        <v>39</v>
      </c>
      <c r="E13449">
        <f t="shared" ca="1" si="1579"/>
        <v>4</v>
      </c>
      <c r="H13449">
        <f t="shared" ca="1" si="1572"/>
        <v>0</v>
      </c>
      <c r="I13449">
        <f t="shared" ca="1" si="1573"/>
        <v>0</v>
      </c>
      <c r="J13449">
        <f t="shared" ca="1" si="1574"/>
        <v>0</v>
      </c>
      <c r="K13449">
        <f t="shared" ca="1" si="1575"/>
        <v>1</v>
      </c>
      <c r="L13449">
        <f t="shared" ca="1" si="1578"/>
        <v>1</v>
      </c>
      <c r="M13449" t="str">
        <f t="shared" ca="1" si="1576"/>
        <v>Fix problem</v>
      </c>
    </row>
    <row r="13450" spans="2:13" x14ac:dyDescent="0.2">
      <c r="B13450">
        <f t="shared" ca="1" si="1579"/>
        <v>28</v>
      </c>
      <c r="C13450">
        <f t="shared" ca="1" si="1579"/>
        <v>41</v>
      </c>
      <c r="D13450">
        <f t="shared" ca="1" si="1579"/>
        <v>66</v>
      </c>
      <c r="E13450">
        <f t="shared" ca="1" si="1579"/>
        <v>6</v>
      </c>
      <c r="H13450">
        <f t="shared" ca="1" si="1572"/>
        <v>0</v>
      </c>
      <c r="I13450">
        <f t="shared" ca="1" si="1573"/>
        <v>0</v>
      </c>
      <c r="J13450">
        <f t="shared" ca="1" si="1574"/>
        <v>0</v>
      </c>
      <c r="K13450">
        <f t="shared" ca="1" si="1575"/>
        <v>0</v>
      </c>
      <c r="L13450">
        <f t="shared" ca="1" si="1578"/>
        <v>0</v>
      </c>
      <c r="M13450" t="str">
        <f t="shared" ca="1" si="1576"/>
        <v>Looks good!</v>
      </c>
    </row>
    <row r="13451" spans="2:13" x14ac:dyDescent="0.2">
      <c r="B13451">
        <f t="shared" ca="1" si="1579"/>
        <v>81</v>
      </c>
      <c r="C13451">
        <f t="shared" ca="1" si="1579"/>
        <v>1</v>
      </c>
      <c r="D13451">
        <f t="shared" ca="1" si="1579"/>
        <v>56</v>
      </c>
      <c r="E13451">
        <f t="shared" ca="1" si="1579"/>
        <v>22</v>
      </c>
      <c r="H13451">
        <f t="shared" ref="H13451:H13514" ca="1" si="1580">IF(B13451&lt;=(Prob_same_name*100),1,0)</f>
        <v>0</v>
      </c>
      <c r="I13451">
        <f t="shared" ref="I13451:I13514" ca="1" si="1581">IF(C13451&lt;=(Prob_shift_change*100),1,0)</f>
        <v>1</v>
      </c>
      <c r="J13451">
        <f t="shared" ref="J13451:J13514" ca="1" si="1582">IF(D13451&lt;=(Prob_bad_comm*100),1,0)</f>
        <v>0</v>
      </c>
      <c r="K13451">
        <f t="shared" ref="K13451:K13514" ca="1" si="1583">IF(E13451&lt;=(Prob_bad_cnvrsn*100),1,0)</f>
        <v>0</v>
      </c>
      <c r="L13451">
        <f t="shared" ca="1" si="1578"/>
        <v>1</v>
      </c>
      <c r="M13451" t="str">
        <f t="shared" ref="M13451:M13514" ca="1" si="1584">VLOOKUP(L13451,mis_table,2,FALSE)</f>
        <v>Fix problem</v>
      </c>
    </row>
    <row r="13452" spans="2:13" x14ac:dyDescent="0.2">
      <c r="B13452">
        <f t="shared" ref="B13452:E13483" ca="1" si="1585">RANDBETWEEN(1,100)</f>
        <v>61</v>
      </c>
      <c r="C13452">
        <f t="shared" ca="1" si="1585"/>
        <v>22</v>
      </c>
      <c r="D13452">
        <f t="shared" ca="1" si="1585"/>
        <v>99</v>
      </c>
      <c r="E13452">
        <f t="shared" ca="1" si="1585"/>
        <v>48</v>
      </c>
      <c r="H13452">
        <f t="shared" ca="1" si="1580"/>
        <v>0</v>
      </c>
      <c r="I13452">
        <f t="shared" ca="1" si="1581"/>
        <v>0</v>
      </c>
      <c r="J13452">
        <f t="shared" ca="1" si="1582"/>
        <v>0</v>
      </c>
      <c r="K13452">
        <f t="shared" ca="1" si="1583"/>
        <v>0</v>
      </c>
      <c r="L13452">
        <f t="shared" ca="1" si="1578"/>
        <v>0</v>
      </c>
      <c r="M13452" t="str">
        <f t="shared" ca="1" si="1584"/>
        <v>Looks good!</v>
      </c>
    </row>
    <row r="13453" spans="2:13" x14ac:dyDescent="0.2">
      <c r="B13453">
        <f t="shared" ca="1" si="1585"/>
        <v>20</v>
      </c>
      <c r="C13453">
        <f t="shared" ca="1" si="1585"/>
        <v>59</v>
      </c>
      <c r="D13453">
        <f t="shared" ca="1" si="1585"/>
        <v>31</v>
      </c>
      <c r="E13453">
        <f t="shared" ca="1" si="1585"/>
        <v>1</v>
      </c>
      <c r="H13453">
        <f t="shared" ca="1" si="1580"/>
        <v>0</v>
      </c>
      <c r="I13453">
        <f t="shared" ca="1" si="1581"/>
        <v>0</v>
      </c>
      <c r="J13453">
        <f t="shared" ca="1" si="1582"/>
        <v>0</v>
      </c>
      <c r="K13453">
        <f t="shared" ca="1" si="1583"/>
        <v>1</v>
      </c>
      <c r="L13453">
        <f t="shared" ca="1" si="1578"/>
        <v>1</v>
      </c>
      <c r="M13453" t="str">
        <f t="shared" ca="1" si="1584"/>
        <v>Fix problem</v>
      </c>
    </row>
    <row r="13454" spans="2:13" x14ac:dyDescent="0.2">
      <c r="B13454">
        <f t="shared" ca="1" si="1585"/>
        <v>66</v>
      </c>
      <c r="C13454">
        <f t="shared" ca="1" si="1585"/>
        <v>39</v>
      </c>
      <c r="D13454">
        <f t="shared" ca="1" si="1585"/>
        <v>30</v>
      </c>
      <c r="E13454">
        <f t="shared" ca="1" si="1585"/>
        <v>19</v>
      </c>
      <c r="H13454">
        <f t="shared" ca="1" si="1580"/>
        <v>0</v>
      </c>
      <c r="I13454">
        <f t="shared" ca="1" si="1581"/>
        <v>0</v>
      </c>
      <c r="J13454">
        <f t="shared" ca="1" si="1582"/>
        <v>0</v>
      </c>
      <c r="K13454">
        <f t="shared" ca="1" si="1583"/>
        <v>0</v>
      </c>
      <c r="L13454">
        <f t="shared" ca="1" si="1578"/>
        <v>0</v>
      </c>
      <c r="M13454" t="str">
        <f t="shared" ca="1" si="1584"/>
        <v>Looks good!</v>
      </c>
    </row>
    <row r="13455" spans="2:13" x14ac:dyDescent="0.2">
      <c r="B13455">
        <f t="shared" ca="1" si="1585"/>
        <v>87</v>
      </c>
      <c r="C13455">
        <f t="shared" ca="1" si="1585"/>
        <v>49</v>
      </c>
      <c r="D13455">
        <f t="shared" ca="1" si="1585"/>
        <v>24</v>
      </c>
      <c r="E13455">
        <f t="shared" ca="1" si="1585"/>
        <v>64</v>
      </c>
      <c r="H13455">
        <f t="shared" ca="1" si="1580"/>
        <v>0</v>
      </c>
      <c r="I13455">
        <f t="shared" ca="1" si="1581"/>
        <v>0</v>
      </c>
      <c r="J13455">
        <f t="shared" ca="1" si="1582"/>
        <v>0</v>
      </c>
      <c r="K13455">
        <f t="shared" ca="1" si="1583"/>
        <v>0</v>
      </c>
      <c r="L13455">
        <f t="shared" ca="1" si="1578"/>
        <v>0</v>
      </c>
      <c r="M13455" t="str">
        <f t="shared" ca="1" si="1584"/>
        <v>Looks good!</v>
      </c>
    </row>
    <row r="13456" spans="2:13" x14ac:dyDescent="0.2">
      <c r="B13456">
        <f t="shared" ca="1" si="1585"/>
        <v>64</v>
      </c>
      <c r="C13456">
        <f t="shared" ca="1" si="1585"/>
        <v>86</v>
      </c>
      <c r="D13456">
        <f t="shared" ca="1" si="1585"/>
        <v>84</v>
      </c>
      <c r="E13456">
        <f t="shared" ca="1" si="1585"/>
        <v>83</v>
      </c>
      <c r="H13456">
        <f t="shared" ca="1" si="1580"/>
        <v>0</v>
      </c>
      <c r="I13456">
        <f t="shared" ca="1" si="1581"/>
        <v>0</v>
      </c>
      <c r="J13456">
        <f t="shared" ca="1" si="1582"/>
        <v>0</v>
      </c>
      <c r="K13456">
        <f t="shared" ca="1" si="1583"/>
        <v>0</v>
      </c>
      <c r="L13456">
        <f t="shared" ca="1" si="1578"/>
        <v>0</v>
      </c>
      <c r="M13456" t="str">
        <f t="shared" ca="1" si="1584"/>
        <v>Looks good!</v>
      </c>
    </row>
    <row r="13457" spans="2:13" x14ac:dyDescent="0.2">
      <c r="B13457">
        <f t="shared" ca="1" si="1585"/>
        <v>15</v>
      </c>
      <c r="C13457">
        <f t="shared" ca="1" si="1585"/>
        <v>55</v>
      </c>
      <c r="D13457">
        <f t="shared" ca="1" si="1585"/>
        <v>18</v>
      </c>
      <c r="E13457">
        <f t="shared" ca="1" si="1585"/>
        <v>43</v>
      </c>
      <c r="H13457">
        <f t="shared" ca="1" si="1580"/>
        <v>0</v>
      </c>
      <c r="I13457">
        <f t="shared" ca="1" si="1581"/>
        <v>0</v>
      </c>
      <c r="J13457">
        <f t="shared" ca="1" si="1582"/>
        <v>0</v>
      </c>
      <c r="K13457">
        <f t="shared" ca="1" si="1583"/>
        <v>0</v>
      </c>
      <c r="L13457">
        <f t="shared" ca="1" si="1578"/>
        <v>0</v>
      </c>
      <c r="M13457" t="str">
        <f t="shared" ca="1" si="1584"/>
        <v>Looks good!</v>
      </c>
    </row>
    <row r="13458" spans="2:13" x14ac:dyDescent="0.2">
      <c r="B13458">
        <f t="shared" ca="1" si="1585"/>
        <v>18</v>
      </c>
      <c r="C13458">
        <f t="shared" ca="1" si="1585"/>
        <v>65</v>
      </c>
      <c r="D13458">
        <f t="shared" ca="1" si="1585"/>
        <v>63</v>
      </c>
      <c r="E13458">
        <f t="shared" ca="1" si="1585"/>
        <v>68</v>
      </c>
      <c r="H13458">
        <f t="shared" ca="1" si="1580"/>
        <v>0</v>
      </c>
      <c r="I13458">
        <f t="shared" ca="1" si="1581"/>
        <v>0</v>
      </c>
      <c r="J13458">
        <f t="shared" ca="1" si="1582"/>
        <v>0</v>
      </c>
      <c r="K13458">
        <f t="shared" ca="1" si="1583"/>
        <v>0</v>
      </c>
      <c r="L13458">
        <f t="shared" ca="1" si="1578"/>
        <v>0</v>
      </c>
      <c r="M13458" t="str">
        <f t="shared" ca="1" si="1584"/>
        <v>Looks good!</v>
      </c>
    </row>
    <row r="13459" spans="2:13" x14ac:dyDescent="0.2">
      <c r="B13459">
        <f t="shared" ca="1" si="1585"/>
        <v>19</v>
      </c>
      <c r="C13459">
        <f t="shared" ca="1" si="1585"/>
        <v>92</v>
      </c>
      <c r="D13459">
        <f t="shared" ca="1" si="1585"/>
        <v>82</v>
      </c>
      <c r="E13459">
        <f t="shared" ca="1" si="1585"/>
        <v>31</v>
      </c>
      <c r="H13459">
        <f t="shared" ca="1" si="1580"/>
        <v>0</v>
      </c>
      <c r="I13459">
        <f t="shared" ca="1" si="1581"/>
        <v>0</v>
      </c>
      <c r="J13459">
        <f t="shared" ca="1" si="1582"/>
        <v>0</v>
      </c>
      <c r="K13459">
        <f t="shared" ca="1" si="1583"/>
        <v>0</v>
      </c>
      <c r="L13459">
        <f t="shared" ca="1" si="1578"/>
        <v>0</v>
      </c>
      <c r="M13459" t="str">
        <f t="shared" ca="1" si="1584"/>
        <v>Looks good!</v>
      </c>
    </row>
    <row r="13460" spans="2:13" x14ac:dyDescent="0.2">
      <c r="B13460">
        <f t="shared" ca="1" si="1585"/>
        <v>75</v>
      </c>
      <c r="C13460">
        <f t="shared" ca="1" si="1585"/>
        <v>18</v>
      </c>
      <c r="D13460">
        <f t="shared" ca="1" si="1585"/>
        <v>72</v>
      </c>
      <c r="E13460">
        <f t="shared" ca="1" si="1585"/>
        <v>51</v>
      </c>
      <c r="H13460">
        <f t="shared" ca="1" si="1580"/>
        <v>0</v>
      </c>
      <c r="I13460">
        <f t="shared" ca="1" si="1581"/>
        <v>0</v>
      </c>
      <c r="J13460">
        <f t="shared" ca="1" si="1582"/>
        <v>0</v>
      </c>
      <c r="K13460">
        <f t="shared" ca="1" si="1583"/>
        <v>0</v>
      </c>
      <c r="L13460">
        <f t="shared" ca="1" si="1578"/>
        <v>0</v>
      </c>
      <c r="M13460" t="str">
        <f t="shared" ca="1" si="1584"/>
        <v>Looks good!</v>
      </c>
    </row>
    <row r="13461" spans="2:13" x14ac:dyDescent="0.2">
      <c r="B13461">
        <f t="shared" ca="1" si="1585"/>
        <v>98</v>
      </c>
      <c r="C13461">
        <f t="shared" ca="1" si="1585"/>
        <v>8</v>
      </c>
      <c r="D13461">
        <f t="shared" ca="1" si="1585"/>
        <v>22</v>
      </c>
      <c r="E13461">
        <f t="shared" ca="1" si="1585"/>
        <v>62</v>
      </c>
      <c r="H13461">
        <f t="shared" ca="1" si="1580"/>
        <v>0</v>
      </c>
      <c r="I13461">
        <f t="shared" ca="1" si="1581"/>
        <v>0</v>
      </c>
      <c r="J13461">
        <f t="shared" ca="1" si="1582"/>
        <v>0</v>
      </c>
      <c r="K13461">
        <f t="shared" ca="1" si="1583"/>
        <v>0</v>
      </c>
      <c r="L13461">
        <f t="shared" ca="1" si="1578"/>
        <v>0</v>
      </c>
      <c r="M13461" t="str">
        <f t="shared" ca="1" si="1584"/>
        <v>Looks good!</v>
      </c>
    </row>
    <row r="13462" spans="2:13" x14ac:dyDescent="0.2">
      <c r="B13462">
        <f t="shared" ca="1" si="1585"/>
        <v>83</v>
      </c>
      <c r="C13462">
        <f t="shared" ca="1" si="1585"/>
        <v>14</v>
      </c>
      <c r="D13462">
        <f t="shared" ca="1" si="1585"/>
        <v>27</v>
      </c>
      <c r="E13462">
        <f t="shared" ca="1" si="1585"/>
        <v>26</v>
      </c>
      <c r="H13462">
        <f t="shared" ca="1" si="1580"/>
        <v>0</v>
      </c>
      <c r="I13462">
        <f t="shared" ca="1" si="1581"/>
        <v>0</v>
      </c>
      <c r="J13462">
        <f t="shared" ca="1" si="1582"/>
        <v>0</v>
      </c>
      <c r="K13462">
        <f t="shared" ca="1" si="1583"/>
        <v>0</v>
      </c>
      <c r="L13462">
        <f t="shared" ca="1" si="1578"/>
        <v>0</v>
      </c>
      <c r="M13462" t="str">
        <f t="shared" ca="1" si="1584"/>
        <v>Looks good!</v>
      </c>
    </row>
    <row r="13463" spans="2:13" x14ac:dyDescent="0.2">
      <c r="B13463">
        <f t="shared" ca="1" si="1585"/>
        <v>2</v>
      </c>
      <c r="C13463">
        <f t="shared" ca="1" si="1585"/>
        <v>81</v>
      </c>
      <c r="D13463">
        <f t="shared" ca="1" si="1585"/>
        <v>75</v>
      </c>
      <c r="E13463">
        <f t="shared" ca="1" si="1585"/>
        <v>3</v>
      </c>
      <c r="H13463">
        <f t="shared" ca="1" si="1580"/>
        <v>1</v>
      </c>
      <c r="I13463">
        <f t="shared" ca="1" si="1581"/>
        <v>0</v>
      </c>
      <c r="J13463">
        <f t="shared" ca="1" si="1582"/>
        <v>0</v>
      </c>
      <c r="K13463">
        <f t="shared" ca="1" si="1583"/>
        <v>1</v>
      </c>
      <c r="L13463">
        <f t="shared" ca="1" si="1578"/>
        <v>2</v>
      </c>
      <c r="M13463" t="str">
        <f t="shared" ca="1" si="1584"/>
        <v>Near miss</v>
      </c>
    </row>
    <row r="13464" spans="2:13" x14ac:dyDescent="0.2">
      <c r="B13464">
        <f t="shared" ca="1" si="1585"/>
        <v>40</v>
      </c>
      <c r="C13464">
        <f t="shared" ca="1" si="1585"/>
        <v>39</v>
      </c>
      <c r="D13464">
        <f t="shared" ca="1" si="1585"/>
        <v>66</v>
      </c>
      <c r="E13464">
        <f t="shared" ca="1" si="1585"/>
        <v>54</v>
      </c>
      <c r="H13464">
        <f t="shared" ca="1" si="1580"/>
        <v>0</v>
      </c>
      <c r="I13464">
        <f t="shared" ca="1" si="1581"/>
        <v>0</v>
      </c>
      <c r="J13464">
        <f t="shared" ca="1" si="1582"/>
        <v>0</v>
      </c>
      <c r="K13464">
        <f t="shared" ca="1" si="1583"/>
        <v>0</v>
      </c>
      <c r="L13464">
        <f t="shared" ref="L13464:L13527" ca="1" si="1586">SUM(H13464:K13464)</f>
        <v>0</v>
      </c>
      <c r="M13464" t="str">
        <f t="shared" ca="1" si="1584"/>
        <v>Looks good!</v>
      </c>
    </row>
    <row r="13465" spans="2:13" x14ac:dyDescent="0.2">
      <c r="B13465">
        <f t="shared" ca="1" si="1585"/>
        <v>90</v>
      </c>
      <c r="C13465">
        <f t="shared" ca="1" si="1585"/>
        <v>14</v>
      </c>
      <c r="D13465">
        <f t="shared" ca="1" si="1585"/>
        <v>86</v>
      </c>
      <c r="E13465">
        <f t="shared" ca="1" si="1585"/>
        <v>56</v>
      </c>
      <c r="H13465">
        <f t="shared" ca="1" si="1580"/>
        <v>0</v>
      </c>
      <c r="I13465">
        <f t="shared" ca="1" si="1581"/>
        <v>0</v>
      </c>
      <c r="J13465">
        <f t="shared" ca="1" si="1582"/>
        <v>0</v>
      </c>
      <c r="K13465">
        <f t="shared" ca="1" si="1583"/>
        <v>0</v>
      </c>
      <c r="L13465">
        <f t="shared" ca="1" si="1586"/>
        <v>0</v>
      </c>
      <c r="M13465" t="str">
        <f t="shared" ca="1" si="1584"/>
        <v>Looks good!</v>
      </c>
    </row>
    <row r="13466" spans="2:13" x14ac:dyDescent="0.2">
      <c r="B13466">
        <f t="shared" ca="1" si="1585"/>
        <v>58</v>
      </c>
      <c r="C13466">
        <f t="shared" ca="1" si="1585"/>
        <v>68</v>
      </c>
      <c r="D13466">
        <f t="shared" ca="1" si="1585"/>
        <v>27</v>
      </c>
      <c r="E13466">
        <f t="shared" ca="1" si="1585"/>
        <v>94</v>
      </c>
      <c r="H13466">
        <f t="shared" ca="1" si="1580"/>
        <v>0</v>
      </c>
      <c r="I13466">
        <f t="shared" ca="1" si="1581"/>
        <v>0</v>
      </c>
      <c r="J13466">
        <f t="shared" ca="1" si="1582"/>
        <v>0</v>
      </c>
      <c r="K13466">
        <f t="shared" ca="1" si="1583"/>
        <v>0</v>
      </c>
      <c r="L13466">
        <f t="shared" ca="1" si="1586"/>
        <v>0</v>
      </c>
      <c r="M13466" t="str">
        <f t="shared" ca="1" si="1584"/>
        <v>Looks good!</v>
      </c>
    </row>
    <row r="13467" spans="2:13" x14ac:dyDescent="0.2">
      <c r="B13467">
        <f t="shared" ca="1" si="1585"/>
        <v>41</v>
      </c>
      <c r="C13467">
        <f t="shared" ca="1" si="1585"/>
        <v>100</v>
      </c>
      <c r="D13467">
        <f t="shared" ca="1" si="1585"/>
        <v>65</v>
      </c>
      <c r="E13467">
        <f t="shared" ca="1" si="1585"/>
        <v>16</v>
      </c>
      <c r="H13467">
        <f t="shared" ca="1" si="1580"/>
        <v>0</v>
      </c>
      <c r="I13467">
        <f t="shared" ca="1" si="1581"/>
        <v>0</v>
      </c>
      <c r="J13467">
        <f t="shared" ca="1" si="1582"/>
        <v>0</v>
      </c>
      <c r="K13467">
        <f t="shared" ca="1" si="1583"/>
        <v>0</v>
      </c>
      <c r="L13467">
        <f t="shared" ca="1" si="1586"/>
        <v>0</v>
      </c>
      <c r="M13467" t="str">
        <f t="shared" ca="1" si="1584"/>
        <v>Looks good!</v>
      </c>
    </row>
    <row r="13468" spans="2:13" x14ac:dyDescent="0.2">
      <c r="B13468">
        <f t="shared" ca="1" si="1585"/>
        <v>75</v>
      </c>
      <c r="C13468">
        <f t="shared" ca="1" si="1585"/>
        <v>20</v>
      </c>
      <c r="D13468">
        <f t="shared" ca="1" si="1585"/>
        <v>67</v>
      </c>
      <c r="E13468">
        <f t="shared" ca="1" si="1585"/>
        <v>28</v>
      </c>
      <c r="H13468">
        <f t="shared" ca="1" si="1580"/>
        <v>0</v>
      </c>
      <c r="I13468">
        <f t="shared" ca="1" si="1581"/>
        <v>0</v>
      </c>
      <c r="J13468">
        <f t="shared" ca="1" si="1582"/>
        <v>0</v>
      </c>
      <c r="K13468">
        <f t="shared" ca="1" si="1583"/>
        <v>0</v>
      </c>
      <c r="L13468">
        <f t="shared" ca="1" si="1586"/>
        <v>0</v>
      </c>
      <c r="M13468" t="str">
        <f t="shared" ca="1" si="1584"/>
        <v>Looks good!</v>
      </c>
    </row>
    <row r="13469" spans="2:13" x14ac:dyDescent="0.2">
      <c r="B13469">
        <f t="shared" ca="1" si="1585"/>
        <v>62</v>
      </c>
      <c r="C13469">
        <f t="shared" ca="1" si="1585"/>
        <v>5</v>
      </c>
      <c r="D13469">
        <f t="shared" ca="1" si="1585"/>
        <v>21</v>
      </c>
      <c r="E13469">
        <f t="shared" ca="1" si="1585"/>
        <v>1</v>
      </c>
      <c r="H13469">
        <f t="shared" ca="1" si="1580"/>
        <v>0</v>
      </c>
      <c r="I13469">
        <f t="shared" ca="1" si="1581"/>
        <v>1</v>
      </c>
      <c r="J13469">
        <f t="shared" ca="1" si="1582"/>
        <v>0</v>
      </c>
      <c r="K13469">
        <f t="shared" ca="1" si="1583"/>
        <v>1</v>
      </c>
      <c r="L13469">
        <f t="shared" ca="1" si="1586"/>
        <v>2</v>
      </c>
      <c r="M13469" t="str">
        <f t="shared" ca="1" si="1584"/>
        <v>Near miss</v>
      </c>
    </row>
    <row r="13470" spans="2:13" x14ac:dyDescent="0.2">
      <c r="B13470">
        <f t="shared" ca="1" si="1585"/>
        <v>67</v>
      </c>
      <c r="C13470">
        <f t="shared" ca="1" si="1585"/>
        <v>31</v>
      </c>
      <c r="D13470">
        <f t="shared" ca="1" si="1585"/>
        <v>95</v>
      </c>
      <c r="E13470">
        <f t="shared" ca="1" si="1585"/>
        <v>22</v>
      </c>
      <c r="H13470">
        <f t="shared" ca="1" si="1580"/>
        <v>0</v>
      </c>
      <c r="I13470">
        <f t="shared" ca="1" si="1581"/>
        <v>0</v>
      </c>
      <c r="J13470">
        <f t="shared" ca="1" si="1582"/>
        <v>0</v>
      </c>
      <c r="K13470">
        <f t="shared" ca="1" si="1583"/>
        <v>0</v>
      </c>
      <c r="L13470">
        <f t="shared" ca="1" si="1586"/>
        <v>0</v>
      </c>
      <c r="M13470" t="str">
        <f t="shared" ca="1" si="1584"/>
        <v>Looks good!</v>
      </c>
    </row>
    <row r="13471" spans="2:13" x14ac:dyDescent="0.2">
      <c r="B13471">
        <f t="shared" ca="1" si="1585"/>
        <v>2</v>
      </c>
      <c r="C13471">
        <f t="shared" ca="1" si="1585"/>
        <v>91</v>
      </c>
      <c r="D13471">
        <f t="shared" ca="1" si="1585"/>
        <v>57</v>
      </c>
      <c r="E13471">
        <f t="shared" ca="1" si="1585"/>
        <v>97</v>
      </c>
      <c r="H13471">
        <f t="shared" ca="1" si="1580"/>
        <v>1</v>
      </c>
      <c r="I13471">
        <f t="shared" ca="1" si="1581"/>
        <v>0</v>
      </c>
      <c r="J13471">
        <f t="shared" ca="1" si="1582"/>
        <v>0</v>
      </c>
      <c r="K13471">
        <f t="shared" ca="1" si="1583"/>
        <v>0</v>
      </c>
      <c r="L13471">
        <f t="shared" ca="1" si="1586"/>
        <v>1</v>
      </c>
      <c r="M13471" t="str">
        <f t="shared" ca="1" si="1584"/>
        <v>Fix problem</v>
      </c>
    </row>
    <row r="13472" spans="2:13" x14ac:dyDescent="0.2">
      <c r="B13472">
        <f t="shared" ca="1" si="1585"/>
        <v>19</v>
      </c>
      <c r="C13472">
        <f t="shared" ca="1" si="1585"/>
        <v>77</v>
      </c>
      <c r="D13472">
        <f t="shared" ca="1" si="1585"/>
        <v>40</v>
      </c>
      <c r="E13472">
        <f t="shared" ca="1" si="1585"/>
        <v>37</v>
      </c>
      <c r="H13472">
        <f t="shared" ca="1" si="1580"/>
        <v>0</v>
      </c>
      <c r="I13472">
        <f t="shared" ca="1" si="1581"/>
        <v>0</v>
      </c>
      <c r="J13472">
        <f t="shared" ca="1" si="1582"/>
        <v>0</v>
      </c>
      <c r="K13472">
        <f t="shared" ca="1" si="1583"/>
        <v>0</v>
      </c>
      <c r="L13472">
        <f t="shared" ca="1" si="1586"/>
        <v>0</v>
      </c>
      <c r="M13472" t="str">
        <f t="shared" ca="1" si="1584"/>
        <v>Looks good!</v>
      </c>
    </row>
    <row r="13473" spans="2:13" x14ac:dyDescent="0.2">
      <c r="B13473">
        <f t="shared" ca="1" si="1585"/>
        <v>35</v>
      </c>
      <c r="C13473">
        <f t="shared" ca="1" si="1585"/>
        <v>28</v>
      </c>
      <c r="D13473">
        <f t="shared" ca="1" si="1585"/>
        <v>97</v>
      </c>
      <c r="E13473">
        <f t="shared" ca="1" si="1585"/>
        <v>50</v>
      </c>
      <c r="H13473">
        <f t="shared" ca="1" si="1580"/>
        <v>0</v>
      </c>
      <c r="I13473">
        <f t="shared" ca="1" si="1581"/>
        <v>0</v>
      </c>
      <c r="J13473">
        <f t="shared" ca="1" si="1582"/>
        <v>0</v>
      </c>
      <c r="K13473">
        <f t="shared" ca="1" si="1583"/>
        <v>0</v>
      </c>
      <c r="L13473">
        <f t="shared" ca="1" si="1586"/>
        <v>0</v>
      </c>
      <c r="M13473" t="str">
        <f t="shared" ca="1" si="1584"/>
        <v>Looks good!</v>
      </c>
    </row>
    <row r="13474" spans="2:13" x14ac:dyDescent="0.2">
      <c r="B13474">
        <f t="shared" ca="1" si="1585"/>
        <v>30</v>
      </c>
      <c r="C13474">
        <f t="shared" ca="1" si="1585"/>
        <v>79</v>
      </c>
      <c r="D13474">
        <f t="shared" ca="1" si="1585"/>
        <v>37</v>
      </c>
      <c r="E13474">
        <f t="shared" ca="1" si="1585"/>
        <v>68</v>
      </c>
      <c r="H13474">
        <f t="shared" ca="1" si="1580"/>
        <v>0</v>
      </c>
      <c r="I13474">
        <f t="shared" ca="1" si="1581"/>
        <v>0</v>
      </c>
      <c r="J13474">
        <f t="shared" ca="1" si="1582"/>
        <v>0</v>
      </c>
      <c r="K13474">
        <f t="shared" ca="1" si="1583"/>
        <v>0</v>
      </c>
      <c r="L13474">
        <f t="shared" ca="1" si="1586"/>
        <v>0</v>
      </c>
      <c r="M13474" t="str">
        <f t="shared" ca="1" si="1584"/>
        <v>Looks good!</v>
      </c>
    </row>
    <row r="13475" spans="2:13" x14ac:dyDescent="0.2">
      <c r="B13475">
        <f t="shared" ca="1" si="1585"/>
        <v>54</v>
      </c>
      <c r="C13475">
        <f t="shared" ca="1" si="1585"/>
        <v>16</v>
      </c>
      <c r="D13475">
        <f t="shared" ca="1" si="1585"/>
        <v>82</v>
      </c>
      <c r="E13475">
        <f t="shared" ca="1" si="1585"/>
        <v>84</v>
      </c>
      <c r="H13475">
        <f t="shared" ca="1" si="1580"/>
        <v>0</v>
      </c>
      <c r="I13475">
        <f t="shared" ca="1" si="1581"/>
        <v>0</v>
      </c>
      <c r="J13475">
        <f t="shared" ca="1" si="1582"/>
        <v>0</v>
      </c>
      <c r="K13475">
        <f t="shared" ca="1" si="1583"/>
        <v>0</v>
      </c>
      <c r="L13475">
        <f t="shared" ca="1" si="1586"/>
        <v>0</v>
      </c>
      <c r="M13475" t="str">
        <f t="shared" ca="1" si="1584"/>
        <v>Looks good!</v>
      </c>
    </row>
    <row r="13476" spans="2:13" x14ac:dyDescent="0.2">
      <c r="B13476">
        <f t="shared" ca="1" si="1585"/>
        <v>73</v>
      </c>
      <c r="C13476">
        <f t="shared" ca="1" si="1585"/>
        <v>95</v>
      </c>
      <c r="D13476">
        <f t="shared" ca="1" si="1585"/>
        <v>48</v>
      </c>
      <c r="E13476">
        <f t="shared" ca="1" si="1585"/>
        <v>20</v>
      </c>
      <c r="H13476">
        <f t="shared" ca="1" si="1580"/>
        <v>0</v>
      </c>
      <c r="I13476">
        <f t="shared" ca="1" si="1581"/>
        <v>0</v>
      </c>
      <c r="J13476">
        <f t="shared" ca="1" si="1582"/>
        <v>0</v>
      </c>
      <c r="K13476">
        <f t="shared" ca="1" si="1583"/>
        <v>0</v>
      </c>
      <c r="L13476">
        <f t="shared" ca="1" si="1586"/>
        <v>0</v>
      </c>
      <c r="M13476" t="str">
        <f t="shared" ca="1" si="1584"/>
        <v>Looks good!</v>
      </c>
    </row>
    <row r="13477" spans="2:13" x14ac:dyDescent="0.2">
      <c r="B13477">
        <f t="shared" ca="1" si="1585"/>
        <v>85</v>
      </c>
      <c r="C13477">
        <f t="shared" ca="1" si="1585"/>
        <v>78</v>
      </c>
      <c r="D13477">
        <f t="shared" ca="1" si="1585"/>
        <v>49</v>
      </c>
      <c r="E13477">
        <f t="shared" ca="1" si="1585"/>
        <v>58</v>
      </c>
      <c r="H13477">
        <f t="shared" ca="1" si="1580"/>
        <v>0</v>
      </c>
      <c r="I13477">
        <f t="shared" ca="1" si="1581"/>
        <v>0</v>
      </c>
      <c r="J13477">
        <f t="shared" ca="1" si="1582"/>
        <v>0</v>
      </c>
      <c r="K13477">
        <f t="shared" ca="1" si="1583"/>
        <v>0</v>
      </c>
      <c r="L13477">
        <f t="shared" ca="1" si="1586"/>
        <v>0</v>
      </c>
      <c r="M13477" t="str">
        <f t="shared" ca="1" si="1584"/>
        <v>Looks good!</v>
      </c>
    </row>
    <row r="13478" spans="2:13" x14ac:dyDescent="0.2">
      <c r="B13478">
        <f t="shared" ca="1" si="1585"/>
        <v>67</v>
      </c>
      <c r="C13478">
        <f t="shared" ca="1" si="1585"/>
        <v>7</v>
      </c>
      <c r="D13478">
        <f t="shared" ca="1" si="1585"/>
        <v>35</v>
      </c>
      <c r="E13478">
        <f t="shared" ca="1" si="1585"/>
        <v>37</v>
      </c>
      <c r="H13478">
        <f t="shared" ca="1" si="1580"/>
        <v>0</v>
      </c>
      <c r="I13478">
        <f t="shared" ca="1" si="1581"/>
        <v>0</v>
      </c>
      <c r="J13478">
        <f t="shared" ca="1" si="1582"/>
        <v>0</v>
      </c>
      <c r="K13478">
        <f t="shared" ca="1" si="1583"/>
        <v>0</v>
      </c>
      <c r="L13478">
        <f t="shared" ca="1" si="1586"/>
        <v>0</v>
      </c>
      <c r="M13478" t="str">
        <f t="shared" ca="1" si="1584"/>
        <v>Looks good!</v>
      </c>
    </row>
    <row r="13479" spans="2:13" x14ac:dyDescent="0.2">
      <c r="B13479">
        <f t="shared" ca="1" si="1585"/>
        <v>91</v>
      </c>
      <c r="C13479">
        <f t="shared" ca="1" si="1585"/>
        <v>48</v>
      </c>
      <c r="D13479">
        <f t="shared" ca="1" si="1585"/>
        <v>55</v>
      </c>
      <c r="E13479">
        <f t="shared" ca="1" si="1585"/>
        <v>11</v>
      </c>
      <c r="H13479">
        <f t="shared" ca="1" si="1580"/>
        <v>0</v>
      </c>
      <c r="I13479">
        <f t="shared" ca="1" si="1581"/>
        <v>0</v>
      </c>
      <c r="J13479">
        <f t="shared" ca="1" si="1582"/>
        <v>0</v>
      </c>
      <c r="K13479">
        <f t="shared" ca="1" si="1583"/>
        <v>0</v>
      </c>
      <c r="L13479">
        <f t="shared" ca="1" si="1586"/>
        <v>0</v>
      </c>
      <c r="M13479" t="str">
        <f t="shared" ca="1" si="1584"/>
        <v>Looks good!</v>
      </c>
    </row>
    <row r="13480" spans="2:13" x14ac:dyDescent="0.2">
      <c r="B13480">
        <f t="shared" ca="1" si="1585"/>
        <v>48</v>
      </c>
      <c r="C13480">
        <f t="shared" ca="1" si="1585"/>
        <v>82</v>
      </c>
      <c r="D13480">
        <f t="shared" ca="1" si="1585"/>
        <v>62</v>
      </c>
      <c r="E13480">
        <f t="shared" ca="1" si="1585"/>
        <v>54</v>
      </c>
      <c r="H13480">
        <f t="shared" ca="1" si="1580"/>
        <v>0</v>
      </c>
      <c r="I13480">
        <f t="shared" ca="1" si="1581"/>
        <v>0</v>
      </c>
      <c r="J13480">
        <f t="shared" ca="1" si="1582"/>
        <v>0</v>
      </c>
      <c r="K13480">
        <f t="shared" ca="1" si="1583"/>
        <v>0</v>
      </c>
      <c r="L13480">
        <f t="shared" ca="1" si="1586"/>
        <v>0</v>
      </c>
      <c r="M13480" t="str">
        <f t="shared" ca="1" si="1584"/>
        <v>Looks good!</v>
      </c>
    </row>
    <row r="13481" spans="2:13" x14ac:dyDescent="0.2">
      <c r="B13481">
        <f t="shared" ca="1" si="1585"/>
        <v>60</v>
      </c>
      <c r="C13481">
        <f t="shared" ca="1" si="1585"/>
        <v>69</v>
      </c>
      <c r="D13481">
        <f t="shared" ca="1" si="1585"/>
        <v>15</v>
      </c>
      <c r="E13481">
        <f t="shared" ca="1" si="1585"/>
        <v>64</v>
      </c>
      <c r="H13481">
        <f t="shared" ca="1" si="1580"/>
        <v>0</v>
      </c>
      <c r="I13481">
        <f t="shared" ca="1" si="1581"/>
        <v>0</v>
      </c>
      <c r="J13481">
        <f t="shared" ca="1" si="1582"/>
        <v>0</v>
      </c>
      <c r="K13481">
        <f t="shared" ca="1" si="1583"/>
        <v>0</v>
      </c>
      <c r="L13481">
        <f t="shared" ca="1" si="1586"/>
        <v>0</v>
      </c>
      <c r="M13481" t="str">
        <f t="shared" ca="1" si="1584"/>
        <v>Looks good!</v>
      </c>
    </row>
    <row r="13482" spans="2:13" x14ac:dyDescent="0.2">
      <c r="B13482">
        <f t="shared" ca="1" si="1585"/>
        <v>76</v>
      </c>
      <c r="C13482">
        <f t="shared" ca="1" si="1585"/>
        <v>17</v>
      </c>
      <c r="D13482">
        <f t="shared" ca="1" si="1585"/>
        <v>83</v>
      </c>
      <c r="E13482">
        <f t="shared" ca="1" si="1585"/>
        <v>36</v>
      </c>
      <c r="H13482">
        <f t="shared" ca="1" si="1580"/>
        <v>0</v>
      </c>
      <c r="I13482">
        <f t="shared" ca="1" si="1581"/>
        <v>0</v>
      </c>
      <c r="J13482">
        <f t="shared" ca="1" si="1582"/>
        <v>0</v>
      </c>
      <c r="K13482">
        <f t="shared" ca="1" si="1583"/>
        <v>0</v>
      </c>
      <c r="L13482">
        <f t="shared" ca="1" si="1586"/>
        <v>0</v>
      </c>
      <c r="M13482" t="str">
        <f t="shared" ca="1" si="1584"/>
        <v>Looks good!</v>
      </c>
    </row>
    <row r="13483" spans="2:13" x14ac:dyDescent="0.2">
      <c r="B13483">
        <f t="shared" ca="1" si="1585"/>
        <v>82</v>
      </c>
      <c r="C13483">
        <f t="shared" ca="1" si="1585"/>
        <v>99</v>
      </c>
      <c r="D13483">
        <f t="shared" ca="1" si="1585"/>
        <v>27</v>
      </c>
      <c r="E13483">
        <f t="shared" ca="1" si="1585"/>
        <v>30</v>
      </c>
      <c r="H13483">
        <f t="shared" ca="1" si="1580"/>
        <v>0</v>
      </c>
      <c r="I13483">
        <f t="shared" ca="1" si="1581"/>
        <v>0</v>
      </c>
      <c r="J13483">
        <f t="shared" ca="1" si="1582"/>
        <v>0</v>
      </c>
      <c r="K13483">
        <f t="shared" ca="1" si="1583"/>
        <v>0</v>
      </c>
      <c r="L13483">
        <f t="shared" ca="1" si="1586"/>
        <v>0</v>
      </c>
      <c r="M13483" t="str">
        <f t="shared" ca="1" si="1584"/>
        <v>Looks good!</v>
      </c>
    </row>
    <row r="13484" spans="2:13" x14ac:dyDescent="0.2">
      <c r="B13484">
        <f t="shared" ref="B13484:E13547" ca="1" si="1587">RANDBETWEEN(1,100)</f>
        <v>32</v>
      </c>
      <c r="C13484">
        <f t="shared" ca="1" si="1587"/>
        <v>38</v>
      </c>
      <c r="D13484">
        <f t="shared" ca="1" si="1587"/>
        <v>58</v>
      </c>
      <c r="E13484">
        <f t="shared" ca="1" si="1587"/>
        <v>63</v>
      </c>
      <c r="H13484">
        <f t="shared" ca="1" si="1580"/>
        <v>0</v>
      </c>
      <c r="I13484">
        <f t="shared" ca="1" si="1581"/>
        <v>0</v>
      </c>
      <c r="J13484">
        <f t="shared" ca="1" si="1582"/>
        <v>0</v>
      </c>
      <c r="K13484">
        <f t="shared" ca="1" si="1583"/>
        <v>0</v>
      </c>
      <c r="L13484">
        <f t="shared" ca="1" si="1586"/>
        <v>0</v>
      </c>
      <c r="M13484" t="str">
        <f t="shared" ca="1" si="1584"/>
        <v>Looks good!</v>
      </c>
    </row>
    <row r="13485" spans="2:13" x14ac:dyDescent="0.2">
      <c r="B13485">
        <f t="shared" ca="1" si="1587"/>
        <v>30</v>
      </c>
      <c r="C13485">
        <f t="shared" ca="1" si="1587"/>
        <v>14</v>
      </c>
      <c r="D13485">
        <f t="shared" ca="1" si="1587"/>
        <v>89</v>
      </c>
      <c r="E13485">
        <f t="shared" ca="1" si="1587"/>
        <v>74</v>
      </c>
      <c r="H13485">
        <f t="shared" ca="1" si="1580"/>
        <v>0</v>
      </c>
      <c r="I13485">
        <f t="shared" ca="1" si="1581"/>
        <v>0</v>
      </c>
      <c r="J13485">
        <f t="shared" ca="1" si="1582"/>
        <v>0</v>
      </c>
      <c r="K13485">
        <f t="shared" ca="1" si="1583"/>
        <v>0</v>
      </c>
      <c r="L13485">
        <f t="shared" ca="1" si="1586"/>
        <v>0</v>
      </c>
      <c r="M13485" t="str">
        <f t="shared" ca="1" si="1584"/>
        <v>Looks good!</v>
      </c>
    </row>
    <row r="13486" spans="2:13" x14ac:dyDescent="0.2">
      <c r="B13486">
        <f t="shared" ca="1" si="1587"/>
        <v>32</v>
      </c>
      <c r="C13486">
        <f t="shared" ca="1" si="1587"/>
        <v>14</v>
      </c>
      <c r="D13486">
        <f t="shared" ca="1" si="1587"/>
        <v>99</v>
      </c>
      <c r="E13486">
        <f t="shared" ca="1" si="1587"/>
        <v>41</v>
      </c>
      <c r="H13486">
        <f t="shared" ca="1" si="1580"/>
        <v>0</v>
      </c>
      <c r="I13486">
        <f t="shared" ca="1" si="1581"/>
        <v>0</v>
      </c>
      <c r="J13486">
        <f t="shared" ca="1" si="1582"/>
        <v>0</v>
      </c>
      <c r="K13486">
        <f t="shared" ca="1" si="1583"/>
        <v>0</v>
      </c>
      <c r="L13486">
        <f t="shared" ca="1" si="1586"/>
        <v>0</v>
      </c>
      <c r="M13486" t="str">
        <f t="shared" ca="1" si="1584"/>
        <v>Looks good!</v>
      </c>
    </row>
    <row r="13487" spans="2:13" x14ac:dyDescent="0.2">
      <c r="B13487">
        <f t="shared" ca="1" si="1587"/>
        <v>51</v>
      </c>
      <c r="C13487">
        <f t="shared" ca="1" si="1587"/>
        <v>61</v>
      </c>
      <c r="D13487">
        <f t="shared" ca="1" si="1587"/>
        <v>27</v>
      </c>
      <c r="E13487">
        <f t="shared" ca="1" si="1587"/>
        <v>68</v>
      </c>
      <c r="H13487">
        <f t="shared" ca="1" si="1580"/>
        <v>0</v>
      </c>
      <c r="I13487">
        <f t="shared" ca="1" si="1581"/>
        <v>0</v>
      </c>
      <c r="J13487">
        <f t="shared" ca="1" si="1582"/>
        <v>0</v>
      </c>
      <c r="K13487">
        <f t="shared" ca="1" si="1583"/>
        <v>0</v>
      </c>
      <c r="L13487">
        <f t="shared" ca="1" si="1586"/>
        <v>0</v>
      </c>
      <c r="M13487" t="str">
        <f t="shared" ca="1" si="1584"/>
        <v>Looks good!</v>
      </c>
    </row>
    <row r="13488" spans="2:13" x14ac:dyDescent="0.2">
      <c r="B13488">
        <f t="shared" ca="1" si="1587"/>
        <v>2</v>
      </c>
      <c r="C13488">
        <f t="shared" ca="1" si="1587"/>
        <v>76</v>
      </c>
      <c r="D13488">
        <f t="shared" ca="1" si="1587"/>
        <v>83</v>
      </c>
      <c r="E13488">
        <f t="shared" ca="1" si="1587"/>
        <v>80</v>
      </c>
      <c r="H13488">
        <f t="shared" ca="1" si="1580"/>
        <v>1</v>
      </c>
      <c r="I13488">
        <f t="shared" ca="1" si="1581"/>
        <v>0</v>
      </c>
      <c r="J13488">
        <f t="shared" ca="1" si="1582"/>
        <v>0</v>
      </c>
      <c r="K13488">
        <f t="shared" ca="1" si="1583"/>
        <v>0</v>
      </c>
      <c r="L13488">
        <f t="shared" ca="1" si="1586"/>
        <v>1</v>
      </c>
      <c r="M13488" t="str">
        <f t="shared" ca="1" si="1584"/>
        <v>Fix problem</v>
      </c>
    </row>
    <row r="13489" spans="2:13" x14ac:dyDescent="0.2">
      <c r="B13489">
        <f t="shared" ca="1" si="1587"/>
        <v>73</v>
      </c>
      <c r="C13489">
        <f t="shared" ca="1" si="1587"/>
        <v>35</v>
      </c>
      <c r="D13489">
        <f t="shared" ca="1" si="1587"/>
        <v>5</v>
      </c>
      <c r="E13489">
        <f t="shared" ca="1" si="1587"/>
        <v>80</v>
      </c>
      <c r="H13489">
        <f t="shared" ca="1" si="1580"/>
        <v>0</v>
      </c>
      <c r="I13489">
        <f t="shared" ca="1" si="1581"/>
        <v>0</v>
      </c>
      <c r="J13489">
        <f t="shared" ca="1" si="1582"/>
        <v>1</v>
      </c>
      <c r="K13489">
        <f t="shared" ca="1" si="1583"/>
        <v>0</v>
      </c>
      <c r="L13489">
        <f t="shared" ca="1" si="1586"/>
        <v>1</v>
      </c>
      <c r="M13489" t="str">
        <f t="shared" ca="1" si="1584"/>
        <v>Fix problem</v>
      </c>
    </row>
    <row r="13490" spans="2:13" x14ac:dyDescent="0.2">
      <c r="B13490">
        <f t="shared" ca="1" si="1587"/>
        <v>19</v>
      </c>
      <c r="C13490">
        <f t="shared" ca="1" si="1587"/>
        <v>38</v>
      </c>
      <c r="D13490">
        <f t="shared" ca="1" si="1587"/>
        <v>42</v>
      </c>
      <c r="E13490">
        <f t="shared" ca="1" si="1587"/>
        <v>45</v>
      </c>
      <c r="H13490">
        <f t="shared" ca="1" si="1580"/>
        <v>0</v>
      </c>
      <c r="I13490">
        <f t="shared" ca="1" si="1581"/>
        <v>0</v>
      </c>
      <c r="J13490">
        <f t="shared" ca="1" si="1582"/>
        <v>0</v>
      </c>
      <c r="K13490">
        <f t="shared" ca="1" si="1583"/>
        <v>0</v>
      </c>
      <c r="L13490">
        <f t="shared" ca="1" si="1586"/>
        <v>0</v>
      </c>
      <c r="M13490" t="str">
        <f t="shared" ca="1" si="1584"/>
        <v>Looks good!</v>
      </c>
    </row>
    <row r="13491" spans="2:13" x14ac:dyDescent="0.2">
      <c r="B13491">
        <f t="shared" ca="1" si="1587"/>
        <v>41</v>
      </c>
      <c r="C13491">
        <f t="shared" ca="1" si="1587"/>
        <v>81</v>
      </c>
      <c r="D13491">
        <f t="shared" ca="1" si="1587"/>
        <v>42</v>
      </c>
      <c r="E13491">
        <f t="shared" ca="1" si="1587"/>
        <v>18</v>
      </c>
      <c r="H13491">
        <f t="shared" ca="1" si="1580"/>
        <v>0</v>
      </c>
      <c r="I13491">
        <f t="shared" ca="1" si="1581"/>
        <v>0</v>
      </c>
      <c r="J13491">
        <f t="shared" ca="1" si="1582"/>
        <v>0</v>
      </c>
      <c r="K13491">
        <f t="shared" ca="1" si="1583"/>
        <v>0</v>
      </c>
      <c r="L13491">
        <f t="shared" ca="1" si="1586"/>
        <v>0</v>
      </c>
      <c r="M13491" t="str">
        <f t="shared" ca="1" si="1584"/>
        <v>Looks good!</v>
      </c>
    </row>
    <row r="13492" spans="2:13" x14ac:dyDescent="0.2">
      <c r="B13492">
        <f t="shared" ca="1" si="1587"/>
        <v>50</v>
      </c>
      <c r="C13492">
        <f t="shared" ca="1" si="1587"/>
        <v>35</v>
      </c>
      <c r="D13492">
        <f t="shared" ca="1" si="1587"/>
        <v>2</v>
      </c>
      <c r="E13492">
        <f t="shared" ca="1" si="1587"/>
        <v>85</v>
      </c>
      <c r="H13492">
        <f t="shared" ca="1" si="1580"/>
        <v>0</v>
      </c>
      <c r="I13492">
        <f t="shared" ca="1" si="1581"/>
        <v>0</v>
      </c>
      <c r="J13492">
        <f t="shared" ca="1" si="1582"/>
        <v>1</v>
      </c>
      <c r="K13492">
        <f t="shared" ca="1" si="1583"/>
        <v>0</v>
      </c>
      <c r="L13492">
        <f t="shared" ca="1" si="1586"/>
        <v>1</v>
      </c>
      <c r="M13492" t="str">
        <f t="shared" ca="1" si="1584"/>
        <v>Fix problem</v>
      </c>
    </row>
    <row r="13493" spans="2:13" x14ac:dyDescent="0.2">
      <c r="B13493">
        <f t="shared" ca="1" si="1587"/>
        <v>69</v>
      </c>
      <c r="C13493">
        <f t="shared" ca="1" si="1587"/>
        <v>60</v>
      </c>
      <c r="D13493">
        <f t="shared" ca="1" si="1587"/>
        <v>97</v>
      </c>
      <c r="E13493">
        <f t="shared" ca="1" si="1587"/>
        <v>3</v>
      </c>
      <c r="H13493">
        <f t="shared" ca="1" si="1580"/>
        <v>0</v>
      </c>
      <c r="I13493">
        <f t="shared" ca="1" si="1581"/>
        <v>0</v>
      </c>
      <c r="J13493">
        <f t="shared" ca="1" si="1582"/>
        <v>0</v>
      </c>
      <c r="K13493">
        <f t="shared" ca="1" si="1583"/>
        <v>1</v>
      </c>
      <c r="L13493">
        <f t="shared" ca="1" si="1586"/>
        <v>1</v>
      </c>
      <c r="M13493" t="str">
        <f t="shared" ca="1" si="1584"/>
        <v>Fix problem</v>
      </c>
    </row>
    <row r="13494" spans="2:13" x14ac:dyDescent="0.2">
      <c r="B13494">
        <f t="shared" ca="1" si="1587"/>
        <v>20</v>
      </c>
      <c r="C13494">
        <f t="shared" ca="1" si="1587"/>
        <v>34</v>
      </c>
      <c r="D13494">
        <f t="shared" ca="1" si="1587"/>
        <v>67</v>
      </c>
      <c r="E13494">
        <f t="shared" ca="1" si="1587"/>
        <v>28</v>
      </c>
      <c r="H13494">
        <f t="shared" ca="1" si="1580"/>
        <v>0</v>
      </c>
      <c r="I13494">
        <f t="shared" ca="1" si="1581"/>
        <v>0</v>
      </c>
      <c r="J13494">
        <f t="shared" ca="1" si="1582"/>
        <v>0</v>
      </c>
      <c r="K13494">
        <f t="shared" ca="1" si="1583"/>
        <v>0</v>
      </c>
      <c r="L13494">
        <f t="shared" ca="1" si="1586"/>
        <v>0</v>
      </c>
      <c r="M13494" t="str">
        <f t="shared" ca="1" si="1584"/>
        <v>Looks good!</v>
      </c>
    </row>
    <row r="13495" spans="2:13" x14ac:dyDescent="0.2">
      <c r="B13495">
        <f t="shared" ca="1" si="1587"/>
        <v>8</v>
      </c>
      <c r="C13495">
        <f t="shared" ca="1" si="1587"/>
        <v>100</v>
      </c>
      <c r="D13495">
        <f t="shared" ca="1" si="1587"/>
        <v>27</v>
      </c>
      <c r="E13495">
        <f t="shared" ca="1" si="1587"/>
        <v>17</v>
      </c>
      <c r="H13495">
        <f t="shared" ca="1" si="1580"/>
        <v>0</v>
      </c>
      <c r="I13495">
        <f t="shared" ca="1" si="1581"/>
        <v>0</v>
      </c>
      <c r="J13495">
        <f t="shared" ca="1" si="1582"/>
        <v>0</v>
      </c>
      <c r="K13495">
        <f t="shared" ca="1" si="1583"/>
        <v>0</v>
      </c>
      <c r="L13495">
        <f t="shared" ca="1" si="1586"/>
        <v>0</v>
      </c>
      <c r="M13495" t="str">
        <f t="shared" ca="1" si="1584"/>
        <v>Looks good!</v>
      </c>
    </row>
    <row r="13496" spans="2:13" x14ac:dyDescent="0.2">
      <c r="B13496">
        <f t="shared" ca="1" si="1587"/>
        <v>67</v>
      </c>
      <c r="C13496">
        <f t="shared" ca="1" si="1587"/>
        <v>87</v>
      </c>
      <c r="D13496">
        <f t="shared" ca="1" si="1587"/>
        <v>22</v>
      </c>
      <c r="E13496">
        <f t="shared" ca="1" si="1587"/>
        <v>77</v>
      </c>
      <c r="H13496">
        <f t="shared" ca="1" si="1580"/>
        <v>0</v>
      </c>
      <c r="I13496">
        <f t="shared" ca="1" si="1581"/>
        <v>0</v>
      </c>
      <c r="J13496">
        <f t="shared" ca="1" si="1582"/>
        <v>0</v>
      </c>
      <c r="K13496">
        <f t="shared" ca="1" si="1583"/>
        <v>0</v>
      </c>
      <c r="L13496">
        <f t="shared" ca="1" si="1586"/>
        <v>0</v>
      </c>
      <c r="M13496" t="str">
        <f t="shared" ca="1" si="1584"/>
        <v>Looks good!</v>
      </c>
    </row>
    <row r="13497" spans="2:13" x14ac:dyDescent="0.2">
      <c r="B13497">
        <f t="shared" ca="1" si="1587"/>
        <v>85</v>
      </c>
      <c r="C13497">
        <f t="shared" ca="1" si="1587"/>
        <v>39</v>
      </c>
      <c r="D13497">
        <f t="shared" ca="1" si="1587"/>
        <v>38</v>
      </c>
      <c r="E13497">
        <f t="shared" ca="1" si="1587"/>
        <v>79</v>
      </c>
      <c r="H13497">
        <f t="shared" ca="1" si="1580"/>
        <v>0</v>
      </c>
      <c r="I13497">
        <f t="shared" ca="1" si="1581"/>
        <v>0</v>
      </c>
      <c r="J13497">
        <f t="shared" ca="1" si="1582"/>
        <v>0</v>
      </c>
      <c r="K13497">
        <f t="shared" ca="1" si="1583"/>
        <v>0</v>
      </c>
      <c r="L13497">
        <f t="shared" ca="1" si="1586"/>
        <v>0</v>
      </c>
      <c r="M13497" t="str">
        <f t="shared" ca="1" si="1584"/>
        <v>Looks good!</v>
      </c>
    </row>
    <row r="13498" spans="2:13" x14ac:dyDescent="0.2">
      <c r="B13498">
        <f t="shared" ca="1" si="1587"/>
        <v>68</v>
      </c>
      <c r="C13498">
        <f t="shared" ca="1" si="1587"/>
        <v>24</v>
      </c>
      <c r="D13498">
        <f t="shared" ca="1" si="1587"/>
        <v>25</v>
      </c>
      <c r="E13498">
        <f t="shared" ca="1" si="1587"/>
        <v>87</v>
      </c>
      <c r="H13498">
        <f t="shared" ca="1" si="1580"/>
        <v>0</v>
      </c>
      <c r="I13498">
        <f t="shared" ca="1" si="1581"/>
        <v>0</v>
      </c>
      <c r="J13498">
        <f t="shared" ca="1" si="1582"/>
        <v>0</v>
      </c>
      <c r="K13498">
        <f t="shared" ca="1" si="1583"/>
        <v>0</v>
      </c>
      <c r="L13498">
        <f t="shared" ca="1" si="1586"/>
        <v>0</v>
      </c>
      <c r="M13498" t="str">
        <f t="shared" ca="1" si="1584"/>
        <v>Looks good!</v>
      </c>
    </row>
    <row r="13499" spans="2:13" x14ac:dyDescent="0.2">
      <c r="B13499">
        <f t="shared" ca="1" si="1587"/>
        <v>13</v>
      </c>
      <c r="C13499">
        <f t="shared" ca="1" si="1587"/>
        <v>26</v>
      </c>
      <c r="D13499">
        <f t="shared" ca="1" si="1587"/>
        <v>51</v>
      </c>
      <c r="E13499">
        <f t="shared" ca="1" si="1587"/>
        <v>75</v>
      </c>
      <c r="H13499">
        <f t="shared" ca="1" si="1580"/>
        <v>0</v>
      </c>
      <c r="I13499">
        <f t="shared" ca="1" si="1581"/>
        <v>0</v>
      </c>
      <c r="J13499">
        <f t="shared" ca="1" si="1582"/>
        <v>0</v>
      </c>
      <c r="K13499">
        <f t="shared" ca="1" si="1583"/>
        <v>0</v>
      </c>
      <c r="L13499">
        <f t="shared" ca="1" si="1586"/>
        <v>0</v>
      </c>
      <c r="M13499" t="str">
        <f t="shared" ca="1" si="1584"/>
        <v>Looks good!</v>
      </c>
    </row>
    <row r="13500" spans="2:13" x14ac:dyDescent="0.2">
      <c r="B13500">
        <f t="shared" ca="1" si="1587"/>
        <v>11</v>
      </c>
      <c r="C13500">
        <f t="shared" ca="1" si="1587"/>
        <v>66</v>
      </c>
      <c r="D13500">
        <f t="shared" ca="1" si="1587"/>
        <v>71</v>
      </c>
      <c r="E13500">
        <f t="shared" ca="1" si="1587"/>
        <v>12</v>
      </c>
      <c r="H13500">
        <f t="shared" ca="1" si="1580"/>
        <v>0</v>
      </c>
      <c r="I13500">
        <f t="shared" ca="1" si="1581"/>
        <v>0</v>
      </c>
      <c r="J13500">
        <f t="shared" ca="1" si="1582"/>
        <v>0</v>
      </c>
      <c r="K13500">
        <f t="shared" ca="1" si="1583"/>
        <v>0</v>
      </c>
      <c r="L13500">
        <f t="shared" ca="1" si="1586"/>
        <v>0</v>
      </c>
      <c r="M13500" t="str">
        <f t="shared" ca="1" si="1584"/>
        <v>Looks good!</v>
      </c>
    </row>
    <row r="13501" spans="2:13" x14ac:dyDescent="0.2">
      <c r="B13501">
        <f t="shared" ca="1" si="1587"/>
        <v>53</v>
      </c>
      <c r="C13501">
        <f t="shared" ca="1" si="1587"/>
        <v>3</v>
      </c>
      <c r="D13501">
        <f t="shared" ca="1" si="1587"/>
        <v>38</v>
      </c>
      <c r="E13501">
        <f t="shared" ca="1" si="1587"/>
        <v>29</v>
      </c>
      <c r="H13501">
        <f t="shared" ca="1" si="1580"/>
        <v>0</v>
      </c>
      <c r="I13501">
        <f t="shared" ca="1" si="1581"/>
        <v>1</v>
      </c>
      <c r="J13501">
        <f t="shared" ca="1" si="1582"/>
        <v>0</v>
      </c>
      <c r="K13501">
        <f t="shared" ca="1" si="1583"/>
        <v>0</v>
      </c>
      <c r="L13501">
        <f t="shared" ca="1" si="1586"/>
        <v>1</v>
      </c>
      <c r="M13501" t="str">
        <f t="shared" ca="1" si="1584"/>
        <v>Fix problem</v>
      </c>
    </row>
    <row r="13502" spans="2:13" x14ac:dyDescent="0.2">
      <c r="B13502">
        <f t="shared" ca="1" si="1587"/>
        <v>56</v>
      </c>
      <c r="C13502">
        <f t="shared" ca="1" si="1587"/>
        <v>64</v>
      </c>
      <c r="D13502">
        <f t="shared" ca="1" si="1587"/>
        <v>80</v>
      </c>
      <c r="E13502">
        <f t="shared" ca="1" si="1587"/>
        <v>22</v>
      </c>
      <c r="H13502">
        <f t="shared" ca="1" si="1580"/>
        <v>0</v>
      </c>
      <c r="I13502">
        <f t="shared" ca="1" si="1581"/>
        <v>0</v>
      </c>
      <c r="J13502">
        <f t="shared" ca="1" si="1582"/>
        <v>0</v>
      </c>
      <c r="K13502">
        <f t="shared" ca="1" si="1583"/>
        <v>0</v>
      </c>
      <c r="L13502">
        <f t="shared" ca="1" si="1586"/>
        <v>0</v>
      </c>
      <c r="M13502" t="str">
        <f t="shared" ca="1" si="1584"/>
        <v>Looks good!</v>
      </c>
    </row>
    <row r="13503" spans="2:13" x14ac:dyDescent="0.2">
      <c r="B13503">
        <f t="shared" ca="1" si="1587"/>
        <v>90</v>
      </c>
      <c r="C13503">
        <f t="shared" ca="1" si="1587"/>
        <v>5</v>
      </c>
      <c r="D13503">
        <f t="shared" ca="1" si="1587"/>
        <v>22</v>
      </c>
      <c r="E13503">
        <f t="shared" ca="1" si="1587"/>
        <v>94</v>
      </c>
      <c r="H13503">
        <f t="shared" ca="1" si="1580"/>
        <v>0</v>
      </c>
      <c r="I13503">
        <f t="shared" ca="1" si="1581"/>
        <v>1</v>
      </c>
      <c r="J13503">
        <f t="shared" ca="1" si="1582"/>
        <v>0</v>
      </c>
      <c r="K13503">
        <f t="shared" ca="1" si="1583"/>
        <v>0</v>
      </c>
      <c r="L13503">
        <f t="shared" ca="1" si="1586"/>
        <v>1</v>
      </c>
      <c r="M13503" t="str">
        <f t="shared" ca="1" si="1584"/>
        <v>Fix problem</v>
      </c>
    </row>
    <row r="13504" spans="2:13" x14ac:dyDescent="0.2">
      <c r="B13504">
        <f t="shared" ca="1" si="1587"/>
        <v>33</v>
      </c>
      <c r="C13504">
        <f t="shared" ca="1" si="1587"/>
        <v>98</v>
      </c>
      <c r="D13504">
        <f t="shared" ca="1" si="1587"/>
        <v>62</v>
      </c>
      <c r="E13504">
        <f t="shared" ca="1" si="1587"/>
        <v>97</v>
      </c>
      <c r="H13504">
        <f t="shared" ca="1" si="1580"/>
        <v>0</v>
      </c>
      <c r="I13504">
        <f t="shared" ca="1" si="1581"/>
        <v>0</v>
      </c>
      <c r="J13504">
        <f t="shared" ca="1" si="1582"/>
        <v>0</v>
      </c>
      <c r="K13504">
        <f t="shared" ca="1" si="1583"/>
        <v>0</v>
      </c>
      <c r="L13504">
        <f t="shared" ca="1" si="1586"/>
        <v>0</v>
      </c>
      <c r="M13504" t="str">
        <f t="shared" ca="1" si="1584"/>
        <v>Looks good!</v>
      </c>
    </row>
    <row r="13505" spans="2:13" x14ac:dyDescent="0.2">
      <c r="B13505">
        <f t="shared" ca="1" si="1587"/>
        <v>35</v>
      </c>
      <c r="C13505">
        <f t="shared" ca="1" si="1587"/>
        <v>75</v>
      </c>
      <c r="D13505">
        <f t="shared" ca="1" si="1587"/>
        <v>17</v>
      </c>
      <c r="E13505">
        <f t="shared" ca="1" si="1587"/>
        <v>30</v>
      </c>
      <c r="H13505">
        <f t="shared" ca="1" si="1580"/>
        <v>0</v>
      </c>
      <c r="I13505">
        <f t="shared" ca="1" si="1581"/>
        <v>0</v>
      </c>
      <c r="J13505">
        <f t="shared" ca="1" si="1582"/>
        <v>0</v>
      </c>
      <c r="K13505">
        <f t="shared" ca="1" si="1583"/>
        <v>0</v>
      </c>
      <c r="L13505">
        <f t="shared" ca="1" si="1586"/>
        <v>0</v>
      </c>
      <c r="M13505" t="str">
        <f t="shared" ca="1" si="1584"/>
        <v>Looks good!</v>
      </c>
    </row>
    <row r="13506" spans="2:13" x14ac:dyDescent="0.2">
      <c r="B13506">
        <f t="shared" ca="1" si="1587"/>
        <v>60</v>
      </c>
      <c r="C13506">
        <f t="shared" ca="1" si="1587"/>
        <v>98</v>
      </c>
      <c r="D13506">
        <f t="shared" ca="1" si="1587"/>
        <v>77</v>
      </c>
      <c r="E13506">
        <f t="shared" ca="1" si="1587"/>
        <v>29</v>
      </c>
      <c r="H13506">
        <f t="shared" ca="1" si="1580"/>
        <v>0</v>
      </c>
      <c r="I13506">
        <f t="shared" ca="1" si="1581"/>
        <v>0</v>
      </c>
      <c r="J13506">
        <f t="shared" ca="1" si="1582"/>
        <v>0</v>
      </c>
      <c r="K13506">
        <f t="shared" ca="1" si="1583"/>
        <v>0</v>
      </c>
      <c r="L13506">
        <f t="shared" ca="1" si="1586"/>
        <v>0</v>
      </c>
      <c r="M13506" t="str">
        <f t="shared" ca="1" si="1584"/>
        <v>Looks good!</v>
      </c>
    </row>
    <row r="13507" spans="2:13" x14ac:dyDescent="0.2">
      <c r="B13507">
        <f t="shared" ca="1" si="1587"/>
        <v>40</v>
      </c>
      <c r="C13507">
        <f t="shared" ca="1" si="1587"/>
        <v>8</v>
      </c>
      <c r="D13507">
        <f t="shared" ca="1" si="1587"/>
        <v>28</v>
      </c>
      <c r="E13507">
        <f t="shared" ca="1" si="1587"/>
        <v>44</v>
      </c>
      <c r="H13507">
        <f t="shared" ca="1" si="1580"/>
        <v>0</v>
      </c>
      <c r="I13507">
        <f t="shared" ca="1" si="1581"/>
        <v>0</v>
      </c>
      <c r="J13507">
        <f t="shared" ca="1" si="1582"/>
        <v>0</v>
      </c>
      <c r="K13507">
        <f t="shared" ca="1" si="1583"/>
        <v>0</v>
      </c>
      <c r="L13507">
        <f t="shared" ca="1" si="1586"/>
        <v>0</v>
      </c>
      <c r="M13507" t="str">
        <f t="shared" ca="1" si="1584"/>
        <v>Looks good!</v>
      </c>
    </row>
    <row r="13508" spans="2:13" x14ac:dyDescent="0.2">
      <c r="B13508">
        <f t="shared" ca="1" si="1587"/>
        <v>95</v>
      </c>
      <c r="C13508">
        <f t="shared" ca="1" si="1587"/>
        <v>63</v>
      </c>
      <c r="D13508">
        <f t="shared" ca="1" si="1587"/>
        <v>13</v>
      </c>
      <c r="E13508">
        <f t="shared" ca="1" si="1587"/>
        <v>43</v>
      </c>
      <c r="H13508">
        <f t="shared" ca="1" si="1580"/>
        <v>0</v>
      </c>
      <c r="I13508">
        <f t="shared" ca="1" si="1581"/>
        <v>0</v>
      </c>
      <c r="J13508">
        <f t="shared" ca="1" si="1582"/>
        <v>0</v>
      </c>
      <c r="K13508">
        <f t="shared" ca="1" si="1583"/>
        <v>0</v>
      </c>
      <c r="L13508">
        <f t="shared" ca="1" si="1586"/>
        <v>0</v>
      </c>
      <c r="M13508" t="str">
        <f t="shared" ca="1" si="1584"/>
        <v>Looks good!</v>
      </c>
    </row>
    <row r="13509" spans="2:13" x14ac:dyDescent="0.2">
      <c r="B13509">
        <f t="shared" ca="1" si="1587"/>
        <v>1</v>
      </c>
      <c r="C13509">
        <f t="shared" ca="1" si="1587"/>
        <v>11</v>
      </c>
      <c r="D13509">
        <f t="shared" ca="1" si="1587"/>
        <v>47</v>
      </c>
      <c r="E13509">
        <f t="shared" ca="1" si="1587"/>
        <v>56</v>
      </c>
      <c r="H13509">
        <f t="shared" ca="1" si="1580"/>
        <v>1</v>
      </c>
      <c r="I13509">
        <f t="shared" ca="1" si="1581"/>
        <v>0</v>
      </c>
      <c r="J13509">
        <f t="shared" ca="1" si="1582"/>
        <v>0</v>
      </c>
      <c r="K13509">
        <f t="shared" ca="1" si="1583"/>
        <v>0</v>
      </c>
      <c r="L13509">
        <f t="shared" ca="1" si="1586"/>
        <v>1</v>
      </c>
      <c r="M13509" t="str">
        <f t="shared" ca="1" si="1584"/>
        <v>Fix problem</v>
      </c>
    </row>
    <row r="13510" spans="2:13" x14ac:dyDescent="0.2">
      <c r="B13510">
        <f t="shared" ca="1" si="1587"/>
        <v>16</v>
      </c>
      <c r="C13510">
        <f t="shared" ca="1" si="1587"/>
        <v>44</v>
      </c>
      <c r="D13510">
        <f t="shared" ca="1" si="1587"/>
        <v>38</v>
      </c>
      <c r="E13510">
        <f t="shared" ca="1" si="1587"/>
        <v>46</v>
      </c>
      <c r="H13510">
        <f t="shared" ca="1" si="1580"/>
        <v>0</v>
      </c>
      <c r="I13510">
        <f t="shared" ca="1" si="1581"/>
        <v>0</v>
      </c>
      <c r="J13510">
        <f t="shared" ca="1" si="1582"/>
        <v>0</v>
      </c>
      <c r="K13510">
        <f t="shared" ca="1" si="1583"/>
        <v>0</v>
      </c>
      <c r="L13510">
        <f t="shared" ca="1" si="1586"/>
        <v>0</v>
      </c>
      <c r="M13510" t="str">
        <f t="shared" ca="1" si="1584"/>
        <v>Looks good!</v>
      </c>
    </row>
    <row r="13511" spans="2:13" x14ac:dyDescent="0.2">
      <c r="B13511">
        <f t="shared" ca="1" si="1587"/>
        <v>52</v>
      </c>
      <c r="C13511">
        <f t="shared" ca="1" si="1587"/>
        <v>31</v>
      </c>
      <c r="D13511">
        <f t="shared" ca="1" si="1587"/>
        <v>11</v>
      </c>
      <c r="E13511">
        <f t="shared" ca="1" si="1587"/>
        <v>68</v>
      </c>
      <c r="H13511">
        <f t="shared" ca="1" si="1580"/>
        <v>0</v>
      </c>
      <c r="I13511">
        <f t="shared" ca="1" si="1581"/>
        <v>0</v>
      </c>
      <c r="J13511">
        <f t="shared" ca="1" si="1582"/>
        <v>0</v>
      </c>
      <c r="K13511">
        <f t="shared" ca="1" si="1583"/>
        <v>0</v>
      </c>
      <c r="L13511">
        <f t="shared" ca="1" si="1586"/>
        <v>0</v>
      </c>
      <c r="M13511" t="str">
        <f t="shared" ca="1" si="1584"/>
        <v>Looks good!</v>
      </c>
    </row>
    <row r="13512" spans="2:13" x14ac:dyDescent="0.2">
      <c r="B13512">
        <f t="shared" ca="1" si="1587"/>
        <v>14</v>
      </c>
      <c r="C13512">
        <f t="shared" ca="1" si="1587"/>
        <v>9</v>
      </c>
      <c r="D13512">
        <f t="shared" ca="1" si="1587"/>
        <v>82</v>
      </c>
      <c r="E13512">
        <f t="shared" ca="1" si="1587"/>
        <v>8</v>
      </c>
      <c r="H13512">
        <f t="shared" ca="1" si="1580"/>
        <v>0</v>
      </c>
      <c r="I13512">
        <f t="shared" ca="1" si="1581"/>
        <v>0</v>
      </c>
      <c r="J13512">
        <f t="shared" ca="1" si="1582"/>
        <v>0</v>
      </c>
      <c r="K13512">
        <f t="shared" ca="1" si="1583"/>
        <v>0</v>
      </c>
      <c r="L13512">
        <f t="shared" ca="1" si="1586"/>
        <v>0</v>
      </c>
      <c r="M13512" t="str">
        <f t="shared" ca="1" si="1584"/>
        <v>Looks good!</v>
      </c>
    </row>
    <row r="13513" spans="2:13" x14ac:dyDescent="0.2">
      <c r="B13513">
        <f t="shared" ca="1" si="1587"/>
        <v>10</v>
      </c>
      <c r="C13513">
        <f t="shared" ca="1" si="1587"/>
        <v>19</v>
      </c>
      <c r="D13513">
        <f t="shared" ca="1" si="1587"/>
        <v>60</v>
      </c>
      <c r="E13513">
        <f t="shared" ca="1" si="1587"/>
        <v>24</v>
      </c>
      <c r="H13513">
        <f t="shared" ca="1" si="1580"/>
        <v>0</v>
      </c>
      <c r="I13513">
        <f t="shared" ca="1" si="1581"/>
        <v>0</v>
      </c>
      <c r="J13513">
        <f t="shared" ca="1" si="1582"/>
        <v>0</v>
      </c>
      <c r="K13513">
        <f t="shared" ca="1" si="1583"/>
        <v>0</v>
      </c>
      <c r="L13513">
        <f t="shared" ca="1" si="1586"/>
        <v>0</v>
      </c>
      <c r="M13513" t="str">
        <f t="shared" ca="1" si="1584"/>
        <v>Looks good!</v>
      </c>
    </row>
    <row r="13514" spans="2:13" x14ac:dyDescent="0.2">
      <c r="B13514">
        <f t="shared" ca="1" si="1587"/>
        <v>54</v>
      </c>
      <c r="C13514">
        <f t="shared" ca="1" si="1587"/>
        <v>70</v>
      </c>
      <c r="D13514">
        <f t="shared" ca="1" si="1587"/>
        <v>80</v>
      </c>
      <c r="E13514">
        <f t="shared" ca="1" si="1587"/>
        <v>94</v>
      </c>
      <c r="H13514">
        <f t="shared" ca="1" si="1580"/>
        <v>0</v>
      </c>
      <c r="I13514">
        <f t="shared" ca="1" si="1581"/>
        <v>0</v>
      </c>
      <c r="J13514">
        <f t="shared" ca="1" si="1582"/>
        <v>0</v>
      </c>
      <c r="K13514">
        <f t="shared" ca="1" si="1583"/>
        <v>0</v>
      </c>
      <c r="L13514">
        <f t="shared" ca="1" si="1586"/>
        <v>0</v>
      </c>
      <c r="M13514" t="str">
        <f t="shared" ca="1" si="1584"/>
        <v>Looks good!</v>
      </c>
    </row>
    <row r="13515" spans="2:13" x14ac:dyDescent="0.2">
      <c r="B13515">
        <f t="shared" ca="1" si="1587"/>
        <v>61</v>
      </c>
      <c r="C13515">
        <f t="shared" ca="1" si="1587"/>
        <v>12</v>
      </c>
      <c r="D13515">
        <f t="shared" ca="1" si="1587"/>
        <v>48</v>
      </c>
      <c r="E13515">
        <f t="shared" ca="1" si="1587"/>
        <v>63</v>
      </c>
      <c r="H13515">
        <f t="shared" ref="H13515:H13578" ca="1" si="1588">IF(B13515&lt;=(Prob_same_name*100),1,0)</f>
        <v>0</v>
      </c>
      <c r="I13515">
        <f t="shared" ref="I13515:I13578" ca="1" si="1589">IF(C13515&lt;=(Prob_shift_change*100),1,0)</f>
        <v>0</v>
      </c>
      <c r="J13515">
        <f t="shared" ref="J13515:J13578" ca="1" si="1590">IF(D13515&lt;=(Prob_bad_comm*100),1,0)</f>
        <v>0</v>
      </c>
      <c r="K13515">
        <f t="shared" ref="K13515:K13578" ca="1" si="1591">IF(E13515&lt;=(Prob_bad_cnvrsn*100),1,0)</f>
        <v>0</v>
      </c>
      <c r="L13515">
        <f t="shared" ca="1" si="1586"/>
        <v>0</v>
      </c>
      <c r="M13515" t="str">
        <f t="shared" ref="M13515:M13578" ca="1" si="1592">VLOOKUP(L13515,mis_table,2,FALSE)</f>
        <v>Looks good!</v>
      </c>
    </row>
    <row r="13516" spans="2:13" x14ac:dyDescent="0.2">
      <c r="B13516">
        <f t="shared" ca="1" si="1587"/>
        <v>82</v>
      </c>
      <c r="C13516">
        <f t="shared" ca="1" si="1587"/>
        <v>80</v>
      </c>
      <c r="D13516">
        <f t="shared" ca="1" si="1587"/>
        <v>68</v>
      </c>
      <c r="E13516">
        <f t="shared" ca="1" si="1587"/>
        <v>35</v>
      </c>
      <c r="H13516">
        <f t="shared" ca="1" si="1588"/>
        <v>0</v>
      </c>
      <c r="I13516">
        <f t="shared" ca="1" si="1589"/>
        <v>0</v>
      </c>
      <c r="J13516">
        <f t="shared" ca="1" si="1590"/>
        <v>0</v>
      </c>
      <c r="K13516">
        <f t="shared" ca="1" si="1591"/>
        <v>0</v>
      </c>
      <c r="L13516">
        <f t="shared" ca="1" si="1586"/>
        <v>0</v>
      </c>
      <c r="M13516" t="str">
        <f t="shared" ca="1" si="1592"/>
        <v>Looks good!</v>
      </c>
    </row>
    <row r="13517" spans="2:13" x14ac:dyDescent="0.2">
      <c r="B13517">
        <f t="shared" ca="1" si="1587"/>
        <v>87</v>
      </c>
      <c r="C13517">
        <f t="shared" ca="1" si="1587"/>
        <v>52</v>
      </c>
      <c r="D13517">
        <f t="shared" ca="1" si="1587"/>
        <v>70</v>
      </c>
      <c r="E13517">
        <f t="shared" ca="1" si="1587"/>
        <v>91</v>
      </c>
      <c r="H13517">
        <f t="shared" ca="1" si="1588"/>
        <v>0</v>
      </c>
      <c r="I13517">
        <f t="shared" ca="1" si="1589"/>
        <v>0</v>
      </c>
      <c r="J13517">
        <f t="shared" ca="1" si="1590"/>
        <v>0</v>
      </c>
      <c r="K13517">
        <f t="shared" ca="1" si="1591"/>
        <v>0</v>
      </c>
      <c r="L13517">
        <f t="shared" ca="1" si="1586"/>
        <v>0</v>
      </c>
      <c r="M13517" t="str">
        <f t="shared" ca="1" si="1592"/>
        <v>Looks good!</v>
      </c>
    </row>
    <row r="13518" spans="2:13" x14ac:dyDescent="0.2">
      <c r="B13518">
        <f t="shared" ca="1" si="1587"/>
        <v>62</v>
      </c>
      <c r="C13518">
        <f t="shared" ca="1" si="1587"/>
        <v>13</v>
      </c>
      <c r="D13518">
        <f t="shared" ca="1" si="1587"/>
        <v>53</v>
      </c>
      <c r="E13518">
        <f t="shared" ca="1" si="1587"/>
        <v>100</v>
      </c>
      <c r="H13518">
        <f t="shared" ca="1" si="1588"/>
        <v>0</v>
      </c>
      <c r="I13518">
        <f t="shared" ca="1" si="1589"/>
        <v>0</v>
      </c>
      <c r="J13518">
        <f t="shared" ca="1" si="1590"/>
        <v>0</v>
      </c>
      <c r="K13518">
        <f t="shared" ca="1" si="1591"/>
        <v>0</v>
      </c>
      <c r="L13518">
        <f t="shared" ca="1" si="1586"/>
        <v>0</v>
      </c>
      <c r="M13518" t="str">
        <f t="shared" ca="1" si="1592"/>
        <v>Looks good!</v>
      </c>
    </row>
    <row r="13519" spans="2:13" x14ac:dyDescent="0.2">
      <c r="B13519">
        <f t="shared" ca="1" si="1587"/>
        <v>80</v>
      </c>
      <c r="C13519">
        <f t="shared" ca="1" si="1587"/>
        <v>13</v>
      </c>
      <c r="D13519">
        <f t="shared" ca="1" si="1587"/>
        <v>64</v>
      </c>
      <c r="E13519">
        <f t="shared" ca="1" si="1587"/>
        <v>30</v>
      </c>
      <c r="H13519">
        <f t="shared" ca="1" si="1588"/>
        <v>0</v>
      </c>
      <c r="I13519">
        <f t="shared" ca="1" si="1589"/>
        <v>0</v>
      </c>
      <c r="J13519">
        <f t="shared" ca="1" si="1590"/>
        <v>0</v>
      </c>
      <c r="K13519">
        <f t="shared" ca="1" si="1591"/>
        <v>0</v>
      </c>
      <c r="L13519">
        <f t="shared" ca="1" si="1586"/>
        <v>0</v>
      </c>
      <c r="M13519" t="str">
        <f t="shared" ca="1" si="1592"/>
        <v>Looks good!</v>
      </c>
    </row>
    <row r="13520" spans="2:13" x14ac:dyDescent="0.2">
      <c r="B13520">
        <f t="shared" ca="1" si="1587"/>
        <v>88</v>
      </c>
      <c r="C13520">
        <f t="shared" ca="1" si="1587"/>
        <v>9</v>
      </c>
      <c r="D13520">
        <f t="shared" ca="1" si="1587"/>
        <v>47</v>
      </c>
      <c r="E13520">
        <f t="shared" ca="1" si="1587"/>
        <v>82</v>
      </c>
      <c r="H13520">
        <f t="shared" ca="1" si="1588"/>
        <v>0</v>
      </c>
      <c r="I13520">
        <f t="shared" ca="1" si="1589"/>
        <v>0</v>
      </c>
      <c r="J13520">
        <f t="shared" ca="1" si="1590"/>
        <v>0</v>
      </c>
      <c r="K13520">
        <f t="shared" ca="1" si="1591"/>
        <v>0</v>
      </c>
      <c r="L13520">
        <f t="shared" ca="1" si="1586"/>
        <v>0</v>
      </c>
      <c r="M13520" t="str">
        <f t="shared" ca="1" si="1592"/>
        <v>Looks good!</v>
      </c>
    </row>
    <row r="13521" spans="2:13" x14ac:dyDescent="0.2">
      <c r="B13521">
        <f t="shared" ca="1" si="1587"/>
        <v>65</v>
      </c>
      <c r="C13521">
        <f t="shared" ca="1" si="1587"/>
        <v>71</v>
      </c>
      <c r="D13521">
        <f t="shared" ca="1" si="1587"/>
        <v>18</v>
      </c>
      <c r="E13521">
        <f t="shared" ca="1" si="1587"/>
        <v>15</v>
      </c>
      <c r="H13521">
        <f t="shared" ca="1" si="1588"/>
        <v>0</v>
      </c>
      <c r="I13521">
        <f t="shared" ca="1" si="1589"/>
        <v>0</v>
      </c>
      <c r="J13521">
        <f t="shared" ca="1" si="1590"/>
        <v>0</v>
      </c>
      <c r="K13521">
        <f t="shared" ca="1" si="1591"/>
        <v>0</v>
      </c>
      <c r="L13521">
        <f t="shared" ca="1" si="1586"/>
        <v>0</v>
      </c>
      <c r="M13521" t="str">
        <f t="shared" ca="1" si="1592"/>
        <v>Looks good!</v>
      </c>
    </row>
    <row r="13522" spans="2:13" x14ac:dyDescent="0.2">
      <c r="B13522">
        <f t="shared" ca="1" si="1587"/>
        <v>7</v>
      </c>
      <c r="C13522">
        <f t="shared" ca="1" si="1587"/>
        <v>20</v>
      </c>
      <c r="D13522">
        <f t="shared" ca="1" si="1587"/>
        <v>69</v>
      </c>
      <c r="E13522">
        <f t="shared" ca="1" si="1587"/>
        <v>72</v>
      </c>
      <c r="H13522">
        <f t="shared" ca="1" si="1588"/>
        <v>0</v>
      </c>
      <c r="I13522">
        <f t="shared" ca="1" si="1589"/>
        <v>0</v>
      </c>
      <c r="J13522">
        <f t="shared" ca="1" si="1590"/>
        <v>0</v>
      </c>
      <c r="K13522">
        <f t="shared" ca="1" si="1591"/>
        <v>0</v>
      </c>
      <c r="L13522">
        <f t="shared" ca="1" si="1586"/>
        <v>0</v>
      </c>
      <c r="M13522" t="str">
        <f t="shared" ca="1" si="1592"/>
        <v>Looks good!</v>
      </c>
    </row>
    <row r="13523" spans="2:13" x14ac:dyDescent="0.2">
      <c r="B13523">
        <f t="shared" ca="1" si="1587"/>
        <v>87</v>
      </c>
      <c r="C13523">
        <f t="shared" ca="1" si="1587"/>
        <v>56</v>
      </c>
      <c r="D13523">
        <f t="shared" ca="1" si="1587"/>
        <v>27</v>
      </c>
      <c r="E13523">
        <f t="shared" ca="1" si="1587"/>
        <v>38</v>
      </c>
      <c r="H13523">
        <f t="shared" ca="1" si="1588"/>
        <v>0</v>
      </c>
      <c r="I13523">
        <f t="shared" ca="1" si="1589"/>
        <v>0</v>
      </c>
      <c r="J13523">
        <f t="shared" ca="1" si="1590"/>
        <v>0</v>
      </c>
      <c r="K13523">
        <f t="shared" ca="1" si="1591"/>
        <v>0</v>
      </c>
      <c r="L13523">
        <f t="shared" ca="1" si="1586"/>
        <v>0</v>
      </c>
      <c r="M13523" t="str">
        <f t="shared" ca="1" si="1592"/>
        <v>Looks good!</v>
      </c>
    </row>
    <row r="13524" spans="2:13" x14ac:dyDescent="0.2">
      <c r="B13524">
        <f t="shared" ca="1" si="1587"/>
        <v>33</v>
      </c>
      <c r="C13524">
        <f t="shared" ca="1" si="1587"/>
        <v>97</v>
      </c>
      <c r="D13524">
        <f t="shared" ca="1" si="1587"/>
        <v>45</v>
      </c>
      <c r="E13524">
        <f t="shared" ca="1" si="1587"/>
        <v>31</v>
      </c>
      <c r="H13524">
        <f t="shared" ca="1" si="1588"/>
        <v>0</v>
      </c>
      <c r="I13524">
        <f t="shared" ca="1" si="1589"/>
        <v>0</v>
      </c>
      <c r="J13524">
        <f t="shared" ca="1" si="1590"/>
        <v>0</v>
      </c>
      <c r="K13524">
        <f t="shared" ca="1" si="1591"/>
        <v>0</v>
      </c>
      <c r="L13524">
        <f t="shared" ca="1" si="1586"/>
        <v>0</v>
      </c>
      <c r="M13524" t="str">
        <f t="shared" ca="1" si="1592"/>
        <v>Looks good!</v>
      </c>
    </row>
    <row r="13525" spans="2:13" x14ac:dyDescent="0.2">
      <c r="B13525">
        <f t="shared" ca="1" si="1587"/>
        <v>33</v>
      </c>
      <c r="C13525">
        <f t="shared" ca="1" si="1587"/>
        <v>13</v>
      </c>
      <c r="D13525">
        <f t="shared" ca="1" si="1587"/>
        <v>1</v>
      </c>
      <c r="E13525">
        <f t="shared" ca="1" si="1587"/>
        <v>28</v>
      </c>
      <c r="H13525">
        <f t="shared" ca="1" si="1588"/>
        <v>0</v>
      </c>
      <c r="I13525">
        <f t="shared" ca="1" si="1589"/>
        <v>0</v>
      </c>
      <c r="J13525">
        <f t="shared" ca="1" si="1590"/>
        <v>1</v>
      </c>
      <c r="K13525">
        <f t="shared" ca="1" si="1591"/>
        <v>0</v>
      </c>
      <c r="L13525">
        <f t="shared" ca="1" si="1586"/>
        <v>1</v>
      </c>
      <c r="M13525" t="str">
        <f t="shared" ca="1" si="1592"/>
        <v>Fix problem</v>
      </c>
    </row>
    <row r="13526" spans="2:13" x14ac:dyDescent="0.2">
      <c r="B13526">
        <f t="shared" ca="1" si="1587"/>
        <v>24</v>
      </c>
      <c r="C13526">
        <f t="shared" ca="1" si="1587"/>
        <v>81</v>
      </c>
      <c r="D13526">
        <f t="shared" ca="1" si="1587"/>
        <v>31</v>
      </c>
      <c r="E13526">
        <f t="shared" ca="1" si="1587"/>
        <v>12</v>
      </c>
      <c r="H13526">
        <f t="shared" ca="1" si="1588"/>
        <v>0</v>
      </c>
      <c r="I13526">
        <f t="shared" ca="1" si="1589"/>
        <v>0</v>
      </c>
      <c r="J13526">
        <f t="shared" ca="1" si="1590"/>
        <v>0</v>
      </c>
      <c r="K13526">
        <f t="shared" ca="1" si="1591"/>
        <v>0</v>
      </c>
      <c r="L13526">
        <f t="shared" ca="1" si="1586"/>
        <v>0</v>
      </c>
      <c r="M13526" t="str">
        <f t="shared" ca="1" si="1592"/>
        <v>Looks good!</v>
      </c>
    </row>
    <row r="13527" spans="2:13" x14ac:dyDescent="0.2">
      <c r="B13527">
        <f t="shared" ca="1" si="1587"/>
        <v>95</v>
      </c>
      <c r="C13527">
        <f t="shared" ca="1" si="1587"/>
        <v>50</v>
      </c>
      <c r="D13527">
        <f t="shared" ca="1" si="1587"/>
        <v>11</v>
      </c>
      <c r="E13527">
        <f t="shared" ca="1" si="1587"/>
        <v>85</v>
      </c>
      <c r="H13527">
        <f t="shared" ca="1" si="1588"/>
        <v>0</v>
      </c>
      <c r="I13527">
        <f t="shared" ca="1" si="1589"/>
        <v>0</v>
      </c>
      <c r="J13527">
        <f t="shared" ca="1" si="1590"/>
        <v>0</v>
      </c>
      <c r="K13527">
        <f t="shared" ca="1" si="1591"/>
        <v>0</v>
      </c>
      <c r="L13527">
        <f t="shared" ca="1" si="1586"/>
        <v>0</v>
      </c>
      <c r="M13527" t="str">
        <f t="shared" ca="1" si="1592"/>
        <v>Looks good!</v>
      </c>
    </row>
    <row r="13528" spans="2:13" x14ac:dyDescent="0.2">
      <c r="B13528">
        <f t="shared" ca="1" si="1587"/>
        <v>83</v>
      </c>
      <c r="C13528">
        <f t="shared" ca="1" si="1587"/>
        <v>81</v>
      </c>
      <c r="D13528">
        <f t="shared" ca="1" si="1587"/>
        <v>14</v>
      </c>
      <c r="E13528">
        <f t="shared" ca="1" si="1587"/>
        <v>49</v>
      </c>
      <c r="H13528">
        <f t="shared" ca="1" si="1588"/>
        <v>0</v>
      </c>
      <c r="I13528">
        <f t="shared" ca="1" si="1589"/>
        <v>0</v>
      </c>
      <c r="J13528">
        <f t="shared" ca="1" si="1590"/>
        <v>0</v>
      </c>
      <c r="K13528">
        <f t="shared" ca="1" si="1591"/>
        <v>0</v>
      </c>
      <c r="L13528">
        <f t="shared" ref="L13528:L13591" ca="1" si="1593">SUM(H13528:K13528)</f>
        <v>0</v>
      </c>
      <c r="M13528" t="str">
        <f t="shared" ca="1" si="1592"/>
        <v>Looks good!</v>
      </c>
    </row>
    <row r="13529" spans="2:13" x14ac:dyDescent="0.2">
      <c r="B13529">
        <f t="shared" ca="1" si="1587"/>
        <v>16</v>
      </c>
      <c r="C13529">
        <f t="shared" ca="1" si="1587"/>
        <v>39</v>
      </c>
      <c r="D13529">
        <f t="shared" ca="1" si="1587"/>
        <v>74</v>
      </c>
      <c r="E13529">
        <f t="shared" ca="1" si="1587"/>
        <v>71</v>
      </c>
      <c r="H13529">
        <f t="shared" ca="1" si="1588"/>
        <v>0</v>
      </c>
      <c r="I13529">
        <f t="shared" ca="1" si="1589"/>
        <v>0</v>
      </c>
      <c r="J13529">
        <f t="shared" ca="1" si="1590"/>
        <v>0</v>
      </c>
      <c r="K13529">
        <f t="shared" ca="1" si="1591"/>
        <v>0</v>
      </c>
      <c r="L13529">
        <f t="shared" ca="1" si="1593"/>
        <v>0</v>
      </c>
      <c r="M13529" t="str">
        <f t="shared" ca="1" si="1592"/>
        <v>Looks good!</v>
      </c>
    </row>
    <row r="13530" spans="2:13" x14ac:dyDescent="0.2">
      <c r="B13530">
        <f t="shared" ca="1" si="1587"/>
        <v>84</v>
      </c>
      <c r="C13530">
        <f t="shared" ca="1" si="1587"/>
        <v>45</v>
      </c>
      <c r="D13530">
        <f t="shared" ca="1" si="1587"/>
        <v>3</v>
      </c>
      <c r="E13530">
        <f t="shared" ca="1" si="1587"/>
        <v>49</v>
      </c>
      <c r="H13530">
        <f t="shared" ca="1" si="1588"/>
        <v>0</v>
      </c>
      <c r="I13530">
        <f t="shared" ca="1" si="1589"/>
        <v>0</v>
      </c>
      <c r="J13530">
        <f t="shared" ca="1" si="1590"/>
        <v>1</v>
      </c>
      <c r="K13530">
        <f t="shared" ca="1" si="1591"/>
        <v>0</v>
      </c>
      <c r="L13530">
        <f t="shared" ca="1" si="1593"/>
        <v>1</v>
      </c>
      <c r="M13530" t="str">
        <f t="shared" ca="1" si="1592"/>
        <v>Fix problem</v>
      </c>
    </row>
    <row r="13531" spans="2:13" x14ac:dyDescent="0.2">
      <c r="B13531">
        <f t="shared" ca="1" si="1587"/>
        <v>21</v>
      </c>
      <c r="C13531">
        <f t="shared" ca="1" si="1587"/>
        <v>74</v>
      </c>
      <c r="D13531">
        <f t="shared" ca="1" si="1587"/>
        <v>92</v>
      </c>
      <c r="E13531">
        <f t="shared" ca="1" si="1587"/>
        <v>85</v>
      </c>
      <c r="H13531">
        <f t="shared" ca="1" si="1588"/>
        <v>0</v>
      </c>
      <c r="I13531">
        <f t="shared" ca="1" si="1589"/>
        <v>0</v>
      </c>
      <c r="J13531">
        <f t="shared" ca="1" si="1590"/>
        <v>0</v>
      </c>
      <c r="K13531">
        <f t="shared" ca="1" si="1591"/>
        <v>0</v>
      </c>
      <c r="L13531">
        <f t="shared" ca="1" si="1593"/>
        <v>0</v>
      </c>
      <c r="M13531" t="str">
        <f t="shared" ca="1" si="1592"/>
        <v>Looks good!</v>
      </c>
    </row>
    <row r="13532" spans="2:13" x14ac:dyDescent="0.2">
      <c r="B13532">
        <f t="shared" ca="1" si="1587"/>
        <v>37</v>
      </c>
      <c r="C13532">
        <f t="shared" ca="1" si="1587"/>
        <v>60</v>
      </c>
      <c r="D13532">
        <f t="shared" ca="1" si="1587"/>
        <v>63</v>
      </c>
      <c r="E13532">
        <f t="shared" ca="1" si="1587"/>
        <v>59</v>
      </c>
      <c r="H13532">
        <f t="shared" ca="1" si="1588"/>
        <v>0</v>
      </c>
      <c r="I13532">
        <f t="shared" ca="1" si="1589"/>
        <v>0</v>
      </c>
      <c r="J13532">
        <f t="shared" ca="1" si="1590"/>
        <v>0</v>
      </c>
      <c r="K13532">
        <f t="shared" ca="1" si="1591"/>
        <v>0</v>
      </c>
      <c r="L13532">
        <f t="shared" ca="1" si="1593"/>
        <v>0</v>
      </c>
      <c r="M13532" t="str">
        <f t="shared" ca="1" si="1592"/>
        <v>Looks good!</v>
      </c>
    </row>
    <row r="13533" spans="2:13" x14ac:dyDescent="0.2">
      <c r="B13533">
        <f t="shared" ca="1" si="1587"/>
        <v>40</v>
      </c>
      <c r="C13533">
        <f t="shared" ca="1" si="1587"/>
        <v>3</v>
      </c>
      <c r="D13533">
        <f t="shared" ca="1" si="1587"/>
        <v>34</v>
      </c>
      <c r="E13533">
        <f t="shared" ca="1" si="1587"/>
        <v>71</v>
      </c>
      <c r="H13533">
        <f t="shared" ca="1" si="1588"/>
        <v>0</v>
      </c>
      <c r="I13533">
        <f t="shared" ca="1" si="1589"/>
        <v>1</v>
      </c>
      <c r="J13533">
        <f t="shared" ca="1" si="1590"/>
        <v>0</v>
      </c>
      <c r="K13533">
        <f t="shared" ca="1" si="1591"/>
        <v>0</v>
      </c>
      <c r="L13533">
        <f t="shared" ca="1" si="1593"/>
        <v>1</v>
      </c>
      <c r="M13533" t="str">
        <f t="shared" ca="1" si="1592"/>
        <v>Fix problem</v>
      </c>
    </row>
    <row r="13534" spans="2:13" x14ac:dyDescent="0.2">
      <c r="B13534">
        <f t="shared" ca="1" si="1587"/>
        <v>75</v>
      </c>
      <c r="C13534">
        <f t="shared" ca="1" si="1587"/>
        <v>65</v>
      </c>
      <c r="D13534">
        <f t="shared" ca="1" si="1587"/>
        <v>78</v>
      </c>
      <c r="E13534">
        <f t="shared" ca="1" si="1587"/>
        <v>16</v>
      </c>
      <c r="H13534">
        <f t="shared" ca="1" si="1588"/>
        <v>0</v>
      </c>
      <c r="I13534">
        <f t="shared" ca="1" si="1589"/>
        <v>0</v>
      </c>
      <c r="J13534">
        <f t="shared" ca="1" si="1590"/>
        <v>0</v>
      </c>
      <c r="K13534">
        <f t="shared" ca="1" si="1591"/>
        <v>0</v>
      </c>
      <c r="L13534">
        <f t="shared" ca="1" si="1593"/>
        <v>0</v>
      </c>
      <c r="M13534" t="str">
        <f t="shared" ca="1" si="1592"/>
        <v>Looks good!</v>
      </c>
    </row>
    <row r="13535" spans="2:13" x14ac:dyDescent="0.2">
      <c r="B13535">
        <f t="shared" ca="1" si="1587"/>
        <v>70</v>
      </c>
      <c r="C13535">
        <f t="shared" ca="1" si="1587"/>
        <v>10</v>
      </c>
      <c r="D13535">
        <f t="shared" ca="1" si="1587"/>
        <v>58</v>
      </c>
      <c r="E13535">
        <f t="shared" ca="1" si="1587"/>
        <v>66</v>
      </c>
      <c r="H13535">
        <f t="shared" ca="1" si="1588"/>
        <v>0</v>
      </c>
      <c r="I13535">
        <f t="shared" ca="1" si="1589"/>
        <v>0</v>
      </c>
      <c r="J13535">
        <f t="shared" ca="1" si="1590"/>
        <v>0</v>
      </c>
      <c r="K13535">
        <f t="shared" ca="1" si="1591"/>
        <v>0</v>
      </c>
      <c r="L13535">
        <f t="shared" ca="1" si="1593"/>
        <v>0</v>
      </c>
      <c r="M13535" t="str">
        <f t="shared" ca="1" si="1592"/>
        <v>Looks good!</v>
      </c>
    </row>
    <row r="13536" spans="2:13" x14ac:dyDescent="0.2">
      <c r="B13536">
        <f t="shared" ca="1" si="1587"/>
        <v>15</v>
      </c>
      <c r="C13536">
        <f t="shared" ca="1" si="1587"/>
        <v>75</v>
      </c>
      <c r="D13536">
        <f t="shared" ca="1" si="1587"/>
        <v>75</v>
      </c>
      <c r="E13536">
        <f t="shared" ca="1" si="1587"/>
        <v>44</v>
      </c>
      <c r="H13536">
        <f t="shared" ca="1" si="1588"/>
        <v>0</v>
      </c>
      <c r="I13536">
        <f t="shared" ca="1" si="1589"/>
        <v>0</v>
      </c>
      <c r="J13536">
        <f t="shared" ca="1" si="1590"/>
        <v>0</v>
      </c>
      <c r="K13536">
        <f t="shared" ca="1" si="1591"/>
        <v>0</v>
      </c>
      <c r="L13536">
        <f t="shared" ca="1" si="1593"/>
        <v>0</v>
      </c>
      <c r="M13536" t="str">
        <f t="shared" ca="1" si="1592"/>
        <v>Looks good!</v>
      </c>
    </row>
    <row r="13537" spans="2:13" x14ac:dyDescent="0.2">
      <c r="B13537">
        <f t="shared" ca="1" si="1587"/>
        <v>62</v>
      </c>
      <c r="C13537">
        <f t="shared" ca="1" si="1587"/>
        <v>57</v>
      </c>
      <c r="D13537">
        <f t="shared" ca="1" si="1587"/>
        <v>70</v>
      </c>
      <c r="E13537">
        <f t="shared" ca="1" si="1587"/>
        <v>31</v>
      </c>
      <c r="H13537">
        <f t="shared" ca="1" si="1588"/>
        <v>0</v>
      </c>
      <c r="I13537">
        <f t="shared" ca="1" si="1589"/>
        <v>0</v>
      </c>
      <c r="J13537">
        <f t="shared" ca="1" si="1590"/>
        <v>0</v>
      </c>
      <c r="K13537">
        <f t="shared" ca="1" si="1591"/>
        <v>0</v>
      </c>
      <c r="L13537">
        <f t="shared" ca="1" si="1593"/>
        <v>0</v>
      </c>
      <c r="M13537" t="str">
        <f t="shared" ca="1" si="1592"/>
        <v>Looks good!</v>
      </c>
    </row>
    <row r="13538" spans="2:13" x14ac:dyDescent="0.2">
      <c r="B13538">
        <f t="shared" ca="1" si="1587"/>
        <v>29</v>
      </c>
      <c r="C13538">
        <f t="shared" ca="1" si="1587"/>
        <v>46</v>
      </c>
      <c r="D13538">
        <f t="shared" ca="1" si="1587"/>
        <v>19</v>
      </c>
      <c r="E13538">
        <f t="shared" ca="1" si="1587"/>
        <v>36</v>
      </c>
      <c r="H13538">
        <f t="shared" ca="1" si="1588"/>
        <v>0</v>
      </c>
      <c r="I13538">
        <f t="shared" ca="1" si="1589"/>
        <v>0</v>
      </c>
      <c r="J13538">
        <f t="shared" ca="1" si="1590"/>
        <v>0</v>
      </c>
      <c r="K13538">
        <f t="shared" ca="1" si="1591"/>
        <v>0</v>
      </c>
      <c r="L13538">
        <f t="shared" ca="1" si="1593"/>
        <v>0</v>
      </c>
      <c r="M13538" t="str">
        <f t="shared" ca="1" si="1592"/>
        <v>Looks good!</v>
      </c>
    </row>
    <row r="13539" spans="2:13" x14ac:dyDescent="0.2">
      <c r="B13539">
        <f t="shared" ca="1" si="1587"/>
        <v>69</v>
      </c>
      <c r="C13539">
        <f t="shared" ca="1" si="1587"/>
        <v>14</v>
      </c>
      <c r="D13539">
        <f t="shared" ca="1" si="1587"/>
        <v>34</v>
      </c>
      <c r="E13539">
        <f t="shared" ca="1" si="1587"/>
        <v>72</v>
      </c>
      <c r="H13539">
        <f t="shared" ca="1" si="1588"/>
        <v>0</v>
      </c>
      <c r="I13539">
        <f t="shared" ca="1" si="1589"/>
        <v>0</v>
      </c>
      <c r="J13539">
        <f t="shared" ca="1" si="1590"/>
        <v>0</v>
      </c>
      <c r="K13539">
        <f t="shared" ca="1" si="1591"/>
        <v>0</v>
      </c>
      <c r="L13539">
        <f t="shared" ca="1" si="1593"/>
        <v>0</v>
      </c>
      <c r="M13539" t="str">
        <f t="shared" ca="1" si="1592"/>
        <v>Looks good!</v>
      </c>
    </row>
    <row r="13540" spans="2:13" x14ac:dyDescent="0.2">
      <c r="B13540">
        <f t="shared" ca="1" si="1587"/>
        <v>78</v>
      </c>
      <c r="C13540">
        <f t="shared" ca="1" si="1587"/>
        <v>59</v>
      </c>
      <c r="D13540">
        <f t="shared" ca="1" si="1587"/>
        <v>49</v>
      </c>
      <c r="E13540">
        <f t="shared" ca="1" si="1587"/>
        <v>2</v>
      </c>
      <c r="H13540">
        <f t="shared" ca="1" si="1588"/>
        <v>0</v>
      </c>
      <c r="I13540">
        <f t="shared" ca="1" si="1589"/>
        <v>0</v>
      </c>
      <c r="J13540">
        <f t="shared" ca="1" si="1590"/>
        <v>0</v>
      </c>
      <c r="K13540">
        <f t="shared" ca="1" si="1591"/>
        <v>1</v>
      </c>
      <c r="L13540">
        <f t="shared" ca="1" si="1593"/>
        <v>1</v>
      </c>
      <c r="M13540" t="str">
        <f t="shared" ca="1" si="1592"/>
        <v>Fix problem</v>
      </c>
    </row>
    <row r="13541" spans="2:13" x14ac:dyDescent="0.2">
      <c r="B13541">
        <f t="shared" ca="1" si="1587"/>
        <v>62</v>
      </c>
      <c r="C13541">
        <f t="shared" ca="1" si="1587"/>
        <v>89</v>
      </c>
      <c r="D13541">
        <f t="shared" ca="1" si="1587"/>
        <v>81</v>
      </c>
      <c r="E13541">
        <f t="shared" ca="1" si="1587"/>
        <v>23</v>
      </c>
      <c r="H13541">
        <f t="shared" ca="1" si="1588"/>
        <v>0</v>
      </c>
      <c r="I13541">
        <f t="shared" ca="1" si="1589"/>
        <v>0</v>
      </c>
      <c r="J13541">
        <f t="shared" ca="1" si="1590"/>
        <v>0</v>
      </c>
      <c r="K13541">
        <f t="shared" ca="1" si="1591"/>
        <v>0</v>
      </c>
      <c r="L13541">
        <f t="shared" ca="1" si="1593"/>
        <v>0</v>
      </c>
      <c r="M13541" t="str">
        <f t="shared" ca="1" si="1592"/>
        <v>Looks good!</v>
      </c>
    </row>
    <row r="13542" spans="2:13" x14ac:dyDescent="0.2">
      <c r="B13542">
        <f t="shared" ca="1" si="1587"/>
        <v>45</v>
      </c>
      <c r="C13542">
        <f t="shared" ca="1" si="1587"/>
        <v>57</v>
      </c>
      <c r="D13542">
        <f t="shared" ca="1" si="1587"/>
        <v>59</v>
      </c>
      <c r="E13542">
        <f t="shared" ca="1" si="1587"/>
        <v>90</v>
      </c>
      <c r="H13542">
        <f t="shared" ca="1" si="1588"/>
        <v>0</v>
      </c>
      <c r="I13542">
        <f t="shared" ca="1" si="1589"/>
        <v>0</v>
      </c>
      <c r="J13542">
        <f t="shared" ca="1" si="1590"/>
        <v>0</v>
      </c>
      <c r="K13542">
        <f t="shared" ca="1" si="1591"/>
        <v>0</v>
      </c>
      <c r="L13542">
        <f t="shared" ca="1" si="1593"/>
        <v>0</v>
      </c>
      <c r="M13542" t="str">
        <f t="shared" ca="1" si="1592"/>
        <v>Looks good!</v>
      </c>
    </row>
    <row r="13543" spans="2:13" x14ac:dyDescent="0.2">
      <c r="B13543">
        <f t="shared" ca="1" si="1587"/>
        <v>65</v>
      </c>
      <c r="C13543">
        <f t="shared" ca="1" si="1587"/>
        <v>72</v>
      </c>
      <c r="D13543">
        <f t="shared" ca="1" si="1587"/>
        <v>38</v>
      </c>
      <c r="E13543">
        <f t="shared" ca="1" si="1587"/>
        <v>63</v>
      </c>
      <c r="H13543">
        <f t="shared" ca="1" si="1588"/>
        <v>0</v>
      </c>
      <c r="I13543">
        <f t="shared" ca="1" si="1589"/>
        <v>0</v>
      </c>
      <c r="J13543">
        <f t="shared" ca="1" si="1590"/>
        <v>0</v>
      </c>
      <c r="K13543">
        <f t="shared" ca="1" si="1591"/>
        <v>0</v>
      </c>
      <c r="L13543">
        <f t="shared" ca="1" si="1593"/>
        <v>0</v>
      </c>
      <c r="M13543" t="str">
        <f t="shared" ca="1" si="1592"/>
        <v>Looks good!</v>
      </c>
    </row>
    <row r="13544" spans="2:13" x14ac:dyDescent="0.2">
      <c r="B13544">
        <f t="shared" ca="1" si="1587"/>
        <v>75</v>
      </c>
      <c r="C13544">
        <f t="shared" ca="1" si="1587"/>
        <v>81</v>
      </c>
      <c r="D13544">
        <f t="shared" ca="1" si="1587"/>
        <v>72</v>
      </c>
      <c r="E13544">
        <f t="shared" ca="1" si="1587"/>
        <v>44</v>
      </c>
      <c r="H13544">
        <f t="shared" ca="1" si="1588"/>
        <v>0</v>
      </c>
      <c r="I13544">
        <f t="shared" ca="1" si="1589"/>
        <v>0</v>
      </c>
      <c r="J13544">
        <f t="shared" ca="1" si="1590"/>
        <v>0</v>
      </c>
      <c r="K13544">
        <f t="shared" ca="1" si="1591"/>
        <v>0</v>
      </c>
      <c r="L13544">
        <f t="shared" ca="1" si="1593"/>
        <v>0</v>
      </c>
      <c r="M13544" t="str">
        <f t="shared" ca="1" si="1592"/>
        <v>Looks good!</v>
      </c>
    </row>
    <row r="13545" spans="2:13" x14ac:dyDescent="0.2">
      <c r="B13545">
        <f t="shared" ca="1" si="1587"/>
        <v>74</v>
      </c>
      <c r="C13545">
        <f t="shared" ca="1" si="1587"/>
        <v>93</v>
      </c>
      <c r="D13545">
        <f t="shared" ca="1" si="1587"/>
        <v>31</v>
      </c>
      <c r="E13545">
        <f t="shared" ca="1" si="1587"/>
        <v>65</v>
      </c>
      <c r="H13545">
        <f t="shared" ca="1" si="1588"/>
        <v>0</v>
      </c>
      <c r="I13545">
        <f t="shared" ca="1" si="1589"/>
        <v>0</v>
      </c>
      <c r="J13545">
        <f t="shared" ca="1" si="1590"/>
        <v>0</v>
      </c>
      <c r="K13545">
        <f t="shared" ca="1" si="1591"/>
        <v>0</v>
      </c>
      <c r="L13545">
        <f t="shared" ca="1" si="1593"/>
        <v>0</v>
      </c>
      <c r="M13545" t="str">
        <f t="shared" ca="1" si="1592"/>
        <v>Looks good!</v>
      </c>
    </row>
    <row r="13546" spans="2:13" x14ac:dyDescent="0.2">
      <c r="B13546">
        <f t="shared" ca="1" si="1587"/>
        <v>97</v>
      </c>
      <c r="C13546">
        <f t="shared" ca="1" si="1587"/>
        <v>65</v>
      </c>
      <c r="D13546">
        <f t="shared" ca="1" si="1587"/>
        <v>48</v>
      </c>
      <c r="E13546">
        <f t="shared" ca="1" si="1587"/>
        <v>33</v>
      </c>
      <c r="H13546">
        <f t="shared" ca="1" si="1588"/>
        <v>0</v>
      </c>
      <c r="I13546">
        <f t="shared" ca="1" si="1589"/>
        <v>0</v>
      </c>
      <c r="J13546">
        <f t="shared" ca="1" si="1590"/>
        <v>0</v>
      </c>
      <c r="K13546">
        <f t="shared" ca="1" si="1591"/>
        <v>0</v>
      </c>
      <c r="L13546">
        <f t="shared" ca="1" si="1593"/>
        <v>0</v>
      </c>
      <c r="M13546" t="str">
        <f t="shared" ca="1" si="1592"/>
        <v>Looks good!</v>
      </c>
    </row>
    <row r="13547" spans="2:13" x14ac:dyDescent="0.2">
      <c r="B13547">
        <f t="shared" ca="1" si="1587"/>
        <v>13</v>
      </c>
      <c r="C13547">
        <f t="shared" ca="1" si="1587"/>
        <v>16</v>
      </c>
      <c r="D13547">
        <f t="shared" ca="1" si="1587"/>
        <v>42</v>
      </c>
      <c r="E13547">
        <f t="shared" ref="B13547:E13610" ca="1" si="1594">RANDBETWEEN(1,100)</f>
        <v>8</v>
      </c>
      <c r="H13547">
        <f t="shared" ca="1" si="1588"/>
        <v>0</v>
      </c>
      <c r="I13547">
        <f t="shared" ca="1" si="1589"/>
        <v>0</v>
      </c>
      <c r="J13547">
        <f t="shared" ca="1" si="1590"/>
        <v>0</v>
      </c>
      <c r="K13547">
        <f t="shared" ca="1" si="1591"/>
        <v>0</v>
      </c>
      <c r="L13547">
        <f t="shared" ca="1" si="1593"/>
        <v>0</v>
      </c>
      <c r="M13547" t="str">
        <f t="shared" ca="1" si="1592"/>
        <v>Looks good!</v>
      </c>
    </row>
    <row r="13548" spans="2:13" x14ac:dyDescent="0.2">
      <c r="B13548">
        <f t="shared" ca="1" si="1594"/>
        <v>67</v>
      </c>
      <c r="C13548">
        <f t="shared" ca="1" si="1594"/>
        <v>53</v>
      </c>
      <c r="D13548">
        <f t="shared" ca="1" si="1594"/>
        <v>87</v>
      </c>
      <c r="E13548">
        <f t="shared" ca="1" si="1594"/>
        <v>77</v>
      </c>
      <c r="H13548">
        <f t="shared" ca="1" si="1588"/>
        <v>0</v>
      </c>
      <c r="I13548">
        <f t="shared" ca="1" si="1589"/>
        <v>0</v>
      </c>
      <c r="J13548">
        <f t="shared" ca="1" si="1590"/>
        <v>0</v>
      </c>
      <c r="K13548">
        <f t="shared" ca="1" si="1591"/>
        <v>0</v>
      </c>
      <c r="L13548">
        <f t="shared" ca="1" si="1593"/>
        <v>0</v>
      </c>
      <c r="M13548" t="str">
        <f t="shared" ca="1" si="1592"/>
        <v>Looks good!</v>
      </c>
    </row>
    <row r="13549" spans="2:13" x14ac:dyDescent="0.2">
      <c r="B13549">
        <f t="shared" ca="1" si="1594"/>
        <v>10</v>
      </c>
      <c r="C13549">
        <f t="shared" ca="1" si="1594"/>
        <v>7</v>
      </c>
      <c r="D13549">
        <f t="shared" ca="1" si="1594"/>
        <v>66</v>
      </c>
      <c r="E13549">
        <f t="shared" ca="1" si="1594"/>
        <v>7</v>
      </c>
      <c r="H13549">
        <f t="shared" ca="1" si="1588"/>
        <v>0</v>
      </c>
      <c r="I13549">
        <f t="shared" ca="1" si="1589"/>
        <v>0</v>
      </c>
      <c r="J13549">
        <f t="shared" ca="1" si="1590"/>
        <v>0</v>
      </c>
      <c r="K13549">
        <f t="shared" ca="1" si="1591"/>
        <v>0</v>
      </c>
      <c r="L13549">
        <f t="shared" ca="1" si="1593"/>
        <v>0</v>
      </c>
      <c r="M13549" t="str">
        <f t="shared" ca="1" si="1592"/>
        <v>Looks good!</v>
      </c>
    </row>
    <row r="13550" spans="2:13" x14ac:dyDescent="0.2">
      <c r="B13550">
        <f t="shared" ca="1" si="1594"/>
        <v>89</v>
      </c>
      <c r="C13550">
        <f t="shared" ca="1" si="1594"/>
        <v>57</v>
      </c>
      <c r="D13550">
        <f t="shared" ca="1" si="1594"/>
        <v>87</v>
      </c>
      <c r="E13550">
        <f t="shared" ca="1" si="1594"/>
        <v>69</v>
      </c>
      <c r="H13550">
        <f t="shared" ca="1" si="1588"/>
        <v>0</v>
      </c>
      <c r="I13550">
        <f t="shared" ca="1" si="1589"/>
        <v>0</v>
      </c>
      <c r="J13550">
        <f t="shared" ca="1" si="1590"/>
        <v>0</v>
      </c>
      <c r="K13550">
        <f t="shared" ca="1" si="1591"/>
        <v>0</v>
      </c>
      <c r="L13550">
        <f t="shared" ca="1" si="1593"/>
        <v>0</v>
      </c>
      <c r="M13550" t="str">
        <f t="shared" ca="1" si="1592"/>
        <v>Looks good!</v>
      </c>
    </row>
    <row r="13551" spans="2:13" x14ac:dyDescent="0.2">
      <c r="B13551">
        <f t="shared" ca="1" si="1594"/>
        <v>65</v>
      </c>
      <c r="C13551">
        <f t="shared" ca="1" si="1594"/>
        <v>86</v>
      </c>
      <c r="D13551">
        <f t="shared" ca="1" si="1594"/>
        <v>39</v>
      </c>
      <c r="E13551">
        <f t="shared" ca="1" si="1594"/>
        <v>37</v>
      </c>
      <c r="H13551">
        <f t="shared" ca="1" si="1588"/>
        <v>0</v>
      </c>
      <c r="I13551">
        <f t="shared" ca="1" si="1589"/>
        <v>0</v>
      </c>
      <c r="J13551">
        <f t="shared" ca="1" si="1590"/>
        <v>0</v>
      </c>
      <c r="K13551">
        <f t="shared" ca="1" si="1591"/>
        <v>0</v>
      </c>
      <c r="L13551">
        <f t="shared" ca="1" si="1593"/>
        <v>0</v>
      </c>
      <c r="M13551" t="str">
        <f t="shared" ca="1" si="1592"/>
        <v>Looks good!</v>
      </c>
    </row>
    <row r="13552" spans="2:13" x14ac:dyDescent="0.2">
      <c r="B13552">
        <f t="shared" ca="1" si="1594"/>
        <v>49</v>
      </c>
      <c r="C13552">
        <f t="shared" ca="1" si="1594"/>
        <v>61</v>
      </c>
      <c r="D13552">
        <f t="shared" ca="1" si="1594"/>
        <v>2</v>
      </c>
      <c r="E13552">
        <f t="shared" ca="1" si="1594"/>
        <v>73</v>
      </c>
      <c r="H13552">
        <f t="shared" ca="1" si="1588"/>
        <v>0</v>
      </c>
      <c r="I13552">
        <f t="shared" ca="1" si="1589"/>
        <v>0</v>
      </c>
      <c r="J13552">
        <f t="shared" ca="1" si="1590"/>
        <v>1</v>
      </c>
      <c r="K13552">
        <f t="shared" ca="1" si="1591"/>
        <v>0</v>
      </c>
      <c r="L13552">
        <f t="shared" ca="1" si="1593"/>
        <v>1</v>
      </c>
      <c r="M13552" t="str">
        <f t="shared" ca="1" si="1592"/>
        <v>Fix problem</v>
      </c>
    </row>
    <row r="13553" spans="2:13" x14ac:dyDescent="0.2">
      <c r="B13553">
        <f t="shared" ca="1" si="1594"/>
        <v>33</v>
      </c>
      <c r="C13553">
        <f t="shared" ca="1" si="1594"/>
        <v>46</v>
      </c>
      <c r="D13553">
        <f t="shared" ca="1" si="1594"/>
        <v>82</v>
      </c>
      <c r="E13553">
        <f t="shared" ca="1" si="1594"/>
        <v>75</v>
      </c>
      <c r="H13553">
        <f t="shared" ca="1" si="1588"/>
        <v>0</v>
      </c>
      <c r="I13553">
        <f t="shared" ca="1" si="1589"/>
        <v>0</v>
      </c>
      <c r="J13553">
        <f t="shared" ca="1" si="1590"/>
        <v>0</v>
      </c>
      <c r="K13553">
        <f t="shared" ca="1" si="1591"/>
        <v>0</v>
      </c>
      <c r="L13553">
        <f t="shared" ca="1" si="1593"/>
        <v>0</v>
      </c>
      <c r="M13553" t="str">
        <f t="shared" ca="1" si="1592"/>
        <v>Looks good!</v>
      </c>
    </row>
    <row r="13554" spans="2:13" x14ac:dyDescent="0.2">
      <c r="B13554">
        <f t="shared" ca="1" si="1594"/>
        <v>83</v>
      </c>
      <c r="C13554">
        <f t="shared" ca="1" si="1594"/>
        <v>36</v>
      </c>
      <c r="D13554">
        <f t="shared" ca="1" si="1594"/>
        <v>30</v>
      </c>
      <c r="E13554">
        <f t="shared" ca="1" si="1594"/>
        <v>54</v>
      </c>
      <c r="H13554">
        <f t="shared" ca="1" si="1588"/>
        <v>0</v>
      </c>
      <c r="I13554">
        <f t="shared" ca="1" si="1589"/>
        <v>0</v>
      </c>
      <c r="J13554">
        <f t="shared" ca="1" si="1590"/>
        <v>0</v>
      </c>
      <c r="K13554">
        <f t="shared" ca="1" si="1591"/>
        <v>0</v>
      </c>
      <c r="L13554">
        <f t="shared" ca="1" si="1593"/>
        <v>0</v>
      </c>
      <c r="M13554" t="str">
        <f t="shared" ca="1" si="1592"/>
        <v>Looks good!</v>
      </c>
    </row>
    <row r="13555" spans="2:13" x14ac:dyDescent="0.2">
      <c r="B13555">
        <f t="shared" ca="1" si="1594"/>
        <v>58</v>
      </c>
      <c r="C13555">
        <f t="shared" ca="1" si="1594"/>
        <v>40</v>
      </c>
      <c r="D13555">
        <f t="shared" ca="1" si="1594"/>
        <v>48</v>
      </c>
      <c r="E13555">
        <f t="shared" ca="1" si="1594"/>
        <v>36</v>
      </c>
      <c r="H13555">
        <f t="shared" ca="1" si="1588"/>
        <v>0</v>
      </c>
      <c r="I13555">
        <f t="shared" ca="1" si="1589"/>
        <v>0</v>
      </c>
      <c r="J13555">
        <f t="shared" ca="1" si="1590"/>
        <v>0</v>
      </c>
      <c r="K13555">
        <f t="shared" ca="1" si="1591"/>
        <v>0</v>
      </c>
      <c r="L13555">
        <f t="shared" ca="1" si="1593"/>
        <v>0</v>
      </c>
      <c r="M13555" t="str">
        <f t="shared" ca="1" si="1592"/>
        <v>Looks good!</v>
      </c>
    </row>
    <row r="13556" spans="2:13" x14ac:dyDescent="0.2">
      <c r="B13556">
        <f t="shared" ca="1" si="1594"/>
        <v>8</v>
      </c>
      <c r="C13556">
        <f t="shared" ca="1" si="1594"/>
        <v>21</v>
      </c>
      <c r="D13556">
        <f t="shared" ca="1" si="1594"/>
        <v>24</v>
      </c>
      <c r="E13556">
        <f t="shared" ca="1" si="1594"/>
        <v>61</v>
      </c>
      <c r="H13556">
        <f t="shared" ca="1" si="1588"/>
        <v>0</v>
      </c>
      <c r="I13556">
        <f t="shared" ca="1" si="1589"/>
        <v>0</v>
      </c>
      <c r="J13556">
        <f t="shared" ca="1" si="1590"/>
        <v>0</v>
      </c>
      <c r="K13556">
        <f t="shared" ca="1" si="1591"/>
        <v>0</v>
      </c>
      <c r="L13556">
        <f t="shared" ca="1" si="1593"/>
        <v>0</v>
      </c>
      <c r="M13556" t="str">
        <f t="shared" ca="1" si="1592"/>
        <v>Looks good!</v>
      </c>
    </row>
    <row r="13557" spans="2:13" x14ac:dyDescent="0.2">
      <c r="B13557">
        <f t="shared" ca="1" si="1594"/>
        <v>73</v>
      </c>
      <c r="C13557">
        <f t="shared" ca="1" si="1594"/>
        <v>45</v>
      </c>
      <c r="D13557">
        <f t="shared" ca="1" si="1594"/>
        <v>4</v>
      </c>
      <c r="E13557">
        <f t="shared" ca="1" si="1594"/>
        <v>43</v>
      </c>
      <c r="H13557">
        <f t="shared" ca="1" si="1588"/>
        <v>0</v>
      </c>
      <c r="I13557">
        <f t="shared" ca="1" si="1589"/>
        <v>0</v>
      </c>
      <c r="J13557">
        <f t="shared" ca="1" si="1590"/>
        <v>1</v>
      </c>
      <c r="K13557">
        <f t="shared" ca="1" si="1591"/>
        <v>0</v>
      </c>
      <c r="L13557">
        <f t="shared" ca="1" si="1593"/>
        <v>1</v>
      </c>
      <c r="M13557" t="str">
        <f t="shared" ca="1" si="1592"/>
        <v>Fix problem</v>
      </c>
    </row>
    <row r="13558" spans="2:13" x14ac:dyDescent="0.2">
      <c r="B13558">
        <f t="shared" ca="1" si="1594"/>
        <v>84</v>
      </c>
      <c r="C13558">
        <f t="shared" ca="1" si="1594"/>
        <v>80</v>
      </c>
      <c r="D13558">
        <f t="shared" ca="1" si="1594"/>
        <v>73</v>
      </c>
      <c r="E13558">
        <f t="shared" ca="1" si="1594"/>
        <v>8</v>
      </c>
      <c r="H13558">
        <f t="shared" ca="1" si="1588"/>
        <v>0</v>
      </c>
      <c r="I13558">
        <f t="shared" ca="1" si="1589"/>
        <v>0</v>
      </c>
      <c r="J13558">
        <f t="shared" ca="1" si="1590"/>
        <v>0</v>
      </c>
      <c r="K13558">
        <f t="shared" ca="1" si="1591"/>
        <v>0</v>
      </c>
      <c r="L13558">
        <f t="shared" ca="1" si="1593"/>
        <v>0</v>
      </c>
      <c r="M13558" t="str">
        <f t="shared" ca="1" si="1592"/>
        <v>Looks good!</v>
      </c>
    </row>
    <row r="13559" spans="2:13" x14ac:dyDescent="0.2">
      <c r="B13559">
        <f t="shared" ca="1" si="1594"/>
        <v>88</v>
      </c>
      <c r="C13559">
        <f t="shared" ca="1" si="1594"/>
        <v>4</v>
      </c>
      <c r="D13559">
        <f t="shared" ca="1" si="1594"/>
        <v>15</v>
      </c>
      <c r="E13559">
        <f t="shared" ca="1" si="1594"/>
        <v>92</v>
      </c>
      <c r="H13559">
        <f t="shared" ca="1" si="1588"/>
        <v>0</v>
      </c>
      <c r="I13559">
        <f t="shared" ca="1" si="1589"/>
        <v>1</v>
      </c>
      <c r="J13559">
        <f t="shared" ca="1" si="1590"/>
        <v>0</v>
      </c>
      <c r="K13559">
        <f t="shared" ca="1" si="1591"/>
        <v>0</v>
      </c>
      <c r="L13559">
        <f t="shared" ca="1" si="1593"/>
        <v>1</v>
      </c>
      <c r="M13559" t="str">
        <f t="shared" ca="1" si="1592"/>
        <v>Fix problem</v>
      </c>
    </row>
    <row r="13560" spans="2:13" x14ac:dyDescent="0.2">
      <c r="B13560">
        <f t="shared" ca="1" si="1594"/>
        <v>81</v>
      </c>
      <c r="C13560">
        <f t="shared" ca="1" si="1594"/>
        <v>82</v>
      </c>
      <c r="D13560">
        <f t="shared" ca="1" si="1594"/>
        <v>90</v>
      </c>
      <c r="E13560">
        <f t="shared" ca="1" si="1594"/>
        <v>78</v>
      </c>
      <c r="H13560">
        <f t="shared" ca="1" si="1588"/>
        <v>0</v>
      </c>
      <c r="I13560">
        <f t="shared" ca="1" si="1589"/>
        <v>0</v>
      </c>
      <c r="J13560">
        <f t="shared" ca="1" si="1590"/>
        <v>0</v>
      </c>
      <c r="K13560">
        <f t="shared" ca="1" si="1591"/>
        <v>0</v>
      </c>
      <c r="L13560">
        <f t="shared" ca="1" si="1593"/>
        <v>0</v>
      </c>
      <c r="M13560" t="str">
        <f t="shared" ca="1" si="1592"/>
        <v>Looks good!</v>
      </c>
    </row>
    <row r="13561" spans="2:13" x14ac:dyDescent="0.2">
      <c r="B13561">
        <f t="shared" ca="1" si="1594"/>
        <v>33</v>
      </c>
      <c r="C13561">
        <f t="shared" ca="1" si="1594"/>
        <v>94</v>
      </c>
      <c r="D13561">
        <f t="shared" ca="1" si="1594"/>
        <v>48</v>
      </c>
      <c r="E13561">
        <f t="shared" ca="1" si="1594"/>
        <v>34</v>
      </c>
      <c r="H13561">
        <f t="shared" ca="1" si="1588"/>
        <v>0</v>
      </c>
      <c r="I13561">
        <f t="shared" ca="1" si="1589"/>
        <v>0</v>
      </c>
      <c r="J13561">
        <f t="shared" ca="1" si="1590"/>
        <v>0</v>
      </c>
      <c r="K13561">
        <f t="shared" ca="1" si="1591"/>
        <v>0</v>
      </c>
      <c r="L13561">
        <f t="shared" ca="1" si="1593"/>
        <v>0</v>
      </c>
      <c r="M13561" t="str">
        <f t="shared" ca="1" si="1592"/>
        <v>Looks good!</v>
      </c>
    </row>
    <row r="13562" spans="2:13" x14ac:dyDescent="0.2">
      <c r="B13562">
        <f t="shared" ca="1" si="1594"/>
        <v>87</v>
      </c>
      <c r="C13562">
        <f t="shared" ca="1" si="1594"/>
        <v>56</v>
      </c>
      <c r="D13562">
        <f t="shared" ca="1" si="1594"/>
        <v>58</v>
      </c>
      <c r="E13562">
        <f t="shared" ca="1" si="1594"/>
        <v>20</v>
      </c>
      <c r="H13562">
        <f t="shared" ca="1" si="1588"/>
        <v>0</v>
      </c>
      <c r="I13562">
        <f t="shared" ca="1" si="1589"/>
        <v>0</v>
      </c>
      <c r="J13562">
        <f t="shared" ca="1" si="1590"/>
        <v>0</v>
      </c>
      <c r="K13562">
        <f t="shared" ca="1" si="1591"/>
        <v>0</v>
      </c>
      <c r="L13562">
        <f t="shared" ca="1" si="1593"/>
        <v>0</v>
      </c>
      <c r="M13562" t="str">
        <f t="shared" ca="1" si="1592"/>
        <v>Looks good!</v>
      </c>
    </row>
    <row r="13563" spans="2:13" x14ac:dyDescent="0.2">
      <c r="B13563">
        <f t="shared" ca="1" si="1594"/>
        <v>52</v>
      </c>
      <c r="C13563">
        <f t="shared" ca="1" si="1594"/>
        <v>59</v>
      </c>
      <c r="D13563">
        <f t="shared" ca="1" si="1594"/>
        <v>75</v>
      </c>
      <c r="E13563">
        <f t="shared" ca="1" si="1594"/>
        <v>13</v>
      </c>
      <c r="H13563">
        <f t="shared" ca="1" si="1588"/>
        <v>0</v>
      </c>
      <c r="I13563">
        <f t="shared" ca="1" si="1589"/>
        <v>0</v>
      </c>
      <c r="J13563">
        <f t="shared" ca="1" si="1590"/>
        <v>0</v>
      </c>
      <c r="K13563">
        <f t="shared" ca="1" si="1591"/>
        <v>0</v>
      </c>
      <c r="L13563">
        <f t="shared" ca="1" si="1593"/>
        <v>0</v>
      </c>
      <c r="M13563" t="str">
        <f t="shared" ca="1" si="1592"/>
        <v>Looks good!</v>
      </c>
    </row>
    <row r="13564" spans="2:13" x14ac:dyDescent="0.2">
      <c r="B13564">
        <f t="shared" ca="1" si="1594"/>
        <v>35</v>
      </c>
      <c r="C13564">
        <f t="shared" ca="1" si="1594"/>
        <v>51</v>
      </c>
      <c r="D13564">
        <f t="shared" ca="1" si="1594"/>
        <v>47</v>
      </c>
      <c r="E13564">
        <f t="shared" ca="1" si="1594"/>
        <v>23</v>
      </c>
      <c r="H13564">
        <f t="shared" ca="1" si="1588"/>
        <v>0</v>
      </c>
      <c r="I13564">
        <f t="shared" ca="1" si="1589"/>
        <v>0</v>
      </c>
      <c r="J13564">
        <f t="shared" ca="1" si="1590"/>
        <v>0</v>
      </c>
      <c r="K13564">
        <f t="shared" ca="1" si="1591"/>
        <v>0</v>
      </c>
      <c r="L13564">
        <f t="shared" ca="1" si="1593"/>
        <v>0</v>
      </c>
      <c r="M13564" t="str">
        <f t="shared" ca="1" si="1592"/>
        <v>Looks good!</v>
      </c>
    </row>
    <row r="13565" spans="2:13" x14ac:dyDescent="0.2">
      <c r="B13565">
        <f t="shared" ca="1" si="1594"/>
        <v>26</v>
      </c>
      <c r="C13565">
        <f t="shared" ca="1" si="1594"/>
        <v>64</v>
      </c>
      <c r="D13565">
        <f t="shared" ca="1" si="1594"/>
        <v>40</v>
      </c>
      <c r="E13565">
        <f t="shared" ca="1" si="1594"/>
        <v>55</v>
      </c>
      <c r="H13565">
        <f t="shared" ca="1" si="1588"/>
        <v>0</v>
      </c>
      <c r="I13565">
        <f t="shared" ca="1" si="1589"/>
        <v>0</v>
      </c>
      <c r="J13565">
        <f t="shared" ca="1" si="1590"/>
        <v>0</v>
      </c>
      <c r="K13565">
        <f t="shared" ca="1" si="1591"/>
        <v>0</v>
      </c>
      <c r="L13565">
        <f t="shared" ca="1" si="1593"/>
        <v>0</v>
      </c>
      <c r="M13565" t="str">
        <f t="shared" ca="1" si="1592"/>
        <v>Looks good!</v>
      </c>
    </row>
    <row r="13566" spans="2:13" x14ac:dyDescent="0.2">
      <c r="B13566">
        <f t="shared" ca="1" si="1594"/>
        <v>19</v>
      </c>
      <c r="C13566">
        <f t="shared" ca="1" si="1594"/>
        <v>51</v>
      </c>
      <c r="D13566">
        <f t="shared" ca="1" si="1594"/>
        <v>90</v>
      </c>
      <c r="E13566">
        <f t="shared" ca="1" si="1594"/>
        <v>23</v>
      </c>
      <c r="H13566">
        <f t="shared" ca="1" si="1588"/>
        <v>0</v>
      </c>
      <c r="I13566">
        <f t="shared" ca="1" si="1589"/>
        <v>0</v>
      </c>
      <c r="J13566">
        <f t="shared" ca="1" si="1590"/>
        <v>0</v>
      </c>
      <c r="K13566">
        <f t="shared" ca="1" si="1591"/>
        <v>0</v>
      </c>
      <c r="L13566">
        <f t="shared" ca="1" si="1593"/>
        <v>0</v>
      </c>
      <c r="M13566" t="str">
        <f t="shared" ca="1" si="1592"/>
        <v>Looks good!</v>
      </c>
    </row>
    <row r="13567" spans="2:13" x14ac:dyDescent="0.2">
      <c r="B13567">
        <f t="shared" ca="1" si="1594"/>
        <v>5</v>
      </c>
      <c r="C13567">
        <f t="shared" ca="1" si="1594"/>
        <v>80</v>
      </c>
      <c r="D13567">
        <f t="shared" ca="1" si="1594"/>
        <v>33</v>
      </c>
      <c r="E13567">
        <f t="shared" ca="1" si="1594"/>
        <v>15</v>
      </c>
      <c r="H13567">
        <f t="shared" ca="1" si="1588"/>
        <v>1</v>
      </c>
      <c r="I13567">
        <f t="shared" ca="1" si="1589"/>
        <v>0</v>
      </c>
      <c r="J13567">
        <f t="shared" ca="1" si="1590"/>
        <v>0</v>
      </c>
      <c r="K13567">
        <f t="shared" ca="1" si="1591"/>
        <v>0</v>
      </c>
      <c r="L13567">
        <f t="shared" ca="1" si="1593"/>
        <v>1</v>
      </c>
      <c r="M13567" t="str">
        <f t="shared" ca="1" si="1592"/>
        <v>Fix problem</v>
      </c>
    </row>
    <row r="13568" spans="2:13" x14ac:dyDescent="0.2">
      <c r="B13568">
        <f t="shared" ca="1" si="1594"/>
        <v>82</v>
      </c>
      <c r="C13568">
        <f t="shared" ca="1" si="1594"/>
        <v>12</v>
      </c>
      <c r="D13568">
        <f t="shared" ca="1" si="1594"/>
        <v>85</v>
      </c>
      <c r="E13568">
        <f t="shared" ca="1" si="1594"/>
        <v>57</v>
      </c>
      <c r="H13568">
        <f t="shared" ca="1" si="1588"/>
        <v>0</v>
      </c>
      <c r="I13568">
        <f t="shared" ca="1" si="1589"/>
        <v>0</v>
      </c>
      <c r="J13568">
        <f t="shared" ca="1" si="1590"/>
        <v>0</v>
      </c>
      <c r="K13568">
        <f t="shared" ca="1" si="1591"/>
        <v>0</v>
      </c>
      <c r="L13568">
        <f t="shared" ca="1" si="1593"/>
        <v>0</v>
      </c>
      <c r="M13568" t="str">
        <f t="shared" ca="1" si="1592"/>
        <v>Looks good!</v>
      </c>
    </row>
    <row r="13569" spans="2:13" x14ac:dyDescent="0.2">
      <c r="B13569">
        <f t="shared" ca="1" si="1594"/>
        <v>97</v>
      </c>
      <c r="C13569">
        <f t="shared" ca="1" si="1594"/>
        <v>95</v>
      </c>
      <c r="D13569">
        <f t="shared" ca="1" si="1594"/>
        <v>96</v>
      </c>
      <c r="E13569">
        <f t="shared" ca="1" si="1594"/>
        <v>74</v>
      </c>
      <c r="H13569">
        <f t="shared" ca="1" si="1588"/>
        <v>0</v>
      </c>
      <c r="I13569">
        <f t="shared" ca="1" si="1589"/>
        <v>0</v>
      </c>
      <c r="J13569">
        <f t="shared" ca="1" si="1590"/>
        <v>0</v>
      </c>
      <c r="K13569">
        <f t="shared" ca="1" si="1591"/>
        <v>0</v>
      </c>
      <c r="L13569">
        <f t="shared" ca="1" si="1593"/>
        <v>0</v>
      </c>
      <c r="M13569" t="str">
        <f t="shared" ca="1" si="1592"/>
        <v>Looks good!</v>
      </c>
    </row>
    <row r="13570" spans="2:13" x14ac:dyDescent="0.2">
      <c r="B13570">
        <f t="shared" ca="1" si="1594"/>
        <v>36</v>
      </c>
      <c r="C13570">
        <f t="shared" ca="1" si="1594"/>
        <v>66</v>
      </c>
      <c r="D13570">
        <f t="shared" ca="1" si="1594"/>
        <v>49</v>
      </c>
      <c r="E13570">
        <f t="shared" ca="1" si="1594"/>
        <v>56</v>
      </c>
      <c r="H13570">
        <f t="shared" ca="1" si="1588"/>
        <v>0</v>
      </c>
      <c r="I13570">
        <f t="shared" ca="1" si="1589"/>
        <v>0</v>
      </c>
      <c r="J13570">
        <f t="shared" ca="1" si="1590"/>
        <v>0</v>
      </c>
      <c r="K13570">
        <f t="shared" ca="1" si="1591"/>
        <v>0</v>
      </c>
      <c r="L13570">
        <f t="shared" ca="1" si="1593"/>
        <v>0</v>
      </c>
      <c r="M13570" t="str">
        <f t="shared" ca="1" si="1592"/>
        <v>Looks good!</v>
      </c>
    </row>
    <row r="13571" spans="2:13" x14ac:dyDescent="0.2">
      <c r="B13571">
        <f t="shared" ca="1" si="1594"/>
        <v>54</v>
      </c>
      <c r="C13571">
        <f t="shared" ca="1" si="1594"/>
        <v>7</v>
      </c>
      <c r="D13571">
        <f t="shared" ca="1" si="1594"/>
        <v>83</v>
      </c>
      <c r="E13571">
        <f t="shared" ca="1" si="1594"/>
        <v>29</v>
      </c>
      <c r="H13571">
        <f t="shared" ca="1" si="1588"/>
        <v>0</v>
      </c>
      <c r="I13571">
        <f t="shared" ca="1" si="1589"/>
        <v>0</v>
      </c>
      <c r="J13571">
        <f t="shared" ca="1" si="1590"/>
        <v>0</v>
      </c>
      <c r="K13571">
        <f t="shared" ca="1" si="1591"/>
        <v>0</v>
      </c>
      <c r="L13571">
        <f t="shared" ca="1" si="1593"/>
        <v>0</v>
      </c>
      <c r="M13571" t="str">
        <f t="shared" ca="1" si="1592"/>
        <v>Looks good!</v>
      </c>
    </row>
    <row r="13572" spans="2:13" x14ac:dyDescent="0.2">
      <c r="B13572">
        <f t="shared" ca="1" si="1594"/>
        <v>70</v>
      </c>
      <c r="C13572">
        <f t="shared" ca="1" si="1594"/>
        <v>73</v>
      </c>
      <c r="D13572">
        <f t="shared" ca="1" si="1594"/>
        <v>68</v>
      </c>
      <c r="E13572">
        <f t="shared" ca="1" si="1594"/>
        <v>65</v>
      </c>
      <c r="H13572">
        <f t="shared" ca="1" si="1588"/>
        <v>0</v>
      </c>
      <c r="I13572">
        <f t="shared" ca="1" si="1589"/>
        <v>0</v>
      </c>
      <c r="J13572">
        <f t="shared" ca="1" si="1590"/>
        <v>0</v>
      </c>
      <c r="K13572">
        <f t="shared" ca="1" si="1591"/>
        <v>0</v>
      </c>
      <c r="L13572">
        <f t="shared" ca="1" si="1593"/>
        <v>0</v>
      </c>
      <c r="M13572" t="str">
        <f t="shared" ca="1" si="1592"/>
        <v>Looks good!</v>
      </c>
    </row>
    <row r="13573" spans="2:13" x14ac:dyDescent="0.2">
      <c r="B13573">
        <f t="shared" ca="1" si="1594"/>
        <v>19</v>
      </c>
      <c r="C13573">
        <f t="shared" ca="1" si="1594"/>
        <v>22</v>
      </c>
      <c r="D13573">
        <f t="shared" ca="1" si="1594"/>
        <v>43</v>
      </c>
      <c r="E13573">
        <f t="shared" ca="1" si="1594"/>
        <v>97</v>
      </c>
      <c r="H13573">
        <f t="shared" ca="1" si="1588"/>
        <v>0</v>
      </c>
      <c r="I13573">
        <f t="shared" ca="1" si="1589"/>
        <v>0</v>
      </c>
      <c r="J13573">
        <f t="shared" ca="1" si="1590"/>
        <v>0</v>
      </c>
      <c r="K13573">
        <f t="shared" ca="1" si="1591"/>
        <v>0</v>
      </c>
      <c r="L13573">
        <f t="shared" ca="1" si="1593"/>
        <v>0</v>
      </c>
      <c r="M13573" t="str">
        <f t="shared" ca="1" si="1592"/>
        <v>Looks good!</v>
      </c>
    </row>
    <row r="13574" spans="2:13" x14ac:dyDescent="0.2">
      <c r="B13574">
        <f t="shared" ca="1" si="1594"/>
        <v>51</v>
      </c>
      <c r="C13574">
        <f t="shared" ca="1" si="1594"/>
        <v>14</v>
      </c>
      <c r="D13574">
        <f t="shared" ca="1" si="1594"/>
        <v>71</v>
      </c>
      <c r="E13574">
        <f t="shared" ca="1" si="1594"/>
        <v>14</v>
      </c>
      <c r="H13574">
        <f t="shared" ca="1" si="1588"/>
        <v>0</v>
      </c>
      <c r="I13574">
        <f t="shared" ca="1" si="1589"/>
        <v>0</v>
      </c>
      <c r="J13574">
        <f t="shared" ca="1" si="1590"/>
        <v>0</v>
      </c>
      <c r="K13574">
        <f t="shared" ca="1" si="1591"/>
        <v>0</v>
      </c>
      <c r="L13574">
        <f t="shared" ca="1" si="1593"/>
        <v>0</v>
      </c>
      <c r="M13574" t="str">
        <f t="shared" ca="1" si="1592"/>
        <v>Looks good!</v>
      </c>
    </row>
    <row r="13575" spans="2:13" x14ac:dyDescent="0.2">
      <c r="B13575">
        <f t="shared" ca="1" si="1594"/>
        <v>69</v>
      </c>
      <c r="C13575">
        <f t="shared" ca="1" si="1594"/>
        <v>97</v>
      </c>
      <c r="D13575">
        <f t="shared" ca="1" si="1594"/>
        <v>24</v>
      </c>
      <c r="E13575">
        <f t="shared" ca="1" si="1594"/>
        <v>15</v>
      </c>
      <c r="H13575">
        <f t="shared" ca="1" si="1588"/>
        <v>0</v>
      </c>
      <c r="I13575">
        <f t="shared" ca="1" si="1589"/>
        <v>0</v>
      </c>
      <c r="J13575">
        <f t="shared" ca="1" si="1590"/>
        <v>0</v>
      </c>
      <c r="K13575">
        <f t="shared" ca="1" si="1591"/>
        <v>0</v>
      </c>
      <c r="L13575">
        <f t="shared" ca="1" si="1593"/>
        <v>0</v>
      </c>
      <c r="M13575" t="str">
        <f t="shared" ca="1" si="1592"/>
        <v>Looks good!</v>
      </c>
    </row>
    <row r="13576" spans="2:13" x14ac:dyDescent="0.2">
      <c r="B13576">
        <f t="shared" ca="1" si="1594"/>
        <v>40</v>
      </c>
      <c r="C13576">
        <f t="shared" ca="1" si="1594"/>
        <v>35</v>
      </c>
      <c r="D13576">
        <f t="shared" ca="1" si="1594"/>
        <v>99</v>
      </c>
      <c r="E13576">
        <f t="shared" ca="1" si="1594"/>
        <v>38</v>
      </c>
      <c r="H13576">
        <f t="shared" ca="1" si="1588"/>
        <v>0</v>
      </c>
      <c r="I13576">
        <f t="shared" ca="1" si="1589"/>
        <v>0</v>
      </c>
      <c r="J13576">
        <f t="shared" ca="1" si="1590"/>
        <v>0</v>
      </c>
      <c r="K13576">
        <f t="shared" ca="1" si="1591"/>
        <v>0</v>
      </c>
      <c r="L13576">
        <f t="shared" ca="1" si="1593"/>
        <v>0</v>
      </c>
      <c r="M13576" t="str">
        <f t="shared" ca="1" si="1592"/>
        <v>Looks good!</v>
      </c>
    </row>
    <row r="13577" spans="2:13" x14ac:dyDescent="0.2">
      <c r="B13577">
        <f t="shared" ca="1" si="1594"/>
        <v>68</v>
      </c>
      <c r="C13577">
        <f t="shared" ca="1" si="1594"/>
        <v>35</v>
      </c>
      <c r="D13577">
        <f t="shared" ca="1" si="1594"/>
        <v>38</v>
      </c>
      <c r="E13577">
        <f t="shared" ca="1" si="1594"/>
        <v>43</v>
      </c>
      <c r="H13577">
        <f t="shared" ca="1" si="1588"/>
        <v>0</v>
      </c>
      <c r="I13577">
        <f t="shared" ca="1" si="1589"/>
        <v>0</v>
      </c>
      <c r="J13577">
        <f t="shared" ca="1" si="1590"/>
        <v>0</v>
      </c>
      <c r="K13577">
        <f t="shared" ca="1" si="1591"/>
        <v>0</v>
      </c>
      <c r="L13577">
        <f t="shared" ca="1" si="1593"/>
        <v>0</v>
      </c>
      <c r="M13577" t="str">
        <f t="shared" ca="1" si="1592"/>
        <v>Looks good!</v>
      </c>
    </row>
    <row r="13578" spans="2:13" x14ac:dyDescent="0.2">
      <c r="B13578">
        <f t="shared" ca="1" si="1594"/>
        <v>3</v>
      </c>
      <c r="C13578">
        <f t="shared" ca="1" si="1594"/>
        <v>62</v>
      </c>
      <c r="D13578">
        <f t="shared" ca="1" si="1594"/>
        <v>39</v>
      </c>
      <c r="E13578">
        <f t="shared" ca="1" si="1594"/>
        <v>75</v>
      </c>
      <c r="H13578">
        <f t="shared" ca="1" si="1588"/>
        <v>1</v>
      </c>
      <c r="I13578">
        <f t="shared" ca="1" si="1589"/>
        <v>0</v>
      </c>
      <c r="J13578">
        <f t="shared" ca="1" si="1590"/>
        <v>0</v>
      </c>
      <c r="K13578">
        <f t="shared" ca="1" si="1591"/>
        <v>0</v>
      </c>
      <c r="L13578">
        <f t="shared" ca="1" si="1593"/>
        <v>1</v>
      </c>
      <c r="M13578" t="str">
        <f t="shared" ca="1" si="1592"/>
        <v>Fix problem</v>
      </c>
    </row>
    <row r="13579" spans="2:13" x14ac:dyDescent="0.2">
      <c r="B13579">
        <f t="shared" ca="1" si="1594"/>
        <v>26</v>
      </c>
      <c r="C13579">
        <f t="shared" ca="1" si="1594"/>
        <v>66</v>
      </c>
      <c r="D13579">
        <f t="shared" ca="1" si="1594"/>
        <v>95</v>
      </c>
      <c r="E13579">
        <f t="shared" ca="1" si="1594"/>
        <v>12</v>
      </c>
      <c r="H13579">
        <f t="shared" ref="H13579:H13642" ca="1" si="1595">IF(B13579&lt;=(Prob_same_name*100),1,0)</f>
        <v>0</v>
      </c>
      <c r="I13579">
        <f t="shared" ref="I13579:I13642" ca="1" si="1596">IF(C13579&lt;=(Prob_shift_change*100),1,0)</f>
        <v>0</v>
      </c>
      <c r="J13579">
        <f t="shared" ref="J13579:J13642" ca="1" si="1597">IF(D13579&lt;=(Prob_bad_comm*100),1,0)</f>
        <v>0</v>
      </c>
      <c r="K13579">
        <f t="shared" ref="K13579:K13642" ca="1" si="1598">IF(E13579&lt;=(Prob_bad_cnvrsn*100),1,0)</f>
        <v>0</v>
      </c>
      <c r="L13579">
        <f t="shared" ca="1" si="1593"/>
        <v>0</v>
      </c>
      <c r="M13579" t="str">
        <f t="shared" ref="M13579:M13642" ca="1" si="1599">VLOOKUP(L13579,mis_table,2,FALSE)</f>
        <v>Looks good!</v>
      </c>
    </row>
    <row r="13580" spans="2:13" x14ac:dyDescent="0.2">
      <c r="B13580">
        <f t="shared" ca="1" si="1594"/>
        <v>9</v>
      </c>
      <c r="C13580">
        <f t="shared" ca="1" si="1594"/>
        <v>79</v>
      </c>
      <c r="D13580">
        <f t="shared" ca="1" si="1594"/>
        <v>43</v>
      </c>
      <c r="E13580">
        <f t="shared" ca="1" si="1594"/>
        <v>34</v>
      </c>
      <c r="H13580">
        <f t="shared" ca="1" si="1595"/>
        <v>0</v>
      </c>
      <c r="I13580">
        <f t="shared" ca="1" si="1596"/>
        <v>0</v>
      </c>
      <c r="J13580">
        <f t="shared" ca="1" si="1597"/>
        <v>0</v>
      </c>
      <c r="K13580">
        <f t="shared" ca="1" si="1598"/>
        <v>0</v>
      </c>
      <c r="L13580">
        <f t="shared" ca="1" si="1593"/>
        <v>0</v>
      </c>
      <c r="M13580" t="str">
        <f t="shared" ca="1" si="1599"/>
        <v>Looks good!</v>
      </c>
    </row>
    <row r="13581" spans="2:13" x14ac:dyDescent="0.2">
      <c r="B13581">
        <f t="shared" ca="1" si="1594"/>
        <v>95</v>
      </c>
      <c r="C13581">
        <f t="shared" ca="1" si="1594"/>
        <v>39</v>
      </c>
      <c r="D13581">
        <f t="shared" ca="1" si="1594"/>
        <v>12</v>
      </c>
      <c r="E13581">
        <f t="shared" ca="1" si="1594"/>
        <v>99</v>
      </c>
      <c r="H13581">
        <f t="shared" ca="1" si="1595"/>
        <v>0</v>
      </c>
      <c r="I13581">
        <f t="shared" ca="1" si="1596"/>
        <v>0</v>
      </c>
      <c r="J13581">
        <f t="shared" ca="1" si="1597"/>
        <v>0</v>
      </c>
      <c r="K13581">
        <f t="shared" ca="1" si="1598"/>
        <v>0</v>
      </c>
      <c r="L13581">
        <f t="shared" ca="1" si="1593"/>
        <v>0</v>
      </c>
      <c r="M13581" t="str">
        <f t="shared" ca="1" si="1599"/>
        <v>Looks good!</v>
      </c>
    </row>
    <row r="13582" spans="2:13" x14ac:dyDescent="0.2">
      <c r="B13582">
        <f t="shared" ca="1" si="1594"/>
        <v>20</v>
      </c>
      <c r="C13582">
        <f t="shared" ca="1" si="1594"/>
        <v>27</v>
      </c>
      <c r="D13582">
        <f t="shared" ca="1" si="1594"/>
        <v>63</v>
      </c>
      <c r="E13582">
        <f t="shared" ca="1" si="1594"/>
        <v>16</v>
      </c>
      <c r="H13582">
        <f t="shared" ca="1" si="1595"/>
        <v>0</v>
      </c>
      <c r="I13582">
        <f t="shared" ca="1" si="1596"/>
        <v>0</v>
      </c>
      <c r="J13582">
        <f t="shared" ca="1" si="1597"/>
        <v>0</v>
      </c>
      <c r="K13582">
        <f t="shared" ca="1" si="1598"/>
        <v>0</v>
      </c>
      <c r="L13582">
        <f t="shared" ca="1" si="1593"/>
        <v>0</v>
      </c>
      <c r="M13582" t="str">
        <f t="shared" ca="1" si="1599"/>
        <v>Looks good!</v>
      </c>
    </row>
    <row r="13583" spans="2:13" x14ac:dyDescent="0.2">
      <c r="B13583">
        <f t="shared" ca="1" si="1594"/>
        <v>75</v>
      </c>
      <c r="C13583">
        <f t="shared" ca="1" si="1594"/>
        <v>69</v>
      </c>
      <c r="D13583">
        <f t="shared" ca="1" si="1594"/>
        <v>80</v>
      </c>
      <c r="E13583">
        <f t="shared" ca="1" si="1594"/>
        <v>51</v>
      </c>
      <c r="H13583">
        <f t="shared" ca="1" si="1595"/>
        <v>0</v>
      </c>
      <c r="I13583">
        <f t="shared" ca="1" si="1596"/>
        <v>0</v>
      </c>
      <c r="J13583">
        <f t="shared" ca="1" si="1597"/>
        <v>0</v>
      </c>
      <c r="K13583">
        <f t="shared" ca="1" si="1598"/>
        <v>0</v>
      </c>
      <c r="L13583">
        <f t="shared" ca="1" si="1593"/>
        <v>0</v>
      </c>
      <c r="M13583" t="str">
        <f t="shared" ca="1" si="1599"/>
        <v>Looks good!</v>
      </c>
    </row>
    <row r="13584" spans="2:13" x14ac:dyDescent="0.2">
      <c r="B13584">
        <f t="shared" ca="1" si="1594"/>
        <v>65</v>
      </c>
      <c r="C13584">
        <f t="shared" ca="1" si="1594"/>
        <v>98</v>
      </c>
      <c r="D13584">
        <f t="shared" ca="1" si="1594"/>
        <v>70</v>
      </c>
      <c r="E13584">
        <f t="shared" ca="1" si="1594"/>
        <v>55</v>
      </c>
      <c r="H13584">
        <f t="shared" ca="1" si="1595"/>
        <v>0</v>
      </c>
      <c r="I13584">
        <f t="shared" ca="1" si="1596"/>
        <v>0</v>
      </c>
      <c r="J13584">
        <f t="shared" ca="1" si="1597"/>
        <v>0</v>
      </c>
      <c r="K13584">
        <f t="shared" ca="1" si="1598"/>
        <v>0</v>
      </c>
      <c r="L13584">
        <f t="shared" ca="1" si="1593"/>
        <v>0</v>
      </c>
      <c r="M13584" t="str">
        <f t="shared" ca="1" si="1599"/>
        <v>Looks good!</v>
      </c>
    </row>
    <row r="13585" spans="2:13" x14ac:dyDescent="0.2">
      <c r="B13585">
        <f t="shared" ca="1" si="1594"/>
        <v>38</v>
      </c>
      <c r="C13585">
        <f t="shared" ca="1" si="1594"/>
        <v>79</v>
      </c>
      <c r="D13585">
        <f t="shared" ca="1" si="1594"/>
        <v>71</v>
      </c>
      <c r="E13585">
        <f t="shared" ca="1" si="1594"/>
        <v>14</v>
      </c>
      <c r="H13585">
        <f t="shared" ca="1" si="1595"/>
        <v>0</v>
      </c>
      <c r="I13585">
        <f t="shared" ca="1" si="1596"/>
        <v>0</v>
      </c>
      <c r="J13585">
        <f t="shared" ca="1" si="1597"/>
        <v>0</v>
      </c>
      <c r="K13585">
        <f t="shared" ca="1" si="1598"/>
        <v>0</v>
      </c>
      <c r="L13585">
        <f t="shared" ca="1" si="1593"/>
        <v>0</v>
      </c>
      <c r="M13585" t="str">
        <f t="shared" ca="1" si="1599"/>
        <v>Looks good!</v>
      </c>
    </row>
    <row r="13586" spans="2:13" x14ac:dyDescent="0.2">
      <c r="B13586">
        <f t="shared" ca="1" si="1594"/>
        <v>97</v>
      </c>
      <c r="C13586">
        <f t="shared" ca="1" si="1594"/>
        <v>62</v>
      </c>
      <c r="D13586">
        <f t="shared" ca="1" si="1594"/>
        <v>74</v>
      </c>
      <c r="E13586">
        <f t="shared" ca="1" si="1594"/>
        <v>65</v>
      </c>
      <c r="H13586">
        <f t="shared" ca="1" si="1595"/>
        <v>0</v>
      </c>
      <c r="I13586">
        <f t="shared" ca="1" si="1596"/>
        <v>0</v>
      </c>
      <c r="J13586">
        <f t="shared" ca="1" si="1597"/>
        <v>0</v>
      </c>
      <c r="K13586">
        <f t="shared" ca="1" si="1598"/>
        <v>0</v>
      </c>
      <c r="L13586">
        <f t="shared" ca="1" si="1593"/>
        <v>0</v>
      </c>
      <c r="M13586" t="str">
        <f t="shared" ca="1" si="1599"/>
        <v>Looks good!</v>
      </c>
    </row>
    <row r="13587" spans="2:13" x14ac:dyDescent="0.2">
      <c r="B13587">
        <f t="shared" ca="1" si="1594"/>
        <v>98</v>
      </c>
      <c r="C13587">
        <f t="shared" ca="1" si="1594"/>
        <v>70</v>
      </c>
      <c r="D13587">
        <f t="shared" ca="1" si="1594"/>
        <v>56</v>
      </c>
      <c r="E13587">
        <f t="shared" ca="1" si="1594"/>
        <v>1</v>
      </c>
      <c r="H13587">
        <f t="shared" ca="1" si="1595"/>
        <v>0</v>
      </c>
      <c r="I13587">
        <f t="shared" ca="1" si="1596"/>
        <v>0</v>
      </c>
      <c r="J13587">
        <f t="shared" ca="1" si="1597"/>
        <v>0</v>
      </c>
      <c r="K13587">
        <f t="shared" ca="1" si="1598"/>
        <v>1</v>
      </c>
      <c r="L13587">
        <f t="shared" ca="1" si="1593"/>
        <v>1</v>
      </c>
      <c r="M13587" t="str">
        <f t="shared" ca="1" si="1599"/>
        <v>Fix problem</v>
      </c>
    </row>
    <row r="13588" spans="2:13" x14ac:dyDescent="0.2">
      <c r="B13588">
        <f t="shared" ca="1" si="1594"/>
        <v>46</v>
      </c>
      <c r="C13588">
        <f t="shared" ca="1" si="1594"/>
        <v>42</v>
      </c>
      <c r="D13588">
        <f t="shared" ca="1" si="1594"/>
        <v>19</v>
      </c>
      <c r="E13588">
        <f t="shared" ca="1" si="1594"/>
        <v>47</v>
      </c>
      <c r="H13588">
        <f t="shared" ca="1" si="1595"/>
        <v>0</v>
      </c>
      <c r="I13588">
        <f t="shared" ca="1" si="1596"/>
        <v>0</v>
      </c>
      <c r="J13588">
        <f t="shared" ca="1" si="1597"/>
        <v>0</v>
      </c>
      <c r="K13588">
        <f t="shared" ca="1" si="1598"/>
        <v>0</v>
      </c>
      <c r="L13588">
        <f t="shared" ca="1" si="1593"/>
        <v>0</v>
      </c>
      <c r="M13588" t="str">
        <f t="shared" ca="1" si="1599"/>
        <v>Looks good!</v>
      </c>
    </row>
    <row r="13589" spans="2:13" x14ac:dyDescent="0.2">
      <c r="B13589">
        <f t="shared" ca="1" si="1594"/>
        <v>77</v>
      </c>
      <c r="C13589">
        <f t="shared" ca="1" si="1594"/>
        <v>29</v>
      </c>
      <c r="D13589">
        <f t="shared" ca="1" si="1594"/>
        <v>92</v>
      </c>
      <c r="E13589">
        <f t="shared" ca="1" si="1594"/>
        <v>54</v>
      </c>
      <c r="H13589">
        <f t="shared" ca="1" si="1595"/>
        <v>0</v>
      </c>
      <c r="I13589">
        <f t="shared" ca="1" si="1596"/>
        <v>0</v>
      </c>
      <c r="J13589">
        <f t="shared" ca="1" si="1597"/>
        <v>0</v>
      </c>
      <c r="K13589">
        <f t="shared" ca="1" si="1598"/>
        <v>0</v>
      </c>
      <c r="L13589">
        <f t="shared" ca="1" si="1593"/>
        <v>0</v>
      </c>
      <c r="M13589" t="str">
        <f t="shared" ca="1" si="1599"/>
        <v>Looks good!</v>
      </c>
    </row>
    <row r="13590" spans="2:13" x14ac:dyDescent="0.2">
      <c r="B13590">
        <f t="shared" ca="1" si="1594"/>
        <v>94</v>
      </c>
      <c r="C13590">
        <f t="shared" ca="1" si="1594"/>
        <v>89</v>
      </c>
      <c r="D13590">
        <f t="shared" ca="1" si="1594"/>
        <v>78</v>
      </c>
      <c r="E13590">
        <f t="shared" ca="1" si="1594"/>
        <v>50</v>
      </c>
      <c r="H13590">
        <f t="shared" ca="1" si="1595"/>
        <v>0</v>
      </c>
      <c r="I13590">
        <f t="shared" ca="1" si="1596"/>
        <v>0</v>
      </c>
      <c r="J13590">
        <f t="shared" ca="1" si="1597"/>
        <v>0</v>
      </c>
      <c r="K13590">
        <f t="shared" ca="1" si="1598"/>
        <v>0</v>
      </c>
      <c r="L13590">
        <f t="shared" ca="1" si="1593"/>
        <v>0</v>
      </c>
      <c r="M13590" t="str">
        <f t="shared" ca="1" si="1599"/>
        <v>Looks good!</v>
      </c>
    </row>
    <row r="13591" spans="2:13" x14ac:dyDescent="0.2">
      <c r="B13591">
        <f t="shared" ca="1" si="1594"/>
        <v>73</v>
      </c>
      <c r="C13591">
        <f t="shared" ca="1" si="1594"/>
        <v>3</v>
      </c>
      <c r="D13591">
        <f t="shared" ca="1" si="1594"/>
        <v>39</v>
      </c>
      <c r="E13591">
        <f t="shared" ca="1" si="1594"/>
        <v>22</v>
      </c>
      <c r="H13591">
        <f t="shared" ca="1" si="1595"/>
        <v>0</v>
      </c>
      <c r="I13591">
        <f t="shared" ca="1" si="1596"/>
        <v>1</v>
      </c>
      <c r="J13591">
        <f t="shared" ca="1" si="1597"/>
        <v>0</v>
      </c>
      <c r="K13591">
        <f t="shared" ca="1" si="1598"/>
        <v>0</v>
      </c>
      <c r="L13591">
        <f t="shared" ca="1" si="1593"/>
        <v>1</v>
      </c>
      <c r="M13591" t="str">
        <f t="shared" ca="1" si="1599"/>
        <v>Fix problem</v>
      </c>
    </row>
    <row r="13592" spans="2:13" x14ac:dyDescent="0.2">
      <c r="B13592">
        <f t="shared" ca="1" si="1594"/>
        <v>4</v>
      </c>
      <c r="C13592">
        <f t="shared" ca="1" si="1594"/>
        <v>32</v>
      </c>
      <c r="D13592">
        <f t="shared" ca="1" si="1594"/>
        <v>80</v>
      </c>
      <c r="E13592">
        <f t="shared" ca="1" si="1594"/>
        <v>100</v>
      </c>
      <c r="H13592">
        <f t="shared" ca="1" si="1595"/>
        <v>1</v>
      </c>
      <c r="I13592">
        <f t="shared" ca="1" si="1596"/>
        <v>0</v>
      </c>
      <c r="J13592">
        <f t="shared" ca="1" si="1597"/>
        <v>0</v>
      </c>
      <c r="K13592">
        <f t="shared" ca="1" si="1598"/>
        <v>0</v>
      </c>
      <c r="L13592">
        <f t="shared" ref="L13592:L13655" ca="1" si="1600">SUM(H13592:K13592)</f>
        <v>1</v>
      </c>
      <c r="M13592" t="str">
        <f t="shared" ca="1" si="1599"/>
        <v>Fix problem</v>
      </c>
    </row>
    <row r="13593" spans="2:13" x14ac:dyDescent="0.2">
      <c r="B13593">
        <f t="shared" ca="1" si="1594"/>
        <v>32</v>
      </c>
      <c r="C13593">
        <f t="shared" ca="1" si="1594"/>
        <v>69</v>
      </c>
      <c r="D13593">
        <f t="shared" ca="1" si="1594"/>
        <v>42</v>
      </c>
      <c r="E13593">
        <f t="shared" ca="1" si="1594"/>
        <v>63</v>
      </c>
      <c r="H13593">
        <f t="shared" ca="1" si="1595"/>
        <v>0</v>
      </c>
      <c r="I13593">
        <f t="shared" ca="1" si="1596"/>
        <v>0</v>
      </c>
      <c r="J13593">
        <f t="shared" ca="1" si="1597"/>
        <v>0</v>
      </c>
      <c r="K13593">
        <f t="shared" ca="1" si="1598"/>
        <v>0</v>
      </c>
      <c r="L13593">
        <f t="shared" ca="1" si="1600"/>
        <v>0</v>
      </c>
      <c r="M13593" t="str">
        <f t="shared" ca="1" si="1599"/>
        <v>Looks good!</v>
      </c>
    </row>
    <row r="13594" spans="2:13" x14ac:dyDescent="0.2">
      <c r="B13594">
        <f t="shared" ca="1" si="1594"/>
        <v>17</v>
      </c>
      <c r="C13594">
        <f t="shared" ca="1" si="1594"/>
        <v>17</v>
      </c>
      <c r="D13594">
        <f t="shared" ca="1" si="1594"/>
        <v>1</v>
      </c>
      <c r="E13594">
        <f t="shared" ca="1" si="1594"/>
        <v>37</v>
      </c>
      <c r="H13594">
        <f t="shared" ca="1" si="1595"/>
        <v>0</v>
      </c>
      <c r="I13594">
        <f t="shared" ca="1" si="1596"/>
        <v>0</v>
      </c>
      <c r="J13594">
        <f t="shared" ca="1" si="1597"/>
        <v>1</v>
      </c>
      <c r="K13594">
        <f t="shared" ca="1" si="1598"/>
        <v>0</v>
      </c>
      <c r="L13594">
        <f t="shared" ca="1" si="1600"/>
        <v>1</v>
      </c>
      <c r="M13594" t="str">
        <f t="shared" ca="1" si="1599"/>
        <v>Fix problem</v>
      </c>
    </row>
    <row r="13595" spans="2:13" x14ac:dyDescent="0.2">
      <c r="B13595">
        <f t="shared" ca="1" si="1594"/>
        <v>67</v>
      </c>
      <c r="C13595">
        <f t="shared" ca="1" si="1594"/>
        <v>97</v>
      </c>
      <c r="D13595">
        <f t="shared" ca="1" si="1594"/>
        <v>46</v>
      </c>
      <c r="E13595">
        <f t="shared" ca="1" si="1594"/>
        <v>36</v>
      </c>
      <c r="H13595">
        <f t="shared" ca="1" si="1595"/>
        <v>0</v>
      </c>
      <c r="I13595">
        <f t="shared" ca="1" si="1596"/>
        <v>0</v>
      </c>
      <c r="J13595">
        <f t="shared" ca="1" si="1597"/>
        <v>0</v>
      </c>
      <c r="K13595">
        <f t="shared" ca="1" si="1598"/>
        <v>0</v>
      </c>
      <c r="L13595">
        <f t="shared" ca="1" si="1600"/>
        <v>0</v>
      </c>
      <c r="M13595" t="str">
        <f t="shared" ca="1" si="1599"/>
        <v>Looks good!</v>
      </c>
    </row>
    <row r="13596" spans="2:13" x14ac:dyDescent="0.2">
      <c r="B13596">
        <f t="shared" ca="1" si="1594"/>
        <v>78</v>
      </c>
      <c r="C13596">
        <f t="shared" ca="1" si="1594"/>
        <v>8</v>
      </c>
      <c r="D13596">
        <f t="shared" ca="1" si="1594"/>
        <v>88</v>
      </c>
      <c r="E13596">
        <f t="shared" ca="1" si="1594"/>
        <v>94</v>
      </c>
      <c r="H13596">
        <f t="shared" ca="1" si="1595"/>
        <v>0</v>
      </c>
      <c r="I13596">
        <f t="shared" ca="1" si="1596"/>
        <v>0</v>
      </c>
      <c r="J13596">
        <f t="shared" ca="1" si="1597"/>
        <v>0</v>
      </c>
      <c r="K13596">
        <f t="shared" ca="1" si="1598"/>
        <v>0</v>
      </c>
      <c r="L13596">
        <f t="shared" ca="1" si="1600"/>
        <v>0</v>
      </c>
      <c r="M13596" t="str">
        <f t="shared" ca="1" si="1599"/>
        <v>Looks good!</v>
      </c>
    </row>
    <row r="13597" spans="2:13" x14ac:dyDescent="0.2">
      <c r="B13597">
        <f t="shared" ca="1" si="1594"/>
        <v>34</v>
      </c>
      <c r="C13597">
        <f t="shared" ca="1" si="1594"/>
        <v>55</v>
      </c>
      <c r="D13597">
        <f t="shared" ca="1" si="1594"/>
        <v>77</v>
      </c>
      <c r="E13597">
        <f t="shared" ca="1" si="1594"/>
        <v>25</v>
      </c>
      <c r="H13597">
        <f t="shared" ca="1" si="1595"/>
        <v>0</v>
      </c>
      <c r="I13597">
        <f t="shared" ca="1" si="1596"/>
        <v>0</v>
      </c>
      <c r="J13597">
        <f t="shared" ca="1" si="1597"/>
        <v>0</v>
      </c>
      <c r="K13597">
        <f t="shared" ca="1" si="1598"/>
        <v>0</v>
      </c>
      <c r="L13597">
        <f t="shared" ca="1" si="1600"/>
        <v>0</v>
      </c>
      <c r="M13597" t="str">
        <f t="shared" ca="1" si="1599"/>
        <v>Looks good!</v>
      </c>
    </row>
    <row r="13598" spans="2:13" x14ac:dyDescent="0.2">
      <c r="B13598">
        <f t="shared" ca="1" si="1594"/>
        <v>12</v>
      </c>
      <c r="C13598">
        <f t="shared" ca="1" si="1594"/>
        <v>25</v>
      </c>
      <c r="D13598">
        <f t="shared" ca="1" si="1594"/>
        <v>92</v>
      </c>
      <c r="E13598">
        <f t="shared" ca="1" si="1594"/>
        <v>51</v>
      </c>
      <c r="H13598">
        <f t="shared" ca="1" si="1595"/>
        <v>0</v>
      </c>
      <c r="I13598">
        <f t="shared" ca="1" si="1596"/>
        <v>0</v>
      </c>
      <c r="J13598">
        <f t="shared" ca="1" si="1597"/>
        <v>0</v>
      </c>
      <c r="K13598">
        <f t="shared" ca="1" si="1598"/>
        <v>0</v>
      </c>
      <c r="L13598">
        <f t="shared" ca="1" si="1600"/>
        <v>0</v>
      </c>
      <c r="M13598" t="str">
        <f t="shared" ca="1" si="1599"/>
        <v>Looks good!</v>
      </c>
    </row>
    <row r="13599" spans="2:13" x14ac:dyDescent="0.2">
      <c r="B13599">
        <f t="shared" ca="1" si="1594"/>
        <v>7</v>
      </c>
      <c r="C13599">
        <f t="shared" ca="1" si="1594"/>
        <v>16</v>
      </c>
      <c r="D13599">
        <f t="shared" ca="1" si="1594"/>
        <v>53</v>
      </c>
      <c r="E13599">
        <f t="shared" ca="1" si="1594"/>
        <v>45</v>
      </c>
      <c r="H13599">
        <f t="shared" ca="1" si="1595"/>
        <v>0</v>
      </c>
      <c r="I13599">
        <f t="shared" ca="1" si="1596"/>
        <v>0</v>
      </c>
      <c r="J13599">
        <f t="shared" ca="1" si="1597"/>
        <v>0</v>
      </c>
      <c r="K13599">
        <f t="shared" ca="1" si="1598"/>
        <v>0</v>
      </c>
      <c r="L13599">
        <f t="shared" ca="1" si="1600"/>
        <v>0</v>
      </c>
      <c r="M13599" t="str">
        <f t="shared" ca="1" si="1599"/>
        <v>Looks good!</v>
      </c>
    </row>
    <row r="13600" spans="2:13" x14ac:dyDescent="0.2">
      <c r="B13600">
        <f t="shared" ca="1" si="1594"/>
        <v>54</v>
      </c>
      <c r="C13600">
        <f t="shared" ca="1" si="1594"/>
        <v>71</v>
      </c>
      <c r="D13600">
        <f t="shared" ca="1" si="1594"/>
        <v>25</v>
      </c>
      <c r="E13600">
        <f t="shared" ca="1" si="1594"/>
        <v>2</v>
      </c>
      <c r="H13600">
        <f t="shared" ca="1" si="1595"/>
        <v>0</v>
      </c>
      <c r="I13600">
        <f t="shared" ca="1" si="1596"/>
        <v>0</v>
      </c>
      <c r="J13600">
        <f t="shared" ca="1" si="1597"/>
        <v>0</v>
      </c>
      <c r="K13600">
        <f t="shared" ca="1" si="1598"/>
        <v>1</v>
      </c>
      <c r="L13600">
        <f t="shared" ca="1" si="1600"/>
        <v>1</v>
      </c>
      <c r="M13600" t="str">
        <f t="shared" ca="1" si="1599"/>
        <v>Fix problem</v>
      </c>
    </row>
    <row r="13601" spans="2:13" x14ac:dyDescent="0.2">
      <c r="B13601">
        <f t="shared" ca="1" si="1594"/>
        <v>18</v>
      </c>
      <c r="C13601">
        <f t="shared" ca="1" si="1594"/>
        <v>52</v>
      </c>
      <c r="D13601">
        <f t="shared" ca="1" si="1594"/>
        <v>57</v>
      </c>
      <c r="E13601">
        <f t="shared" ca="1" si="1594"/>
        <v>76</v>
      </c>
      <c r="H13601">
        <f t="shared" ca="1" si="1595"/>
        <v>0</v>
      </c>
      <c r="I13601">
        <f t="shared" ca="1" si="1596"/>
        <v>0</v>
      </c>
      <c r="J13601">
        <f t="shared" ca="1" si="1597"/>
        <v>0</v>
      </c>
      <c r="K13601">
        <f t="shared" ca="1" si="1598"/>
        <v>0</v>
      </c>
      <c r="L13601">
        <f t="shared" ca="1" si="1600"/>
        <v>0</v>
      </c>
      <c r="M13601" t="str">
        <f t="shared" ca="1" si="1599"/>
        <v>Looks good!</v>
      </c>
    </row>
    <row r="13602" spans="2:13" x14ac:dyDescent="0.2">
      <c r="B13602">
        <f t="shared" ca="1" si="1594"/>
        <v>26</v>
      </c>
      <c r="C13602">
        <f t="shared" ca="1" si="1594"/>
        <v>81</v>
      </c>
      <c r="D13602">
        <f t="shared" ca="1" si="1594"/>
        <v>16</v>
      </c>
      <c r="E13602">
        <f t="shared" ca="1" si="1594"/>
        <v>83</v>
      </c>
      <c r="H13602">
        <f t="shared" ca="1" si="1595"/>
        <v>0</v>
      </c>
      <c r="I13602">
        <f t="shared" ca="1" si="1596"/>
        <v>0</v>
      </c>
      <c r="J13602">
        <f t="shared" ca="1" si="1597"/>
        <v>0</v>
      </c>
      <c r="K13602">
        <f t="shared" ca="1" si="1598"/>
        <v>0</v>
      </c>
      <c r="L13602">
        <f t="shared" ca="1" si="1600"/>
        <v>0</v>
      </c>
      <c r="M13602" t="str">
        <f t="shared" ca="1" si="1599"/>
        <v>Looks good!</v>
      </c>
    </row>
    <row r="13603" spans="2:13" x14ac:dyDescent="0.2">
      <c r="B13603">
        <f t="shared" ca="1" si="1594"/>
        <v>89</v>
      </c>
      <c r="C13603">
        <f t="shared" ca="1" si="1594"/>
        <v>50</v>
      </c>
      <c r="D13603">
        <f t="shared" ca="1" si="1594"/>
        <v>12</v>
      </c>
      <c r="E13603">
        <f t="shared" ca="1" si="1594"/>
        <v>41</v>
      </c>
      <c r="H13603">
        <f t="shared" ca="1" si="1595"/>
        <v>0</v>
      </c>
      <c r="I13603">
        <f t="shared" ca="1" si="1596"/>
        <v>0</v>
      </c>
      <c r="J13603">
        <f t="shared" ca="1" si="1597"/>
        <v>0</v>
      </c>
      <c r="K13603">
        <f t="shared" ca="1" si="1598"/>
        <v>0</v>
      </c>
      <c r="L13603">
        <f t="shared" ca="1" si="1600"/>
        <v>0</v>
      </c>
      <c r="M13603" t="str">
        <f t="shared" ca="1" si="1599"/>
        <v>Looks good!</v>
      </c>
    </row>
    <row r="13604" spans="2:13" x14ac:dyDescent="0.2">
      <c r="B13604">
        <f t="shared" ca="1" si="1594"/>
        <v>10</v>
      </c>
      <c r="C13604">
        <f t="shared" ca="1" si="1594"/>
        <v>94</v>
      </c>
      <c r="D13604">
        <f t="shared" ca="1" si="1594"/>
        <v>31</v>
      </c>
      <c r="E13604">
        <f t="shared" ca="1" si="1594"/>
        <v>39</v>
      </c>
      <c r="H13604">
        <f t="shared" ca="1" si="1595"/>
        <v>0</v>
      </c>
      <c r="I13604">
        <f t="shared" ca="1" si="1596"/>
        <v>0</v>
      </c>
      <c r="J13604">
        <f t="shared" ca="1" si="1597"/>
        <v>0</v>
      </c>
      <c r="K13604">
        <f t="shared" ca="1" si="1598"/>
        <v>0</v>
      </c>
      <c r="L13604">
        <f t="shared" ca="1" si="1600"/>
        <v>0</v>
      </c>
      <c r="M13604" t="str">
        <f t="shared" ca="1" si="1599"/>
        <v>Looks good!</v>
      </c>
    </row>
    <row r="13605" spans="2:13" x14ac:dyDescent="0.2">
      <c r="B13605">
        <f t="shared" ca="1" si="1594"/>
        <v>28</v>
      </c>
      <c r="C13605">
        <f t="shared" ca="1" si="1594"/>
        <v>11</v>
      </c>
      <c r="D13605">
        <f t="shared" ca="1" si="1594"/>
        <v>99</v>
      </c>
      <c r="E13605">
        <f t="shared" ca="1" si="1594"/>
        <v>4</v>
      </c>
      <c r="H13605">
        <f t="shared" ca="1" si="1595"/>
        <v>0</v>
      </c>
      <c r="I13605">
        <f t="shared" ca="1" si="1596"/>
        <v>0</v>
      </c>
      <c r="J13605">
        <f t="shared" ca="1" si="1597"/>
        <v>0</v>
      </c>
      <c r="K13605">
        <f t="shared" ca="1" si="1598"/>
        <v>1</v>
      </c>
      <c r="L13605">
        <f t="shared" ca="1" si="1600"/>
        <v>1</v>
      </c>
      <c r="M13605" t="str">
        <f t="shared" ca="1" si="1599"/>
        <v>Fix problem</v>
      </c>
    </row>
    <row r="13606" spans="2:13" x14ac:dyDescent="0.2">
      <c r="B13606">
        <f t="shared" ca="1" si="1594"/>
        <v>30</v>
      </c>
      <c r="C13606">
        <f t="shared" ca="1" si="1594"/>
        <v>64</v>
      </c>
      <c r="D13606">
        <f t="shared" ca="1" si="1594"/>
        <v>96</v>
      </c>
      <c r="E13606">
        <f t="shared" ca="1" si="1594"/>
        <v>28</v>
      </c>
      <c r="H13606">
        <f t="shared" ca="1" si="1595"/>
        <v>0</v>
      </c>
      <c r="I13606">
        <f t="shared" ca="1" si="1596"/>
        <v>0</v>
      </c>
      <c r="J13606">
        <f t="shared" ca="1" si="1597"/>
        <v>0</v>
      </c>
      <c r="K13606">
        <f t="shared" ca="1" si="1598"/>
        <v>0</v>
      </c>
      <c r="L13606">
        <f t="shared" ca="1" si="1600"/>
        <v>0</v>
      </c>
      <c r="M13606" t="str">
        <f t="shared" ca="1" si="1599"/>
        <v>Looks good!</v>
      </c>
    </row>
    <row r="13607" spans="2:13" x14ac:dyDescent="0.2">
      <c r="B13607">
        <f t="shared" ca="1" si="1594"/>
        <v>94</v>
      </c>
      <c r="C13607">
        <f t="shared" ca="1" si="1594"/>
        <v>6</v>
      </c>
      <c r="D13607">
        <f t="shared" ca="1" si="1594"/>
        <v>64</v>
      </c>
      <c r="E13607">
        <f t="shared" ca="1" si="1594"/>
        <v>58</v>
      </c>
      <c r="H13607">
        <f t="shared" ca="1" si="1595"/>
        <v>0</v>
      </c>
      <c r="I13607">
        <f t="shared" ca="1" si="1596"/>
        <v>0</v>
      </c>
      <c r="J13607">
        <f t="shared" ca="1" si="1597"/>
        <v>0</v>
      </c>
      <c r="K13607">
        <f t="shared" ca="1" si="1598"/>
        <v>0</v>
      </c>
      <c r="L13607">
        <f t="shared" ca="1" si="1600"/>
        <v>0</v>
      </c>
      <c r="M13607" t="str">
        <f t="shared" ca="1" si="1599"/>
        <v>Looks good!</v>
      </c>
    </row>
    <row r="13608" spans="2:13" x14ac:dyDescent="0.2">
      <c r="B13608">
        <f t="shared" ca="1" si="1594"/>
        <v>83</v>
      </c>
      <c r="C13608">
        <f t="shared" ca="1" si="1594"/>
        <v>45</v>
      </c>
      <c r="D13608">
        <f t="shared" ca="1" si="1594"/>
        <v>84</v>
      </c>
      <c r="E13608">
        <f t="shared" ca="1" si="1594"/>
        <v>59</v>
      </c>
      <c r="H13608">
        <f t="shared" ca="1" si="1595"/>
        <v>0</v>
      </c>
      <c r="I13608">
        <f t="shared" ca="1" si="1596"/>
        <v>0</v>
      </c>
      <c r="J13608">
        <f t="shared" ca="1" si="1597"/>
        <v>0</v>
      </c>
      <c r="K13608">
        <f t="shared" ca="1" si="1598"/>
        <v>0</v>
      </c>
      <c r="L13608">
        <f t="shared" ca="1" si="1600"/>
        <v>0</v>
      </c>
      <c r="M13608" t="str">
        <f t="shared" ca="1" si="1599"/>
        <v>Looks good!</v>
      </c>
    </row>
    <row r="13609" spans="2:13" x14ac:dyDescent="0.2">
      <c r="B13609">
        <f t="shared" ca="1" si="1594"/>
        <v>83</v>
      </c>
      <c r="C13609">
        <f t="shared" ca="1" si="1594"/>
        <v>97</v>
      </c>
      <c r="D13609">
        <f t="shared" ca="1" si="1594"/>
        <v>61</v>
      </c>
      <c r="E13609">
        <f t="shared" ca="1" si="1594"/>
        <v>98</v>
      </c>
      <c r="H13609">
        <f t="shared" ca="1" si="1595"/>
        <v>0</v>
      </c>
      <c r="I13609">
        <f t="shared" ca="1" si="1596"/>
        <v>0</v>
      </c>
      <c r="J13609">
        <f t="shared" ca="1" si="1597"/>
        <v>0</v>
      </c>
      <c r="K13609">
        <f t="shared" ca="1" si="1598"/>
        <v>0</v>
      </c>
      <c r="L13609">
        <f t="shared" ca="1" si="1600"/>
        <v>0</v>
      </c>
      <c r="M13609" t="str">
        <f t="shared" ca="1" si="1599"/>
        <v>Looks good!</v>
      </c>
    </row>
    <row r="13610" spans="2:13" x14ac:dyDescent="0.2">
      <c r="B13610">
        <f t="shared" ca="1" si="1594"/>
        <v>82</v>
      </c>
      <c r="C13610">
        <f t="shared" ca="1" si="1594"/>
        <v>47</v>
      </c>
      <c r="D13610">
        <f t="shared" ca="1" si="1594"/>
        <v>59</v>
      </c>
      <c r="E13610">
        <f t="shared" ca="1" si="1594"/>
        <v>26</v>
      </c>
      <c r="H13610">
        <f t="shared" ca="1" si="1595"/>
        <v>0</v>
      </c>
      <c r="I13610">
        <f t="shared" ca="1" si="1596"/>
        <v>0</v>
      </c>
      <c r="J13610">
        <f t="shared" ca="1" si="1597"/>
        <v>0</v>
      </c>
      <c r="K13610">
        <f t="shared" ca="1" si="1598"/>
        <v>0</v>
      </c>
      <c r="L13610">
        <f t="shared" ca="1" si="1600"/>
        <v>0</v>
      </c>
      <c r="M13610" t="str">
        <f t="shared" ca="1" si="1599"/>
        <v>Looks good!</v>
      </c>
    </row>
    <row r="13611" spans="2:13" x14ac:dyDescent="0.2">
      <c r="B13611">
        <f t="shared" ref="B13611:E13674" ca="1" si="1601">RANDBETWEEN(1,100)</f>
        <v>31</v>
      </c>
      <c r="C13611">
        <f t="shared" ca="1" si="1601"/>
        <v>31</v>
      </c>
      <c r="D13611">
        <f t="shared" ca="1" si="1601"/>
        <v>43</v>
      </c>
      <c r="E13611">
        <f t="shared" ca="1" si="1601"/>
        <v>89</v>
      </c>
      <c r="H13611">
        <f t="shared" ca="1" si="1595"/>
        <v>0</v>
      </c>
      <c r="I13611">
        <f t="shared" ca="1" si="1596"/>
        <v>0</v>
      </c>
      <c r="J13611">
        <f t="shared" ca="1" si="1597"/>
        <v>0</v>
      </c>
      <c r="K13611">
        <f t="shared" ca="1" si="1598"/>
        <v>0</v>
      </c>
      <c r="L13611">
        <f t="shared" ca="1" si="1600"/>
        <v>0</v>
      </c>
      <c r="M13611" t="str">
        <f t="shared" ca="1" si="1599"/>
        <v>Looks good!</v>
      </c>
    </row>
    <row r="13612" spans="2:13" x14ac:dyDescent="0.2">
      <c r="B13612">
        <f t="shared" ca="1" si="1601"/>
        <v>37</v>
      </c>
      <c r="C13612">
        <f t="shared" ca="1" si="1601"/>
        <v>43</v>
      </c>
      <c r="D13612">
        <f t="shared" ca="1" si="1601"/>
        <v>79</v>
      </c>
      <c r="E13612">
        <f t="shared" ca="1" si="1601"/>
        <v>85</v>
      </c>
      <c r="H13612">
        <f t="shared" ca="1" si="1595"/>
        <v>0</v>
      </c>
      <c r="I13612">
        <f t="shared" ca="1" si="1596"/>
        <v>0</v>
      </c>
      <c r="J13612">
        <f t="shared" ca="1" si="1597"/>
        <v>0</v>
      </c>
      <c r="K13612">
        <f t="shared" ca="1" si="1598"/>
        <v>0</v>
      </c>
      <c r="L13612">
        <f t="shared" ca="1" si="1600"/>
        <v>0</v>
      </c>
      <c r="M13612" t="str">
        <f t="shared" ca="1" si="1599"/>
        <v>Looks good!</v>
      </c>
    </row>
    <row r="13613" spans="2:13" x14ac:dyDescent="0.2">
      <c r="B13613">
        <f t="shared" ca="1" si="1601"/>
        <v>48</v>
      </c>
      <c r="C13613">
        <f t="shared" ca="1" si="1601"/>
        <v>76</v>
      </c>
      <c r="D13613">
        <f t="shared" ca="1" si="1601"/>
        <v>3</v>
      </c>
      <c r="E13613">
        <f t="shared" ca="1" si="1601"/>
        <v>77</v>
      </c>
      <c r="H13613">
        <f t="shared" ca="1" si="1595"/>
        <v>0</v>
      </c>
      <c r="I13613">
        <f t="shared" ca="1" si="1596"/>
        <v>0</v>
      </c>
      <c r="J13613">
        <f t="shared" ca="1" si="1597"/>
        <v>1</v>
      </c>
      <c r="K13613">
        <f t="shared" ca="1" si="1598"/>
        <v>0</v>
      </c>
      <c r="L13613">
        <f t="shared" ca="1" si="1600"/>
        <v>1</v>
      </c>
      <c r="M13613" t="str">
        <f t="shared" ca="1" si="1599"/>
        <v>Fix problem</v>
      </c>
    </row>
    <row r="13614" spans="2:13" x14ac:dyDescent="0.2">
      <c r="B13614">
        <f t="shared" ca="1" si="1601"/>
        <v>50</v>
      </c>
      <c r="C13614">
        <f t="shared" ca="1" si="1601"/>
        <v>89</v>
      </c>
      <c r="D13614">
        <f t="shared" ca="1" si="1601"/>
        <v>16</v>
      </c>
      <c r="E13614">
        <f t="shared" ca="1" si="1601"/>
        <v>40</v>
      </c>
      <c r="H13614">
        <f t="shared" ca="1" si="1595"/>
        <v>0</v>
      </c>
      <c r="I13614">
        <f t="shared" ca="1" si="1596"/>
        <v>0</v>
      </c>
      <c r="J13614">
        <f t="shared" ca="1" si="1597"/>
        <v>0</v>
      </c>
      <c r="K13614">
        <f t="shared" ca="1" si="1598"/>
        <v>0</v>
      </c>
      <c r="L13614">
        <f t="shared" ca="1" si="1600"/>
        <v>0</v>
      </c>
      <c r="M13614" t="str">
        <f t="shared" ca="1" si="1599"/>
        <v>Looks good!</v>
      </c>
    </row>
    <row r="13615" spans="2:13" x14ac:dyDescent="0.2">
      <c r="B13615">
        <f t="shared" ca="1" si="1601"/>
        <v>90</v>
      </c>
      <c r="C13615">
        <f t="shared" ca="1" si="1601"/>
        <v>17</v>
      </c>
      <c r="D13615">
        <f t="shared" ca="1" si="1601"/>
        <v>43</v>
      </c>
      <c r="E13615">
        <f t="shared" ca="1" si="1601"/>
        <v>50</v>
      </c>
      <c r="H13615">
        <f t="shared" ca="1" si="1595"/>
        <v>0</v>
      </c>
      <c r="I13615">
        <f t="shared" ca="1" si="1596"/>
        <v>0</v>
      </c>
      <c r="J13615">
        <f t="shared" ca="1" si="1597"/>
        <v>0</v>
      </c>
      <c r="K13615">
        <f t="shared" ca="1" si="1598"/>
        <v>0</v>
      </c>
      <c r="L13615">
        <f t="shared" ca="1" si="1600"/>
        <v>0</v>
      </c>
      <c r="M13615" t="str">
        <f t="shared" ca="1" si="1599"/>
        <v>Looks good!</v>
      </c>
    </row>
    <row r="13616" spans="2:13" x14ac:dyDescent="0.2">
      <c r="B13616">
        <f t="shared" ca="1" si="1601"/>
        <v>69</v>
      </c>
      <c r="C13616">
        <f t="shared" ca="1" si="1601"/>
        <v>48</v>
      </c>
      <c r="D13616">
        <f t="shared" ca="1" si="1601"/>
        <v>52</v>
      </c>
      <c r="E13616">
        <f t="shared" ca="1" si="1601"/>
        <v>98</v>
      </c>
      <c r="H13616">
        <f t="shared" ca="1" si="1595"/>
        <v>0</v>
      </c>
      <c r="I13616">
        <f t="shared" ca="1" si="1596"/>
        <v>0</v>
      </c>
      <c r="J13616">
        <f t="shared" ca="1" si="1597"/>
        <v>0</v>
      </c>
      <c r="K13616">
        <f t="shared" ca="1" si="1598"/>
        <v>0</v>
      </c>
      <c r="L13616">
        <f t="shared" ca="1" si="1600"/>
        <v>0</v>
      </c>
      <c r="M13616" t="str">
        <f t="shared" ca="1" si="1599"/>
        <v>Looks good!</v>
      </c>
    </row>
    <row r="13617" spans="2:13" x14ac:dyDescent="0.2">
      <c r="B13617">
        <f t="shared" ca="1" si="1601"/>
        <v>66</v>
      </c>
      <c r="C13617">
        <f t="shared" ca="1" si="1601"/>
        <v>32</v>
      </c>
      <c r="D13617">
        <f t="shared" ca="1" si="1601"/>
        <v>24</v>
      </c>
      <c r="E13617">
        <f t="shared" ca="1" si="1601"/>
        <v>26</v>
      </c>
      <c r="H13617">
        <f t="shared" ca="1" si="1595"/>
        <v>0</v>
      </c>
      <c r="I13617">
        <f t="shared" ca="1" si="1596"/>
        <v>0</v>
      </c>
      <c r="J13617">
        <f t="shared" ca="1" si="1597"/>
        <v>0</v>
      </c>
      <c r="K13617">
        <f t="shared" ca="1" si="1598"/>
        <v>0</v>
      </c>
      <c r="L13617">
        <f t="shared" ca="1" si="1600"/>
        <v>0</v>
      </c>
      <c r="M13617" t="str">
        <f t="shared" ca="1" si="1599"/>
        <v>Looks good!</v>
      </c>
    </row>
    <row r="13618" spans="2:13" x14ac:dyDescent="0.2">
      <c r="B13618">
        <f t="shared" ca="1" si="1601"/>
        <v>87</v>
      </c>
      <c r="C13618">
        <f t="shared" ca="1" si="1601"/>
        <v>87</v>
      </c>
      <c r="D13618">
        <f t="shared" ca="1" si="1601"/>
        <v>85</v>
      </c>
      <c r="E13618">
        <f t="shared" ca="1" si="1601"/>
        <v>97</v>
      </c>
      <c r="H13618">
        <f t="shared" ca="1" si="1595"/>
        <v>0</v>
      </c>
      <c r="I13618">
        <f t="shared" ca="1" si="1596"/>
        <v>0</v>
      </c>
      <c r="J13618">
        <f t="shared" ca="1" si="1597"/>
        <v>0</v>
      </c>
      <c r="K13618">
        <f t="shared" ca="1" si="1598"/>
        <v>0</v>
      </c>
      <c r="L13618">
        <f t="shared" ca="1" si="1600"/>
        <v>0</v>
      </c>
      <c r="M13618" t="str">
        <f t="shared" ca="1" si="1599"/>
        <v>Looks good!</v>
      </c>
    </row>
    <row r="13619" spans="2:13" x14ac:dyDescent="0.2">
      <c r="B13619">
        <f t="shared" ca="1" si="1601"/>
        <v>73</v>
      </c>
      <c r="C13619">
        <f t="shared" ca="1" si="1601"/>
        <v>6</v>
      </c>
      <c r="D13619">
        <f t="shared" ca="1" si="1601"/>
        <v>9</v>
      </c>
      <c r="E13619">
        <f t="shared" ca="1" si="1601"/>
        <v>7</v>
      </c>
      <c r="H13619">
        <f t="shared" ca="1" si="1595"/>
        <v>0</v>
      </c>
      <c r="I13619">
        <f t="shared" ca="1" si="1596"/>
        <v>0</v>
      </c>
      <c r="J13619">
        <f t="shared" ca="1" si="1597"/>
        <v>0</v>
      </c>
      <c r="K13619">
        <f t="shared" ca="1" si="1598"/>
        <v>0</v>
      </c>
      <c r="L13619">
        <f t="shared" ca="1" si="1600"/>
        <v>0</v>
      </c>
      <c r="M13619" t="str">
        <f t="shared" ca="1" si="1599"/>
        <v>Looks good!</v>
      </c>
    </row>
    <row r="13620" spans="2:13" x14ac:dyDescent="0.2">
      <c r="B13620">
        <f t="shared" ca="1" si="1601"/>
        <v>8</v>
      </c>
      <c r="C13620">
        <f t="shared" ca="1" si="1601"/>
        <v>63</v>
      </c>
      <c r="D13620">
        <f t="shared" ca="1" si="1601"/>
        <v>59</v>
      </c>
      <c r="E13620">
        <f t="shared" ca="1" si="1601"/>
        <v>31</v>
      </c>
      <c r="H13620">
        <f t="shared" ca="1" si="1595"/>
        <v>0</v>
      </c>
      <c r="I13620">
        <f t="shared" ca="1" si="1596"/>
        <v>0</v>
      </c>
      <c r="J13620">
        <f t="shared" ca="1" si="1597"/>
        <v>0</v>
      </c>
      <c r="K13620">
        <f t="shared" ca="1" si="1598"/>
        <v>0</v>
      </c>
      <c r="L13620">
        <f t="shared" ca="1" si="1600"/>
        <v>0</v>
      </c>
      <c r="M13620" t="str">
        <f t="shared" ca="1" si="1599"/>
        <v>Looks good!</v>
      </c>
    </row>
    <row r="13621" spans="2:13" x14ac:dyDescent="0.2">
      <c r="B13621">
        <f t="shared" ca="1" si="1601"/>
        <v>47</v>
      </c>
      <c r="C13621">
        <f t="shared" ca="1" si="1601"/>
        <v>51</v>
      </c>
      <c r="D13621">
        <f t="shared" ca="1" si="1601"/>
        <v>26</v>
      </c>
      <c r="E13621">
        <f t="shared" ca="1" si="1601"/>
        <v>71</v>
      </c>
      <c r="H13621">
        <f t="shared" ca="1" si="1595"/>
        <v>0</v>
      </c>
      <c r="I13621">
        <f t="shared" ca="1" si="1596"/>
        <v>0</v>
      </c>
      <c r="J13621">
        <f t="shared" ca="1" si="1597"/>
        <v>0</v>
      </c>
      <c r="K13621">
        <f t="shared" ca="1" si="1598"/>
        <v>0</v>
      </c>
      <c r="L13621">
        <f t="shared" ca="1" si="1600"/>
        <v>0</v>
      </c>
      <c r="M13621" t="str">
        <f t="shared" ca="1" si="1599"/>
        <v>Looks good!</v>
      </c>
    </row>
    <row r="13622" spans="2:13" x14ac:dyDescent="0.2">
      <c r="B13622">
        <f t="shared" ca="1" si="1601"/>
        <v>39</v>
      </c>
      <c r="C13622">
        <f t="shared" ca="1" si="1601"/>
        <v>9</v>
      </c>
      <c r="D13622">
        <f t="shared" ca="1" si="1601"/>
        <v>3</v>
      </c>
      <c r="E13622">
        <f t="shared" ca="1" si="1601"/>
        <v>22</v>
      </c>
      <c r="H13622">
        <f t="shared" ca="1" si="1595"/>
        <v>0</v>
      </c>
      <c r="I13622">
        <f t="shared" ca="1" si="1596"/>
        <v>0</v>
      </c>
      <c r="J13622">
        <f t="shared" ca="1" si="1597"/>
        <v>1</v>
      </c>
      <c r="K13622">
        <f t="shared" ca="1" si="1598"/>
        <v>0</v>
      </c>
      <c r="L13622">
        <f t="shared" ca="1" si="1600"/>
        <v>1</v>
      </c>
      <c r="M13622" t="str">
        <f t="shared" ca="1" si="1599"/>
        <v>Fix problem</v>
      </c>
    </row>
    <row r="13623" spans="2:13" x14ac:dyDescent="0.2">
      <c r="B13623">
        <f t="shared" ca="1" si="1601"/>
        <v>18</v>
      </c>
      <c r="C13623">
        <f t="shared" ca="1" si="1601"/>
        <v>94</v>
      </c>
      <c r="D13623">
        <f t="shared" ca="1" si="1601"/>
        <v>55</v>
      </c>
      <c r="E13623">
        <f t="shared" ca="1" si="1601"/>
        <v>53</v>
      </c>
      <c r="H13623">
        <f t="shared" ca="1" si="1595"/>
        <v>0</v>
      </c>
      <c r="I13623">
        <f t="shared" ca="1" si="1596"/>
        <v>0</v>
      </c>
      <c r="J13623">
        <f t="shared" ca="1" si="1597"/>
        <v>0</v>
      </c>
      <c r="K13623">
        <f t="shared" ca="1" si="1598"/>
        <v>0</v>
      </c>
      <c r="L13623">
        <f t="shared" ca="1" si="1600"/>
        <v>0</v>
      </c>
      <c r="M13623" t="str">
        <f t="shared" ca="1" si="1599"/>
        <v>Looks good!</v>
      </c>
    </row>
    <row r="13624" spans="2:13" x14ac:dyDescent="0.2">
      <c r="B13624">
        <f t="shared" ca="1" si="1601"/>
        <v>43</v>
      </c>
      <c r="C13624">
        <f t="shared" ca="1" si="1601"/>
        <v>30</v>
      </c>
      <c r="D13624">
        <f t="shared" ca="1" si="1601"/>
        <v>73</v>
      </c>
      <c r="E13624">
        <f t="shared" ca="1" si="1601"/>
        <v>84</v>
      </c>
      <c r="H13624">
        <f t="shared" ca="1" si="1595"/>
        <v>0</v>
      </c>
      <c r="I13624">
        <f t="shared" ca="1" si="1596"/>
        <v>0</v>
      </c>
      <c r="J13624">
        <f t="shared" ca="1" si="1597"/>
        <v>0</v>
      </c>
      <c r="K13624">
        <f t="shared" ca="1" si="1598"/>
        <v>0</v>
      </c>
      <c r="L13624">
        <f t="shared" ca="1" si="1600"/>
        <v>0</v>
      </c>
      <c r="M13624" t="str">
        <f t="shared" ca="1" si="1599"/>
        <v>Looks good!</v>
      </c>
    </row>
    <row r="13625" spans="2:13" x14ac:dyDescent="0.2">
      <c r="B13625">
        <f t="shared" ca="1" si="1601"/>
        <v>3</v>
      </c>
      <c r="C13625">
        <f t="shared" ca="1" si="1601"/>
        <v>30</v>
      </c>
      <c r="D13625">
        <f t="shared" ca="1" si="1601"/>
        <v>96</v>
      </c>
      <c r="E13625">
        <f t="shared" ca="1" si="1601"/>
        <v>53</v>
      </c>
      <c r="H13625">
        <f t="shared" ca="1" si="1595"/>
        <v>1</v>
      </c>
      <c r="I13625">
        <f t="shared" ca="1" si="1596"/>
        <v>0</v>
      </c>
      <c r="J13625">
        <f t="shared" ca="1" si="1597"/>
        <v>0</v>
      </c>
      <c r="K13625">
        <f t="shared" ca="1" si="1598"/>
        <v>0</v>
      </c>
      <c r="L13625">
        <f t="shared" ca="1" si="1600"/>
        <v>1</v>
      </c>
      <c r="M13625" t="str">
        <f t="shared" ca="1" si="1599"/>
        <v>Fix problem</v>
      </c>
    </row>
    <row r="13626" spans="2:13" x14ac:dyDescent="0.2">
      <c r="B13626">
        <f t="shared" ca="1" si="1601"/>
        <v>94</v>
      </c>
      <c r="C13626">
        <f t="shared" ca="1" si="1601"/>
        <v>24</v>
      </c>
      <c r="D13626">
        <f t="shared" ca="1" si="1601"/>
        <v>31</v>
      </c>
      <c r="E13626">
        <f t="shared" ca="1" si="1601"/>
        <v>73</v>
      </c>
      <c r="H13626">
        <f t="shared" ca="1" si="1595"/>
        <v>0</v>
      </c>
      <c r="I13626">
        <f t="shared" ca="1" si="1596"/>
        <v>0</v>
      </c>
      <c r="J13626">
        <f t="shared" ca="1" si="1597"/>
        <v>0</v>
      </c>
      <c r="K13626">
        <f t="shared" ca="1" si="1598"/>
        <v>0</v>
      </c>
      <c r="L13626">
        <f t="shared" ca="1" si="1600"/>
        <v>0</v>
      </c>
      <c r="M13626" t="str">
        <f t="shared" ca="1" si="1599"/>
        <v>Looks good!</v>
      </c>
    </row>
    <row r="13627" spans="2:13" x14ac:dyDescent="0.2">
      <c r="B13627">
        <f t="shared" ca="1" si="1601"/>
        <v>54</v>
      </c>
      <c r="C13627">
        <f t="shared" ca="1" si="1601"/>
        <v>83</v>
      </c>
      <c r="D13627">
        <f t="shared" ca="1" si="1601"/>
        <v>32</v>
      </c>
      <c r="E13627">
        <f t="shared" ca="1" si="1601"/>
        <v>47</v>
      </c>
      <c r="H13627">
        <f t="shared" ca="1" si="1595"/>
        <v>0</v>
      </c>
      <c r="I13627">
        <f t="shared" ca="1" si="1596"/>
        <v>0</v>
      </c>
      <c r="J13627">
        <f t="shared" ca="1" si="1597"/>
        <v>0</v>
      </c>
      <c r="K13627">
        <f t="shared" ca="1" si="1598"/>
        <v>0</v>
      </c>
      <c r="L13627">
        <f t="shared" ca="1" si="1600"/>
        <v>0</v>
      </c>
      <c r="M13627" t="str">
        <f t="shared" ca="1" si="1599"/>
        <v>Looks good!</v>
      </c>
    </row>
    <row r="13628" spans="2:13" x14ac:dyDescent="0.2">
      <c r="B13628">
        <f t="shared" ca="1" si="1601"/>
        <v>55</v>
      </c>
      <c r="C13628">
        <f t="shared" ca="1" si="1601"/>
        <v>86</v>
      </c>
      <c r="D13628">
        <f t="shared" ca="1" si="1601"/>
        <v>77</v>
      </c>
      <c r="E13628">
        <f t="shared" ca="1" si="1601"/>
        <v>68</v>
      </c>
      <c r="H13628">
        <f t="shared" ca="1" si="1595"/>
        <v>0</v>
      </c>
      <c r="I13628">
        <f t="shared" ca="1" si="1596"/>
        <v>0</v>
      </c>
      <c r="J13628">
        <f t="shared" ca="1" si="1597"/>
        <v>0</v>
      </c>
      <c r="K13628">
        <f t="shared" ca="1" si="1598"/>
        <v>0</v>
      </c>
      <c r="L13628">
        <f t="shared" ca="1" si="1600"/>
        <v>0</v>
      </c>
      <c r="M13628" t="str">
        <f t="shared" ca="1" si="1599"/>
        <v>Looks good!</v>
      </c>
    </row>
    <row r="13629" spans="2:13" x14ac:dyDescent="0.2">
      <c r="B13629">
        <f t="shared" ca="1" si="1601"/>
        <v>61</v>
      </c>
      <c r="C13629">
        <f t="shared" ca="1" si="1601"/>
        <v>14</v>
      </c>
      <c r="D13629">
        <f t="shared" ca="1" si="1601"/>
        <v>88</v>
      </c>
      <c r="E13629">
        <f t="shared" ca="1" si="1601"/>
        <v>46</v>
      </c>
      <c r="H13629">
        <f t="shared" ca="1" si="1595"/>
        <v>0</v>
      </c>
      <c r="I13629">
        <f t="shared" ca="1" si="1596"/>
        <v>0</v>
      </c>
      <c r="J13629">
        <f t="shared" ca="1" si="1597"/>
        <v>0</v>
      </c>
      <c r="K13629">
        <f t="shared" ca="1" si="1598"/>
        <v>0</v>
      </c>
      <c r="L13629">
        <f t="shared" ca="1" si="1600"/>
        <v>0</v>
      </c>
      <c r="M13629" t="str">
        <f t="shared" ca="1" si="1599"/>
        <v>Looks good!</v>
      </c>
    </row>
    <row r="13630" spans="2:13" x14ac:dyDescent="0.2">
      <c r="B13630">
        <f t="shared" ca="1" si="1601"/>
        <v>10</v>
      </c>
      <c r="C13630">
        <f t="shared" ca="1" si="1601"/>
        <v>76</v>
      </c>
      <c r="D13630">
        <f t="shared" ca="1" si="1601"/>
        <v>24</v>
      </c>
      <c r="E13630">
        <f t="shared" ca="1" si="1601"/>
        <v>28</v>
      </c>
      <c r="H13630">
        <f t="shared" ca="1" si="1595"/>
        <v>0</v>
      </c>
      <c r="I13630">
        <f t="shared" ca="1" si="1596"/>
        <v>0</v>
      </c>
      <c r="J13630">
        <f t="shared" ca="1" si="1597"/>
        <v>0</v>
      </c>
      <c r="K13630">
        <f t="shared" ca="1" si="1598"/>
        <v>0</v>
      </c>
      <c r="L13630">
        <f t="shared" ca="1" si="1600"/>
        <v>0</v>
      </c>
      <c r="M13630" t="str">
        <f t="shared" ca="1" si="1599"/>
        <v>Looks good!</v>
      </c>
    </row>
    <row r="13631" spans="2:13" x14ac:dyDescent="0.2">
      <c r="B13631">
        <f t="shared" ca="1" si="1601"/>
        <v>36</v>
      </c>
      <c r="C13631">
        <f t="shared" ca="1" si="1601"/>
        <v>92</v>
      </c>
      <c r="D13631">
        <f t="shared" ca="1" si="1601"/>
        <v>33</v>
      </c>
      <c r="E13631">
        <f t="shared" ca="1" si="1601"/>
        <v>5</v>
      </c>
      <c r="H13631">
        <f t="shared" ca="1" si="1595"/>
        <v>0</v>
      </c>
      <c r="I13631">
        <f t="shared" ca="1" si="1596"/>
        <v>0</v>
      </c>
      <c r="J13631">
        <f t="shared" ca="1" si="1597"/>
        <v>0</v>
      </c>
      <c r="K13631">
        <f t="shared" ca="1" si="1598"/>
        <v>1</v>
      </c>
      <c r="L13631">
        <f t="shared" ca="1" si="1600"/>
        <v>1</v>
      </c>
      <c r="M13631" t="str">
        <f t="shared" ca="1" si="1599"/>
        <v>Fix problem</v>
      </c>
    </row>
    <row r="13632" spans="2:13" x14ac:dyDescent="0.2">
      <c r="B13632">
        <f t="shared" ca="1" si="1601"/>
        <v>38</v>
      </c>
      <c r="C13632">
        <f t="shared" ca="1" si="1601"/>
        <v>10</v>
      </c>
      <c r="D13632">
        <f t="shared" ca="1" si="1601"/>
        <v>35</v>
      </c>
      <c r="E13632">
        <f t="shared" ca="1" si="1601"/>
        <v>29</v>
      </c>
      <c r="H13632">
        <f t="shared" ca="1" si="1595"/>
        <v>0</v>
      </c>
      <c r="I13632">
        <f t="shared" ca="1" si="1596"/>
        <v>0</v>
      </c>
      <c r="J13632">
        <f t="shared" ca="1" si="1597"/>
        <v>0</v>
      </c>
      <c r="K13632">
        <f t="shared" ca="1" si="1598"/>
        <v>0</v>
      </c>
      <c r="L13632">
        <f t="shared" ca="1" si="1600"/>
        <v>0</v>
      </c>
      <c r="M13632" t="str">
        <f t="shared" ca="1" si="1599"/>
        <v>Looks good!</v>
      </c>
    </row>
    <row r="13633" spans="2:13" x14ac:dyDescent="0.2">
      <c r="B13633">
        <f t="shared" ca="1" si="1601"/>
        <v>88</v>
      </c>
      <c r="C13633">
        <f t="shared" ca="1" si="1601"/>
        <v>4</v>
      </c>
      <c r="D13633">
        <f t="shared" ca="1" si="1601"/>
        <v>69</v>
      </c>
      <c r="E13633">
        <f t="shared" ca="1" si="1601"/>
        <v>86</v>
      </c>
      <c r="H13633">
        <f t="shared" ca="1" si="1595"/>
        <v>0</v>
      </c>
      <c r="I13633">
        <f t="shared" ca="1" si="1596"/>
        <v>1</v>
      </c>
      <c r="J13633">
        <f t="shared" ca="1" si="1597"/>
        <v>0</v>
      </c>
      <c r="K13633">
        <f t="shared" ca="1" si="1598"/>
        <v>0</v>
      </c>
      <c r="L13633">
        <f t="shared" ca="1" si="1600"/>
        <v>1</v>
      </c>
      <c r="M13633" t="str">
        <f t="shared" ca="1" si="1599"/>
        <v>Fix problem</v>
      </c>
    </row>
    <row r="13634" spans="2:13" x14ac:dyDescent="0.2">
      <c r="B13634">
        <f t="shared" ca="1" si="1601"/>
        <v>9</v>
      </c>
      <c r="C13634">
        <f t="shared" ca="1" si="1601"/>
        <v>86</v>
      </c>
      <c r="D13634">
        <f t="shared" ca="1" si="1601"/>
        <v>21</v>
      </c>
      <c r="E13634">
        <f t="shared" ca="1" si="1601"/>
        <v>99</v>
      </c>
      <c r="H13634">
        <f t="shared" ca="1" si="1595"/>
        <v>0</v>
      </c>
      <c r="I13634">
        <f t="shared" ca="1" si="1596"/>
        <v>0</v>
      </c>
      <c r="J13634">
        <f t="shared" ca="1" si="1597"/>
        <v>0</v>
      </c>
      <c r="K13634">
        <f t="shared" ca="1" si="1598"/>
        <v>0</v>
      </c>
      <c r="L13634">
        <f t="shared" ca="1" si="1600"/>
        <v>0</v>
      </c>
      <c r="M13634" t="str">
        <f t="shared" ca="1" si="1599"/>
        <v>Looks good!</v>
      </c>
    </row>
    <row r="13635" spans="2:13" x14ac:dyDescent="0.2">
      <c r="B13635">
        <f t="shared" ca="1" si="1601"/>
        <v>33</v>
      </c>
      <c r="C13635">
        <f t="shared" ca="1" si="1601"/>
        <v>56</v>
      </c>
      <c r="D13635">
        <f t="shared" ca="1" si="1601"/>
        <v>61</v>
      </c>
      <c r="E13635">
        <f t="shared" ca="1" si="1601"/>
        <v>70</v>
      </c>
      <c r="H13635">
        <f t="shared" ca="1" si="1595"/>
        <v>0</v>
      </c>
      <c r="I13635">
        <f t="shared" ca="1" si="1596"/>
        <v>0</v>
      </c>
      <c r="J13635">
        <f t="shared" ca="1" si="1597"/>
        <v>0</v>
      </c>
      <c r="K13635">
        <f t="shared" ca="1" si="1598"/>
        <v>0</v>
      </c>
      <c r="L13635">
        <f t="shared" ca="1" si="1600"/>
        <v>0</v>
      </c>
      <c r="M13635" t="str">
        <f t="shared" ca="1" si="1599"/>
        <v>Looks good!</v>
      </c>
    </row>
    <row r="13636" spans="2:13" x14ac:dyDescent="0.2">
      <c r="B13636">
        <f t="shared" ca="1" si="1601"/>
        <v>3</v>
      </c>
      <c r="C13636">
        <f t="shared" ca="1" si="1601"/>
        <v>59</v>
      </c>
      <c r="D13636">
        <f t="shared" ca="1" si="1601"/>
        <v>48</v>
      </c>
      <c r="E13636">
        <f t="shared" ca="1" si="1601"/>
        <v>18</v>
      </c>
      <c r="H13636">
        <f t="shared" ca="1" si="1595"/>
        <v>1</v>
      </c>
      <c r="I13636">
        <f t="shared" ca="1" si="1596"/>
        <v>0</v>
      </c>
      <c r="J13636">
        <f t="shared" ca="1" si="1597"/>
        <v>0</v>
      </c>
      <c r="K13636">
        <f t="shared" ca="1" si="1598"/>
        <v>0</v>
      </c>
      <c r="L13636">
        <f t="shared" ca="1" si="1600"/>
        <v>1</v>
      </c>
      <c r="M13636" t="str">
        <f t="shared" ca="1" si="1599"/>
        <v>Fix problem</v>
      </c>
    </row>
    <row r="13637" spans="2:13" x14ac:dyDescent="0.2">
      <c r="B13637">
        <f t="shared" ca="1" si="1601"/>
        <v>63</v>
      </c>
      <c r="C13637">
        <f t="shared" ca="1" si="1601"/>
        <v>46</v>
      </c>
      <c r="D13637">
        <f t="shared" ca="1" si="1601"/>
        <v>1</v>
      </c>
      <c r="E13637">
        <f t="shared" ca="1" si="1601"/>
        <v>14</v>
      </c>
      <c r="H13637">
        <f t="shared" ca="1" si="1595"/>
        <v>0</v>
      </c>
      <c r="I13637">
        <f t="shared" ca="1" si="1596"/>
        <v>0</v>
      </c>
      <c r="J13637">
        <f t="shared" ca="1" si="1597"/>
        <v>1</v>
      </c>
      <c r="K13637">
        <f t="shared" ca="1" si="1598"/>
        <v>0</v>
      </c>
      <c r="L13637">
        <f t="shared" ca="1" si="1600"/>
        <v>1</v>
      </c>
      <c r="M13637" t="str">
        <f t="shared" ca="1" si="1599"/>
        <v>Fix problem</v>
      </c>
    </row>
    <row r="13638" spans="2:13" x14ac:dyDescent="0.2">
      <c r="B13638">
        <f t="shared" ca="1" si="1601"/>
        <v>99</v>
      </c>
      <c r="C13638">
        <f t="shared" ca="1" si="1601"/>
        <v>81</v>
      </c>
      <c r="D13638">
        <f t="shared" ca="1" si="1601"/>
        <v>28</v>
      </c>
      <c r="E13638">
        <f t="shared" ca="1" si="1601"/>
        <v>88</v>
      </c>
      <c r="H13638">
        <f t="shared" ca="1" si="1595"/>
        <v>0</v>
      </c>
      <c r="I13638">
        <f t="shared" ca="1" si="1596"/>
        <v>0</v>
      </c>
      <c r="J13638">
        <f t="shared" ca="1" si="1597"/>
        <v>0</v>
      </c>
      <c r="K13638">
        <f t="shared" ca="1" si="1598"/>
        <v>0</v>
      </c>
      <c r="L13638">
        <f t="shared" ca="1" si="1600"/>
        <v>0</v>
      </c>
      <c r="M13638" t="str">
        <f t="shared" ca="1" si="1599"/>
        <v>Looks good!</v>
      </c>
    </row>
    <row r="13639" spans="2:13" x14ac:dyDescent="0.2">
      <c r="B13639">
        <f t="shared" ca="1" si="1601"/>
        <v>60</v>
      </c>
      <c r="C13639">
        <f t="shared" ca="1" si="1601"/>
        <v>38</v>
      </c>
      <c r="D13639">
        <f t="shared" ca="1" si="1601"/>
        <v>57</v>
      </c>
      <c r="E13639">
        <f t="shared" ca="1" si="1601"/>
        <v>12</v>
      </c>
      <c r="H13639">
        <f t="shared" ca="1" si="1595"/>
        <v>0</v>
      </c>
      <c r="I13639">
        <f t="shared" ca="1" si="1596"/>
        <v>0</v>
      </c>
      <c r="J13639">
        <f t="shared" ca="1" si="1597"/>
        <v>0</v>
      </c>
      <c r="K13639">
        <f t="shared" ca="1" si="1598"/>
        <v>0</v>
      </c>
      <c r="L13639">
        <f t="shared" ca="1" si="1600"/>
        <v>0</v>
      </c>
      <c r="M13639" t="str">
        <f t="shared" ca="1" si="1599"/>
        <v>Looks good!</v>
      </c>
    </row>
    <row r="13640" spans="2:13" x14ac:dyDescent="0.2">
      <c r="B13640">
        <f t="shared" ca="1" si="1601"/>
        <v>51</v>
      </c>
      <c r="C13640">
        <f t="shared" ca="1" si="1601"/>
        <v>97</v>
      </c>
      <c r="D13640">
        <f t="shared" ca="1" si="1601"/>
        <v>90</v>
      </c>
      <c r="E13640">
        <f t="shared" ca="1" si="1601"/>
        <v>29</v>
      </c>
      <c r="H13640">
        <f t="shared" ca="1" si="1595"/>
        <v>0</v>
      </c>
      <c r="I13640">
        <f t="shared" ca="1" si="1596"/>
        <v>0</v>
      </c>
      <c r="J13640">
        <f t="shared" ca="1" si="1597"/>
        <v>0</v>
      </c>
      <c r="K13640">
        <f t="shared" ca="1" si="1598"/>
        <v>0</v>
      </c>
      <c r="L13640">
        <f t="shared" ca="1" si="1600"/>
        <v>0</v>
      </c>
      <c r="M13640" t="str">
        <f t="shared" ca="1" si="1599"/>
        <v>Looks good!</v>
      </c>
    </row>
    <row r="13641" spans="2:13" x14ac:dyDescent="0.2">
      <c r="B13641">
        <f t="shared" ca="1" si="1601"/>
        <v>50</v>
      </c>
      <c r="C13641">
        <f t="shared" ca="1" si="1601"/>
        <v>56</v>
      </c>
      <c r="D13641">
        <f t="shared" ca="1" si="1601"/>
        <v>4</v>
      </c>
      <c r="E13641">
        <f t="shared" ca="1" si="1601"/>
        <v>17</v>
      </c>
      <c r="H13641">
        <f t="shared" ca="1" si="1595"/>
        <v>0</v>
      </c>
      <c r="I13641">
        <f t="shared" ca="1" si="1596"/>
        <v>0</v>
      </c>
      <c r="J13641">
        <f t="shared" ca="1" si="1597"/>
        <v>1</v>
      </c>
      <c r="K13641">
        <f t="shared" ca="1" si="1598"/>
        <v>0</v>
      </c>
      <c r="L13641">
        <f t="shared" ca="1" si="1600"/>
        <v>1</v>
      </c>
      <c r="M13641" t="str">
        <f t="shared" ca="1" si="1599"/>
        <v>Fix problem</v>
      </c>
    </row>
    <row r="13642" spans="2:13" x14ac:dyDescent="0.2">
      <c r="B13642">
        <f t="shared" ca="1" si="1601"/>
        <v>90</v>
      </c>
      <c r="C13642">
        <f t="shared" ca="1" si="1601"/>
        <v>18</v>
      </c>
      <c r="D13642">
        <f t="shared" ca="1" si="1601"/>
        <v>80</v>
      </c>
      <c r="E13642">
        <f t="shared" ca="1" si="1601"/>
        <v>80</v>
      </c>
      <c r="H13642">
        <f t="shared" ca="1" si="1595"/>
        <v>0</v>
      </c>
      <c r="I13642">
        <f t="shared" ca="1" si="1596"/>
        <v>0</v>
      </c>
      <c r="J13642">
        <f t="shared" ca="1" si="1597"/>
        <v>0</v>
      </c>
      <c r="K13642">
        <f t="shared" ca="1" si="1598"/>
        <v>0</v>
      </c>
      <c r="L13642">
        <f t="shared" ca="1" si="1600"/>
        <v>0</v>
      </c>
      <c r="M13642" t="str">
        <f t="shared" ca="1" si="1599"/>
        <v>Looks good!</v>
      </c>
    </row>
    <row r="13643" spans="2:13" x14ac:dyDescent="0.2">
      <c r="B13643">
        <f t="shared" ca="1" si="1601"/>
        <v>4</v>
      </c>
      <c r="C13643">
        <f t="shared" ca="1" si="1601"/>
        <v>80</v>
      </c>
      <c r="D13643">
        <f t="shared" ca="1" si="1601"/>
        <v>20</v>
      </c>
      <c r="E13643">
        <f t="shared" ca="1" si="1601"/>
        <v>74</v>
      </c>
      <c r="H13643">
        <f t="shared" ref="H13643:H13706" ca="1" si="1602">IF(B13643&lt;=(Prob_same_name*100),1,0)</f>
        <v>1</v>
      </c>
      <c r="I13643">
        <f t="shared" ref="I13643:I13706" ca="1" si="1603">IF(C13643&lt;=(Prob_shift_change*100),1,0)</f>
        <v>0</v>
      </c>
      <c r="J13643">
        <f t="shared" ref="J13643:J13706" ca="1" si="1604">IF(D13643&lt;=(Prob_bad_comm*100),1,0)</f>
        <v>0</v>
      </c>
      <c r="K13643">
        <f t="shared" ref="K13643:K13706" ca="1" si="1605">IF(E13643&lt;=(Prob_bad_cnvrsn*100),1,0)</f>
        <v>0</v>
      </c>
      <c r="L13643">
        <f t="shared" ca="1" si="1600"/>
        <v>1</v>
      </c>
      <c r="M13643" t="str">
        <f t="shared" ref="M13643:M13706" ca="1" si="1606">VLOOKUP(L13643,mis_table,2,FALSE)</f>
        <v>Fix problem</v>
      </c>
    </row>
    <row r="13644" spans="2:13" x14ac:dyDescent="0.2">
      <c r="B13644">
        <f t="shared" ca="1" si="1601"/>
        <v>57</v>
      </c>
      <c r="C13644">
        <f t="shared" ca="1" si="1601"/>
        <v>7</v>
      </c>
      <c r="D13644">
        <f t="shared" ca="1" si="1601"/>
        <v>68</v>
      </c>
      <c r="E13644">
        <f t="shared" ca="1" si="1601"/>
        <v>85</v>
      </c>
      <c r="H13644">
        <f t="shared" ca="1" si="1602"/>
        <v>0</v>
      </c>
      <c r="I13644">
        <f t="shared" ca="1" si="1603"/>
        <v>0</v>
      </c>
      <c r="J13644">
        <f t="shared" ca="1" si="1604"/>
        <v>0</v>
      </c>
      <c r="K13644">
        <f t="shared" ca="1" si="1605"/>
        <v>0</v>
      </c>
      <c r="L13644">
        <f t="shared" ca="1" si="1600"/>
        <v>0</v>
      </c>
      <c r="M13644" t="str">
        <f t="shared" ca="1" si="1606"/>
        <v>Looks good!</v>
      </c>
    </row>
    <row r="13645" spans="2:13" x14ac:dyDescent="0.2">
      <c r="B13645">
        <f t="shared" ca="1" si="1601"/>
        <v>8</v>
      </c>
      <c r="C13645">
        <f t="shared" ca="1" si="1601"/>
        <v>98</v>
      </c>
      <c r="D13645">
        <f t="shared" ca="1" si="1601"/>
        <v>21</v>
      </c>
      <c r="E13645">
        <f t="shared" ca="1" si="1601"/>
        <v>50</v>
      </c>
      <c r="H13645">
        <f t="shared" ca="1" si="1602"/>
        <v>0</v>
      </c>
      <c r="I13645">
        <f t="shared" ca="1" si="1603"/>
        <v>0</v>
      </c>
      <c r="J13645">
        <f t="shared" ca="1" si="1604"/>
        <v>0</v>
      </c>
      <c r="K13645">
        <f t="shared" ca="1" si="1605"/>
        <v>0</v>
      </c>
      <c r="L13645">
        <f t="shared" ca="1" si="1600"/>
        <v>0</v>
      </c>
      <c r="M13645" t="str">
        <f t="shared" ca="1" si="1606"/>
        <v>Looks good!</v>
      </c>
    </row>
    <row r="13646" spans="2:13" x14ac:dyDescent="0.2">
      <c r="B13646">
        <f t="shared" ca="1" si="1601"/>
        <v>40</v>
      </c>
      <c r="C13646">
        <f t="shared" ca="1" si="1601"/>
        <v>86</v>
      </c>
      <c r="D13646">
        <f t="shared" ca="1" si="1601"/>
        <v>36</v>
      </c>
      <c r="E13646">
        <f t="shared" ca="1" si="1601"/>
        <v>85</v>
      </c>
      <c r="H13646">
        <f t="shared" ca="1" si="1602"/>
        <v>0</v>
      </c>
      <c r="I13646">
        <f t="shared" ca="1" si="1603"/>
        <v>0</v>
      </c>
      <c r="J13646">
        <f t="shared" ca="1" si="1604"/>
        <v>0</v>
      </c>
      <c r="K13646">
        <f t="shared" ca="1" si="1605"/>
        <v>0</v>
      </c>
      <c r="L13646">
        <f t="shared" ca="1" si="1600"/>
        <v>0</v>
      </c>
      <c r="M13646" t="str">
        <f t="shared" ca="1" si="1606"/>
        <v>Looks good!</v>
      </c>
    </row>
    <row r="13647" spans="2:13" x14ac:dyDescent="0.2">
      <c r="B13647">
        <f t="shared" ca="1" si="1601"/>
        <v>15</v>
      </c>
      <c r="C13647">
        <f t="shared" ca="1" si="1601"/>
        <v>88</v>
      </c>
      <c r="D13647">
        <f t="shared" ca="1" si="1601"/>
        <v>47</v>
      </c>
      <c r="E13647">
        <f t="shared" ca="1" si="1601"/>
        <v>51</v>
      </c>
      <c r="H13647">
        <f t="shared" ca="1" si="1602"/>
        <v>0</v>
      </c>
      <c r="I13647">
        <f t="shared" ca="1" si="1603"/>
        <v>0</v>
      </c>
      <c r="J13647">
        <f t="shared" ca="1" si="1604"/>
        <v>0</v>
      </c>
      <c r="K13647">
        <f t="shared" ca="1" si="1605"/>
        <v>0</v>
      </c>
      <c r="L13647">
        <f t="shared" ca="1" si="1600"/>
        <v>0</v>
      </c>
      <c r="M13647" t="str">
        <f t="shared" ca="1" si="1606"/>
        <v>Looks good!</v>
      </c>
    </row>
    <row r="13648" spans="2:13" x14ac:dyDescent="0.2">
      <c r="B13648">
        <f t="shared" ca="1" si="1601"/>
        <v>8</v>
      </c>
      <c r="C13648">
        <f t="shared" ca="1" si="1601"/>
        <v>46</v>
      </c>
      <c r="D13648">
        <f t="shared" ca="1" si="1601"/>
        <v>23</v>
      </c>
      <c r="E13648">
        <f t="shared" ca="1" si="1601"/>
        <v>87</v>
      </c>
      <c r="H13648">
        <f t="shared" ca="1" si="1602"/>
        <v>0</v>
      </c>
      <c r="I13648">
        <f t="shared" ca="1" si="1603"/>
        <v>0</v>
      </c>
      <c r="J13648">
        <f t="shared" ca="1" si="1604"/>
        <v>0</v>
      </c>
      <c r="K13648">
        <f t="shared" ca="1" si="1605"/>
        <v>0</v>
      </c>
      <c r="L13648">
        <f t="shared" ca="1" si="1600"/>
        <v>0</v>
      </c>
      <c r="M13648" t="str">
        <f t="shared" ca="1" si="1606"/>
        <v>Looks good!</v>
      </c>
    </row>
    <row r="13649" spans="2:13" x14ac:dyDescent="0.2">
      <c r="B13649">
        <f t="shared" ca="1" si="1601"/>
        <v>89</v>
      </c>
      <c r="C13649">
        <f t="shared" ca="1" si="1601"/>
        <v>64</v>
      </c>
      <c r="D13649">
        <f t="shared" ca="1" si="1601"/>
        <v>61</v>
      </c>
      <c r="E13649">
        <f t="shared" ca="1" si="1601"/>
        <v>62</v>
      </c>
      <c r="H13649">
        <f t="shared" ca="1" si="1602"/>
        <v>0</v>
      </c>
      <c r="I13649">
        <f t="shared" ca="1" si="1603"/>
        <v>0</v>
      </c>
      <c r="J13649">
        <f t="shared" ca="1" si="1604"/>
        <v>0</v>
      </c>
      <c r="K13649">
        <f t="shared" ca="1" si="1605"/>
        <v>0</v>
      </c>
      <c r="L13649">
        <f t="shared" ca="1" si="1600"/>
        <v>0</v>
      </c>
      <c r="M13649" t="str">
        <f t="shared" ca="1" si="1606"/>
        <v>Looks good!</v>
      </c>
    </row>
    <row r="13650" spans="2:13" x14ac:dyDescent="0.2">
      <c r="B13650">
        <f t="shared" ca="1" si="1601"/>
        <v>93</v>
      </c>
      <c r="C13650">
        <f t="shared" ca="1" si="1601"/>
        <v>37</v>
      </c>
      <c r="D13650">
        <f t="shared" ca="1" si="1601"/>
        <v>31</v>
      </c>
      <c r="E13650">
        <f t="shared" ca="1" si="1601"/>
        <v>70</v>
      </c>
      <c r="H13650">
        <f t="shared" ca="1" si="1602"/>
        <v>0</v>
      </c>
      <c r="I13650">
        <f t="shared" ca="1" si="1603"/>
        <v>0</v>
      </c>
      <c r="J13650">
        <f t="shared" ca="1" si="1604"/>
        <v>0</v>
      </c>
      <c r="K13650">
        <f t="shared" ca="1" si="1605"/>
        <v>0</v>
      </c>
      <c r="L13650">
        <f t="shared" ca="1" si="1600"/>
        <v>0</v>
      </c>
      <c r="M13650" t="str">
        <f t="shared" ca="1" si="1606"/>
        <v>Looks good!</v>
      </c>
    </row>
    <row r="13651" spans="2:13" x14ac:dyDescent="0.2">
      <c r="B13651">
        <f t="shared" ca="1" si="1601"/>
        <v>81</v>
      </c>
      <c r="C13651">
        <f t="shared" ca="1" si="1601"/>
        <v>45</v>
      </c>
      <c r="D13651">
        <f t="shared" ca="1" si="1601"/>
        <v>89</v>
      </c>
      <c r="E13651">
        <f t="shared" ca="1" si="1601"/>
        <v>74</v>
      </c>
      <c r="H13651">
        <f t="shared" ca="1" si="1602"/>
        <v>0</v>
      </c>
      <c r="I13651">
        <f t="shared" ca="1" si="1603"/>
        <v>0</v>
      </c>
      <c r="J13651">
        <f t="shared" ca="1" si="1604"/>
        <v>0</v>
      </c>
      <c r="K13651">
        <f t="shared" ca="1" si="1605"/>
        <v>0</v>
      </c>
      <c r="L13651">
        <f t="shared" ca="1" si="1600"/>
        <v>0</v>
      </c>
      <c r="M13651" t="str">
        <f t="shared" ca="1" si="1606"/>
        <v>Looks good!</v>
      </c>
    </row>
    <row r="13652" spans="2:13" x14ac:dyDescent="0.2">
      <c r="B13652">
        <f t="shared" ca="1" si="1601"/>
        <v>25</v>
      </c>
      <c r="C13652">
        <f t="shared" ca="1" si="1601"/>
        <v>72</v>
      </c>
      <c r="D13652">
        <f t="shared" ca="1" si="1601"/>
        <v>53</v>
      </c>
      <c r="E13652">
        <f t="shared" ca="1" si="1601"/>
        <v>6</v>
      </c>
      <c r="H13652">
        <f t="shared" ca="1" si="1602"/>
        <v>0</v>
      </c>
      <c r="I13652">
        <f t="shared" ca="1" si="1603"/>
        <v>0</v>
      </c>
      <c r="J13652">
        <f t="shared" ca="1" si="1604"/>
        <v>0</v>
      </c>
      <c r="K13652">
        <f t="shared" ca="1" si="1605"/>
        <v>0</v>
      </c>
      <c r="L13652">
        <f t="shared" ca="1" si="1600"/>
        <v>0</v>
      </c>
      <c r="M13652" t="str">
        <f t="shared" ca="1" si="1606"/>
        <v>Looks good!</v>
      </c>
    </row>
    <row r="13653" spans="2:13" x14ac:dyDescent="0.2">
      <c r="B13653">
        <f t="shared" ca="1" si="1601"/>
        <v>44</v>
      </c>
      <c r="C13653">
        <f t="shared" ca="1" si="1601"/>
        <v>1</v>
      </c>
      <c r="D13653">
        <f t="shared" ca="1" si="1601"/>
        <v>56</v>
      </c>
      <c r="E13653">
        <f t="shared" ca="1" si="1601"/>
        <v>100</v>
      </c>
      <c r="H13653">
        <f t="shared" ca="1" si="1602"/>
        <v>0</v>
      </c>
      <c r="I13653">
        <f t="shared" ca="1" si="1603"/>
        <v>1</v>
      </c>
      <c r="J13653">
        <f t="shared" ca="1" si="1604"/>
        <v>0</v>
      </c>
      <c r="K13653">
        <f t="shared" ca="1" si="1605"/>
        <v>0</v>
      </c>
      <c r="L13653">
        <f t="shared" ca="1" si="1600"/>
        <v>1</v>
      </c>
      <c r="M13653" t="str">
        <f t="shared" ca="1" si="1606"/>
        <v>Fix problem</v>
      </c>
    </row>
    <row r="13654" spans="2:13" x14ac:dyDescent="0.2">
      <c r="B13654">
        <f t="shared" ca="1" si="1601"/>
        <v>1</v>
      </c>
      <c r="C13654">
        <f t="shared" ca="1" si="1601"/>
        <v>58</v>
      </c>
      <c r="D13654">
        <f t="shared" ca="1" si="1601"/>
        <v>43</v>
      </c>
      <c r="E13654">
        <f t="shared" ca="1" si="1601"/>
        <v>16</v>
      </c>
      <c r="H13654">
        <f t="shared" ca="1" si="1602"/>
        <v>1</v>
      </c>
      <c r="I13654">
        <f t="shared" ca="1" si="1603"/>
        <v>0</v>
      </c>
      <c r="J13654">
        <f t="shared" ca="1" si="1604"/>
        <v>0</v>
      </c>
      <c r="K13654">
        <f t="shared" ca="1" si="1605"/>
        <v>0</v>
      </c>
      <c r="L13654">
        <f t="shared" ca="1" si="1600"/>
        <v>1</v>
      </c>
      <c r="M13654" t="str">
        <f t="shared" ca="1" si="1606"/>
        <v>Fix problem</v>
      </c>
    </row>
    <row r="13655" spans="2:13" x14ac:dyDescent="0.2">
      <c r="B13655">
        <f t="shared" ca="1" si="1601"/>
        <v>68</v>
      </c>
      <c r="C13655">
        <f t="shared" ca="1" si="1601"/>
        <v>47</v>
      </c>
      <c r="D13655">
        <f t="shared" ca="1" si="1601"/>
        <v>72</v>
      </c>
      <c r="E13655">
        <f t="shared" ca="1" si="1601"/>
        <v>74</v>
      </c>
      <c r="H13655">
        <f t="shared" ca="1" si="1602"/>
        <v>0</v>
      </c>
      <c r="I13655">
        <f t="shared" ca="1" si="1603"/>
        <v>0</v>
      </c>
      <c r="J13655">
        <f t="shared" ca="1" si="1604"/>
        <v>0</v>
      </c>
      <c r="K13655">
        <f t="shared" ca="1" si="1605"/>
        <v>0</v>
      </c>
      <c r="L13655">
        <f t="shared" ca="1" si="1600"/>
        <v>0</v>
      </c>
      <c r="M13655" t="str">
        <f t="shared" ca="1" si="1606"/>
        <v>Looks good!</v>
      </c>
    </row>
    <row r="13656" spans="2:13" x14ac:dyDescent="0.2">
      <c r="B13656">
        <f t="shared" ca="1" si="1601"/>
        <v>1</v>
      </c>
      <c r="C13656">
        <f t="shared" ca="1" si="1601"/>
        <v>34</v>
      </c>
      <c r="D13656">
        <f t="shared" ca="1" si="1601"/>
        <v>51</v>
      </c>
      <c r="E13656">
        <f t="shared" ca="1" si="1601"/>
        <v>46</v>
      </c>
      <c r="H13656">
        <f t="shared" ca="1" si="1602"/>
        <v>1</v>
      </c>
      <c r="I13656">
        <f t="shared" ca="1" si="1603"/>
        <v>0</v>
      </c>
      <c r="J13656">
        <f t="shared" ca="1" si="1604"/>
        <v>0</v>
      </c>
      <c r="K13656">
        <f t="shared" ca="1" si="1605"/>
        <v>0</v>
      </c>
      <c r="L13656">
        <f t="shared" ref="L13656:L13719" ca="1" si="1607">SUM(H13656:K13656)</f>
        <v>1</v>
      </c>
      <c r="M13656" t="str">
        <f t="shared" ca="1" si="1606"/>
        <v>Fix problem</v>
      </c>
    </row>
    <row r="13657" spans="2:13" x14ac:dyDescent="0.2">
      <c r="B13657">
        <f t="shared" ca="1" si="1601"/>
        <v>44</v>
      </c>
      <c r="C13657">
        <f t="shared" ca="1" si="1601"/>
        <v>30</v>
      </c>
      <c r="D13657">
        <f t="shared" ca="1" si="1601"/>
        <v>40</v>
      </c>
      <c r="E13657">
        <f t="shared" ca="1" si="1601"/>
        <v>81</v>
      </c>
      <c r="H13657">
        <f t="shared" ca="1" si="1602"/>
        <v>0</v>
      </c>
      <c r="I13657">
        <f t="shared" ca="1" si="1603"/>
        <v>0</v>
      </c>
      <c r="J13657">
        <f t="shared" ca="1" si="1604"/>
        <v>0</v>
      </c>
      <c r="K13657">
        <f t="shared" ca="1" si="1605"/>
        <v>0</v>
      </c>
      <c r="L13657">
        <f t="shared" ca="1" si="1607"/>
        <v>0</v>
      </c>
      <c r="M13657" t="str">
        <f t="shared" ca="1" si="1606"/>
        <v>Looks good!</v>
      </c>
    </row>
    <row r="13658" spans="2:13" x14ac:dyDescent="0.2">
      <c r="B13658">
        <f t="shared" ca="1" si="1601"/>
        <v>59</v>
      </c>
      <c r="C13658">
        <f t="shared" ca="1" si="1601"/>
        <v>92</v>
      </c>
      <c r="D13658">
        <f t="shared" ca="1" si="1601"/>
        <v>14</v>
      </c>
      <c r="E13658">
        <f t="shared" ca="1" si="1601"/>
        <v>6</v>
      </c>
      <c r="H13658">
        <f t="shared" ca="1" si="1602"/>
        <v>0</v>
      </c>
      <c r="I13658">
        <f t="shared" ca="1" si="1603"/>
        <v>0</v>
      </c>
      <c r="J13658">
        <f t="shared" ca="1" si="1604"/>
        <v>0</v>
      </c>
      <c r="K13658">
        <f t="shared" ca="1" si="1605"/>
        <v>0</v>
      </c>
      <c r="L13658">
        <f t="shared" ca="1" si="1607"/>
        <v>0</v>
      </c>
      <c r="M13658" t="str">
        <f t="shared" ca="1" si="1606"/>
        <v>Looks good!</v>
      </c>
    </row>
    <row r="13659" spans="2:13" x14ac:dyDescent="0.2">
      <c r="B13659">
        <f t="shared" ca="1" si="1601"/>
        <v>22</v>
      </c>
      <c r="C13659">
        <f t="shared" ca="1" si="1601"/>
        <v>20</v>
      </c>
      <c r="D13659">
        <f t="shared" ca="1" si="1601"/>
        <v>95</v>
      </c>
      <c r="E13659">
        <f t="shared" ca="1" si="1601"/>
        <v>54</v>
      </c>
      <c r="H13659">
        <f t="shared" ca="1" si="1602"/>
        <v>0</v>
      </c>
      <c r="I13659">
        <f t="shared" ca="1" si="1603"/>
        <v>0</v>
      </c>
      <c r="J13659">
        <f t="shared" ca="1" si="1604"/>
        <v>0</v>
      </c>
      <c r="K13659">
        <f t="shared" ca="1" si="1605"/>
        <v>0</v>
      </c>
      <c r="L13659">
        <f t="shared" ca="1" si="1607"/>
        <v>0</v>
      </c>
      <c r="M13659" t="str">
        <f t="shared" ca="1" si="1606"/>
        <v>Looks good!</v>
      </c>
    </row>
    <row r="13660" spans="2:13" x14ac:dyDescent="0.2">
      <c r="B13660">
        <f t="shared" ca="1" si="1601"/>
        <v>82</v>
      </c>
      <c r="C13660">
        <f t="shared" ca="1" si="1601"/>
        <v>18</v>
      </c>
      <c r="D13660">
        <f t="shared" ca="1" si="1601"/>
        <v>88</v>
      </c>
      <c r="E13660">
        <f t="shared" ca="1" si="1601"/>
        <v>75</v>
      </c>
      <c r="H13660">
        <f t="shared" ca="1" si="1602"/>
        <v>0</v>
      </c>
      <c r="I13660">
        <f t="shared" ca="1" si="1603"/>
        <v>0</v>
      </c>
      <c r="J13660">
        <f t="shared" ca="1" si="1604"/>
        <v>0</v>
      </c>
      <c r="K13660">
        <f t="shared" ca="1" si="1605"/>
        <v>0</v>
      </c>
      <c r="L13660">
        <f t="shared" ca="1" si="1607"/>
        <v>0</v>
      </c>
      <c r="M13660" t="str">
        <f t="shared" ca="1" si="1606"/>
        <v>Looks good!</v>
      </c>
    </row>
    <row r="13661" spans="2:13" x14ac:dyDescent="0.2">
      <c r="B13661">
        <f t="shared" ca="1" si="1601"/>
        <v>74</v>
      </c>
      <c r="C13661">
        <f t="shared" ca="1" si="1601"/>
        <v>66</v>
      </c>
      <c r="D13661">
        <f t="shared" ca="1" si="1601"/>
        <v>3</v>
      </c>
      <c r="E13661">
        <f t="shared" ca="1" si="1601"/>
        <v>31</v>
      </c>
      <c r="H13661">
        <f t="shared" ca="1" si="1602"/>
        <v>0</v>
      </c>
      <c r="I13661">
        <f t="shared" ca="1" si="1603"/>
        <v>0</v>
      </c>
      <c r="J13661">
        <f t="shared" ca="1" si="1604"/>
        <v>1</v>
      </c>
      <c r="K13661">
        <f t="shared" ca="1" si="1605"/>
        <v>0</v>
      </c>
      <c r="L13661">
        <f t="shared" ca="1" si="1607"/>
        <v>1</v>
      </c>
      <c r="M13661" t="str">
        <f t="shared" ca="1" si="1606"/>
        <v>Fix problem</v>
      </c>
    </row>
    <row r="13662" spans="2:13" x14ac:dyDescent="0.2">
      <c r="B13662">
        <f t="shared" ca="1" si="1601"/>
        <v>49</v>
      </c>
      <c r="C13662">
        <f t="shared" ca="1" si="1601"/>
        <v>33</v>
      </c>
      <c r="D13662">
        <f t="shared" ca="1" si="1601"/>
        <v>30</v>
      </c>
      <c r="E13662">
        <f t="shared" ca="1" si="1601"/>
        <v>59</v>
      </c>
      <c r="H13662">
        <f t="shared" ca="1" si="1602"/>
        <v>0</v>
      </c>
      <c r="I13662">
        <f t="shared" ca="1" si="1603"/>
        <v>0</v>
      </c>
      <c r="J13662">
        <f t="shared" ca="1" si="1604"/>
        <v>0</v>
      </c>
      <c r="K13662">
        <f t="shared" ca="1" si="1605"/>
        <v>0</v>
      </c>
      <c r="L13662">
        <f t="shared" ca="1" si="1607"/>
        <v>0</v>
      </c>
      <c r="M13662" t="str">
        <f t="shared" ca="1" si="1606"/>
        <v>Looks good!</v>
      </c>
    </row>
    <row r="13663" spans="2:13" x14ac:dyDescent="0.2">
      <c r="B13663">
        <f t="shared" ca="1" si="1601"/>
        <v>7</v>
      </c>
      <c r="C13663">
        <f t="shared" ca="1" si="1601"/>
        <v>63</v>
      </c>
      <c r="D13663">
        <f t="shared" ca="1" si="1601"/>
        <v>31</v>
      </c>
      <c r="E13663">
        <f t="shared" ca="1" si="1601"/>
        <v>41</v>
      </c>
      <c r="H13663">
        <f t="shared" ca="1" si="1602"/>
        <v>0</v>
      </c>
      <c r="I13663">
        <f t="shared" ca="1" si="1603"/>
        <v>0</v>
      </c>
      <c r="J13663">
        <f t="shared" ca="1" si="1604"/>
        <v>0</v>
      </c>
      <c r="K13663">
        <f t="shared" ca="1" si="1605"/>
        <v>0</v>
      </c>
      <c r="L13663">
        <f t="shared" ca="1" si="1607"/>
        <v>0</v>
      </c>
      <c r="M13663" t="str">
        <f t="shared" ca="1" si="1606"/>
        <v>Looks good!</v>
      </c>
    </row>
    <row r="13664" spans="2:13" x14ac:dyDescent="0.2">
      <c r="B13664">
        <f t="shared" ca="1" si="1601"/>
        <v>57</v>
      </c>
      <c r="C13664">
        <f t="shared" ca="1" si="1601"/>
        <v>3</v>
      </c>
      <c r="D13664">
        <f t="shared" ca="1" si="1601"/>
        <v>71</v>
      </c>
      <c r="E13664">
        <f t="shared" ca="1" si="1601"/>
        <v>65</v>
      </c>
      <c r="H13664">
        <f t="shared" ca="1" si="1602"/>
        <v>0</v>
      </c>
      <c r="I13664">
        <f t="shared" ca="1" si="1603"/>
        <v>1</v>
      </c>
      <c r="J13664">
        <f t="shared" ca="1" si="1604"/>
        <v>0</v>
      </c>
      <c r="K13664">
        <f t="shared" ca="1" si="1605"/>
        <v>0</v>
      </c>
      <c r="L13664">
        <f t="shared" ca="1" si="1607"/>
        <v>1</v>
      </c>
      <c r="M13664" t="str">
        <f t="shared" ca="1" si="1606"/>
        <v>Fix problem</v>
      </c>
    </row>
    <row r="13665" spans="2:13" x14ac:dyDescent="0.2">
      <c r="B13665">
        <f t="shared" ca="1" si="1601"/>
        <v>21</v>
      </c>
      <c r="C13665">
        <f t="shared" ca="1" si="1601"/>
        <v>61</v>
      </c>
      <c r="D13665">
        <f t="shared" ca="1" si="1601"/>
        <v>4</v>
      </c>
      <c r="E13665">
        <f t="shared" ca="1" si="1601"/>
        <v>28</v>
      </c>
      <c r="H13665">
        <f t="shared" ca="1" si="1602"/>
        <v>0</v>
      </c>
      <c r="I13665">
        <f t="shared" ca="1" si="1603"/>
        <v>0</v>
      </c>
      <c r="J13665">
        <f t="shared" ca="1" si="1604"/>
        <v>1</v>
      </c>
      <c r="K13665">
        <f t="shared" ca="1" si="1605"/>
        <v>0</v>
      </c>
      <c r="L13665">
        <f t="shared" ca="1" si="1607"/>
        <v>1</v>
      </c>
      <c r="M13665" t="str">
        <f t="shared" ca="1" si="1606"/>
        <v>Fix problem</v>
      </c>
    </row>
    <row r="13666" spans="2:13" x14ac:dyDescent="0.2">
      <c r="B13666">
        <f t="shared" ca="1" si="1601"/>
        <v>74</v>
      </c>
      <c r="C13666">
        <f t="shared" ca="1" si="1601"/>
        <v>53</v>
      </c>
      <c r="D13666">
        <f t="shared" ca="1" si="1601"/>
        <v>3</v>
      </c>
      <c r="E13666">
        <f t="shared" ca="1" si="1601"/>
        <v>37</v>
      </c>
      <c r="H13666">
        <f t="shared" ca="1" si="1602"/>
        <v>0</v>
      </c>
      <c r="I13666">
        <f t="shared" ca="1" si="1603"/>
        <v>0</v>
      </c>
      <c r="J13666">
        <f t="shared" ca="1" si="1604"/>
        <v>1</v>
      </c>
      <c r="K13666">
        <f t="shared" ca="1" si="1605"/>
        <v>0</v>
      </c>
      <c r="L13666">
        <f t="shared" ca="1" si="1607"/>
        <v>1</v>
      </c>
      <c r="M13666" t="str">
        <f t="shared" ca="1" si="1606"/>
        <v>Fix problem</v>
      </c>
    </row>
    <row r="13667" spans="2:13" x14ac:dyDescent="0.2">
      <c r="B13667">
        <f t="shared" ca="1" si="1601"/>
        <v>38</v>
      </c>
      <c r="C13667">
        <f t="shared" ca="1" si="1601"/>
        <v>55</v>
      </c>
      <c r="D13667">
        <f t="shared" ca="1" si="1601"/>
        <v>14</v>
      </c>
      <c r="E13667">
        <f t="shared" ca="1" si="1601"/>
        <v>85</v>
      </c>
      <c r="H13667">
        <f t="shared" ca="1" si="1602"/>
        <v>0</v>
      </c>
      <c r="I13667">
        <f t="shared" ca="1" si="1603"/>
        <v>0</v>
      </c>
      <c r="J13667">
        <f t="shared" ca="1" si="1604"/>
        <v>0</v>
      </c>
      <c r="K13667">
        <f t="shared" ca="1" si="1605"/>
        <v>0</v>
      </c>
      <c r="L13667">
        <f t="shared" ca="1" si="1607"/>
        <v>0</v>
      </c>
      <c r="M13667" t="str">
        <f t="shared" ca="1" si="1606"/>
        <v>Looks good!</v>
      </c>
    </row>
    <row r="13668" spans="2:13" x14ac:dyDescent="0.2">
      <c r="B13668">
        <f t="shared" ca="1" si="1601"/>
        <v>19</v>
      </c>
      <c r="C13668">
        <f t="shared" ca="1" si="1601"/>
        <v>10</v>
      </c>
      <c r="D13668">
        <f t="shared" ca="1" si="1601"/>
        <v>83</v>
      </c>
      <c r="E13668">
        <f t="shared" ca="1" si="1601"/>
        <v>30</v>
      </c>
      <c r="H13668">
        <f t="shared" ca="1" si="1602"/>
        <v>0</v>
      </c>
      <c r="I13668">
        <f t="shared" ca="1" si="1603"/>
        <v>0</v>
      </c>
      <c r="J13668">
        <f t="shared" ca="1" si="1604"/>
        <v>0</v>
      </c>
      <c r="K13668">
        <f t="shared" ca="1" si="1605"/>
        <v>0</v>
      </c>
      <c r="L13668">
        <f t="shared" ca="1" si="1607"/>
        <v>0</v>
      </c>
      <c r="M13668" t="str">
        <f t="shared" ca="1" si="1606"/>
        <v>Looks good!</v>
      </c>
    </row>
    <row r="13669" spans="2:13" x14ac:dyDescent="0.2">
      <c r="B13669">
        <f t="shared" ca="1" si="1601"/>
        <v>12</v>
      </c>
      <c r="C13669">
        <f t="shared" ca="1" si="1601"/>
        <v>12</v>
      </c>
      <c r="D13669">
        <f t="shared" ca="1" si="1601"/>
        <v>33</v>
      </c>
      <c r="E13669">
        <f t="shared" ca="1" si="1601"/>
        <v>45</v>
      </c>
      <c r="H13669">
        <f t="shared" ca="1" si="1602"/>
        <v>0</v>
      </c>
      <c r="I13669">
        <f t="shared" ca="1" si="1603"/>
        <v>0</v>
      </c>
      <c r="J13669">
        <f t="shared" ca="1" si="1604"/>
        <v>0</v>
      </c>
      <c r="K13669">
        <f t="shared" ca="1" si="1605"/>
        <v>0</v>
      </c>
      <c r="L13669">
        <f t="shared" ca="1" si="1607"/>
        <v>0</v>
      </c>
      <c r="M13669" t="str">
        <f t="shared" ca="1" si="1606"/>
        <v>Looks good!</v>
      </c>
    </row>
    <row r="13670" spans="2:13" x14ac:dyDescent="0.2">
      <c r="B13670">
        <f t="shared" ca="1" si="1601"/>
        <v>44</v>
      </c>
      <c r="C13670">
        <f t="shared" ca="1" si="1601"/>
        <v>83</v>
      </c>
      <c r="D13670">
        <f t="shared" ca="1" si="1601"/>
        <v>87</v>
      </c>
      <c r="E13670">
        <f t="shared" ca="1" si="1601"/>
        <v>58</v>
      </c>
      <c r="H13670">
        <f t="shared" ca="1" si="1602"/>
        <v>0</v>
      </c>
      <c r="I13670">
        <f t="shared" ca="1" si="1603"/>
        <v>0</v>
      </c>
      <c r="J13670">
        <f t="shared" ca="1" si="1604"/>
        <v>0</v>
      </c>
      <c r="K13670">
        <f t="shared" ca="1" si="1605"/>
        <v>0</v>
      </c>
      <c r="L13670">
        <f t="shared" ca="1" si="1607"/>
        <v>0</v>
      </c>
      <c r="M13670" t="str">
        <f t="shared" ca="1" si="1606"/>
        <v>Looks good!</v>
      </c>
    </row>
    <row r="13671" spans="2:13" x14ac:dyDescent="0.2">
      <c r="B13671">
        <f t="shared" ca="1" si="1601"/>
        <v>97</v>
      </c>
      <c r="C13671">
        <f t="shared" ca="1" si="1601"/>
        <v>81</v>
      </c>
      <c r="D13671">
        <f t="shared" ca="1" si="1601"/>
        <v>50</v>
      </c>
      <c r="E13671">
        <f t="shared" ca="1" si="1601"/>
        <v>9</v>
      </c>
      <c r="H13671">
        <f t="shared" ca="1" si="1602"/>
        <v>0</v>
      </c>
      <c r="I13671">
        <f t="shared" ca="1" si="1603"/>
        <v>0</v>
      </c>
      <c r="J13671">
        <f t="shared" ca="1" si="1604"/>
        <v>0</v>
      </c>
      <c r="K13671">
        <f t="shared" ca="1" si="1605"/>
        <v>0</v>
      </c>
      <c r="L13671">
        <f t="shared" ca="1" si="1607"/>
        <v>0</v>
      </c>
      <c r="M13671" t="str">
        <f t="shared" ca="1" si="1606"/>
        <v>Looks good!</v>
      </c>
    </row>
    <row r="13672" spans="2:13" x14ac:dyDescent="0.2">
      <c r="B13672">
        <f t="shared" ca="1" si="1601"/>
        <v>66</v>
      </c>
      <c r="C13672">
        <f t="shared" ca="1" si="1601"/>
        <v>74</v>
      </c>
      <c r="D13672">
        <f t="shared" ca="1" si="1601"/>
        <v>62</v>
      </c>
      <c r="E13672">
        <f t="shared" ca="1" si="1601"/>
        <v>63</v>
      </c>
      <c r="H13672">
        <f t="shared" ca="1" si="1602"/>
        <v>0</v>
      </c>
      <c r="I13672">
        <f t="shared" ca="1" si="1603"/>
        <v>0</v>
      </c>
      <c r="J13672">
        <f t="shared" ca="1" si="1604"/>
        <v>0</v>
      </c>
      <c r="K13672">
        <f t="shared" ca="1" si="1605"/>
        <v>0</v>
      </c>
      <c r="L13672">
        <f t="shared" ca="1" si="1607"/>
        <v>0</v>
      </c>
      <c r="M13672" t="str">
        <f t="shared" ca="1" si="1606"/>
        <v>Looks good!</v>
      </c>
    </row>
    <row r="13673" spans="2:13" x14ac:dyDescent="0.2">
      <c r="B13673">
        <f t="shared" ca="1" si="1601"/>
        <v>28</v>
      </c>
      <c r="C13673">
        <f t="shared" ca="1" si="1601"/>
        <v>28</v>
      </c>
      <c r="D13673">
        <f t="shared" ca="1" si="1601"/>
        <v>91</v>
      </c>
      <c r="E13673">
        <f t="shared" ca="1" si="1601"/>
        <v>40</v>
      </c>
      <c r="H13673">
        <f t="shared" ca="1" si="1602"/>
        <v>0</v>
      </c>
      <c r="I13673">
        <f t="shared" ca="1" si="1603"/>
        <v>0</v>
      </c>
      <c r="J13673">
        <f t="shared" ca="1" si="1604"/>
        <v>0</v>
      </c>
      <c r="K13673">
        <f t="shared" ca="1" si="1605"/>
        <v>0</v>
      </c>
      <c r="L13673">
        <f t="shared" ca="1" si="1607"/>
        <v>0</v>
      </c>
      <c r="M13673" t="str">
        <f t="shared" ca="1" si="1606"/>
        <v>Looks good!</v>
      </c>
    </row>
    <row r="13674" spans="2:13" x14ac:dyDescent="0.2">
      <c r="B13674">
        <f t="shared" ca="1" si="1601"/>
        <v>58</v>
      </c>
      <c r="C13674">
        <f t="shared" ca="1" si="1601"/>
        <v>56</v>
      </c>
      <c r="D13674">
        <f t="shared" ca="1" si="1601"/>
        <v>76</v>
      </c>
      <c r="E13674">
        <f t="shared" ref="C13674:E13675" ca="1" si="1608">RANDBETWEEN(1,100)</f>
        <v>70</v>
      </c>
      <c r="H13674">
        <f t="shared" ca="1" si="1602"/>
        <v>0</v>
      </c>
      <c r="I13674">
        <f t="shared" ca="1" si="1603"/>
        <v>0</v>
      </c>
      <c r="J13674">
        <f t="shared" ca="1" si="1604"/>
        <v>0</v>
      </c>
      <c r="K13674">
        <f t="shared" ca="1" si="1605"/>
        <v>0</v>
      </c>
      <c r="L13674">
        <f t="shared" ca="1" si="1607"/>
        <v>0</v>
      </c>
      <c r="M13674" t="str">
        <f t="shared" ca="1" si="1606"/>
        <v>Looks good!</v>
      </c>
    </row>
    <row r="13675" spans="2:13" x14ac:dyDescent="0.2">
      <c r="B13675">
        <f t="shared" ref="B13675:E13738" ca="1" si="1609">RANDBETWEEN(1,100)</f>
        <v>76</v>
      </c>
      <c r="C13675">
        <f t="shared" ca="1" si="1608"/>
        <v>14</v>
      </c>
      <c r="D13675">
        <f t="shared" ca="1" si="1608"/>
        <v>66</v>
      </c>
      <c r="E13675">
        <f t="shared" ca="1" si="1608"/>
        <v>24</v>
      </c>
      <c r="H13675">
        <f t="shared" ca="1" si="1602"/>
        <v>0</v>
      </c>
      <c r="I13675">
        <f t="shared" ca="1" si="1603"/>
        <v>0</v>
      </c>
      <c r="J13675">
        <f t="shared" ca="1" si="1604"/>
        <v>0</v>
      </c>
      <c r="K13675">
        <f t="shared" ca="1" si="1605"/>
        <v>0</v>
      </c>
      <c r="L13675">
        <f t="shared" ca="1" si="1607"/>
        <v>0</v>
      </c>
      <c r="M13675" t="str">
        <f t="shared" ca="1" si="1606"/>
        <v>Looks good!</v>
      </c>
    </row>
    <row r="13676" spans="2:13" x14ac:dyDescent="0.2">
      <c r="B13676">
        <f t="shared" ca="1" si="1609"/>
        <v>78</v>
      </c>
      <c r="C13676">
        <f t="shared" ca="1" si="1609"/>
        <v>19</v>
      </c>
      <c r="D13676">
        <f t="shared" ca="1" si="1609"/>
        <v>65</v>
      </c>
      <c r="E13676">
        <f t="shared" ca="1" si="1609"/>
        <v>82</v>
      </c>
      <c r="H13676">
        <f t="shared" ca="1" si="1602"/>
        <v>0</v>
      </c>
      <c r="I13676">
        <f t="shared" ca="1" si="1603"/>
        <v>0</v>
      </c>
      <c r="J13676">
        <f t="shared" ca="1" si="1604"/>
        <v>0</v>
      </c>
      <c r="K13676">
        <f t="shared" ca="1" si="1605"/>
        <v>0</v>
      </c>
      <c r="L13676">
        <f t="shared" ca="1" si="1607"/>
        <v>0</v>
      </c>
      <c r="M13676" t="str">
        <f t="shared" ca="1" si="1606"/>
        <v>Looks good!</v>
      </c>
    </row>
    <row r="13677" spans="2:13" x14ac:dyDescent="0.2">
      <c r="B13677">
        <f t="shared" ca="1" si="1609"/>
        <v>60</v>
      </c>
      <c r="C13677">
        <f t="shared" ca="1" si="1609"/>
        <v>10</v>
      </c>
      <c r="D13677">
        <f t="shared" ca="1" si="1609"/>
        <v>87</v>
      </c>
      <c r="E13677">
        <f t="shared" ca="1" si="1609"/>
        <v>97</v>
      </c>
      <c r="H13677">
        <f t="shared" ca="1" si="1602"/>
        <v>0</v>
      </c>
      <c r="I13677">
        <f t="shared" ca="1" si="1603"/>
        <v>0</v>
      </c>
      <c r="J13677">
        <f t="shared" ca="1" si="1604"/>
        <v>0</v>
      </c>
      <c r="K13677">
        <f t="shared" ca="1" si="1605"/>
        <v>0</v>
      </c>
      <c r="L13677">
        <f t="shared" ca="1" si="1607"/>
        <v>0</v>
      </c>
      <c r="M13677" t="str">
        <f t="shared" ca="1" si="1606"/>
        <v>Looks good!</v>
      </c>
    </row>
    <row r="13678" spans="2:13" x14ac:dyDescent="0.2">
      <c r="B13678">
        <f t="shared" ca="1" si="1609"/>
        <v>34</v>
      </c>
      <c r="C13678">
        <f t="shared" ca="1" si="1609"/>
        <v>4</v>
      </c>
      <c r="D13678">
        <f t="shared" ca="1" si="1609"/>
        <v>73</v>
      </c>
      <c r="E13678">
        <f t="shared" ca="1" si="1609"/>
        <v>57</v>
      </c>
      <c r="H13678">
        <f t="shared" ca="1" si="1602"/>
        <v>0</v>
      </c>
      <c r="I13678">
        <f t="shared" ca="1" si="1603"/>
        <v>1</v>
      </c>
      <c r="J13678">
        <f t="shared" ca="1" si="1604"/>
        <v>0</v>
      </c>
      <c r="K13678">
        <f t="shared" ca="1" si="1605"/>
        <v>0</v>
      </c>
      <c r="L13678">
        <f t="shared" ca="1" si="1607"/>
        <v>1</v>
      </c>
      <c r="M13678" t="str">
        <f t="shared" ca="1" si="1606"/>
        <v>Fix problem</v>
      </c>
    </row>
    <row r="13679" spans="2:13" x14ac:dyDescent="0.2">
      <c r="B13679">
        <f t="shared" ca="1" si="1609"/>
        <v>46</v>
      </c>
      <c r="C13679">
        <f t="shared" ca="1" si="1609"/>
        <v>49</v>
      </c>
      <c r="D13679">
        <f t="shared" ca="1" si="1609"/>
        <v>79</v>
      </c>
      <c r="E13679">
        <f t="shared" ca="1" si="1609"/>
        <v>65</v>
      </c>
      <c r="H13679">
        <f t="shared" ca="1" si="1602"/>
        <v>0</v>
      </c>
      <c r="I13679">
        <f t="shared" ca="1" si="1603"/>
        <v>0</v>
      </c>
      <c r="J13679">
        <f t="shared" ca="1" si="1604"/>
        <v>0</v>
      </c>
      <c r="K13679">
        <f t="shared" ca="1" si="1605"/>
        <v>0</v>
      </c>
      <c r="L13679">
        <f t="shared" ca="1" si="1607"/>
        <v>0</v>
      </c>
      <c r="M13679" t="str">
        <f t="shared" ca="1" si="1606"/>
        <v>Looks good!</v>
      </c>
    </row>
    <row r="13680" spans="2:13" x14ac:dyDescent="0.2">
      <c r="B13680">
        <f t="shared" ca="1" si="1609"/>
        <v>83</v>
      </c>
      <c r="C13680">
        <f t="shared" ca="1" si="1609"/>
        <v>32</v>
      </c>
      <c r="D13680">
        <f t="shared" ca="1" si="1609"/>
        <v>78</v>
      </c>
      <c r="E13680">
        <f t="shared" ca="1" si="1609"/>
        <v>95</v>
      </c>
      <c r="H13680">
        <f t="shared" ca="1" si="1602"/>
        <v>0</v>
      </c>
      <c r="I13680">
        <f t="shared" ca="1" si="1603"/>
        <v>0</v>
      </c>
      <c r="J13680">
        <f t="shared" ca="1" si="1604"/>
        <v>0</v>
      </c>
      <c r="K13680">
        <f t="shared" ca="1" si="1605"/>
        <v>0</v>
      </c>
      <c r="L13680">
        <f t="shared" ca="1" si="1607"/>
        <v>0</v>
      </c>
      <c r="M13680" t="str">
        <f t="shared" ca="1" si="1606"/>
        <v>Looks good!</v>
      </c>
    </row>
    <row r="13681" spans="2:13" x14ac:dyDescent="0.2">
      <c r="B13681">
        <f t="shared" ca="1" si="1609"/>
        <v>40</v>
      </c>
      <c r="C13681">
        <f t="shared" ca="1" si="1609"/>
        <v>45</v>
      </c>
      <c r="D13681">
        <f t="shared" ca="1" si="1609"/>
        <v>65</v>
      </c>
      <c r="E13681">
        <f t="shared" ca="1" si="1609"/>
        <v>83</v>
      </c>
      <c r="H13681">
        <f t="shared" ca="1" si="1602"/>
        <v>0</v>
      </c>
      <c r="I13681">
        <f t="shared" ca="1" si="1603"/>
        <v>0</v>
      </c>
      <c r="J13681">
        <f t="shared" ca="1" si="1604"/>
        <v>0</v>
      </c>
      <c r="K13681">
        <f t="shared" ca="1" si="1605"/>
        <v>0</v>
      </c>
      <c r="L13681">
        <f t="shared" ca="1" si="1607"/>
        <v>0</v>
      </c>
      <c r="M13681" t="str">
        <f t="shared" ca="1" si="1606"/>
        <v>Looks good!</v>
      </c>
    </row>
    <row r="13682" spans="2:13" x14ac:dyDescent="0.2">
      <c r="B13682">
        <f t="shared" ca="1" si="1609"/>
        <v>2</v>
      </c>
      <c r="C13682">
        <f t="shared" ca="1" si="1609"/>
        <v>99</v>
      </c>
      <c r="D13682">
        <f t="shared" ca="1" si="1609"/>
        <v>63</v>
      </c>
      <c r="E13682">
        <f t="shared" ca="1" si="1609"/>
        <v>97</v>
      </c>
      <c r="H13682">
        <f t="shared" ca="1" si="1602"/>
        <v>1</v>
      </c>
      <c r="I13682">
        <f t="shared" ca="1" si="1603"/>
        <v>0</v>
      </c>
      <c r="J13682">
        <f t="shared" ca="1" si="1604"/>
        <v>0</v>
      </c>
      <c r="K13682">
        <f t="shared" ca="1" si="1605"/>
        <v>0</v>
      </c>
      <c r="L13682">
        <f t="shared" ca="1" si="1607"/>
        <v>1</v>
      </c>
      <c r="M13682" t="str">
        <f t="shared" ca="1" si="1606"/>
        <v>Fix problem</v>
      </c>
    </row>
    <row r="13683" spans="2:13" x14ac:dyDescent="0.2">
      <c r="B13683">
        <f t="shared" ca="1" si="1609"/>
        <v>50</v>
      </c>
      <c r="C13683">
        <f t="shared" ca="1" si="1609"/>
        <v>1</v>
      </c>
      <c r="D13683">
        <f t="shared" ca="1" si="1609"/>
        <v>54</v>
      </c>
      <c r="E13683">
        <f t="shared" ca="1" si="1609"/>
        <v>48</v>
      </c>
      <c r="H13683">
        <f t="shared" ca="1" si="1602"/>
        <v>0</v>
      </c>
      <c r="I13683">
        <f t="shared" ca="1" si="1603"/>
        <v>1</v>
      </c>
      <c r="J13683">
        <f t="shared" ca="1" si="1604"/>
        <v>0</v>
      </c>
      <c r="K13683">
        <f t="shared" ca="1" si="1605"/>
        <v>0</v>
      </c>
      <c r="L13683">
        <f t="shared" ca="1" si="1607"/>
        <v>1</v>
      </c>
      <c r="M13683" t="str">
        <f t="shared" ca="1" si="1606"/>
        <v>Fix problem</v>
      </c>
    </row>
    <row r="13684" spans="2:13" x14ac:dyDescent="0.2">
      <c r="B13684">
        <f t="shared" ca="1" si="1609"/>
        <v>19</v>
      </c>
      <c r="C13684">
        <f t="shared" ca="1" si="1609"/>
        <v>79</v>
      </c>
      <c r="D13684">
        <f t="shared" ca="1" si="1609"/>
        <v>93</v>
      </c>
      <c r="E13684">
        <f t="shared" ca="1" si="1609"/>
        <v>83</v>
      </c>
      <c r="H13684">
        <f t="shared" ca="1" si="1602"/>
        <v>0</v>
      </c>
      <c r="I13684">
        <f t="shared" ca="1" si="1603"/>
        <v>0</v>
      </c>
      <c r="J13684">
        <f t="shared" ca="1" si="1604"/>
        <v>0</v>
      </c>
      <c r="K13684">
        <f t="shared" ca="1" si="1605"/>
        <v>0</v>
      </c>
      <c r="L13684">
        <f t="shared" ca="1" si="1607"/>
        <v>0</v>
      </c>
      <c r="M13684" t="str">
        <f t="shared" ca="1" si="1606"/>
        <v>Looks good!</v>
      </c>
    </row>
    <row r="13685" spans="2:13" x14ac:dyDescent="0.2">
      <c r="B13685">
        <f t="shared" ca="1" si="1609"/>
        <v>19</v>
      </c>
      <c r="C13685">
        <f t="shared" ca="1" si="1609"/>
        <v>91</v>
      </c>
      <c r="D13685">
        <f t="shared" ca="1" si="1609"/>
        <v>23</v>
      </c>
      <c r="E13685">
        <f t="shared" ca="1" si="1609"/>
        <v>65</v>
      </c>
      <c r="H13685">
        <f t="shared" ca="1" si="1602"/>
        <v>0</v>
      </c>
      <c r="I13685">
        <f t="shared" ca="1" si="1603"/>
        <v>0</v>
      </c>
      <c r="J13685">
        <f t="shared" ca="1" si="1604"/>
        <v>0</v>
      </c>
      <c r="K13685">
        <f t="shared" ca="1" si="1605"/>
        <v>0</v>
      </c>
      <c r="L13685">
        <f t="shared" ca="1" si="1607"/>
        <v>0</v>
      </c>
      <c r="M13685" t="str">
        <f t="shared" ca="1" si="1606"/>
        <v>Looks good!</v>
      </c>
    </row>
    <row r="13686" spans="2:13" x14ac:dyDescent="0.2">
      <c r="B13686">
        <f t="shared" ca="1" si="1609"/>
        <v>68</v>
      </c>
      <c r="C13686">
        <f t="shared" ca="1" si="1609"/>
        <v>44</v>
      </c>
      <c r="D13686">
        <f t="shared" ca="1" si="1609"/>
        <v>15</v>
      </c>
      <c r="E13686">
        <f t="shared" ca="1" si="1609"/>
        <v>21</v>
      </c>
      <c r="H13686">
        <f t="shared" ca="1" si="1602"/>
        <v>0</v>
      </c>
      <c r="I13686">
        <f t="shared" ca="1" si="1603"/>
        <v>0</v>
      </c>
      <c r="J13686">
        <f t="shared" ca="1" si="1604"/>
        <v>0</v>
      </c>
      <c r="K13686">
        <f t="shared" ca="1" si="1605"/>
        <v>0</v>
      </c>
      <c r="L13686">
        <f t="shared" ca="1" si="1607"/>
        <v>0</v>
      </c>
      <c r="M13686" t="str">
        <f t="shared" ca="1" si="1606"/>
        <v>Looks good!</v>
      </c>
    </row>
    <row r="13687" spans="2:13" x14ac:dyDescent="0.2">
      <c r="B13687">
        <f t="shared" ca="1" si="1609"/>
        <v>62</v>
      </c>
      <c r="C13687">
        <f t="shared" ca="1" si="1609"/>
        <v>99</v>
      </c>
      <c r="D13687">
        <f t="shared" ca="1" si="1609"/>
        <v>72</v>
      </c>
      <c r="E13687">
        <f t="shared" ca="1" si="1609"/>
        <v>83</v>
      </c>
      <c r="H13687">
        <f t="shared" ca="1" si="1602"/>
        <v>0</v>
      </c>
      <c r="I13687">
        <f t="shared" ca="1" si="1603"/>
        <v>0</v>
      </c>
      <c r="J13687">
        <f t="shared" ca="1" si="1604"/>
        <v>0</v>
      </c>
      <c r="K13687">
        <f t="shared" ca="1" si="1605"/>
        <v>0</v>
      </c>
      <c r="L13687">
        <f t="shared" ca="1" si="1607"/>
        <v>0</v>
      </c>
      <c r="M13687" t="str">
        <f t="shared" ca="1" si="1606"/>
        <v>Looks good!</v>
      </c>
    </row>
    <row r="13688" spans="2:13" x14ac:dyDescent="0.2">
      <c r="B13688">
        <f t="shared" ca="1" si="1609"/>
        <v>43</v>
      </c>
      <c r="C13688">
        <f t="shared" ca="1" si="1609"/>
        <v>70</v>
      </c>
      <c r="D13688">
        <f t="shared" ca="1" si="1609"/>
        <v>9</v>
      </c>
      <c r="E13688">
        <f t="shared" ca="1" si="1609"/>
        <v>87</v>
      </c>
      <c r="H13688">
        <f t="shared" ca="1" si="1602"/>
        <v>0</v>
      </c>
      <c r="I13688">
        <f t="shared" ca="1" si="1603"/>
        <v>0</v>
      </c>
      <c r="J13688">
        <f t="shared" ca="1" si="1604"/>
        <v>0</v>
      </c>
      <c r="K13688">
        <f t="shared" ca="1" si="1605"/>
        <v>0</v>
      </c>
      <c r="L13688">
        <f t="shared" ca="1" si="1607"/>
        <v>0</v>
      </c>
      <c r="M13688" t="str">
        <f t="shared" ca="1" si="1606"/>
        <v>Looks good!</v>
      </c>
    </row>
    <row r="13689" spans="2:13" x14ac:dyDescent="0.2">
      <c r="B13689">
        <f t="shared" ca="1" si="1609"/>
        <v>6</v>
      </c>
      <c r="C13689">
        <f t="shared" ca="1" si="1609"/>
        <v>96</v>
      </c>
      <c r="D13689">
        <f t="shared" ca="1" si="1609"/>
        <v>33</v>
      </c>
      <c r="E13689">
        <f t="shared" ca="1" si="1609"/>
        <v>5</v>
      </c>
      <c r="H13689">
        <f t="shared" ca="1" si="1602"/>
        <v>0</v>
      </c>
      <c r="I13689">
        <f t="shared" ca="1" si="1603"/>
        <v>0</v>
      </c>
      <c r="J13689">
        <f t="shared" ca="1" si="1604"/>
        <v>0</v>
      </c>
      <c r="K13689">
        <f t="shared" ca="1" si="1605"/>
        <v>1</v>
      </c>
      <c r="L13689">
        <f t="shared" ca="1" si="1607"/>
        <v>1</v>
      </c>
      <c r="M13689" t="str">
        <f t="shared" ca="1" si="1606"/>
        <v>Fix problem</v>
      </c>
    </row>
    <row r="13690" spans="2:13" x14ac:dyDescent="0.2">
      <c r="B13690">
        <f t="shared" ca="1" si="1609"/>
        <v>53</v>
      </c>
      <c r="C13690">
        <f t="shared" ca="1" si="1609"/>
        <v>80</v>
      </c>
      <c r="D13690">
        <f t="shared" ca="1" si="1609"/>
        <v>25</v>
      </c>
      <c r="E13690">
        <f t="shared" ca="1" si="1609"/>
        <v>27</v>
      </c>
      <c r="H13690">
        <f t="shared" ca="1" si="1602"/>
        <v>0</v>
      </c>
      <c r="I13690">
        <f t="shared" ca="1" si="1603"/>
        <v>0</v>
      </c>
      <c r="J13690">
        <f t="shared" ca="1" si="1604"/>
        <v>0</v>
      </c>
      <c r="K13690">
        <f t="shared" ca="1" si="1605"/>
        <v>0</v>
      </c>
      <c r="L13690">
        <f t="shared" ca="1" si="1607"/>
        <v>0</v>
      </c>
      <c r="M13690" t="str">
        <f t="shared" ca="1" si="1606"/>
        <v>Looks good!</v>
      </c>
    </row>
    <row r="13691" spans="2:13" x14ac:dyDescent="0.2">
      <c r="B13691">
        <f t="shared" ca="1" si="1609"/>
        <v>63</v>
      </c>
      <c r="C13691">
        <f t="shared" ca="1" si="1609"/>
        <v>86</v>
      </c>
      <c r="D13691">
        <f t="shared" ca="1" si="1609"/>
        <v>59</v>
      </c>
      <c r="E13691">
        <f t="shared" ca="1" si="1609"/>
        <v>61</v>
      </c>
      <c r="H13691">
        <f t="shared" ca="1" si="1602"/>
        <v>0</v>
      </c>
      <c r="I13691">
        <f t="shared" ca="1" si="1603"/>
        <v>0</v>
      </c>
      <c r="J13691">
        <f t="shared" ca="1" si="1604"/>
        <v>0</v>
      </c>
      <c r="K13691">
        <f t="shared" ca="1" si="1605"/>
        <v>0</v>
      </c>
      <c r="L13691">
        <f t="shared" ca="1" si="1607"/>
        <v>0</v>
      </c>
      <c r="M13691" t="str">
        <f t="shared" ca="1" si="1606"/>
        <v>Looks good!</v>
      </c>
    </row>
    <row r="13692" spans="2:13" x14ac:dyDescent="0.2">
      <c r="B13692">
        <f t="shared" ca="1" si="1609"/>
        <v>75</v>
      </c>
      <c r="C13692">
        <f t="shared" ca="1" si="1609"/>
        <v>51</v>
      </c>
      <c r="D13692">
        <f t="shared" ca="1" si="1609"/>
        <v>100</v>
      </c>
      <c r="E13692">
        <f t="shared" ca="1" si="1609"/>
        <v>37</v>
      </c>
      <c r="H13692">
        <f t="shared" ca="1" si="1602"/>
        <v>0</v>
      </c>
      <c r="I13692">
        <f t="shared" ca="1" si="1603"/>
        <v>0</v>
      </c>
      <c r="J13692">
        <f t="shared" ca="1" si="1604"/>
        <v>0</v>
      </c>
      <c r="K13692">
        <f t="shared" ca="1" si="1605"/>
        <v>0</v>
      </c>
      <c r="L13692">
        <f t="shared" ca="1" si="1607"/>
        <v>0</v>
      </c>
      <c r="M13692" t="str">
        <f t="shared" ca="1" si="1606"/>
        <v>Looks good!</v>
      </c>
    </row>
    <row r="13693" spans="2:13" x14ac:dyDescent="0.2">
      <c r="B13693">
        <f t="shared" ca="1" si="1609"/>
        <v>75</v>
      </c>
      <c r="C13693">
        <f t="shared" ca="1" si="1609"/>
        <v>74</v>
      </c>
      <c r="D13693">
        <f t="shared" ca="1" si="1609"/>
        <v>75</v>
      </c>
      <c r="E13693">
        <f t="shared" ca="1" si="1609"/>
        <v>71</v>
      </c>
      <c r="H13693">
        <f t="shared" ca="1" si="1602"/>
        <v>0</v>
      </c>
      <c r="I13693">
        <f t="shared" ca="1" si="1603"/>
        <v>0</v>
      </c>
      <c r="J13693">
        <f t="shared" ca="1" si="1604"/>
        <v>0</v>
      </c>
      <c r="K13693">
        <f t="shared" ca="1" si="1605"/>
        <v>0</v>
      </c>
      <c r="L13693">
        <f t="shared" ca="1" si="1607"/>
        <v>0</v>
      </c>
      <c r="M13693" t="str">
        <f t="shared" ca="1" si="1606"/>
        <v>Looks good!</v>
      </c>
    </row>
    <row r="13694" spans="2:13" x14ac:dyDescent="0.2">
      <c r="B13694">
        <f t="shared" ca="1" si="1609"/>
        <v>96</v>
      </c>
      <c r="C13694">
        <f t="shared" ca="1" si="1609"/>
        <v>49</v>
      </c>
      <c r="D13694">
        <f t="shared" ca="1" si="1609"/>
        <v>59</v>
      </c>
      <c r="E13694">
        <f t="shared" ca="1" si="1609"/>
        <v>12</v>
      </c>
      <c r="H13694">
        <f t="shared" ca="1" si="1602"/>
        <v>0</v>
      </c>
      <c r="I13694">
        <f t="shared" ca="1" si="1603"/>
        <v>0</v>
      </c>
      <c r="J13694">
        <f t="shared" ca="1" si="1604"/>
        <v>0</v>
      </c>
      <c r="K13694">
        <f t="shared" ca="1" si="1605"/>
        <v>0</v>
      </c>
      <c r="L13694">
        <f t="shared" ca="1" si="1607"/>
        <v>0</v>
      </c>
      <c r="M13694" t="str">
        <f t="shared" ca="1" si="1606"/>
        <v>Looks good!</v>
      </c>
    </row>
    <row r="13695" spans="2:13" x14ac:dyDescent="0.2">
      <c r="B13695">
        <f t="shared" ca="1" si="1609"/>
        <v>15</v>
      </c>
      <c r="C13695">
        <f t="shared" ca="1" si="1609"/>
        <v>1</v>
      </c>
      <c r="D13695">
        <f t="shared" ca="1" si="1609"/>
        <v>24</v>
      </c>
      <c r="E13695">
        <f t="shared" ca="1" si="1609"/>
        <v>43</v>
      </c>
      <c r="H13695">
        <f t="shared" ca="1" si="1602"/>
        <v>0</v>
      </c>
      <c r="I13695">
        <f t="shared" ca="1" si="1603"/>
        <v>1</v>
      </c>
      <c r="J13695">
        <f t="shared" ca="1" si="1604"/>
        <v>0</v>
      </c>
      <c r="K13695">
        <f t="shared" ca="1" si="1605"/>
        <v>0</v>
      </c>
      <c r="L13695">
        <f t="shared" ca="1" si="1607"/>
        <v>1</v>
      </c>
      <c r="M13695" t="str">
        <f t="shared" ca="1" si="1606"/>
        <v>Fix problem</v>
      </c>
    </row>
    <row r="13696" spans="2:13" x14ac:dyDescent="0.2">
      <c r="B13696">
        <f t="shared" ca="1" si="1609"/>
        <v>51</v>
      </c>
      <c r="C13696">
        <f t="shared" ca="1" si="1609"/>
        <v>19</v>
      </c>
      <c r="D13696">
        <f t="shared" ca="1" si="1609"/>
        <v>94</v>
      </c>
      <c r="E13696">
        <f t="shared" ca="1" si="1609"/>
        <v>22</v>
      </c>
      <c r="H13696">
        <f t="shared" ca="1" si="1602"/>
        <v>0</v>
      </c>
      <c r="I13696">
        <f t="shared" ca="1" si="1603"/>
        <v>0</v>
      </c>
      <c r="J13696">
        <f t="shared" ca="1" si="1604"/>
        <v>0</v>
      </c>
      <c r="K13696">
        <f t="shared" ca="1" si="1605"/>
        <v>0</v>
      </c>
      <c r="L13696">
        <f t="shared" ca="1" si="1607"/>
        <v>0</v>
      </c>
      <c r="M13696" t="str">
        <f t="shared" ca="1" si="1606"/>
        <v>Looks good!</v>
      </c>
    </row>
    <row r="13697" spans="2:13" x14ac:dyDescent="0.2">
      <c r="B13697">
        <f t="shared" ca="1" si="1609"/>
        <v>82</v>
      </c>
      <c r="C13697">
        <f t="shared" ca="1" si="1609"/>
        <v>73</v>
      </c>
      <c r="D13697">
        <f t="shared" ca="1" si="1609"/>
        <v>57</v>
      </c>
      <c r="E13697">
        <f t="shared" ca="1" si="1609"/>
        <v>78</v>
      </c>
      <c r="H13697">
        <f t="shared" ca="1" si="1602"/>
        <v>0</v>
      </c>
      <c r="I13697">
        <f t="shared" ca="1" si="1603"/>
        <v>0</v>
      </c>
      <c r="J13697">
        <f t="shared" ca="1" si="1604"/>
        <v>0</v>
      </c>
      <c r="K13697">
        <f t="shared" ca="1" si="1605"/>
        <v>0</v>
      </c>
      <c r="L13697">
        <f t="shared" ca="1" si="1607"/>
        <v>0</v>
      </c>
      <c r="M13697" t="str">
        <f t="shared" ca="1" si="1606"/>
        <v>Looks good!</v>
      </c>
    </row>
    <row r="13698" spans="2:13" x14ac:dyDescent="0.2">
      <c r="B13698">
        <f t="shared" ca="1" si="1609"/>
        <v>49</v>
      </c>
      <c r="C13698">
        <f t="shared" ca="1" si="1609"/>
        <v>80</v>
      </c>
      <c r="D13698">
        <f t="shared" ca="1" si="1609"/>
        <v>43</v>
      </c>
      <c r="E13698">
        <f t="shared" ca="1" si="1609"/>
        <v>43</v>
      </c>
      <c r="H13698">
        <f t="shared" ca="1" si="1602"/>
        <v>0</v>
      </c>
      <c r="I13698">
        <f t="shared" ca="1" si="1603"/>
        <v>0</v>
      </c>
      <c r="J13698">
        <f t="shared" ca="1" si="1604"/>
        <v>0</v>
      </c>
      <c r="K13698">
        <f t="shared" ca="1" si="1605"/>
        <v>0</v>
      </c>
      <c r="L13698">
        <f t="shared" ca="1" si="1607"/>
        <v>0</v>
      </c>
      <c r="M13698" t="str">
        <f t="shared" ca="1" si="1606"/>
        <v>Looks good!</v>
      </c>
    </row>
    <row r="13699" spans="2:13" x14ac:dyDescent="0.2">
      <c r="B13699">
        <f t="shared" ca="1" si="1609"/>
        <v>49</v>
      </c>
      <c r="C13699">
        <f t="shared" ca="1" si="1609"/>
        <v>97</v>
      </c>
      <c r="D13699">
        <f t="shared" ca="1" si="1609"/>
        <v>62</v>
      </c>
      <c r="E13699">
        <f t="shared" ca="1" si="1609"/>
        <v>62</v>
      </c>
      <c r="H13699">
        <f t="shared" ca="1" si="1602"/>
        <v>0</v>
      </c>
      <c r="I13699">
        <f t="shared" ca="1" si="1603"/>
        <v>0</v>
      </c>
      <c r="J13699">
        <f t="shared" ca="1" si="1604"/>
        <v>0</v>
      </c>
      <c r="K13699">
        <f t="shared" ca="1" si="1605"/>
        <v>0</v>
      </c>
      <c r="L13699">
        <f t="shared" ca="1" si="1607"/>
        <v>0</v>
      </c>
      <c r="M13699" t="str">
        <f t="shared" ca="1" si="1606"/>
        <v>Looks good!</v>
      </c>
    </row>
    <row r="13700" spans="2:13" x14ac:dyDescent="0.2">
      <c r="B13700">
        <f t="shared" ca="1" si="1609"/>
        <v>8</v>
      </c>
      <c r="C13700">
        <f t="shared" ca="1" si="1609"/>
        <v>72</v>
      </c>
      <c r="D13700">
        <f t="shared" ca="1" si="1609"/>
        <v>22</v>
      </c>
      <c r="E13700">
        <f t="shared" ca="1" si="1609"/>
        <v>77</v>
      </c>
      <c r="H13700">
        <f t="shared" ca="1" si="1602"/>
        <v>0</v>
      </c>
      <c r="I13700">
        <f t="shared" ca="1" si="1603"/>
        <v>0</v>
      </c>
      <c r="J13700">
        <f t="shared" ca="1" si="1604"/>
        <v>0</v>
      </c>
      <c r="K13700">
        <f t="shared" ca="1" si="1605"/>
        <v>0</v>
      </c>
      <c r="L13700">
        <f t="shared" ca="1" si="1607"/>
        <v>0</v>
      </c>
      <c r="M13700" t="str">
        <f t="shared" ca="1" si="1606"/>
        <v>Looks good!</v>
      </c>
    </row>
    <row r="13701" spans="2:13" x14ac:dyDescent="0.2">
      <c r="B13701">
        <f t="shared" ca="1" si="1609"/>
        <v>100</v>
      </c>
      <c r="C13701">
        <f t="shared" ca="1" si="1609"/>
        <v>2</v>
      </c>
      <c r="D13701">
        <f t="shared" ca="1" si="1609"/>
        <v>63</v>
      </c>
      <c r="E13701">
        <f t="shared" ca="1" si="1609"/>
        <v>88</v>
      </c>
      <c r="H13701">
        <f t="shared" ca="1" si="1602"/>
        <v>0</v>
      </c>
      <c r="I13701">
        <f t="shared" ca="1" si="1603"/>
        <v>1</v>
      </c>
      <c r="J13701">
        <f t="shared" ca="1" si="1604"/>
        <v>0</v>
      </c>
      <c r="K13701">
        <f t="shared" ca="1" si="1605"/>
        <v>0</v>
      </c>
      <c r="L13701">
        <f t="shared" ca="1" si="1607"/>
        <v>1</v>
      </c>
      <c r="M13701" t="str">
        <f t="shared" ca="1" si="1606"/>
        <v>Fix problem</v>
      </c>
    </row>
    <row r="13702" spans="2:13" x14ac:dyDescent="0.2">
      <c r="B13702">
        <f t="shared" ca="1" si="1609"/>
        <v>22</v>
      </c>
      <c r="C13702">
        <f t="shared" ca="1" si="1609"/>
        <v>89</v>
      </c>
      <c r="D13702">
        <f t="shared" ca="1" si="1609"/>
        <v>60</v>
      </c>
      <c r="E13702">
        <f t="shared" ca="1" si="1609"/>
        <v>11</v>
      </c>
      <c r="H13702">
        <f t="shared" ca="1" si="1602"/>
        <v>0</v>
      </c>
      <c r="I13702">
        <f t="shared" ca="1" si="1603"/>
        <v>0</v>
      </c>
      <c r="J13702">
        <f t="shared" ca="1" si="1604"/>
        <v>0</v>
      </c>
      <c r="K13702">
        <f t="shared" ca="1" si="1605"/>
        <v>0</v>
      </c>
      <c r="L13702">
        <f t="shared" ca="1" si="1607"/>
        <v>0</v>
      </c>
      <c r="M13702" t="str">
        <f t="shared" ca="1" si="1606"/>
        <v>Looks good!</v>
      </c>
    </row>
    <row r="13703" spans="2:13" x14ac:dyDescent="0.2">
      <c r="B13703">
        <f t="shared" ca="1" si="1609"/>
        <v>42</v>
      </c>
      <c r="C13703">
        <f t="shared" ca="1" si="1609"/>
        <v>100</v>
      </c>
      <c r="D13703">
        <f t="shared" ca="1" si="1609"/>
        <v>60</v>
      </c>
      <c r="E13703">
        <f t="shared" ca="1" si="1609"/>
        <v>12</v>
      </c>
      <c r="H13703">
        <f t="shared" ca="1" si="1602"/>
        <v>0</v>
      </c>
      <c r="I13703">
        <f t="shared" ca="1" si="1603"/>
        <v>0</v>
      </c>
      <c r="J13703">
        <f t="shared" ca="1" si="1604"/>
        <v>0</v>
      </c>
      <c r="K13703">
        <f t="shared" ca="1" si="1605"/>
        <v>0</v>
      </c>
      <c r="L13703">
        <f t="shared" ca="1" si="1607"/>
        <v>0</v>
      </c>
      <c r="M13703" t="str">
        <f t="shared" ca="1" si="1606"/>
        <v>Looks good!</v>
      </c>
    </row>
    <row r="13704" spans="2:13" x14ac:dyDescent="0.2">
      <c r="B13704">
        <f t="shared" ca="1" si="1609"/>
        <v>31</v>
      </c>
      <c r="C13704">
        <f t="shared" ca="1" si="1609"/>
        <v>31</v>
      </c>
      <c r="D13704">
        <f t="shared" ca="1" si="1609"/>
        <v>46</v>
      </c>
      <c r="E13704">
        <f t="shared" ca="1" si="1609"/>
        <v>24</v>
      </c>
      <c r="H13704">
        <f t="shared" ca="1" si="1602"/>
        <v>0</v>
      </c>
      <c r="I13704">
        <f t="shared" ca="1" si="1603"/>
        <v>0</v>
      </c>
      <c r="J13704">
        <f t="shared" ca="1" si="1604"/>
        <v>0</v>
      </c>
      <c r="K13704">
        <f t="shared" ca="1" si="1605"/>
        <v>0</v>
      </c>
      <c r="L13704">
        <f t="shared" ca="1" si="1607"/>
        <v>0</v>
      </c>
      <c r="M13704" t="str">
        <f t="shared" ca="1" si="1606"/>
        <v>Looks good!</v>
      </c>
    </row>
    <row r="13705" spans="2:13" x14ac:dyDescent="0.2">
      <c r="B13705">
        <f t="shared" ca="1" si="1609"/>
        <v>39</v>
      </c>
      <c r="C13705">
        <f t="shared" ca="1" si="1609"/>
        <v>68</v>
      </c>
      <c r="D13705">
        <f t="shared" ca="1" si="1609"/>
        <v>6</v>
      </c>
      <c r="E13705">
        <f t="shared" ca="1" si="1609"/>
        <v>73</v>
      </c>
      <c r="H13705">
        <f t="shared" ca="1" si="1602"/>
        <v>0</v>
      </c>
      <c r="I13705">
        <f t="shared" ca="1" si="1603"/>
        <v>0</v>
      </c>
      <c r="J13705">
        <f t="shared" ca="1" si="1604"/>
        <v>0</v>
      </c>
      <c r="K13705">
        <f t="shared" ca="1" si="1605"/>
        <v>0</v>
      </c>
      <c r="L13705">
        <f t="shared" ca="1" si="1607"/>
        <v>0</v>
      </c>
      <c r="M13705" t="str">
        <f t="shared" ca="1" si="1606"/>
        <v>Looks good!</v>
      </c>
    </row>
    <row r="13706" spans="2:13" x14ac:dyDescent="0.2">
      <c r="B13706">
        <f t="shared" ca="1" si="1609"/>
        <v>4</v>
      </c>
      <c r="C13706">
        <f t="shared" ca="1" si="1609"/>
        <v>38</v>
      </c>
      <c r="D13706">
        <f t="shared" ca="1" si="1609"/>
        <v>40</v>
      </c>
      <c r="E13706">
        <f t="shared" ca="1" si="1609"/>
        <v>62</v>
      </c>
      <c r="H13706">
        <f t="shared" ca="1" si="1602"/>
        <v>1</v>
      </c>
      <c r="I13706">
        <f t="shared" ca="1" si="1603"/>
        <v>0</v>
      </c>
      <c r="J13706">
        <f t="shared" ca="1" si="1604"/>
        <v>0</v>
      </c>
      <c r="K13706">
        <f t="shared" ca="1" si="1605"/>
        <v>0</v>
      </c>
      <c r="L13706">
        <f t="shared" ca="1" si="1607"/>
        <v>1</v>
      </c>
      <c r="M13706" t="str">
        <f t="shared" ca="1" si="1606"/>
        <v>Fix problem</v>
      </c>
    </row>
    <row r="13707" spans="2:13" x14ac:dyDescent="0.2">
      <c r="B13707">
        <f t="shared" ca="1" si="1609"/>
        <v>32</v>
      </c>
      <c r="C13707">
        <f t="shared" ca="1" si="1609"/>
        <v>90</v>
      </c>
      <c r="D13707">
        <f t="shared" ca="1" si="1609"/>
        <v>73</v>
      </c>
      <c r="E13707">
        <f t="shared" ca="1" si="1609"/>
        <v>87</v>
      </c>
      <c r="H13707">
        <f t="shared" ref="H13707:H13770" ca="1" si="1610">IF(B13707&lt;=(Prob_same_name*100),1,0)</f>
        <v>0</v>
      </c>
      <c r="I13707">
        <f t="shared" ref="I13707:I13770" ca="1" si="1611">IF(C13707&lt;=(Prob_shift_change*100),1,0)</f>
        <v>0</v>
      </c>
      <c r="J13707">
        <f t="shared" ref="J13707:J13770" ca="1" si="1612">IF(D13707&lt;=(Prob_bad_comm*100),1,0)</f>
        <v>0</v>
      </c>
      <c r="K13707">
        <f t="shared" ref="K13707:K13770" ca="1" si="1613">IF(E13707&lt;=(Prob_bad_cnvrsn*100),1,0)</f>
        <v>0</v>
      </c>
      <c r="L13707">
        <f t="shared" ca="1" si="1607"/>
        <v>0</v>
      </c>
      <c r="M13707" t="str">
        <f t="shared" ref="M13707:M13770" ca="1" si="1614">VLOOKUP(L13707,mis_table,2,FALSE)</f>
        <v>Looks good!</v>
      </c>
    </row>
    <row r="13708" spans="2:13" x14ac:dyDescent="0.2">
      <c r="B13708">
        <f t="shared" ca="1" si="1609"/>
        <v>72</v>
      </c>
      <c r="C13708">
        <f t="shared" ca="1" si="1609"/>
        <v>14</v>
      </c>
      <c r="D13708">
        <f t="shared" ca="1" si="1609"/>
        <v>61</v>
      </c>
      <c r="E13708">
        <f t="shared" ca="1" si="1609"/>
        <v>5</v>
      </c>
      <c r="H13708">
        <f t="shared" ca="1" si="1610"/>
        <v>0</v>
      </c>
      <c r="I13708">
        <f t="shared" ca="1" si="1611"/>
        <v>0</v>
      </c>
      <c r="J13708">
        <f t="shared" ca="1" si="1612"/>
        <v>0</v>
      </c>
      <c r="K13708">
        <f t="shared" ca="1" si="1613"/>
        <v>1</v>
      </c>
      <c r="L13708">
        <f t="shared" ca="1" si="1607"/>
        <v>1</v>
      </c>
      <c r="M13708" t="str">
        <f t="shared" ca="1" si="1614"/>
        <v>Fix problem</v>
      </c>
    </row>
    <row r="13709" spans="2:13" x14ac:dyDescent="0.2">
      <c r="B13709">
        <f t="shared" ca="1" si="1609"/>
        <v>96</v>
      </c>
      <c r="C13709">
        <f t="shared" ca="1" si="1609"/>
        <v>87</v>
      </c>
      <c r="D13709">
        <f t="shared" ca="1" si="1609"/>
        <v>51</v>
      </c>
      <c r="E13709">
        <f t="shared" ca="1" si="1609"/>
        <v>11</v>
      </c>
      <c r="H13709">
        <f t="shared" ca="1" si="1610"/>
        <v>0</v>
      </c>
      <c r="I13709">
        <f t="shared" ca="1" si="1611"/>
        <v>0</v>
      </c>
      <c r="J13709">
        <f t="shared" ca="1" si="1612"/>
        <v>0</v>
      </c>
      <c r="K13709">
        <f t="shared" ca="1" si="1613"/>
        <v>0</v>
      </c>
      <c r="L13709">
        <f t="shared" ca="1" si="1607"/>
        <v>0</v>
      </c>
      <c r="M13709" t="str">
        <f t="shared" ca="1" si="1614"/>
        <v>Looks good!</v>
      </c>
    </row>
    <row r="13710" spans="2:13" x14ac:dyDescent="0.2">
      <c r="B13710">
        <f t="shared" ca="1" si="1609"/>
        <v>59</v>
      </c>
      <c r="C13710">
        <f t="shared" ca="1" si="1609"/>
        <v>14</v>
      </c>
      <c r="D13710">
        <f t="shared" ca="1" si="1609"/>
        <v>12</v>
      </c>
      <c r="E13710">
        <f t="shared" ca="1" si="1609"/>
        <v>29</v>
      </c>
      <c r="H13710">
        <f t="shared" ca="1" si="1610"/>
        <v>0</v>
      </c>
      <c r="I13710">
        <f t="shared" ca="1" si="1611"/>
        <v>0</v>
      </c>
      <c r="J13710">
        <f t="shared" ca="1" si="1612"/>
        <v>0</v>
      </c>
      <c r="K13710">
        <f t="shared" ca="1" si="1613"/>
        <v>0</v>
      </c>
      <c r="L13710">
        <f t="shared" ca="1" si="1607"/>
        <v>0</v>
      </c>
      <c r="M13710" t="str">
        <f t="shared" ca="1" si="1614"/>
        <v>Looks good!</v>
      </c>
    </row>
    <row r="13711" spans="2:13" x14ac:dyDescent="0.2">
      <c r="B13711">
        <f t="shared" ca="1" si="1609"/>
        <v>84</v>
      </c>
      <c r="C13711">
        <f t="shared" ca="1" si="1609"/>
        <v>16</v>
      </c>
      <c r="D13711">
        <f t="shared" ca="1" si="1609"/>
        <v>39</v>
      </c>
      <c r="E13711">
        <f t="shared" ca="1" si="1609"/>
        <v>34</v>
      </c>
      <c r="H13711">
        <f t="shared" ca="1" si="1610"/>
        <v>0</v>
      </c>
      <c r="I13711">
        <f t="shared" ca="1" si="1611"/>
        <v>0</v>
      </c>
      <c r="J13711">
        <f t="shared" ca="1" si="1612"/>
        <v>0</v>
      </c>
      <c r="K13711">
        <f t="shared" ca="1" si="1613"/>
        <v>0</v>
      </c>
      <c r="L13711">
        <f t="shared" ca="1" si="1607"/>
        <v>0</v>
      </c>
      <c r="M13711" t="str">
        <f t="shared" ca="1" si="1614"/>
        <v>Looks good!</v>
      </c>
    </row>
    <row r="13712" spans="2:13" x14ac:dyDescent="0.2">
      <c r="B13712">
        <f t="shared" ca="1" si="1609"/>
        <v>84</v>
      </c>
      <c r="C13712">
        <f t="shared" ca="1" si="1609"/>
        <v>24</v>
      </c>
      <c r="D13712">
        <f t="shared" ca="1" si="1609"/>
        <v>10</v>
      </c>
      <c r="E13712">
        <f t="shared" ca="1" si="1609"/>
        <v>53</v>
      </c>
      <c r="H13712">
        <f t="shared" ca="1" si="1610"/>
        <v>0</v>
      </c>
      <c r="I13712">
        <f t="shared" ca="1" si="1611"/>
        <v>0</v>
      </c>
      <c r="J13712">
        <f t="shared" ca="1" si="1612"/>
        <v>0</v>
      </c>
      <c r="K13712">
        <f t="shared" ca="1" si="1613"/>
        <v>0</v>
      </c>
      <c r="L13712">
        <f t="shared" ca="1" si="1607"/>
        <v>0</v>
      </c>
      <c r="M13712" t="str">
        <f t="shared" ca="1" si="1614"/>
        <v>Looks good!</v>
      </c>
    </row>
    <row r="13713" spans="2:13" x14ac:dyDescent="0.2">
      <c r="B13713">
        <f t="shared" ca="1" si="1609"/>
        <v>25</v>
      </c>
      <c r="C13713">
        <f t="shared" ca="1" si="1609"/>
        <v>99</v>
      </c>
      <c r="D13713">
        <f t="shared" ca="1" si="1609"/>
        <v>91</v>
      </c>
      <c r="E13713">
        <f t="shared" ca="1" si="1609"/>
        <v>34</v>
      </c>
      <c r="H13713">
        <f t="shared" ca="1" si="1610"/>
        <v>0</v>
      </c>
      <c r="I13713">
        <f t="shared" ca="1" si="1611"/>
        <v>0</v>
      </c>
      <c r="J13713">
        <f t="shared" ca="1" si="1612"/>
        <v>0</v>
      </c>
      <c r="K13713">
        <f t="shared" ca="1" si="1613"/>
        <v>0</v>
      </c>
      <c r="L13713">
        <f t="shared" ca="1" si="1607"/>
        <v>0</v>
      </c>
      <c r="M13713" t="str">
        <f t="shared" ca="1" si="1614"/>
        <v>Looks good!</v>
      </c>
    </row>
    <row r="13714" spans="2:13" x14ac:dyDescent="0.2">
      <c r="B13714">
        <f t="shared" ca="1" si="1609"/>
        <v>11</v>
      </c>
      <c r="C13714">
        <f t="shared" ca="1" si="1609"/>
        <v>89</v>
      </c>
      <c r="D13714">
        <f t="shared" ca="1" si="1609"/>
        <v>23</v>
      </c>
      <c r="E13714">
        <f t="shared" ca="1" si="1609"/>
        <v>11</v>
      </c>
      <c r="H13714">
        <f t="shared" ca="1" si="1610"/>
        <v>0</v>
      </c>
      <c r="I13714">
        <f t="shared" ca="1" si="1611"/>
        <v>0</v>
      </c>
      <c r="J13714">
        <f t="shared" ca="1" si="1612"/>
        <v>0</v>
      </c>
      <c r="K13714">
        <f t="shared" ca="1" si="1613"/>
        <v>0</v>
      </c>
      <c r="L13714">
        <f t="shared" ca="1" si="1607"/>
        <v>0</v>
      </c>
      <c r="M13714" t="str">
        <f t="shared" ca="1" si="1614"/>
        <v>Looks good!</v>
      </c>
    </row>
    <row r="13715" spans="2:13" x14ac:dyDescent="0.2">
      <c r="B13715">
        <f t="shared" ca="1" si="1609"/>
        <v>48</v>
      </c>
      <c r="C13715">
        <f t="shared" ca="1" si="1609"/>
        <v>92</v>
      </c>
      <c r="D13715">
        <f t="shared" ca="1" si="1609"/>
        <v>59</v>
      </c>
      <c r="E13715">
        <f t="shared" ca="1" si="1609"/>
        <v>56</v>
      </c>
      <c r="H13715">
        <f t="shared" ca="1" si="1610"/>
        <v>0</v>
      </c>
      <c r="I13715">
        <f t="shared" ca="1" si="1611"/>
        <v>0</v>
      </c>
      <c r="J13715">
        <f t="shared" ca="1" si="1612"/>
        <v>0</v>
      </c>
      <c r="K13715">
        <f t="shared" ca="1" si="1613"/>
        <v>0</v>
      </c>
      <c r="L13715">
        <f t="shared" ca="1" si="1607"/>
        <v>0</v>
      </c>
      <c r="M13715" t="str">
        <f t="shared" ca="1" si="1614"/>
        <v>Looks good!</v>
      </c>
    </row>
    <row r="13716" spans="2:13" x14ac:dyDescent="0.2">
      <c r="B13716">
        <f t="shared" ca="1" si="1609"/>
        <v>20</v>
      </c>
      <c r="C13716">
        <f t="shared" ca="1" si="1609"/>
        <v>57</v>
      </c>
      <c r="D13716">
        <f t="shared" ca="1" si="1609"/>
        <v>31</v>
      </c>
      <c r="E13716">
        <f t="shared" ca="1" si="1609"/>
        <v>99</v>
      </c>
      <c r="H13716">
        <f t="shared" ca="1" si="1610"/>
        <v>0</v>
      </c>
      <c r="I13716">
        <f t="shared" ca="1" si="1611"/>
        <v>0</v>
      </c>
      <c r="J13716">
        <f t="shared" ca="1" si="1612"/>
        <v>0</v>
      </c>
      <c r="K13716">
        <f t="shared" ca="1" si="1613"/>
        <v>0</v>
      </c>
      <c r="L13716">
        <f t="shared" ca="1" si="1607"/>
        <v>0</v>
      </c>
      <c r="M13716" t="str">
        <f t="shared" ca="1" si="1614"/>
        <v>Looks good!</v>
      </c>
    </row>
    <row r="13717" spans="2:13" x14ac:dyDescent="0.2">
      <c r="B13717">
        <f t="shared" ca="1" si="1609"/>
        <v>91</v>
      </c>
      <c r="C13717">
        <f t="shared" ca="1" si="1609"/>
        <v>54</v>
      </c>
      <c r="D13717">
        <f t="shared" ca="1" si="1609"/>
        <v>19</v>
      </c>
      <c r="E13717">
        <f t="shared" ca="1" si="1609"/>
        <v>8</v>
      </c>
      <c r="H13717">
        <f t="shared" ca="1" si="1610"/>
        <v>0</v>
      </c>
      <c r="I13717">
        <f t="shared" ca="1" si="1611"/>
        <v>0</v>
      </c>
      <c r="J13717">
        <f t="shared" ca="1" si="1612"/>
        <v>0</v>
      </c>
      <c r="K13717">
        <f t="shared" ca="1" si="1613"/>
        <v>0</v>
      </c>
      <c r="L13717">
        <f t="shared" ca="1" si="1607"/>
        <v>0</v>
      </c>
      <c r="M13717" t="str">
        <f t="shared" ca="1" si="1614"/>
        <v>Looks good!</v>
      </c>
    </row>
    <row r="13718" spans="2:13" x14ac:dyDescent="0.2">
      <c r="B13718">
        <f t="shared" ca="1" si="1609"/>
        <v>47</v>
      </c>
      <c r="C13718">
        <f t="shared" ca="1" si="1609"/>
        <v>80</v>
      </c>
      <c r="D13718">
        <f t="shared" ca="1" si="1609"/>
        <v>35</v>
      </c>
      <c r="E13718">
        <f t="shared" ca="1" si="1609"/>
        <v>41</v>
      </c>
      <c r="H13718">
        <f t="shared" ca="1" si="1610"/>
        <v>0</v>
      </c>
      <c r="I13718">
        <f t="shared" ca="1" si="1611"/>
        <v>0</v>
      </c>
      <c r="J13718">
        <f t="shared" ca="1" si="1612"/>
        <v>0</v>
      </c>
      <c r="K13718">
        <f t="shared" ca="1" si="1613"/>
        <v>0</v>
      </c>
      <c r="L13718">
        <f t="shared" ca="1" si="1607"/>
        <v>0</v>
      </c>
      <c r="M13718" t="str">
        <f t="shared" ca="1" si="1614"/>
        <v>Looks good!</v>
      </c>
    </row>
    <row r="13719" spans="2:13" x14ac:dyDescent="0.2">
      <c r="B13719">
        <f t="shared" ca="1" si="1609"/>
        <v>53</v>
      </c>
      <c r="C13719">
        <f t="shared" ca="1" si="1609"/>
        <v>100</v>
      </c>
      <c r="D13719">
        <f t="shared" ca="1" si="1609"/>
        <v>74</v>
      </c>
      <c r="E13719">
        <f t="shared" ca="1" si="1609"/>
        <v>35</v>
      </c>
      <c r="H13719">
        <f t="shared" ca="1" si="1610"/>
        <v>0</v>
      </c>
      <c r="I13719">
        <f t="shared" ca="1" si="1611"/>
        <v>0</v>
      </c>
      <c r="J13719">
        <f t="shared" ca="1" si="1612"/>
        <v>0</v>
      </c>
      <c r="K13719">
        <f t="shared" ca="1" si="1613"/>
        <v>0</v>
      </c>
      <c r="L13719">
        <f t="shared" ca="1" si="1607"/>
        <v>0</v>
      </c>
      <c r="M13719" t="str">
        <f t="shared" ca="1" si="1614"/>
        <v>Looks good!</v>
      </c>
    </row>
    <row r="13720" spans="2:13" x14ac:dyDescent="0.2">
      <c r="B13720">
        <f t="shared" ca="1" si="1609"/>
        <v>7</v>
      </c>
      <c r="C13720">
        <f t="shared" ca="1" si="1609"/>
        <v>72</v>
      </c>
      <c r="D13720">
        <f t="shared" ca="1" si="1609"/>
        <v>88</v>
      </c>
      <c r="E13720">
        <f t="shared" ca="1" si="1609"/>
        <v>77</v>
      </c>
      <c r="H13720">
        <f t="shared" ca="1" si="1610"/>
        <v>0</v>
      </c>
      <c r="I13720">
        <f t="shared" ca="1" si="1611"/>
        <v>0</v>
      </c>
      <c r="J13720">
        <f t="shared" ca="1" si="1612"/>
        <v>0</v>
      </c>
      <c r="K13720">
        <f t="shared" ca="1" si="1613"/>
        <v>0</v>
      </c>
      <c r="L13720">
        <f t="shared" ref="L13720:L13783" ca="1" si="1615">SUM(H13720:K13720)</f>
        <v>0</v>
      </c>
      <c r="M13720" t="str">
        <f t="shared" ca="1" si="1614"/>
        <v>Looks good!</v>
      </c>
    </row>
    <row r="13721" spans="2:13" x14ac:dyDescent="0.2">
      <c r="B13721">
        <f t="shared" ca="1" si="1609"/>
        <v>78</v>
      </c>
      <c r="C13721">
        <f t="shared" ca="1" si="1609"/>
        <v>64</v>
      </c>
      <c r="D13721">
        <f t="shared" ca="1" si="1609"/>
        <v>92</v>
      </c>
      <c r="E13721">
        <f t="shared" ca="1" si="1609"/>
        <v>95</v>
      </c>
      <c r="H13721">
        <f t="shared" ca="1" si="1610"/>
        <v>0</v>
      </c>
      <c r="I13721">
        <f t="shared" ca="1" si="1611"/>
        <v>0</v>
      </c>
      <c r="J13721">
        <f t="shared" ca="1" si="1612"/>
        <v>0</v>
      </c>
      <c r="K13721">
        <f t="shared" ca="1" si="1613"/>
        <v>0</v>
      </c>
      <c r="L13721">
        <f t="shared" ca="1" si="1615"/>
        <v>0</v>
      </c>
      <c r="M13721" t="str">
        <f t="shared" ca="1" si="1614"/>
        <v>Looks good!</v>
      </c>
    </row>
    <row r="13722" spans="2:13" x14ac:dyDescent="0.2">
      <c r="B13722">
        <f t="shared" ca="1" si="1609"/>
        <v>72</v>
      </c>
      <c r="C13722">
        <f t="shared" ca="1" si="1609"/>
        <v>85</v>
      </c>
      <c r="D13722">
        <f t="shared" ca="1" si="1609"/>
        <v>28</v>
      </c>
      <c r="E13722">
        <f t="shared" ca="1" si="1609"/>
        <v>98</v>
      </c>
      <c r="H13722">
        <f t="shared" ca="1" si="1610"/>
        <v>0</v>
      </c>
      <c r="I13722">
        <f t="shared" ca="1" si="1611"/>
        <v>0</v>
      </c>
      <c r="J13722">
        <f t="shared" ca="1" si="1612"/>
        <v>0</v>
      </c>
      <c r="K13722">
        <f t="shared" ca="1" si="1613"/>
        <v>0</v>
      </c>
      <c r="L13722">
        <f t="shared" ca="1" si="1615"/>
        <v>0</v>
      </c>
      <c r="M13722" t="str">
        <f t="shared" ca="1" si="1614"/>
        <v>Looks good!</v>
      </c>
    </row>
    <row r="13723" spans="2:13" x14ac:dyDescent="0.2">
      <c r="B13723">
        <f t="shared" ca="1" si="1609"/>
        <v>22</v>
      </c>
      <c r="C13723">
        <f t="shared" ca="1" si="1609"/>
        <v>72</v>
      </c>
      <c r="D13723">
        <f t="shared" ca="1" si="1609"/>
        <v>93</v>
      </c>
      <c r="E13723">
        <f t="shared" ca="1" si="1609"/>
        <v>20</v>
      </c>
      <c r="H13723">
        <f t="shared" ca="1" si="1610"/>
        <v>0</v>
      </c>
      <c r="I13723">
        <f t="shared" ca="1" si="1611"/>
        <v>0</v>
      </c>
      <c r="J13723">
        <f t="shared" ca="1" si="1612"/>
        <v>0</v>
      </c>
      <c r="K13723">
        <f t="shared" ca="1" si="1613"/>
        <v>0</v>
      </c>
      <c r="L13723">
        <f t="shared" ca="1" si="1615"/>
        <v>0</v>
      </c>
      <c r="M13723" t="str">
        <f t="shared" ca="1" si="1614"/>
        <v>Looks good!</v>
      </c>
    </row>
    <row r="13724" spans="2:13" x14ac:dyDescent="0.2">
      <c r="B13724">
        <f t="shared" ca="1" si="1609"/>
        <v>25</v>
      </c>
      <c r="C13724">
        <f t="shared" ca="1" si="1609"/>
        <v>65</v>
      </c>
      <c r="D13724">
        <f t="shared" ca="1" si="1609"/>
        <v>96</v>
      </c>
      <c r="E13724">
        <f t="shared" ca="1" si="1609"/>
        <v>55</v>
      </c>
      <c r="H13724">
        <f t="shared" ca="1" si="1610"/>
        <v>0</v>
      </c>
      <c r="I13724">
        <f t="shared" ca="1" si="1611"/>
        <v>0</v>
      </c>
      <c r="J13724">
        <f t="shared" ca="1" si="1612"/>
        <v>0</v>
      </c>
      <c r="K13724">
        <f t="shared" ca="1" si="1613"/>
        <v>0</v>
      </c>
      <c r="L13724">
        <f t="shared" ca="1" si="1615"/>
        <v>0</v>
      </c>
      <c r="M13724" t="str">
        <f t="shared" ca="1" si="1614"/>
        <v>Looks good!</v>
      </c>
    </row>
    <row r="13725" spans="2:13" x14ac:dyDescent="0.2">
      <c r="B13725">
        <f t="shared" ca="1" si="1609"/>
        <v>90</v>
      </c>
      <c r="C13725">
        <f t="shared" ca="1" si="1609"/>
        <v>95</v>
      </c>
      <c r="D13725">
        <f t="shared" ca="1" si="1609"/>
        <v>4</v>
      </c>
      <c r="E13725">
        <f t="shared" ca="1" si="1609"/>
        <v>49</v>
      </c>
      <c r="H13725">
        <f t="shared" ca="1" si="1610"/>
        <v>0</v>
      </c>
      <c r="I13725">
        <f t="shared" ca="1" si="1611"/>
        <v>0</v>
      </c>
      <c r="J13725">
        <f t="shared" ca="1" si="1612"/>
        <v>1</v>
      </c>
      <c r="K13725">
        <f t="shared" ca="1" si="1613"/>
        <v>0</v>
      </c>
      <c r="L13725">
        <f t="shared" ca="1" si="1615"/>
        <v>1</v>
      </c>
      <c r="M13725" t="str">
        <f t="shared" ca="1" si="1614"/>
        <v>Fix problem</v>
      </c>
    </row>
    <row r="13726" spans="2:13" x14ac:dyDescent="0.2">
      <c r="B13726">
        <f t="shared" ca="1" si="1609"/>
        <v>50</v>
      </c>
      <c r="C13726">
        <f t="shared" ca="1" si="1609"/>
        <v>6</v>
      </c>
      <c r="D13726">
        <f t="shared" ca="1" si="1609"/>
        <v>21</v>
      </c>
      <c r="E13726">
        <f t="shared" ca="1" si="1609"/>
        <v>51</v>
      </c>
      <c r="H13726">
        <f t="shared" ca="1" si="1610"/>
        <v>0</v>
      </c>
      <c r="I13726">
        <f t="shared" ca="1" si="1611"/>
        <v>0</v>
      </c>
      <c r="J13726">
        <f t="shared" ca="1" si="1612"/>
        <v>0</v>
      </c>
      <c r="K13726">
        <f t="shared" ca="1" si="1613"/>
        <v>0</v>
      </c>
      <c r="L13726">
        <f t="shared" ca="1" si="1615"/>
        <v>0</v>
      </c>
      <c r="M13726" t="str">
        <f t="shared" ca="1" si="1614"/>
        <v>Looks good!</v>
      </c>
    </row>
    <row r="13727" spans="2:13" x14ac:dyDescent="0.2">
      <c r="B13727">
        <f t="shared" ca="1" si="1609"/>
        <v>50</v>
      </c>
      <c r="C13727">
        <f t="shared" ca="1" si="1609"/>
        <v>4</v>
      </c>
      <c r="D13727">
        <f t="shared" ca="1" si="1609"/>
        <v>71</v>
      </c>
      <c r="E13727">
        <f t="shared" ca="1" si="1609"/>
        <v>70</v>
      </c>
      <c r="H13727">
        <f t="shared" ca="1" si="1610"/>
        <v>0</v>
      </c>
      <c r="I13727">
        <f t="shared" ca="1" si="1611"/>
        <v>1</v>
      </c>
      <c r="J13727">
        <f t="shared" ca="1" si="1612"/>
        <v>0</v>
      </c>
      <c r="K13727">
        <f t="shared" ca="1" si="1613"/>
        <v>0</v>
      </c>
      <c r="L13727">
        <f t="shared" ca="1" si="1615"/>
        <v>1</v>
      </c>
      <c r="M13727" t="str">
        <f t="shared" ca="1" si="1614"/>
        <v>Fix problem</v>
      </c>
    </row>
    <row r="13728" spans="2:13" x14ac:dyDescent="0.2">
      <c r="B13728">
        <f t="shared" ca="1" si="1609"/>
        <v>18</v>
      </c>
      <c r="C13728">
        <f t="shared" ca="1" si="1609"/>
        <v>7</v>
      </c>
      <c r="D13728">
        <f t="shared" ca="1" si="1609"/>
        <v>31</v>
      </c>
      <c r="E13728">
        <f t="shared" ca="1" si="1609"/>
        <v>9</v>
      </c>
      <c r="H13728">
        <f t="shared" ca="1" si="1610"/>
        <v>0</v>
      </c>
      <c r="I13728">
        <f t="shared" ca="1" si="1611"/>
        <v>0</v>
      </c>
      <c r="J13728">
        <f t="shared" ca="1" si="1612"/>
        <v>0</v>
      </c>
      <c r="K13728">
        <f t="shared" ca="1" si="1613"/>
        <v>0</v>
      </c>
      <c r="L13728">
        <f t="shared" ca="1" si="1615"/>
        <v>0</v>
      </c>
      <c r="M13728" t="str">
        <f t="shared" ca="1" si="1614"/>
        <v>Looks good!</v>
      </c>
    </row>
    <row r="13729" spans="2:13" x14ac:dyDescent="0.2">
      <c r="B13729">
        <f t="shared" ca="1" si="1609"/>
        <v>75</v>
      </c>
      <c r="C13729">
        <f t="shared" ca="1" si="1609"/>
        <v>89</v>
      </c>
      <c r="D13729">
        <f t="shared" ca="1" si="1609"/>
        <v>37</v>
      </c>
      <c r="E13729">
        <f t="shared" ca="1" si="1609"/>
        <v>61</v>
      </c>
      <c r="H13729">
        <f t="shared" ca="1" si="1610"/>
        <v>0</v>
      </c>
      <c r="I13729">
        <f t="shared" ca="1" si="1611"/>
        <v>0</v>
      </c>
      <c r="J13729">
        <f t="shared" ca="1" si="1612"/>
        <v>0</v>
      </c>
      <c r="K13729">
        <f t="shared" ca="1" si="1613"/>
        <v>0</v>
      </c>
      <c r="L13729">
        <f t="shared" ca="1" si="1615"/>
        <v>0</v>
      </c>
      <c r="M13729" t="str">
        <f t="shared" ca="1" si="1614"/>
        <v>Looks good!</v>
      </c>
    </row>
    <row r="13730" spans="2:13" x14ac:dyDescent="0.2">
      <c r="B13730">
        <f t="shared" ca="1" si="1609"/>
        <v>64</v>
      </c>
      <c r="C13730">
        <f t="shared" ca="1" si="1609"/>
        <v>100</v>
      </c>
      <c r="D13730">
        <f t="shared" ca="1" si="1609"/>
        <v>45</v>
      </c>
      <c r="E13730">
        <f t="shared" ca="1" si="1609"/>
        <v>69</v>
      </c>
      <c r="H13730">
        <f t="shared" ca="1" si="1610"/>
        <v>0</v>
      </c>
      <c r="I13730">
        <f t="shared" ca="1" si="1611"/>
        <v>0</v>
      </c>
      <c r="J13730">
        <f t="shared" ca="1" si="1612"/>
        <v>0</v>
      </c>
      <c r="K13730">
        <f t="shared" ca="1" si="1613"/>
        <v>0</v>
      </c>
      <c r="L13730">
        <f t="shared" ca="1" si="1615"/>
        <v>0</v>
      </c>
      <c r="M13730" t="str">
        <f t="shared" ca="1" si="1614"/>
        <v>Looks good!</v>
      </c>
    </row>
    <row r="13731" spans="2:13" x14ac:dyDescent="0.2">
      <c r="B13731">
        <f t="shared" ca="1" si="1609"/>
        <v>77</v>
      </c>
      <c r="C13731">
        <f t="shared" ca="1" si="1609"/>
        <v>86</v>
      </c>
      <c r="D13731">
        <f t="shared" ca="1" si="1609"/>
        <v>83</v>
      </c>
      <c r="E13731">
        <f t="shared" ca="1" si="1609"/>
        <v>63</v>
      </c>
      <c r="H13731">
        <f t="shared" ca="1" si="1610"/>
        <v>0</v>
      </c>
      <c r="I13731">
        <f t="shared" ca="1" si="1611"/>
        <v>0</v>
      </c>
      <c r="J13731">
        <f t="shared" ca="1" si="1612"/>
        <v>0</v>
      </c>
      <c r="K13731">
        <f t="shared" ca="1" si="1613"/>
        <v>0</v>
      </c>
      <c r="L13731">
        <f t="shared" ca="1" si="1615"/>
        <v>0</v>
      </c>
      <c r="M13731" t="str">
        <f t="shared" ca="1" si="1614"/>
        <v>Looks good!</v>
      </c>
    </row>
    <row r="13732" spans="2:13" x14ac:dyDescent="0.2">
      <c r="B13732">
        <f t="shared" ca="1" si="1609"/>
        <v>31</v>
      </c>
      <c r="C13732">
        <f t="shared" ca="1" si="1609"/>
        <v>95</v>
      </c>
      <c r="D13732">
        <f t="shared" ca="1" si="1609"/>
        <v>90</v>
      </c>
      <c r="E13732">
        <f t="shared" ca="1" si="1609"/>
        <v>81</v>
      </c>
      <c r="H13732">
        <f t="shared" ca="1" si="1610"/>
        <v>0</v>
      </c>
      <c r="I13732">
        <f t="shared" ca="1" si="1611"/>
        <v>0</v>
      </c>
      <c r="J13732">
        <f t="shared" ca="1" si="1612"/>
        <v>0</v>
      </c>
      <c r="K13732">
        <f t="shared" ca="1" si="1613"/>
        <v>0</v>
      </c>
      <c r="L13732">
        <f t="shared" ca="1" si="1615"/>
        <v>0</v>
      </c>
      <c r="M13732" t="str">
        <f t="shared" ca="1" si="1614"/>
        <v>Looks good!</v>
      </c>
    </row>
    <row r="13733" spans="2:13" x14ac:dyDescent="0.2">
      <c r="B13733">
        <f t="shared" ca="1" si="1609"/>
        <v>35</v>
      </c>
      <c r="C13733">
        <f t="shared" ca="1" si="1609"/>
        <v>53</v>
      </c>
      <c r="D13733">
        <f t="shared" ca="1" si="1609"/>
        <v>82</v>
      </c>
      <c r="E13733">
        <f t="shared" ca="1" si="1609"/>
        <v>76</v>
      </c>
      <c r="H13733">
        <f t="shared" ca="1" si="1610"/>
        <v>0</v>
      </c>
      <c r="I13733">
        <f t="shared" ca="1" si="1611"/>
        <v>0</v>
      </c>
      <c r="J13733">
        <f t="shared" ca="1" si="1612"/>
        <v>0</v>
      </c>
      <c r="K13733">
        <f t="shared" ca="1" si="1613"/>
        <v>0</v>
      </c>
      <c r="L13733">
        <f t="shared" ca="1" si="1615"/>
        <v>0</v>
      </c>
      <c r="M13733" t="str">
        <f t="shared" ca="1" si="1614"/>
        <v>Looks good!</v>
      </c>
    </row>
    <row r="13734" spans="2:13" x14ac:dyDescent="0.2">
      <c r="B13734">
        <f t="shared" ca="1" si="1609"/>
        <v>77</v>
      </c>
      <c r="C13734">
        <f t="shared" ca="1" si="1609"/>
        <v>80</v>
      </c>
      <c r="D13734">
        <f t="shared" ca="1" si="1609"/>
        <v>36</v>
      </c>
      <c r="E13734">
        <f t="shared" ca="1" si="1609"/>
        <v>54</v>
      </c>
      <c r="H13734">
        <f t="shared" ca="1" si="1610"/>
        <v>0</v>
      </c>
      <c r="I13734">
        <f t="shared" ca="1" si="1611"/>
        <v>0</v>
      </c>
      <c r="J13734">
        <f t="shared" ca="1" si="1612"/>
        <v>0</v>
      </c>
      <c r="K13734">
        <f t="shared" ca="1" si="1613"/>
        <v>0</v>
      </c>
      <c r="L13734">
        <f t="shared" ca="1" si="1615"/>
        <v>0</v>
      </c>
      <c r="M13734" t="str">
        <f t="shared" ca="1" si="1614"/>
        <v>Looks good!</v>
      </c>
    </row>
    <row r="13735" spans="2:13" x14ac:dyDescent="0.2">
      <c r="B13735">
        <f t="shared" ca="1" si="1609"/>
        <v>66</v>
      </c>
      <c r="C13735">
        <f t="shared" ca="1" si="1609"/>
        <v>89</v>
      </c>
      <c r="D13735">
        <f t="shared" ca="1" si="1609"/>
        <v>75</v>
      </c>
      <c r="E13735">
        <f t="shared" ca="1" si="1609"/>
        <v>41</v>
      </c>
      <c r="H13735">
        <f t="shared" ca="1" si="1610"/>
        <v>0</v>
      </c>
      <c r="I13735">
        <f t="shared" ca="1" si="1611"/>
        <v>0</v>
      </c>
      <c r="J13735">
        <f t="shared" ca="1" si="1612"/>
        <v>0</v>
      </c>
      <c r="K13735">
        <f t="shared" ca="1" si="1613"/>
        <v>0</v>
      </c>
      <c r="L13735">
        <f t="shared" ca="1" si="1615"/>
        <v>0</v>
      </c>
      <c r="M13735" t="str">
        <f t="shared" ca="1" si="1614"/>
        <v>Looks good!</v>
      </c>
    </row>
    <row r="13736" spans="2:13" x14ac:dyDescent="0.2">
      <c r="B13736">
        <f t="shared" ca="1" si="1609"/>
        <v>76</v>
      </c>
      <c r="C13736">
        <f t="shared" ca="1" si="1609"/>
        <v>85</v>
      </c>
      <c r="D13736">
        <f t="shared" ca="1" si="1609"/>
        <v>18</v>
      </c>
      <c r="E13736">
        <f t="shared" ca="1" si="1609"/>
        <v>26</v>
      </c>
      <c r="H13736">
        <f t="shared" ca="1" si="1610"/>
        <v>0</v>
      </c>
      <c r="I13736">
        <f t="shared" ca="1" si="1611"/>
        <v>0</v>
      </c>
      <c r="J13736">
        <f t="shared" ca="1" si="1612"/>
        <v>0</v>
      </c>
      <c r="K13736">
        <f t="shared" ca="1" si="1613"/>
        <v>0</v>
      </c>
      <c r="L13736">
        <f t="shared" ca="1" si="1615"/>
        <v>0</v>
      </c>
      <c r="M13736" t="str">
        <f t="shared" ca="1" si="1614"/>
        <v>Looks good!</v>
      </c>
    </row>
    <row r="13737" spans="2:13" x14ac:dyDescent="0.2">
      <c r="B13737">
        <f t="shared" ca="1" si="1609"/>
        <v>14</v>
      </c>
      <c r="C13737">
        <f t="shared" ca="1" si="1609"/>
        <v>17</v>
      </c>
      <c r="D13737">
        <f t="shared" ca="1" si="1609"/>
        <v>46</v>
      </c>
      <c r="E13737">
        <f t="shared" ca="1" si="1609"/>
        <v>56</v>
      </c>
      <c r="H13737">
        <f t="shared" ca="1" si="1610"/>
        <v>0</v>
      </c>
      <c r="I13737">
        <f t="shared" ca="1" si="1611"/>
        <v>0</v>
      </c>
      <c r="J13737">
        <f t="shared" ca="1" si="1612"/>
        <v>0</v>
      </c>
      <c r="K13737">
        <f t="shared" ca="1" si="1613"/>
        <v>0</v>
      </c>
      <c r="L13737">
        <f t="shared" ca="1" si="1615"/>
        <v>0</v>
      </c>
      <c r="M13737" t="str">
        <f t="shared" ca="1" si="1614"/>
        <v>Looks good!</v>
      </c>
    </row>
    <row r="13738" spans="2:13" x14ac:dyDescent="0.2">
      <c r="B13738">
        <f t="shared" ca="1" si="1609"/>
        <v>42</v>
      </c>
      <c r="C13738">
        <f t="shared" ca="1" si="1609"/>
        <v>67</v>
      </c>
      <c r="D13738">
        <f t="shared" ca="1" si="1609"/>
        <v>50</v>
      </c>
      <c r="E13738">
        <f t="shared" ca="1" si="1609"/>
        <v>100</v>
      </c>
      <c r="H13738">
        <f t="shared" ca="1" si="1610"/>
        <v>0</v>
      </c>
      <c r="I13738">
        <f t="shared" ca="1" si="1611"/>
        <v>0</v>
      </c>
      <c r="J13738">
        <f t="shared" ca="1" si="1612"/>
        <v>0</v>
      </c>
      <c r="K13738">
        <f t="shared" ca="1" si="1613"/>
        <v>0</v>
      </c>
      <c r="L13738">
        <f t="shared" ca="1" si="1615"/>
        <v>0</v>
      </c>
      <c r="M13738" t="str">
        <f t="shared" ca="1" si="1614"/>
        <v>Looks good!</v>
      </c>
    </row>
    <row r="13739" spans="2:13" x14ac:dyDescent="0.2">
      <c r="B13739">
        <f t="shared" ref="B13739:E13802" ca="1" si="1616">RANDBETWEEN(1,100)</f>
        <v>49</v>
      </c>
      <c r="C13739">
        <f t="shared" ca="1" si="1616"/>
        <v>37</v>
      </c>
      <c r="D13739">
        <f t="shared" ca="1" si="1616"/>
        <v>13</v>
      </c>
      <c r="E13739">
        <f t="shared" ca="1" si="1616"/>
        <v>4</v>
      </c>
      <c r="H13739">
        <f t="shared" ca="1" si="1610"/>
        <v>0</v>
      </c>
      <c r="I13739">
        <f t="shared" ca="1" si="1611"/>
        <v>0</v>
      </c>
      <c r="J13739">
        <f t="shared" ca="1" si="1612"/>
        <v>0</v>
      </c>
      <c r="K13739">
        <f t="shared" ca="1" si="1613"/>
        <v>1</v>
      </c>
      <c r="L13739">
        <f t="shared" ca="1" si="1615"/>
        <v>1</v>
      </c>
      <c r="M13739" t="str">
        <f t="shared" ca="1" si="1614"/>
        <v>Fix problem</v>
      </c>
    </row>
    <row r="13740" spans="2:13" x14ac:dyDescent="0.2">
      <c r="B13740">
        <f t="shared" ca="1" si="1616"/>
        <v>82</v>
      </c>
      <c r="C13740">
        <f t="shared" ca="1" si="1616"/>
        <v>66</v>
      </c>
      <c r="D13740">
        <f t="shared" ca="1" si="1616"/>
        <v>88</v>
      </c>
      <c r="E13740">
        <f t="shared" ca="1" si="1616"/>
        <v>13</v>
      </c>
      <c r="H13740">
        <f t="shared" ca="1" si="1610"/>
        <v>0</v>
      </c>
      <c r="I13740">
        <f t="shared" ca="1" si="1611"/>
        <v>0</v>
      </c>
      <c r="J13740">
        <f t="shared" ca="1" si="1612"/>
        <v>0</v>
      </c>
      <c r="K13740">
        <f t="shared" ca="1" si="1613"/>
        <v>0</v>
      </c>
      <c r="L13740">
        <f t="shared" ca="1" si="1615"/>
        <v>0</v>
      </c>
      <c r="M13740" t="str">
        <f t="shared" ca="1" si="1614"/>
        <v>Looks good!</v>
      </c>
    </row>
    <row r="13741" spans="2:13" x14ac:dyDescent="0.2">
      <c r="B13741">
        <f t="shared" ca="1" si="1616"/>
        <v>50</v>
      </c>
      <c r="C13741">
        <f t="shared" ca="1" si="1616"/>
        <v>43</v>
      </c>
      <c r="D13741">
        <f t="shared" ca="1" si="1616"/>
        <v>25</v>
      </c>
      <c r="E13741">
        <f t="shared" ca="1" si="1616"/>
        <v>82</v>
      </c>
      <c r="H13741">
        <f t="shared" ca="1" si="1610"/>
        <v>0</v>
      </c>
      <c r="I13741">
        <f t="shared" ca="1" si="1611"/>
        <v>0</v>
      </c>
      <c r="J13741">
        <f t="shared" ca="1" si="1612"/>
        <v>0</v>
      </c>
      <c r="K13741">
        <f t="shared" ca="1" si="1613"/>
        <v>0</v>
      </c>
      <c r="L13741">
        <f t="shared" ca="1" si="1615"/>
        <v>0</v>
      </c>
      <c r="M13741" t="str">
        <f t="shared" ca="1" si="1614"/>
        <v>Looks good!</v>
      </c>
    </row>
    <row r="13742" spans="2:13" x14ac:dyDescent="0.2">
      <c r="B13742">
        <f t="shared" ca="1" si="1616"/>
        <v>19</v>
      </c>
      <c r="C13742">
        <f t="shared" ca="1" si="1616"/>
        <v>73</v>
      </c>
      <c r="D13742">
        <f t="shared" ca="1" si="1616"/>
        <v>2</v>
      </c>
      <c r="E13742">
        <f t="shared" ca="1" si="1616"/>
        <v>11</v>
      </c>
      <c r="H13742">
        <f t="shared" ca="1" si="1610"/>
        <v>0</v>
      </c>
      <c r="I13742">
        <f t="shared" ca="1" si="1611"/>
        <v>0</v>
      </c>
      <c r="J13742">
        <f t="shared" ca="1" si="1612"/>
        <v>1</v>
      </c>
      <c r="K13742">
        <f t="shared" ca="1" si="1613"/>
        <v>0</v>
      </c>
      <c r="L13742">
        <f t="shared" ca="1" si="1615"/>
        <v>1</v>
      </c>
      <c r="M13742" t="str">
        <f t="shared" ca="1" si="1614"/>
        <v>Fix problem</v>
      </c>
    </row>
    <row r="13743" spans="2:13" x14ac:dyDescent="0.2">
      <c r="B13743">
        <f t="shared" ca="1" si="1616"/>
        <v>8</v>
      </c>
      <c r="C13743">
        <f t="shared" ca="1" si="1616"/>
        <v>50</v>
      </c>
      <c r="D13743">
        <f t="shared" ca="1" si="1616"/>
        <v>8</v>
      </c>
      <c r="E13743">
        <f t="shared" ca="1" si="1616"/>
        <v>2</v>
      </c>
      <c r="H13743">
        <f t="shared" ca="1" si="1610"/>
        <v>0</v>
      </c>
      <c r="I13743">
        <f t="shared" ca="1" si="1611"/>
        <v>0</v>
      </c>
      <c r="J13743">
        <f t="shared" ca="1" si="1612"/>
        <v>0</v>
      </c>
      <c r="K13743">
        <f t="shared" ca="1" si="1613"/>
        <v>1</v>
      </c>
      <c r="L13743">
        <f t="shared" ca="1" si="1615"/>
        <v>1</v>
      </c>
      <c r="M13743" t="str">
        <f t="shared" ca="1" si="1614"/>
        <v>Fix problem</v>
      </c>
    </row>
    <row r="13744" spans="2:13" x14ac:dyDescent="0.2">
      <c r="B13744">
        <f t="shared" ca="1" si="1616"/>
        <v>38</v>
      </c>
      <c r="C13744">
        <f t="shared" ca="1" si="1616"/>
        <v>69</v>
      </c>
      <c r="D13744">
        <f t="shared" ca="1" si="1616"/>
        <v>24</v>
      </c>
      <c r="E13744">
        <f t="shared" ca="1" si="1616"/>
        <v>46</v>
      </c>
      <c r="H13744">
        <f t="shared" ca="1" si="1610"/>
        <v>0</v>
      </c>
      <c r="I13744">
        <f t="shared" ca="1" si="1611"/>
        <v>0</v>
      </c>
      <c r="J13744">
        <f t="shared" ca="1" si="1612"/>
        <v>0</v>
      </c>
      <c r="K13744">
        <f t="shared" ca="1" si="1613"/>
        <v>0</v>
      </c>
      <c r="L13744">
        <f t="shared" ca="1" si="1615"/>
        <v>0</v>
      </c>
      <c r="M13744" t="str">
        <f t="shared" ca="1" si="1614"/>
        <v>Looks good!</v>
      </c>
    </row>
    <row r="13745" spans="2:13" x14ac:dyDescent="0.2">
      <c r="B13745">
        <f t="shared" ca="1" si="1616"/>
        <v>28</v>
      </c>
      <c r="C13745">
        <f t="shared" ca="1" si="1616"/>
        <v>19</v>
      </c>
      <c r="D13745">
        <f t="shared" ca="1" si="1616"/>
        <v>40</v>
      </c>
      <c r="E13745">
        <f t="shared" ca="1" si="1616"/>
        <v>4</v>
      </c>
      <c r="H13745">
        <f t="shared" ca="1" si="1610"/>
        <v>0</v>
      </c>
      <c r="I13745">
        <f t="shared" ca="1" si="1611"/>
        <v>0</v>
      </c>
      <c r="J13745">
        <f t="shared" ca="1" si="1612"/>
        <v>0</v>
      </c>
      <c r="K13745">
        <f t="shared" ca="1" si="1613"/>
        <v>1</v>
      </c>
      <c r="L13745">
        <f t="shared" ca="1" si="1615"/>
        <v>1</v>
      </c>
      <c r="M13745" t="str">
        <f t="shared" ca="1" si="1614"/>
        <v>Fix problem</v>
      </c>
    </row>
    <row r="13746" spans="2:13" x14ac:dyDescent="0.2">
      <c r="B13746">
        <f t="shared" ca="1" si="1616"/>
        <v>54</v>
      </c>
      <c r="C13746">
        <f t="shared" ca="1" si="1616"/>
        <v>59</v>
      </c>
      <c r="D13746">
        <f t="shared" ca="1" si="1616"/>
        <v>4</v>
      </c>
      <c r="E13746">
        <f t="shared" ca="1" si="1616"/>
        <v>66</v>
      </c>
      <c r="H13746">
        <f t="shared" ca="1" si="1610"/>
        <v>0</v>
      </c>
      <c r="I13746">
        <f t="shared" ca="1" si="1611"/>
        <v>0</v>
      </c>
      <c r="J13746">
        <f t="shared" ca="1" si="1612"/>
        <v>1</v>
      </c>
      <c r="K13746">
        <f t="shared" ca="1" si="1613"/>
        <v>0</v>
      </c>
      <c r="L13746">
        <f t="shared" ca="1" si="1615"/>
        <v>1</v>
      </c>
      <c r="M13746" t="str">
        <f t="shared" ca="1" si="1614"/>
        <v>Fix problem</v>
      </c>
    </row>
    <row r="13747" spans="2:13" x14ac:dyDescent="0.2">
      <c r="B13747">
        <f t="shared" ca="1" si="1616"/>
        <v>64</v>
      </c>
      <c r="C13747">
        <f t="shared" ca="1" si="1616"/>
        <v>76</v>
      </c>
      <c r="D13747">
        <f t="shared" ca="1" si="1616"/>
        <v>38</v>
      </c>
      <c r="E13747">
        <f t="shared" ca="1" si="1616"/>
        <v>41</v>
      </c>
      <c r="H13747">
        <f t="shared" ca="1" si="1610"/>
        <v>0</v>
      </c>
      <c r="I13747">
        <f t="shared" ca="1" si="1611"/>
        <v>0</v>
      </c>
      <c r="J13747">
        <f t="shared" ca="1" si="1612"/>
        <v>0</v>
      </c>
      <c r="K13747">
        <f t="shared" ca="1" si="1613"/>
        <v>0</v>
      </c>
      <c r="L13747">
        <f t="shared" ca="1" si="1615"/>
        <v>0</v>
      </c>
      <c r="M13747" t="str">
        <f t="shared" ca="1" si="1614"/>
        <v>Looks good!</v>
      </c>
    </row>
    <row r="13748" spans="2:13" x14ac:dyDescent="0.2">
      <c r="B13748">
        <f t="shared" ca="1" si="1616"/>
        <v>21</v>
      </c>
      <c r="C13748">
        <f t="shared" ca="1" si="1616"/>
        <v>61</v>
      </c>
      <c r="D13748">
        <f t="shared" ca="1" si="1616"/>
        <v>53</v>
      </c>
      <c r="E13748">
        <f t="shared" ca="1" si="1616"/>
        <v>34</v>
      </c>
      <c r="H13748">
        <f t="shared" ca="1" si="1610"/>
        <v>0</v>
      </c>
      <c r="I13748">
        <f t="shared" ca="1" si="1611"/>
        <v>0</v>
      </c>
      <c r="J13748">
        <f t="shared" ca="1" si="1612"/>
        <v>0</v>
      </c>
      <c r="K13748">
        <f t="shared" ca="1" si="1613"/>
        <v>0</v>
      </c>
      <c r="L13748">
        <f t="shared" ca="1" si="1615"/>
        <v>0</v>
      </c>
      <c r="M13748" t="str">
        <f t="shared" ca="1" si="1614"/>
        <v>Looks good!</v>
      </c>
    </row>
    <row r="13749" spans="2:13" x14ac:dyDescent="0.2">
      <c r="B13749">
        <f t="shared" ca="1" si="1616"/>
        <v>12</v>
      </c>
      <c r="C13749">
        <f t="shared" ca="1" si="1616"/>
        <v>41</v>
      </c>
      <c r="D13749">
        <f t="shared" ca="1" si="1616"/>
        <v>95</v>
      </c>
      <c r="E13749">
        <f t="shared" ca="1" si="1616"/>
        <v>27</v>
      </c>
      <c r="H13749">
        <f t="shared" ca="1" si="1610"/>
        <v>0</v>
      </c>
      <c r="I13749">
        <f t="shared" ca="1" si="1611"/>
        <v>0</v>
      </c>
      <c r="J13749">
        <f t="shared" ca="1" si="1612"/>
        <v>0</v>
      </c>
      <c r="K13749">
        <f t="shared" ca="1" si="1613"/>
        <v>0</v>
      </c>
      <c r="L13749">
        <f t="shared" ca="1" si="1615"/>
        <v>0</v>
      </c>
      <c r="M13749" t="str">
        <f t="shared" ca="1" si="1614"/>
        <v>Looks good!</v>
      </c>
    </row>
    <row r="13750" spans="2:13" x14ac:dyDescent="0.2">
      <c r="B13750">
        <f t="shared" ca="1" si="1616"/>
        <v>97</v>
      </c>
      <c r="C13750">
        <f t="shared" ca="1" si="1616"/>
        <v>53</v>
      </c>
      <c r="D13750">
        <f t="shared" ca="1" si="1616"/>
        <v>33</v>
      </c>
      <c r="E13750">
        <f t="shared" ca="1" si="1616"/>
        <v>99</v>
      </c>
      <c r="H13750">
        <f t="shared" ca="1" si="1610"/>
        <v>0</v>
      </c>
      <c r="I13750">
        <f t="shared" ca="1" si="1611"/>
        <v>0</v>
      </c>
      <c r="J13750">
        <f t="shared" ca="1" si="1612"/>
        <v>0</v>
      </c>
      <c r="K13750">
        <f t="shared" ca="1" si="1613"/>
        <v>0</v>
      </c>
      <c r="L13750">
        <f t="shared" ca="1" si="1615"/>
        <v>0</v>
      </c>
      <c r="M13750" t="str">
        <f t="shared" ca="1" si="1614"/>
        <v>Looks good!</v>
      </c>
    </row>
    <row r="13751" spans="2:13" x14ac:dyDescent="0.2">
      <c r="B13751">
        <f t="shared" ca="1" si="1616"/>
        <v>95</v>
      </c>
      <c r="C13751">
        <f t="shared" ca="1" si="1616"/>
        <v>90</v>
      </c>
      <c r="D13751">
        <f t="shared" ca="1" si="1616"/>
        <v>42</v>
      </c>
      <c r="E13751">
        <f t="shared" ca="1" si="1616"/>
        <v>44</v>
      </c>
      <c r="H13751">
        <f t="shared" ca="1" si="1610"/>
        <v>0</v>
      </c>
      <c r="I13751">
        <f t="shared" ca="1" si="1611"/>
        <v>0</v>
      </c>
      <c r="J13751">
        <f t="shared" ca="1" si="1612"/>
        <v>0</v>
      </c>
      <c r="K13751">
        <f t="shared" ca="1" si="1613"/>
        <v>0</v>
      </c>
      <c r="L13751">
        <f t="shared" ca="1" si="1615"/>
        <v>0</v>
      </c>
      <c r="M13751" t="str">
        <f t="shared" ca="1" si="1614"/>
        <v>Looks good!</v>
      </c>
    </row>
    <row r="13752" spans="2:13" x14ac:dyDescent="0.2">
      <c r="B13752">
        <f t="shared" ca="1" si="1616"/>
        <v>40</v>
      </c>
      <c r="C13752">
        <f t="shared" ca="1" si="1616"/>
        <v>21</v>
      </c>
      <c r="D13752">
        <f t="shared" ca="1" si="1616"/>
        <v>100</v>
      </c>
      <c r="E13752">
        <f t="shared" ca="1" si="1616"/>
        <v>94</v>
      </c>
      <c r="H13752">
        <f t="shared" ca="1" si="1610"/>
        <v>0</v>
      </c>
      <c r="I13752">
        <f t="shared" ca="1" si="1611"/>
        <v>0</v>
      </c>
      <c r="J13752">
        <f t="shared" ca="1" si="1612"/>
        <v>0</v>
      </c>
      <c r="K13752">
        <f t="shared" ca="1" si="1613"/>
        <v>0</v>
      </c>
      <c r="L13752">
        <f t="shared" ca="1" si="1615"/>
        <v>0</v>
      </c>
      <c r="M13752" t="str">
        <f t="shared" ca="1" si="1614"/>
        <v>Looks good!</v>
      </c>
    </row>
    <row r="13753" spans="2:13" x14ac:dyDescent="0.2">
      <c r="B13753">
        <f t="shared" ca="1" si="1616"/>
        <v>5</v>
      </c>
      <c r="C13753">
        <f t="shared" ca="1" si="1616"/>
        <v>84</v>
      </c>
      <c r="D13753">
        <f t="shared" ca="1" si="1616"/>
        <v>75</v>
      </c>
      <c r="E13753">
        <f t="shared" ca="1" si="1616"/>
        <v>84</v>
      </c>
      <c r="H13753">
        <f t="shared" ca="1" si="1610"/>
        <v>1</v>
      </c>
      <c r="I13753">
        <f t="shared" ca="1" si="1611"/>
        <v>0</v>
      </c>
      <c r="J13753">
        <f t="shared" ca="1" si="1612"/>
        <v>0</v>
      </c>
      <c r="K13753">
        <f t="shared" ca="1" si="1613"/>
        <v>0</v>
      </c>
      <c r="L13753">
        <f t="shared" ca="1" si="1615"/>
        <v>1</v>
      </c>
      <c r="M13753" t="str">
        <f t="shared" ca="1" si="1614"/>
        <v>Fix problem</v>
      </c>
    </row>
    <row r="13754" spans="2:13" x14ac:dyDescent="0.2">
      <c r="B13754">
        <f t="shared" ca="1" si="1616"/>
        <v>16</v>
      </c>
      <c r="C13754">
        <f t="shared" ca="1" si="1616"/>
        <v>82</v>
      </c>
      <c r="D13754">
        <f t="shared" ca="1" si="1616"/>
        <v>42</v>
      </c>
      <c r="E13754">
        <f t="shared" ca="1" si="1616"/>
        <v>45</v>
      </c>
      <c r="H13754">
        <f t="shared" ca="1" si="1610"/>
        <v>0</v>
      </c>
      <c r="I13754">
        <f t="shared" ca="1" si="1611"/>
        <v>0</v>
      </c>
      <c r="J13754">
        <f t="shared" ca="1" si="1612"/>
        <v>0</v>
      </c>
      <c r="K13754">
        <f t="shared" ca="1" si="1613"/>
        <v>0</v>
      </c>
      <c r="L13754">
        <f t="shared" ca="1" si="1615"/>
        <v>0</v>
      </c>
      <c r="M13754" t="str">
        <f t="shared" ca="1" si="1614"/>
        <v>Looks good!</v>
      </c>
    </row>
    <row r="13755" spans="2:13" x14ac:dyDescent="0.2">
      <c r="B13755">
        <f t="shared" ca="1" si="1616"/>
        <v>94</v>
      </c>
      <c r="C13755">
        <f t="shared" ca="1" si="1616"/>
        <v>3</v>
      </c>
      <c r="D13755">
        <f t="shared" ca="1" si="1616"/>
        <v>91</v>
      </c>
      <c r="E13755">
        <f t="shared" ca="1" si="1616"/>
        <v>1</v>
      </c>
      <c r="H13755">
        <f t="shared" ca="1" si="1610"/>
        <v>0</v>
      </c>
      <c r="I13755">
        <f t="shared" ca="1" si="1611"/>
        <v>1</v>
      </c>
      <c r="J13755">
        <f t="shared" ca="1" si="1612"/>
        <v>0</v>
      </c>
      <c r="K13755">
        <f t="shared" ca="1" si="1613"/>
        <v>1</v>
      </c>
      <c r="L13755">
        <f t="shared" ca="1" si="1615"/>
        <v>2</v>
      </c>
      <c r="M13755" t="str">
        <f t="shared" ca="1" si="1614"/>
        <v>Near miss</v>
      </c>
    </row>
    <row r="13756" spans="2:13" x14ac:dyDescent="0.2">
      <c r="B13756">
        <f t="shared" ca="1" si="1616"/>
        <v>17</v>
      </c>
      <c r="C13756">
        <f t="shared" ca="1" si="1616"/>
        <v>48</v>
      </c>
      <c r="D13756">
        <f t="shared" ca="1" si="1616"/>
        <v>95</v>
      </c>
      <c r="E13756">
        <f t="shared" ca="1" si="1616"/>
        <v>84</v>
      </c>
      <c r="H13756">
        <f t="shared" ca="1" si="1610"/>
        <v>0</v>
      </c>
      <c r="I13756">
        <f t="shared" ca="1" si="1611"/>
        <v>0</v>
      </c>
      <c r="J13756">
        <f t="shared" ca="1" si="1612"/>
        <v>0</v>
      </c>
      <c r="K13756">
        <f t="shared" ca="1" si="1613"/>
        <v>0</v>
      </c>
      <c r="L13756">
        <f t="shared" ca="1" si="1615"/>
        <v>0</v>
      </c>
      <c r="M13756" t="str">
        <f t="shared" ca="1" si="1614"/>
        <v>Looks good!</v>
      </c>
    </row>
    <row r="13757" spans="2:13" x14ac:dyDescent="0.2">
      <c r="B13757">
        <f t="shared" ca="1" si="1616"/>
        <v>54</v>
      </c>
      <c r="C13757">
        <f t="shared" ca="1" si="1616"/>
        <v>72</v>
      </c>
      <c r="D13757">
        <f t="shared" ca="1" si="1616"/>
        <v>47</v>
      </c>
      <c r="E13757">
        <f t="shared" ca="1" si="1616"/>
        <v>90</v>
      </c>
      <c r="H13757">
        <f t="shared" ca="1" si="1610"/>
        <v>0</v>
      </c>
      <c r="I13757">
        <f t="shared" ca="1" si="1611"/>
        <v>0</v>
      </c>
      <c r="J13757">
        <f t="shared" ca="1" si="1612"/>
        <v>0</v>
      </c>
      <c r="K13757">
        <f t="shared" ca="1" si="1613"/>
        <v>0</v>
      </c>
      <c r="L13757">
        <f t="shared" ca="1" si="1615"/>
        <v>0</v>
      </c>
      <c r="M13757" t="str">
        <f t="shared" ca="1" si="1614"/>
        <v>Looks good!</v>
      </c>
    </row>
    <row r="13758" spans="2:13" x14ac:dyDescent="0.2">
      <c r="B13758">
        <f t="shared" ca="1" si="1616"/>
        <v>86</v>
      </c>
      <c r="C13758">
        <f t="shared" ca="1" si="1616"/>
        <v>6</v>
      </c>
      <c r="D13758">
        <f t="shared" ca="1" si="1616"/>
        <v>36</v>
      </c>
      <c r="E13758">
        <f t="shared" ca="1" si="1616"/>
        <v>71</v>
      </c>
      <c r="H13758">
        <f t="shared" ca="1" si="1610"/>
        <v>0</v>
      </c>
      <c r="I13758">
        <f t="shared" ca="1" si="1611"/>
        <v>0</v>
      </c>
      <c r="J13758">
        <f t="shared" ca="1" si="1612"/>
        <v>0</v>
      </c>
      <c r="K13758">
        <f t="shared" ca="1" si="1613"/>
        <v>0</v>
      </c>
      <c r="L13758">
        <f t="shared" ca="1" si="1615"/>
        <v>0</v>
      </c>
      <c r="M13758" t="str">
        <f t="shared" ca="1" si="1614"/>
        <v>Looks good!</v>
      </c>
    </row>
    <row r="13759" spans="2:13" x14ac:dyDescent="0.2">
      <c r="B13759">
        <f t="shared" ca="1" si="1616"/>
        <v>88</v>
      </c>
      <c r="C13759">
        <f t="shared" ca="1" si="1616"/>
        <v>100</v>
      </c>
      <c r="D13759">
        <f t="shared" ca="1" si="1616"/>
        <v>76</v>
      </c>
      <c r="E13759">
        <f t="shared" ca="1" si="1616"/>
        <v>11</v>
      </c>
      <c r="H13759">
        <f t="shared" ca="1" si="1610"/>
        <v>0</v>
      </c>
      <c r="I13759">
        <f t="shared" ca="1" si="1611"/>
        <v>0</v>
      </c>
      <c r="J13759">
        <f t="shared" ca="1" si="1612"/>
        <v>0</v>
      </c>
      <c r="K13759">
        <f t="shared" ca="1" si="1613"/>
        <v>0</v>
      </c>
      <c r="L13759">
        <f t="shared" ca="1" si="1615"/>
        <v>0</v>
      </c>
      <c r="M13759" t="str">
        <f t="shared" ca="1" si="1614"/>
        <v>Looks good!</v>
      </c>
    </row>
    <row r="13760" spans="2:13" x14ac:dyDescent="0.2">
      <c r="B13760">
        <f t="shared" ca="1" si="1616"/>
        <v>85</v>
      </c>
      <c r="C13760">
        <f t="shared" ca="1" si="1616"/>
        <v>97</v>
      </c>
      <c r="D13760">
        <f t="shared" ca="1" si="1616"/>
        <v>73</v>
      </c>
      <c r="E13760">
        <f t="shared" ca="1" si="1616"/>
        <v>37</v>
      </c>
      <c r="H13760">
        <f t="shared" ca="1" si="1610"/>
        <v>0</v>
      </c>
      <c r="I13760">
        <f t="shared" ca="1" si="1611"/>
        <v>0</v>
      </c>
      <c r="J13760">
        <f t="shared" ca="1" si="1612"/>
        <v>0</v>
      </c>
      <c r="K13760">
        <f t="shared" ca="1" si="1613"/>
        <v>0</v>
      </c>
      <c r="L13760">
        <f t="shared" ca="1" si="1615"/>
        <v>0</v>
      </c>
      <c r="M13760" t="str">
        <f t="shared" ca="1" si="1614"/>
        <v>Looks good!</v>
      </c>
    </row>
    <row r="13761" spans="2:13" x14ac:dyDescent="0.2">
      <c r="B13761">
        <f t="shared" ca="1" si="1616"/>
        <v>78</v>
      </c>
      <c r="C13761">
        <f t="shared" ca="1" si="1616"/>
        <v>35</v>
      </c>
      <c r="D13761">
        <f t="shared" ca="1" si="1616"/>
        <v>92</v>
      </c>
      <c r="E13761">
        <f t="shared" ca="1" si="1616"/>
        <v>7</v>
      </c>
      <c r="H13761">
        <f t="shared" ca="1" si="1610"/>
        <v>0</v>
      </c>
      <c r="I13761">
        <f t="shared" ca="1" si="1611"/>
        <v>0</v>
      </c>
      <c r="J13761">
        <f t="shared" ca="1" si="1612"/>
        <v>0</v>
      </c>
      <c r="K13761">
        <f t="shared" ca="1" si="1613"/>
        <v>0</v>
      </c>
      <c r="L13761">
        <f t="shared" ca="1" si="1615"/>
        <v>0</v>
      </c>
      <c r="M13761" t="str">
        <f t="shared" ca="1" si="1614"/>
        <v>Looks good!</v>
      </c>
    </row>
    <row r="13762" spans="2:13" x14ac:dyDescent="0.2">
      <c r="B13762">
        <f t="shared" ca="1" si="1616"/>
        <v>78</v>
      </c>
      <c r="C13762">
        <f t="shared" ca="1" si="1616"/>
        <v>84</v>
      </c>
      <c r="D13762">
        <f t="shared" ca="1" si="1616"/>
        <v>2</v>
      </c>
      <c r="E13762">
        <f t="shared" ca="1" si="1616"/>
        <v>91</v>
      </c>
      <c r="H13762">
        <f t="shared" ca="1" si="1610"/>
        <v>0</v>
      </c>
      <c r="I13762">
        <f t="shared" ca="1" si="1611"/>
        <v>0</v>
      </c>
      <c r="J13762">
        <f t="shared" ca="1" si="1612"/>
        <v>1</v>
      </c>
      <c r="K13762">
        <f t="shared" ca="1" si="1613"/>
        <v>0</v>
      </c>
      <c r="L13762">
        <f t="shared" ca="1" si="1615"/>
        <v>1</v>
      </c>
      <c r="M13762" t="str">
        <f t="shared" ca="1" si="1614"/>
        <v>Fix problem</v>
      </c>
    </row>
    <row r="13763" spans="2:13" x14ac:dyDescent="0.2">
      <c r="B13763">
        <f t="shared" ca="1" si="1616"/>
        <v>5</v>
      </c>
      <c r="C13763">
        <f t="shared" ca="1" si="1616"/>
        <v>77</v>
      </c>
      <c r="D13763">
        <f t="shared" ca="1" si="1616"/>
        <v>7</v>
      </c>
      <c r="E13763">
        <f t="shared" ca="1" si="1616"/>
        <v>91</v>
      </c>
      <c r="H13763">
        <f t="shared" ca="1" si="1610"/>
        <v>1</v>
      </c>
      <c r="I13763">
        <f t="shared" ca="1" si="1611"/>
        <v>0</v>
      </c>
      <c r="J13763">
        <f t="shared" ca="1" si="1612"/>
        <v>0</v>
      </c>
      <c r="K13763">
        <f t="shared" ca="1" si="1613"/>
        <v>0</v>
      </c>
      <c r="L13763">
        <f t="shared" ca="1" si="1615"/>
        <v>1</v>
      </c>
      <c r="M13763" t="str">
        <f t="shared" ca="1" si="1614"/>
        <v>Fix problem</v>
      </c>
    </row>
    <row r="13764" spans="2:13" x14ac:dyDescent="0.2">
      <c r="B13764">
        <f t="shared" ca="1" si="1616"/>
        <v>52</v>
      </c>
      <c r="C13764">
        <f t="shared" ca="1" si="1616"/>
        <v>16</v>
      </c>
      <c r="D13764">
        <f t="shared" ca="1" si="1616"/>
        <v>42</v>
      </c>
      <c r="E13764">
        <f t="shared" ca="1" si="1616"/>
        <v>72</v>
      </c>
      <c r="H13764">
        <f t="shared" ca="1" si="1610"/>
        <v>0</v>
      </c>
      <c r="I13764">
        <f t="shared" ca="1" si="1611"/>
        <v>0</v>
      </c>
      <c r="J13764">
        <f t="shared" ca="1" si="1612"/>
        <v>0</v>
      </c>
      <c r="K13764">
        <f t="shared" ca="1" si="1613"/>
        <v>0</v>
      </c>
      <c r="L13764">
        <f t="shared" ca="1" si="1615"/>
        <v>0</v>
      </c>
      <c r="M13764" t="str">
        <f t="shared" ca="1" si="1614"/>
        <v>Looks good!</v>
      </c>
    </row>
    <row r="13765" spans="2:13" x14ac:dyDescent="0.2">
      <c r="B13765">
        <f t="shared" ca="1" si="1616"/>
        <v>98</v>
      </c>
      <c r="C13765">
        <f t="shared" ca="1" si="1616"/>
        <v>61</v>
      </c>
      <c r="D13765">
        <f t="shared" ca="1" si="1616"/>
        <v>25</v>
      </c>
      <c r="E13765">
        <f t="shared" ca="1" si="1616"/>
        <v>49</v>
      </c>
      <c r="H13765">
        <f t="shared" ca="1" si="1610"/>
        <v>0</v>
      </c>
      <c r="I13765">
        <f t="shared" ca="1" si="1611"/>
        <v>0</v>
      </c>
      <c r="J13765">
        <f t="shared" ca="1" si="1612"/>
        <v>0</v>
      </c>
      <c r="K13765">
        <f t="shared" ca="1" si="1613"/>
        <v>0</v>
      </c>
      <c r="L13765">
        <f t="shared" ca="1" si="1615"/>
        <v>0</v>
      </c>
      <c r="M13765" t="str">
        <f t="shared" ca="1" si="1614"/>
        <v>Looks good!</v>
      </c>
    </row>
    <row r="13766" spans="2:13" x14ac:dyDescent="0.2">
      <c r="B13766">
        <f t="shared" ca="1" si="1616"/>
        <v>86</v>
      </c>
      <c r="C13766">
        <f t="shared" ca="1" si="1616"/>
        <v>84</v>
      </c>
      <c r="D13766">
        <f t="shared" ca="1" si="1616"/>
        <v>34</v>
      </c>
      <c r="E13766">
        <f t="shared" ca="1" si="1616"/>
        <v>64</v>
      </c>
      <c r="H13766">
        <f t="shared" ca="1" si="1610"/>
        <v>0</v>
      </c>
      <c r="I13766">
        <f t="shared" ca="1" si="1611"/>
        <v>0</v>
      </c>
      <c r="J13766">
        <f t="shared" ca="1" si="1612"/>
        <v>0</v>
      </c>
      <c r="K13766">
        <f t="shared" ca="1" si="1613"/>
        <v>0</v>
      </c>
      <c r="L13766">
        <f t="shared" ca="1" si="1615"/>
        <v>0</v>
      </c>
      <c r="M13766" t="str">
        <f t="shared" ca="1" si="1614"/>
        <v>Looks good!</v>
      </c>
    </row>
    <row r="13767" spans="2:13" x14ac:dyDescent="0.2">
      <c r="B13767">
        <f t="shared" ca="1" si="1616"/>
        <v>39</v>
      </c>
      <c r="C13767">
        <f t="shared" ca="1" si="1616"/>
        <v>99</v>
      </c>
      <c r="D13767">
        <f t="shared" ca="1" si="1616"/>
        <v>87</v>
      </c>
      <c r="E13767">
        <f t="shared" ca="1" si="1616"/>
        <v>58</v>
      </c>
      <c r="H13767">
        <f t="shared" ca="1" si="1610"/>
        <v>0</v>
      </c>
      <c r="I13767">
        <f t="shared" ca="1" si="1611"/>
        <v>0</v>
      </c>
      <c r="J13767">
        <f t="shared" ca="1" si="1612"/>
        <v>0</v>
      </c>
      <c r="K13767">
        <f t="shared" ca="1" si="1613"/>
        <v>0</v>
      </c>
      <c r="L13767">
        <f t="shared" ca="1" si="1615"/>
        <v>0</v>
      </c>
      <c r="M13767" t="str">
        <f t="shared" ca="1" si="1614"/>
        <v>Looks good!</v>
      </c>
    </row>
    <row r="13768" spans="2:13" x14ac:dyDescent="0.2">
      <c r="B13768">
        <f t="shared" ca="1" si="1616"/>
        <v>95</v>
      </c>
      <c r="C13768">
        <f t="shared" ca="1" si="1616"/>
        <v>30</v>
      </c>
      <c r="D13768">
        <f t="shared" ca="1" si="1616"/>
        <v>79</v>
      </c>
      <c r="E13768">
        <f t="shared" ca="1" si="1616"/>
        <v>75</v>
      </c>
      <c r="H13768">
        <f t="shared" ca="1" si="1610"/>
        <v>0</v>
      </c>
      <c r="I13768">
        <f t="shared" ca="1" si="1611"/>
        <v>0</v>
      </c>
      <c r="J13768">
        <f t="shared" ca="1" si="1612"/>
        <v>0</v>
      </c>
      <c r="K13768">
        <f t="shared" ca="1" si="1613"/>
        <v>0</v>
      </c>
      <c r="L13768">
        <f t="shared" ca="1" si="1615"/>
        <v>0</v>
      </c>
      <c r="M13768" t="str">
        <f t="shared" ca="1" si="1614"/>
        <v>Looks good!</v>
      </c>
    </row>
    <row r="13769" spans="2:13" x14ac:dyDescent="0.2">
      <c r="B13769">
        <f t="shared" ca="1" si="1616"/>
        <v>35</v>
      </c>
      <c r="C13769">
        <f t="shared" ca="1" si="1616"/>
        <v>75</v>
      </c>
      <c r="D13769">
        <f t="shared" ca="1" si="1616"/>
        <v>75</v>
      </c>
      <c r="E13769">
        <f t="shared" ca="1" si="1616"/>
        <v>58</v>
      </c>
      <c r="H13769">
        <f t="shared" ca="1" si="1610"/>
        <v>0</v>
      </c>
      <c r="I13769">
        <f t="shared" ca="1" si="1611"/>
        <v>0</v>
      </c>
      <c r="J13769">
        <f t="shared" ca="1" si="1612"/>
        <v>0</v>
      </c>
      <c r="K13769">
        <f t="shared" ca="1" si="1613"/>
        <v>0</v>
      </c>
      <c r="L13769">
        <f t="shared" ca="1" si="1615"/>
        <v>0</v>
      </c>
      <c r="M13769" t="str">
        <f t="shared" ca="1" si="1614"/>
        <v>Looks good!</v>
      </c>
    </row>
    <row r="13770" spans="2:13" x14ac:dyDescent="0.2">
      <c r="B13770">
        <f t="shared" ca="1" si="1616"/>
        <v>82</v>
      </c>
      <c r="C13770">
        <f t="shared" ca="1" si="1616"/>
        <v>60</v>
      </c>
      <c r="D13770">
        <f t="shared" ca="1" si="1616"/>
        <v>22</v>
      </c>
      <c r="E13770">
        <f t="shared" ca="1" si="1616"/>
        <v>52</v>
      </c>
      <c r="H13770">
        <f t="shared" ca="1" si="1610"/>
        <v>0</v>
      </c>
      <c r="I13770">
        <f t="shared" ca="1" si="1611"/>
        <v>0</v>
      </c>
      <c r="J13770">
        <f t="shared" ca="1" si="1612"/>
        <v>0</v>
      </c>
      <c r="K13770">
        <f t="shared" ca="1" si="1613"/>
        <v>0</v>
      </c>
      <c r="L13770">
        <f t="shared" ca="1" si="1615"/>
        <v>0</v>
      </c>
      <c r="M13770" t="str">
        <f t="shared" ca="1" si="1614"/>
        <v>Looks good!</v>
      </c>
    </row>
    <row r="13771" spans="2:13" x14ac:dyDescent="0.2">
      <c r="B13771">
        <f t="shared" ca="1" si="1616"/>
        <v>80</v>
      </c>
      <c r="C13771">
        <f t="shared" ca="1" si="1616"/>
        <v>75</v>
      </c>
      <c r="D13771">
        <f t="shared" ca="1" si="1616"/>
        <v>7</v>
      </c>
      <c r="E13771">
        <f t="shared" ca="1" si="1616"/>
        <v>46</v>
      </c>
      <c r="H13771">
        <f t="shared" ref="H13771:H13834" ca="1" si="1617">IF(B13771&lt;=(Prob_same_name*100),1,0)</f>
        <v>0</v>
      </c>
      <c r="I13771">
        <f t="shared" ref="I13771:I13834" ca="1" si="1618">IF(C13771&lt;=(Prob_shift_change*100),1,0)</f>
        <v>0</v>
      </c>
      <c r="J13771">
        <f t="shared" ref="J13771:J13834" ca="1" si="1619">IF(D13771&lt;=(Prob_bad_comm*100),1,0)</f>
        <v>0</v>
      </c>
      <c r="K13771">
        <f t="shared" ref="K13771:K13834" ca="1" si="1620">IF(E13771&lt;=(Prob_bad_cnvrsn*100),1,0)</f>
        <v>0</v>
      </c>
      <c r="L13771">
        <f t="shared" ca="1" si="1615"/>
        <v>0</v>
      </c>
      <c r="M13771" t="str">
        <f t="shared" ref="M13771:M13834" ca="1" si="1621">VLOOKUP(L13771,mis_table,2,FALSE)</f>
        <v>Looks good!</v>
      </c>
    </row>
    <row r="13772" spans="2:13" x14ac:dyDescent="0.2">
      <c r="B13772">
        <f t="shared" ca="1" si="1616"/>
        <v>29</v>
      </c>
      <c r="C13772">
        <f t="shared" ca="1" si="1616"/>
        <v>32</v>
      </c>
      <c r="D13772">
        <f t="shared" ca="1" si="1616"/>
        <v>14</v>
      </c>
      <c r="E13772">
        <f t="shared" ca="1" si="1616"/>
        <v>89</v>
      </c>
      <c r="H13772">
        <f t="shared" ca="1" si="1617"/>
        <v>0</v>
      </c>
      <c r="I13772">
        <f t="shared" ca="1" si="1618"/>
        <v>0</v>
      </c>
      <c r="J13772">
        <f t="shared" ca="1" si="1619"/>
        <v>0</v>
      </c>
      <c r="K13772">
        <f t="shared" ca="1" si="1620"/>
        <v>0</v>
      </c>
      <c r="L13772">
        <f t="shared" ca="1" si="1615"/>
        <v>0</v>
      </c>
      <c r="M13772" t="str">
        <f t="shared" ca="1" si="1621"/>
        <v>Looks good!</v>
      </c>
    </row>
    <row r="13773" spans="2:13" x14ac:dyDescent="0.2">
      <c r="B13773">
        <f t="shared" ca="1" si="1616"/>
        <v>22</v>
      </c>
      <c r="C13773">
        <f t="shared" ca="1" si="1616"/>
        <v>99</v>
      </c>
      <c r="D13773">
        <f t="shared" ca="1" si="1616"/>
        <v>45</v>
      </c>
      <c r="E13773">
        <f t="shared" ca="1" si="1616"/>
        <v>11</v>
      </c>
      <c r="H13773">
        <f t="shared" ca="1" si="1617"/>
        <v>0</v>
      </c>
      <c r="I13773">
        <f t="shared" ca="1" si="1618"/>
        <v>0</v>
      </c>
      <c r="J13773">
        <f t="shared" ca="1" si="1619"/>
        <v>0</v>
      </c>
      <c r="K13773">
        <f t="shared" ca="1" si="1620"/>
        <v>0</v>
      </c>
      <c r="L13773">
        <f t="shared" ca="1" si="1615"/>
        <v>0</v>
      </c>
      <c r="M13773" t="str">
        <f t="shared" ca="1" si="1621"/>
        <v>Looks good!</v>
      </c>
    </row>
    <row r="13774" spans="2:13" x14ac:dyDescent="0.2">
      <c r="B13774">
        <f t="shared" ca="1" si="1616"/>
        <v>12</v>
      </c>
      <c r="C13774">
        <f t="shared" ca="1" si="1616"/>
        <v>21</v>
      </c>
      <c r="D13774">
        <f t="shared" ca="1" si="1616"/>
        <v>70</v>
      </c>
      <c r="E13774">
        <f t="shared" ca="1" si="1616"/>
        <v>85</v>
      </c>
      <c r="H13774">
        <f t="shared" ca="1" si="1617"/>
        <v>0</v>
      </c>
      <c r="I13774">
        <f t="shared" ca="1" si="1618"/>
        <v>0</v>
      </c>
      <c r="J13774">
        <f t="shared" ca="1" si="1619"/>
        <v>0</v>
      </c>
      <c r="K13774">
        <f t="shared" ca="1" si="1620"/>
        <v>0</v>
      </c>
      <c r="L13774">
        <f t="shared" ca="1" si="1615"/>
        <v>0</v>
      </c>
      <c r="M13774" t="str">
        <f t="shared" ca="1" si="1621"/>
        <v>Looks good!</v>
      </c>
    </row>
    <row r="13775" spans="2:13" x14ac:dyDescent="0.2">
      <c r="B13775">
        <f t="shared" ca="1" si="1616"/>
        <v>41</v>
      </c>
      <c r="C13775">
        <f t="shared" ca="1" si="1616"/>
        <v>36</v>
      </c>
      <c r="D13775">
        <f t="shared" ca="1" si="1616"/>
        <v>43</v>
      </c>
      <c r="E13775">
        <f t="shared" ca="1" si="1616"/>
        <v>34</v>
      </c>
      <c r="H13775">
        <f t="shared" ca="1" si="1617"/>
        <v>0</v>
      </c>
      <c r="I13775">
        <f t="shared" ca="1" si="1618"/>
        <v>0</v>
      </c>
      <c r="J13775">
        <f t="shared" ca="1" si="1619"/>
        <v>0</v>
      </c>
      <c r="K13775">
        <f t="shared" ca="1" si="1620"/>
        <v>0</v>
      </c>
      <c r="L13775">
        <f t="shared" ca="1" si="1615"/>
        <v>0</v>
      </c>
      <c r="M13775" t="str">
        <f t="shared" ca="1" si="1621"/>
        <v>Looks good!</v>
      </c>
    </row>
    <row r="13776" spans="2:13" x14ac:dyDescent="0.2">
      <c r="B13776">
        <f t="shared" ca="1" si="1616"/>
        <v>71</v>
      </c>
      <c r="C13776">
        <f t="shared" ca="1" si="1616"/>
        <v>65</v>
      </c>
      <c r="D13776">
        <f t="shared" ca="1" si="1616"/>
        <v>45</v>
      </c>
      <c r="E13776">
        <f t="shared" ca="1" si="1616"/>
        <v>44</v>
      </c>
      <c r="H13776">
        <f t="shared" ca="1" si="1617"/>
        <v>0</v>
      </c>
      <c r="I13776">
        <f t="shared" ca="1" si="1618"/>
        <v>0</v>
      </c>
      <c r="J13776">
        <f t="shared" ca="1" si="1619"/>
        <v>0</v>
      </c>
      <c r="K13776">
        <f t="shared" ca="1" si="1620"/>
        <v>0</v>
      </c>
      <c r="L13776">
        <f t="shared" ca="1" si="1615"/>
        <v>0</v>
      </c>
      <c r="M13776" t="str">
        <f t="shared" ca="1" si="1621"/>
        <v>Looks good!</v>
      </c>
    </row>
    <row r="13777" spans="2:13" x14ac:dyDescent="0.2">
      <c r="B13777">
        <f t="shared" ca="1" si="1616"/>
        <v>52</v>
      </c>
      <c r="C13777">
        <f t="shared" ca="1" si="1616"/>
        <v>27</v>
      </c>
      <c r="D13777">
        <f t="shared" ca="1" si="1616"/>
        <v>87</v>
      </c>
      <c r="E13777">
        <f t="shared" ca="1" si="1616"/>
        <v>89</v>
      </c>
      <c r="H13777">
        <f t="shared" ca="1" si="1617"/>
        <v>0</v>
      </c>
      <c r="I13777">
        <f t="shared" ca="1" si="1618"/>
        <v>0</v>
      </c>
      <c r="J13777">
        <f t="shared" ca="1" si="1619"/>
        <v>0</v>
      </c>
      <c r="K13777">
        <f t="shared" ca="1" si="1620"/>
        <v>0</v>
      </c>
      <c r="L13777">
        <f t="shared" ca="1" si="1615"/>
        <v>0</v>
      </c>
      <c r="M13777" t="str">
        <f t="shared" ca="1" si="1621"/>
        <v>Looks good!</v>
      </c>
    </row>
    <row r="13778" spans="2:13" x14ac:dyDescent="0.2">
      <c r="B13778">
        <f t="shared" ca="1" si="1616"/>
        <v>43</v>
      </c>
      <c r="C13778">
        <f t="shared" ca="1" si="1616"/>
        <v>98</v>
      </c>
      <c r="D13778">
        <f t="shared" ca="1" si="1616"/>
        <v>79</v>
      </c>
      <c r="E13778">
        <f t="shared" ca="1" si="1616"/>
        <v>47</v>
      </c>
      <c r="H13778">
        <f t="shared" ca="1" si="1617"/>
        <v>0</v>
      </c>
      <c r="I13778">
        <f t="shared" ca="1" si="1618"/>
        <v>0</v>
      </c>
      <c r="J13778">
        <f t="shared" ca="1" si="1619"/>
        <v>0</v>
      </c>
      <c r="K13778">
        <f t="shared" ca="1" si="1620"/>
        <v>0</v>
      </c>
      <c r="L13778">
        <f t="shared" ca="1" si="1615"/>
        <v>0</v>
      </c>
      <c r="M13778" t="str">
        <f t="shared" ca="1" si="1621"/>
        <v>Looks good!</v>
      </c>
    </row>
    <row r="13779" spans="2:13" x14ac:dyDescent="0.2">
      <c r="B13779">
        <f t="shared" ca="1" si="1616"/>
        <v>85</v>
      </c>
      <c r="C13779">
        <f t="shared" ca="1" si="1616"/>
        <v>78</v>
      </c>
      <c r="D13779">
        <f t="shared" ca="1" si="1616"/>
        <v>37</v>
      </c>
      <c r="E13779">
        <f t="shared" ca="1" si="1616"/>
        <v>38</v>
      </c>
      <c r="H13779">
        <f t="shared" ca="1" si="1617"/>
        <v>0</v>
      </c>
      <c r="I13779">
        <f t="shared" ca="1" si="1618"/>
        <v>0</v>
      </c>
      <c r="J13779">
        <f t="shared" ca="1" si="1619"/>
        <v>0</v>
      </c>
      <c r="K13779">
        <f t="shared" ca="1" si="1620"/>
        <v>0</v>
      </c>
      <c r="L13779">
        <f t="shared" ca="1" si="1615"/>
        <v>0</v>
      </c>
      <c r="M13779" t="str">
        <f t="shared" ca="1" si="1621"/>
        <v>Looks good!</v>
      </c>
    </row>
    <row r="13780" spans="2:13" x14ac:dyDescent="0.2">
      <c r="B13780">
        <f t="shared" ca="1" si="1616"/>
        <v>30</v>
      </c>
      <c r="C13780">
        <f t="shared" ca="1" si="1616"/>
        <v>25</v>
      </c>
      <c r="D13780">
        <f t="shared" ca="1" si="1616"/>
        <v>52</v>
      </c>
      <c r="E13780">
        <f t="shared" ca="1" si="1616"/>
        <v>49</v>
      </c>
      <c r="H13780">
        <f t="shared" ca="1" si="1617"/>
        <v>0</v>
      </c>
      <c r="I13780">
        <f t="shared" ca="1" si="1618"/>
        <v>0</v>
      </c>
      <c r="J13780">
        <f t="shared" ca="1" si="1619"/>
        <v>0</v>
      </c>
      <c r="K13780">
        <f t="shared" ca="1" si="1620"/>
        <v>0</v>
      </c>
      <c r="L13780">
        <f t="shared" ca="1" si="1615"/>
        <v>0</v>
      </c>
      <c r="M13780" t="str">
        <f t="shared" ca="1" si="1621"/>
        <v>Looks good!</v>
      </c>
    </row>
    <row r="13781" spans="2:13" x14ac:dyDescent="0.2">
      <c r="B13781">
        <f t="shared" ca="1" si="1616"/>
        <v>4</v>
      </c>
      <c r="C13781">
        <f t="shared" ca="1" si="1616"/>
        <v>18</v>
      </c>
      <c r="D13781">
        <f t="shared" ca="1" si="1616"/>
        <v>49</v>
      </c>
      <c r="E13781">
        <f t="shared" ca="1" si="1616"/>
        <v>99</v>
      </c>
      <c r="H13781">
        <f t="shared" ca="1" si="1617"/>
        <v>1</v>
      </c>
      <c r="I13781">
        <f t="shared" ca="1" si="1618"/>
        <v>0</v>
      </c>
      <c r="J13781">
        <f t="shared" ca="1" si="1619"/>
        <v>0</v>
      </c>
      <c r="K13781">
        <f t="shared" ca="1" si="1620"/>
        <v>0</v>
      </c>
      <c r="L13781">
        <f t="shared" ca="1" si="1615"/>
        <v>1</v>
      </c>
      <c r="M13781" t="str">
        <f t="shared" ca="1" si="1621"/>
        <v>Fix problem</v>
      </c>
    </row>
    <row r="13782" spans="2:13" x14ac:dyDescent="0.2">
      <c r="B13782">
        <f t="shared" ca="1" si="1616"/>
        <v>81</v>
      </c>
      <c r="C13782">
        <f t="shared" ca="1" si="1616"/>
        <v>8</v>
      </c>
      <c r="D13782">
        <f t="shared" ca="1" si="1616"/>
        <v>40</v>
      </c>
      <c r="E13782">
        <f t="shared" ca="1" si="1616"/>
        <v>51</v>
      </c>
      <c r="H13782">
        <f t="shared" ca="1" si="1617"/>
        <v>0</v>
      </c>
      <c r="I13782">
        <f t="shared" ca="1" si="1618"/>
        <v>0</v>
      </c>
      <c r="J13782">
        <f t="shared" ca="1" si="1619"/>
        <v>0</v>
      </c>
      <c r="K13782">
        <f t="shared" ca="1" si="1620"/>
        <v>0</v>
      </c>
      <c r="L13782">
        <f t="shared" ca="1" si="1615"/>
        <v>0</v>
      </c>
      <c r="M13782" t="str">
        <f t="shared" ca="1" si="1621"/>
        <v>Looks good!</v>
      </c>
    </row>
    <row r="13783" spans="2:13" x14ac:dyDescent="0.2">
      <c r="B13783">
        <f t="shared" ca="1" si="1616"/>
        <v>33</v>
      </c>
      <c r="C13783">
        <f t="shared" ca="1" si="1616"/>
        <v>8</v>
      </c>
      <c r="D13783">
        <f t="shared" ca="1" si="1616"/>
        <v>36</v>
      </c>
      <c r="E13783">
        <f t="shared" ca="1" si="1616"/>
        <v>77</v>
      </c>
      <c r="H13783">
        <f t="shared" ca="1" si="1617"/>
        <v>0</v>
      </c>
      <c r="I13783">
        <f t="shared" ca="1" si="1618"/>
        <v>0</v>
      </c>
      <c r="J13783">
        <f t="shared" ca="1" si="1619"/>
        <v>0</v>
      </c>
      <c r="K13783">
        <f t="shared" ca="1" si="1620"/>
        <v>0</v>
      </c>
      <c r="L13783">
        <f t="shared" ca="1" si="1615"/>
        <v>0</v>
      </c>
      <c r="M13783" t="str">
        <f t="shared" ca="1" si="1621"/>
        <v>Looks good!</v>
      </c>
    </row>
    <row r="13784" spans="2:13" x14ac:dyDescent="0.2">
      <c r="B13784">
        <f t="shared" ca="1" si="1616"/>
        <v>22</v>
      </c>
      <c r="C13784">
        <f t="shared" ca="1" si="1616"/>
        <v>34</v>
      </c>
      <c r="D13784">
        <f t="shared" ca="1" si="1616"/>
        <v>35</v>
      </c>
      <c r="E13784">
        <f t="shared" ca="1" si="1616"/>
        <v>61</v>
      </c>
      <c r="H13784">
        <f t="shared" ca="1" si="1617"/>
        <v>0</v>
      </c>
      <c r="I13784">
        <f t="shared" ca="1" si="1618"/>
        <v>0</v>
      </c>
      <c r="J13784">
        <f t="shared" ca="1" si="1619"/>
        <v>0</v>
      </c>
      <c r="K13784">
        <f t="shared" ca="1" si="1620"/>
        <v>0</v>
      </c>
      <c r="L13784">
        <f t="shared" ref="L13784:L13847" ca="1" si="1622">SUM(H13784:K13784)</f>
        <v>0</v>
      </c>
      <c r="M13784" t="str">
        <f t="shared" ca="1" si="1621"/>
        <v>Looks good!</v>
      </c>
    </row>
    <row r="13785" spans="2:13" x14ac:dyDescent="0.2">
      <c r="B13785">
        <f t="shared" ca="1" si="1616"/>
        <v>82</v>
      </c>
      <c r="C13785">
        <f t="shared" ca="1" si="1616"/>
        <v>64</v>
      </c>
      <c r="D13785">
        <f t="shared" ca="1" si="1616"/>
        <v>81</v>
      </c>
      <c r="E13785">
        <f t="shared" ca="1" si="1616"/>
        <v>70</v>
      </c>
      <c r="H13785">
        <f t="shared" ca="1" si="1617"/>
        <v>0</v>
      </c>
      <c r="I13785">
        <f t="shared" ca="1" si="1618"/>
        <v>0</v>
      </c>
      <c r="J13785">
        <f t="shared" ca="1" si="1619"/>
        <v>0</v>
      </c>
      <c r="K13785">
        <f t="shared" ca="1" si="1620"/>
        <v>0</v>
      </c>
      <c r="L13785">
        <f t="shared" ca="1" si="1622"/>
        <v>0</v>
      </c>
      <c r="M13785" t="str">
        <f t="shared" ca="1" si="1621"/>
        <v>Looks good!</v>
      </c>
    </row>
    <row r="13786" spans="2:13" x14ac:dyDescent="0.2">
      <c r="B13786">
        <f t="shared" ca="1" si="1616"/>
        <v>10</v>
      </c>
      <c r="C13786">
        <f t="shared" ca="1" si="1616"/>
        <v>39</v>
      </c>
      <c r="D13786">
        <f t="shared" ca="1" si="1616"/>
        <v>60</v>
      </c>
      <c r="E13786">
        <f t="shared" ca="1" si="1616"/>
        <v>89</v>
      </c>
      <c r="H13786">
        <f t="shared" ca="1" si="1617"/>
        <v>0</v>
      </c>
      <c r="I13786">
        <f t="shared" ca="1" si="1618"/>
        <v>0</v>
      </c>
      <c r="J13786">
        <f t="shared" ca="1" si="1619"/>
        <v>0</v>
      </c>
      <c r="K13786">
        <f t="shared" ca="1" si="1620"/>
        <v>0</v>
      </c>
      <c r="L13786">
        <f t="shared" ca="1" si="1622"/>
        <v>0</v>
      </c>
      <c r="M13786" t="str">
        <f t="shared" ca="1" si="1621"/>
        <v>Looks good!</v>
      </c>
    </row>
    <row r="13787" spans="2:13" x14ac:dyDescent="0.2">
      <c r="B13787">
        <f t="shared" ca="1" si="1616"/>
        <v>39</v>
      </c>
      <c r="C13787">
        <f t="shared" ca="1" si="1616"/>
        <v>8</v>
      </c>
      <c r="D13787">
        <f t="shared" ca="1" si="1616"/>
        <v>75</v>
      </c>
      <c r="E13787">
        <f t="shared" ca="1" si="1616"/>
        <v>61</v>
      </c>
      <c r="H13787">
        <f t="shared" ca="1" si="1617"/>
        <v>0</v>
      </c>
      <c r="I13787">
        <f t="shared" ca="1" si="1618"/>
        <v>0</v>
      </c>
      <c r="J13787">
        <f t="shared" ca="1" si="1619"/>
        <v>0</v>
      </c>
      <c r="K13787">
        <f t="shared" ca="1" si="1620"/>
        <v>0</v>
      </c>
      <c r="L13787">
        <f t="shared" ca="1" si="1622"/>
        <v>0</v>
      </c>
      <c r="M13787" t="str">
        <f t="shared" ca="1" si="1621"/>
        <v>Looks good!</v>
      </c>
    </row>
    <row r="13788" spans="2:13" x14ac:dyDescent="0.2">
      <c r="B13788">
        <f t="shared" ca="1" si="1616"/>
        <v>9</v>
      </c>
      <c r="C13788">
        <f t="shared" ca="1" si="1616"/>
        <v>95</v>
      </c>
      <c r="D13788">
        <f t="shared" ca="1" si="1616"/>
        <v>88</v>
      </c>
      <c r="E13788">
        <f t="shared" ca="1" si="1616"/>
        <v>52</v>
      </c>
      <c r="H13788">
        <f t="shared" ca="1" si="1617"/>
        <v>0</v>
      </c>
      <c r="I13788">
        <f t="shared" ca="1" si="1618"/>
        <v>0</v>
      </c>
      <c r="J13788">
        <f t="shared" ca="1" si="1619"/>
        <v>0</v>
      </c>
      <c r="K13788">
        <f t="shared" ca="1" si="1620"/>
        <v>0</v>
      </c>
      <c r="L13788">
        <f t="shared" ca="1" si="1622"/>
        <v>0</v>
      </c>
      <c r="M13788" t="str">
        <f t="shared" ca="1" si="1621"/>
        <v>Looks good!</v>
      </c>
    </row>
    <row r="13789" spans="2:13" x14ac:dyDescent="0.2">
      <c r="B13789">
        <f t="shared" ca="1" si="1616"/>
        <v>71</v>
      </c>
      <c r="C13789">
        <f t="shared" ca="1" si="1616"/>
        <v>92</v>
      </c>
      <c r="D13789">
        <f t="shared" ca="1" si="1616"/>
        <v>97</v>
      </c>
      <c r="E13789">
        <f t="shared" ca="1" si="1616"/>
        <v>14</v>
      </c>
      <c r="H13789">
        <f t="shared" ca="1" si="1617"/>
        <v>0</v>
      </c>
      <c r="I13789">
        <f t="shared" ca="1" si="1618"/>
        <v>0</v>
      </c>
      <c r="J13789">
        <f t="shared" ca="1" si="1619"/>
        <v>0</v>
      </c>
      <c r="K13789">
        <f t="shared" ca="1" si="1620"/>
        <v>0</v>
      </c>
      <c r="L13789">
        <f t="shared" ca="1" si="1622"/>
        <v>0</v>
      </c>
      <c r="M13789" t="str">
        <f t="shared" ca="1" si="1621"/>
        <v>Looks good!</v>
      </c>
    </row>
    <row r="13790" spans="2:13" x14ac:dyDescent="0.2">
      <c r="B13790">
        <f t="shared" ca="1" si="1616"/>
        <v>87</v>
      </c>
      <c r="C13790">
        <f t="shared" ca="1" si="1616"/>
        <v>96</v>
      </c>
      <c r="D13790">
        <f t="shared" ca="1" si="1616"/>
        <v>38</v>
      </c>
      <c r="E13790">
        <f t="shared" ca="1" si="1616"/>
        <v>33</v>
      </c>
      <c r="H13790">
        <f t="shared" ca="1" si="1617"/>
        <v>0</v>
      </c>
      <c r="I13790">
        <f t="shared" ca="1" si="1618"/>
        <v>0</v>
      </c>
      <c r="J13790">
        <f t="shared" ca="1" si="1619"/>
        <v>0</v>
      </c>
      <c r="K13790">
        <f t="shared" ca="1" si="1620"/>
        <v>0</v>
      </c>
      <c r="L13790">
        <f t="shared" ca="1" si="1622"/>
        <v>0</v>
      </c>
      <c r="M13790" t="str">
        <f t="shared" ca="1" si="1621"/>
        <v>Looks good!</v>
      </c>
    </row>
    <row r="13791" spans="2:13" x14ac:dyDescent="0.2">
      <c r="B13791">
        <f t="shared" ca="1" si="1616"/>
        <v>14</v>
      </c>
      <c r="C13791">
        <f t="shared" ca="1" si="1616"/>
        <v>9</v>
      </c>
      <c r="D13791">
        <f t="shared" ca="1" si="1616"/>
        <v>29</v>
      </c>
      <c r="E13791">
        <f t="shared" ca="1" si="1616"/>
        <v>8</v>
      </c>
      <c r="H13791">
        <f t="shared" ca="1" si="1617"/>
        <v>0</v>
      </c>
      <c r="I13791">
        <f t="shared" ca="1" si="1618"/>
        <v>0</v>
      </c>
      <c r="J13791">
        <f t="shared" ca="1" si="1619"/>
        <v>0</v>
      </c>
      <c r="K13791">
        <f t="shared" ca="1" si="1620"/>
        <v>0</v>
      </c>
      <c r="L13791">
        <f t="shared" ca="1" si="1622"/>
        <v>0</v>
      </c>
      <c r="M13791" t="str">
        <f t="shared" ca="1" si="1621"/>
        <v>Looks good!</v>
      </c>
    </row>
    <row r="13792" spans="2:13" x14ac:dyDescent="0.2">
      <c r="B13792">
        <f t="shared" ca="1" si="1616"/>
        <v>6</v>
      </c>
      <c r="C13792">
        <f t="shared" ca="1" si="1616"/>
        <v>88</v>
      </c>
      <c r="D13792">
        <f t="shared" ca="1" si="1616"/>
        <v>36</v>
      </c>
      <c r="E13792">
        <f t="shared" ca="1" si="1616"/>
        <v>53</v>
      </c>
      <c r="H13792">
        <f t="shared" ca="1" si="1617"/>
        <v>0</v>
      </c>
      <c r="I13792">
        <f t="shared" ca="1" si="1618"/>
        <v>0</v>
      </c>
      <c r="J13792">
        <f t="shared" ca="1" si="1619"/>
        <v>0</v>
      </c>
      <c r="K13792">
        <f t="shared" ca="1" si="1620"/>
        <v>0</v>
      </c>
      <c r="L13792">
        <f t="shared" ca="1" si="1622"/>
        <v>0</v>
      </c>
      <c r="M13792" t="str">
        <f t="shared" ca="1" si="1621"/>
        <v>Looks good!</v>
      </c>
    </row>
    <row r="13793" spans="2:13" x14ac:dyDescent="0.2">
      <c r="B13793">
        <f t="shared" ca="1" si="1616"/>
        <v>16</v>
      </c>
      <c r="C13793">
        <f t="shared" ca="1" si="1616"/>
        <v>41</v>
      </c>
      <c r="D13793">
        <f t="shared" ca="1" si="1616"/>
        <v>14</v>
      </c>
      <c r="E13793">
        <f t="shared" ca="1" si="1616"/>
        <v>49</v>
      </c>
      <c r="H13793">
        <f t="shared" ca="1" si="1617"/>
        <v>0</v>
      </c>
      <c r="I13793">
        <f t="shared" ca="1" si="1618"/>
        <v>0</v>
      </c>
      <c r="J13793">
        <f t="shared" ca="1" si="1619"/>
        <v>0</v>
      </c>
      <c r="K13793">
        <f t="shared" ca="1" si="1620"/>
        <v>0</v>
      </c>
      <c r="L13793">
        <f t="shared" ca="1" si="1622"/>
        <v>0</v>
      </c>
      <c r="M13793" t="str">
        <f t="shared" ca="1" si="1621"/>
        <v>Looks good!</v>
      </c>
    </row>
    <row r="13794" spans="2:13" x14ac:dyDescent="0.2">
      <c r="B13794">
        <f t="shared" ca="1" si="1616"/>
        <v>51</v>
      </c>
      <c r="C13794">
        <f t="shared" ca="1" si="1616"/>
        <v>65</v>
      </c>
      <c r="D13794">
        <f t="shared" ca="1" si="1616"/>
        <v>75</v>
      </c>
      <c r="E13794">
        <f t="shared" ca="1" si="1616"/>
        <v>77</v>
      </c>
      <c r="H13794">
        <f t="shared" ca="1" si="1617"/>
        <v>0</v>
      </c>
      <c r="I13794">
        <f t="shared" ca="1" si="1618"/>
        <v>0</v>
      </c>
      <c r="J13794">
        <f t="shared" ca="1" si="1619"/>
        <v>0</v>
      </c>
      <c r="K13794">
        <f t="shared" ca="1" si="1620"/>
        <v>0</v>
      </c>
      <c r="L13794">
        <f t="shared" ca="1" si="1622"/>
        <v>0</v>
      </c>
      <c r="M13794" t="str">
        <f t="shared" ca="1" si="1621"/>
        <v>Looks good!</v>
      </c>
    </row>
    <row r="13795" spans="2:13" x14ac:dyDescent="0.2">
      <c r="B13795">
        <f t="shared" ca="1" si="1616"/>
        <v>22</v>
      </c>
      <c r="C13795">
        <f t="shared" ca="1" si="1616"/>
        <v>40</v>
      </c>
      <c r="D13795">
        <f t="shared" ca="1" si="1616"/>
        <v>58</v>
      </c>
      <c r="E13795">
        <f t="shared" ca="1" si="1616"/>
        <v>28</v>
      </c>
      <c r="H13795">
        <f t="shared" ca="1" si="1617"/>
        <v>0</v>
      </c>
      <c r="I13795">
        <f t="shared" ca="1" si="1618"/>
        <v>0</v>
      </c>
      <c r="J13795">
        <f t="shared" ca="1" si="1619"/>
        <v>0</v>
      </c>
      <c r="K13795">
        <f t="shared" ca="1" si="1620"/>
        <v>0</v>
      </c>
      <c r="L13795">
        <f t="shared" ca="1" si="1622"/>
        <v>0</v>
      </c>
      <c r="M13795" t="str">
        <f t="shared" ca="1" si="1621"/>
        <v>Looks good!</v>
      </c>
    </row>
    <row r="13796" spans="2:13" x14ac:dyDescent="0.2">
      <c r="B13796">
        <f t="shared" ca="1" si="1616"/>
        <v>30</v>
      </c>
      <c r="C13796">
        <f t="shared" ca="1" si="1616"/>
        <v>100</v>
      </c>
      <c r="D13796">
        <f t="shared" ca="1" si="1616"/>
        <v>48</v>
      </c>
      <c r="E13796">
        <f t="shared" ca="1" si="1616"/>
        <v>89</v>
      </c>
      <c r="H13796">
        <f t="shared" ca="1" si="1617"/>
        <v>0</v>
      </c>
      <c r="I13796">
        <f t="shared" ca="1" si="1618"/>
        <v>0</v>
      </c>
      <c r="J13796">
        <f t="shared" ca="1" si="1619"/>
        <v>0</v>
      </c>
      <c r="K13796">
        <f t="shared" ca="1" si="1620"/>
        <v>0</v>
      </c>
      <c r="L13796">
        <f t="shared" ca="1" si="1622"/>
        <v>0</v>
      </c>
      <c r="M13796" t="str">
        <f t="shared" ca="1" si="1621"/>
        <v>Looks good!</v>
      </c>
    </row>
    <row r="13797" spans="2:13" x14ac:dyDescent="0.2">
      <c r="B13797">
        <f t="shared" ca="1" si="1616"/>
        <v>92</v>
      </c>
      <c r="C13797">
        <f t="shared" ca="1" si="1616"/>
        <v>69</v>
      </c>
      <c r="D13797">
        <f t="shared" ca="1" si="1616"/>
        <v>17</v>
      </c>
      <c r="E13797">
        <f t="shared" ca="1" si="1616"/>
        <v>89</v>
      </c>
      <c r="H13797">
        <f t="shared" ca="1" si="1617"/>
        <v>0</v>
      </c>
      <c r="I13797">
        <f t="shared" ca="1" si="1618"/>
        <v>0</v>
      </c>
      <c r="J13797">
        <f t="shared" ca="1" si="1619"/>
        <v>0</v>
      </c>
      <c r="K13797">
        <f t="shared" ca="1" si="1620"/>
        <v>0</v>
      </c>
      <c r="L13797">
        <f t="shared" ca="1" si="1622"/>
        <v>0</v>
      </c>
      <c r="M13797" t="str">
        <f t="shared" ca="1" si="1621"/>
        <v>Looks good!</v>
      </c>
    </row>
    <row r="13798" spans="2:13" x14ac:dyDescent="0.2">
      <c r="B13798">
        <f t="shared" ca="1" si="1616"/>
        <v>78</v>
      </c>
      <c r="C13798">
        <f t="shared" ca="1" si="1616"/>
        <v>52</v>
      </c>
      <c r="D13798">
        <f t="shared" ca="1" si="1616"/>
        <v>73</v>
      </c>
      <c r="E13798">
        <f t="shared" ca="1" si="1616"/>
        <v>26</v>
      </c>
      <c r="H13798">
        <f t="shared" ca="1" si="1617"/>
        <v>0</v>
      </c>
      <c r="I13798">
        <f t="shared" ca="1" si="1618"/>
        <v>0</v>
      </c>
      <c r="J13798">
        <f t="shared" ca="1" si="1619"/>
        <v>0</v>
      </c>
      <c r="K13798">
        <f t="shared" ca="1" si="1620"/>
        <v>0</v>
      </c>
      <c r="L13798">
        <f t="shared" ca="1" si="1622"/>
        <v>0</v>
      </c>
      <c r="M13798" t="str">
        <f t="shared" ca="1" si="1621"/>
        <v>Looks good!</v>
      </c>
    </row>
    <row r="13799" spans="2:13" x14ac:dyDescent="0.2">
      <c r="B13799">
        <f t="shared" ca="1" si="1616"/>
        <v>84</v>
      </c>
      <c r="C13799">
        <f t="shared" ca="1" si="1616"/>
        <v>70</v>
      </c>
      <c r="D13799">
        <f t="shared" ca="1" si="1616"/>
        <v>84</v>
      </c>
      <c r="E13799">
        <f t="shared" ca="1" si="1616"/>
        <v>54</v>
      </c>
      <c r="H13799">
        <f t="shared" ca="1" si="1617"/>
        <v>0</v>
      </c>
      <c r="I13799">
        <f t="shared" ca="1" si="1618"/>
        <v>0</v>
      </c>
      <c r="J13799">
        <f t="shared" ca="1" si="1619"/>
        <v>0</v>
      </c>
      <c r="K13799">
        <f t="shared" ca="1" si="1620"/>
        <v>0</v>
      </c>
      <c r="L13799">
        <f t="shared" ca="1" si="1622"/>
        <v>0</v>
      </c>
      <c r="M13799" t="str">
        <f t="shared" ca="1" si="1621"/>
        <v>Looks good!</v>
      </c>
    </row>
    <row r="13800" spans="2:13" x14ac:dyDescent="0.2">
      <c r="B13800">
        <f t="shared" ca="1" si="1616"/>
        <v>25</v>
      </c>
      <c r="C13800">
        <f t="shared" ca="1" si="1616"/>
        <v>81</v>
      </c>
      <c r="D13800">
        <f t="shared" ca="1" si="1616"/>
        <v>34</v>
      </c>
      <c r="E13800">
        <f t="shared" ca="1" si="1616"/>
        <v>41</v>
      </c>
      <c r="H13800">
        <f t="shared" ca="1" si="1617"/>
        <v>0</v>
      </c>
      <c r="I13800">
        <f t="shared" ca="1" si="1618"/>
        <v>0</v>
      </c>
      <c r="J13800">
        <f t="shared" ca="1" si="1619"/>
        <v>0</v>
      </c>
      <c r="K13800">
        <f t="shared" ca="1" si="1620"/>
        <v>0</v>
      </c>
      <c r="L13800">
        <f t="shared" ca="1" si="1622"/>
        <v>0</v>
      </c>
      <c r="M13800" t="str">
        <f t="shared" ca="1" si="1621"/>
        <v>Looks good!</v>
      </c>
    </row>
    <row r="13801" spans="2:13" x14ac:dyDescent="0.2">
      <c r="B13801">
        <f t="shared" ca="1" si="1616"/>
        <v>87</v>
      </c>
      <c r="C13801">
        <f t="shared" ca="1" si="1616"/>
        <v>14</v>
      </c>
      <c r="D13801">
        <f t="shared" ca="1" si="1616"/>
        <v>48</v>
      </c>
      <c r="E13801">
        <f t="shared" ca="1" si="1616"/>
        <v>88</v>
      </c>
      <c r="H13801">
        <f t="shared" ca="1" si="1617"/>
        <v>0</v>
      </c>
      <c r="I13801">
        <f t="shared" ca="1" si="1618"/>
        <v>0</v>
      </c>
      <c r="J13801">
        <f t="shared" ca="1" si="1619"/>
        <v>0</v>
      </c>
      <c r="K13801">
        <f t="shared" ca="1" si="1620"/>
        <v>0</v>
      </c>
      <c r="L13801">
        <f t="shared" ca="1" si="1622"/>
        <v>0</v>
      </c>
      <c r="M13801" t="str">
        <f t="shared" ca="1" si="1621"/>
        <v>Looks good!</v>
      </c>
    </row>
    <row r="13802" spans="2:13" x14ac:dyDescent="0.2">
      <c r="B13802">
        <f t="shared" ca="1" si="1616"/>
        <v>74</v>
      </c>
      <c r="C13802">
        <f t="shared" ca="1" si="1616"/>
        <v>54</v>
      </c>
      <c r="D13802">
        <f t="shared" ca="1" si="1616"/>
        <v>5</v>
      </c>
      <c r="E13802">
        <f t="shared" ref="C13802:E13803" ca="1" si="1623">RANDBETWEEN(1,100)</f>
        <v>33</v>
      </c>
      <c r="H13802">
        <f t="shared" ca="1" si="1617"/>
        <v>0</v>
      </c>
      <c r="I13802">
        <f t="shared" ca="1" si="1618"/>
        <v>0</v>
      </c>
      <c r="J13802">
        <f t="shared" ca="1" si="1619"/>
        <v>1</v>
      </c>
      <c r="K13802">
        <f t="shared" ca="1" si="1620"/>
        <v>0</v>
      </c>
      <c r="L13802">
        <f t="shared" ca="1" si="1622"/>
        <v>1</v>
      </c>
      <c r="M13802" t="str">
        <f t="shared" ca="1" si="1621"/>
        <v>Fix problem</v>
      </c>
    </row>
    <row r="13803" spans="2:13" x14ac:dyDescent="0.2">
      <c r="B13803">
        <f t="shared" ref="B13803:E13866" ca="1" si="1624">RANDBETWEEN(1,100)</f>
        <v>80</v>
      </c>
      <c r="C13803">
        <f t="shared" ca="1" si="1623"/>
        <v>44</v>
      </c>
      <c r="D13803">
        <f t="shared" ca="1" si="1623"/>
        <v>28</v>
      </c>
      <c r="E13803">
        <f t="shared" ca="1" si="1623"/>
        <v>49</v>
      </c>
      <c r="H13803">
        <f t="shared" ca="1" si="1617"/>
        <v>0</v>
      </c>
      <c r="I13803">
        <f t="shared" ca="1" si="1618"/>
        <v>0</v>
      </c>
      <c r="J13803">
        <f t="shared" ca="1" si="1619"/>
        <v>0</v>
      </c>
      <c r="K13803">
        <f t="shared" ca="1" si="1620"/>
        <v>0</v>
      </c>
      <c r="L13803">
        <f t="shared" ca="1" si="1622"/>
        <v>0</v>
      </c>
      <c r="M13803" t="str">
        <f t="shared" ca="1" si="1621"/>
        <v>Looks good!</v>
      </c>
    </row>
    <row r="13804" spans="2:13" x14ac:dyDescent="0.2">
      <c r="B13804">
        <f t="shared" ca="1" si="1624"/>
        <v>30</v>
      </c>
      <c r="C13804">
        <f t="shared" ca="1" si="1624"/>
        <v>33</v>
      </c>
      <c r="D13804">
        <f t="shared" ca="1" si="1624"/>
        <v>98</v>
      </c>
      <c r="E13804">
        <f t="shared" ca="1" si="1624"/>
        <v>26</v>
      </c>
      <c r="H13804">
        <f t="shared" ca="1" si="1617"/>
        <v>0</v>
      </c>
      <c r="I13804">
        <f t="shared" ca="1" si="1618"/>
        <v>0</v>
      </c>
      <c r="J13804">
        <f t="shared" ca="1" si="1619"/>
        <v>0</v>
      </c>
      <c r="K13804">
        <f t="shared" ca="1" si="1620"/>
        <v>0</v>
      </c>
      <c r="L13804">
        <f t="shared" ca="1" si="1622"/>
        <v>0</v>
      </c>
      <c r="M13804" t="str">
        <f t="shared" ca="1" si="1621"/>
        <v>Looks good!</v>
      </c>
    </row>
    <row r="13805" spans="2:13" x14ac:dyDescent="0.2">
      <c r="B13805">
        <f t="shared" ca="1" si="1624"/>
        <v>65</v>
      </c>
      <c r="C13805">
        <f t="shared" ca="1" si="1624"/>
        <v>71</v>
      </c>
      <c r="D13805">
        <f t="shared" ca="1" si="1624"/>
        <v>49</v>
      </c>
      <c r="E13805">
        <f t="shared" ca="1" si="1624"/>
        <v>48</v>
      </c>
      <c r="H13805">
        <f t="shared" ca="1" si="1617"/>
        <v>0</v>
      </c>
      <c r="I13805">
        <f t="shared" ca="1" si="1618"/>
        <v>0</v>
      </c>
      <c r="J13805">
        <f t="shared" ca="1" si="1619"/>
        <v>0</v>
      </c>
      <c r="K13805">
        <f t="shared" ca="1" si="1620"/>
        <v>0</v>
      </c>
      <c r="L13805">
        <f t="shared" ca="1" si="1622"/>
        <v>0</v>
      </c>
      <c r="M13805" t="str">
        <f t="shared" ca="1" si="1621"/>
        <v>Looks good!</v>
      </c>
    </row>
    <row r="13806" spans="2:13" x14ac:dyDescent="0.2">
      <c r="B13806">
        <f t="shared" ca="1" si="1624"/>
        <v>70</v>
      </c>
      <c r="C13806">
        <f t="shared" ca="1" si="1624"/>
        <v>93</v>
      </c>
      <c r="D13806">
        <f t="shared" ca="1" si="1624"/>
        <v>60</v>
      </c>
      <c r="E13806">
        <f t="shared" ca="1" si="1624"/>
        <v>95</v>
      </c>
      <c r="H13806">
        <f t="shared" ca="1" si="1617"/>
        <v>0</v>
      </c>
      <c r="I13806">
        <f t="shared" ca="1" si="1618"/>
        <v>0</v>
      </c>
      <c r="J13806">
        <f t="shared" ca="1" si="1619"/>
        <v>0</v>
      </c>
      <c r="K13806">
        <f t="shared" ca="1" si="1620"/>
        <v>0</v>
      </c>
      <c r="L13806">
        <f t="shared" ca="1" si="1622"/>
        <v>0</v>
      </c>
      <c r="M13806" t="str">
        <f t="shared" ca="1" si="1621"/>
        <v>Looks good!</v>
      </c>
    </row>
    <row r="13807" spans="2:13" x14ac:dyDescent="0.2">
      <c r="B13807">
        <f t="shared" ca="1" si="1624"/>
        <v>28</v>
      </c>
      <c r="C13807">
        <f t="shared" ca="1" si="1624"/>
        <v>86</v>
      </c>
      <c r="D13807">
        <f t="shared" ca="1" si="1624"/>
        <v>66</v>
      </c>
      <c r="E13807">
        <f t="shared" ca="1" si="1624"/>
        <v>50</v>
      </c>
      <c r="H13807">
        <f t="shared" ca="1" si="1617"/>
        <v>0</v>
      </c>
      <c r="I13807">
        <f t="shared" ca="1" si="1618"/>
        <v>0</v>
      </c>
      <c r="J13807">
        <f t="shared" ca="1" si="1619"/>
        <v>0</v>
      </c>
      <c r="K13807">
        <f t="shared" ca="1" si="1620"/>
        <v>0</v>
      </c>
      <c r="L13807">
        <f t="shared" ca="1" si="1622"/>
        <v>0</v>
      </c>
      <c r="M13807" t="str">
        <f t="shared" ca="1" si="1621"/>
        <v>Looks good!</v>
      </c>
    </row>
    <row r="13808" spans="2:13" x14ac:dyDescent="0.2">
      <c r="B13808">
        <f t="shared" ca="1" si="1624"/>
        <v>57</v>
      </c>
      <c r="C13808">
        <f t="shared" ca="1" si="1624"/>
        <v>33</v>
      </c>
      <c r="D13808">
        <f t="shared" ca="1" si="1624"/>
        <v>51</v>
      </c>
      <c r="E13808">
        <f t="shared" ca="1" si="1624"/>
        <v>51</v>
      </c>
      <c r="H13808">
        <f t="shared" ca="1" si="1617"/>
        <v>0</v>
      </c>
      <c r="I13808">
        <f t="shared" ca="1" si="1618"/>
        <v>0</v>
      </c>
      <c r="J13808">
        <f t="shared" ca="1" si="1619"/>
        <v>0</v>
      </c>
      <c r="K13808">
        <f t="shared" ca="1" si="1620"/>
        <v>0</v>
      </c>
      <c r="L13808">
        <f t="shared" ca="1" si="1622"/>
        <v>0</v>
      </c>
      <c r="M13808" t="str">
        <f t="shared" ca="1" si="1621"/>
        <v>Looks good!</v>
      </c>
    </row>
    <row r="13809" spans="2:13" x14ac:dyDescent="0.2">
      <c r="B13809">
        <f t="shared" ca="1" si="1624"/>
        <v>45</v>
      </c>
      <c r="C13809">
        <f t="shared" ca="1" si="1624"/>
        <v>62</v>
      </c>
      <c r="D13809">
        <f t="shared" ca="1" si="1624"/>
        <v>41</v>
      </c>
      <c r="E13809">
        <f t="shared" ca="1" si="1624"/>
        <v>3</v>
      </c>
      <c r="H13809">
        <f t="shared" ca="1" si="1617"/>
        <v>0</v>
      </c>
      <c r="I13809">
        <f t="shared" ca="1" si="1618"/>
        <v>0</v>
      </c>
      <c r="J13809">
        <f t="shared" ca="1" si="1619"/>
        <v>0</v>
      </c>
      <c r="K13809">
        <f t="shared" ca="1" si="1620"/>
        <v>1</v>
      </c>
      <c r="L13809">
        <f t="shared" ca="1" si="1622"/>
        <v>1</v>
      </c>
      <c r="M13809" t="str">
        <f t="shared" ca="1" si="1621"/>
        <v>Fix problem</v>
      </c>
    </row>
    <row r="13810" spans="2:13" x14ac:dyDescent="0.2">
      <c r="B13810">
        <f t="shared" ca="1" si="1624"/>
        <v>88</v>
      </c>
      <c r="C13810">
        <f t="shared" ca="1" si="1624"/>
        <v>100</v>
      </c>
      <c r="D13810">
        <f t="shared" ca="1" si="1624"/>
        <v>66</v>
      </c>
      <c r="E13810">
        <f t="shared" ca="1" si="1624"/>
        <v>55</v>
      </c>
      <c r="H13810">
        <f t="shared" ca="1" si="1617"/>
        <v>0</v>
      </c>
      <c r="I13810">
        <f t="shared" ca="1" si="1618"/>
        <v>0</v>
      </c>
      <c r="J13810">
        <f t="shared" ca="1" si="1619"/>
        <v>0</v>
      </c>
      <c r="K13810">
        <f t="shared" ca="1" si="1620"/>
        <v>0</v>
      </c>
      <c r="L13810">
        <f t="shared" ca="1" si="1622"/>
        <v>0</v>
      </c>
      <c r="M13810" t="str">
        <f t="shared" ca="1" si="1621"/>
        <v>Looks good!</v>
      </c>
    </row>
    <row r="13811" spans="2:13" x14ac:dyDescent="0.2">
      <c r="B13811">
        <f t="shared" ca="1" si="1624"/>
        <v>49</v>
      </c>
      <c r="C13811">
        <f t="shared" ca="1" si="1624"/>
        <v>81</v>
      </c>
      <c r="D13811">
        <f t="shared" ca="1" si="1624"/>
        <v>87</v>
      </c>
      <c r="E13811">
        <f t="shared" ca="1" si="1624"/>
        <v>4</v>
      </c>
      <c r="H13811">
        <f t="shared" ca="1" si="1617"/>
        <v>0</v>
      </c>
      <c r="I13811">
        <f t="shared" ca="1" si="1618"/>
        <v>0</v>
      </c>
      <c r="J13811">
        <f t="shared" ca="1" si="1619"/>
        <v>0</v>
      </c>
      <c r="K13811">
        <f t="shared" ca="1" si="1620"/>
        <v>1</v>
      </c>
      <c r="L13811">
        <f t="shared" ca="1" si="1622"/>
        <v>1</v>
      </c>
      <c r="M13811" t="str">
        <f t="shared" ca="1" si="1621"/>
        <v>Fix problem</v>
      </c>
    </row>
    <row r="13812" spans="2:13" x14ac:dyDescent="0.2">
      <c r="B13812">
        <f t="shared" ca="1" si="1624"/>
        <v>43</v>
      </c>
      <c r="C13812">
        <f t="shared" ca="1" si="1624"/>
        <v>69</v>
      </c>
      <c r="D13812">
        <f t="shared" ca="1" si="1624"/>
        <v>91</v>
      </c>
      <c r="E13812">
        <f t="shared" ca="1" si="1624"/>
        <v>83</v>
      </c>
      <c r="H13812">
        <f t="shared" ca="1" si="1617"/>
        <v>0</v>
      </c>
      <c r="I13812">
        <f t="shared" ca="1" si="1618"/>
        <v>0</v>
      </c>
      <c r="J13812">
        <f t="shared" ca="1" si="1619"/>
        <v>0</v>
      </c>
      <c r="K13812">
        <f t="shared" ca="1" si="1620"/>
        <v>0</v>
      </c>
      <c r="L13812">
        <f t="shared" ca="1" si="1622"/>
        <v>0</v>
      </c>
      <c r="M13812" t="str">
        <f t="shared" ca="1" si="1621"/>
        <v>Looks good!</v>
      </c>
    </row>
    <row r="13813" spans="2:13" x14ac:dyDescent="0.2">
      <c r="B13813">
        <f t="shared" ca="1" si="1624"/>
        <v>45</v>
      </c>
      <c r="C13813">
        <f t="shared" ca="1" si="1624"/>
        <v>25</v>
      </c>
      <c r="D13813">
        <f t="shared" ca="1" si="1624"/>
        <v>24</v>
      </c>
      <c r="E13813">
        <f t="shared" ca="1" si="1624"/>
        <v>19</v>
      </c>
      <c r="H13813">
        <f t="shared" ca="1" si="1617"/>
        <v>0</v>
      </c>
      <c r="I13813">
        <f t="shared" ca="1" si="1618"/>
        <v>0</v>
      </c>
      <c r="J13813">
        <f t="shared" ca="1" si="1619"/>
        <v>0</v>
      </c>
      <c r="K13813">
        <f t="shared" ca="1" si="1620"/>
        <v>0</v>
      </c>
      <c r="L13813">
        <f t="shared" ca="1" si="1622"/>
        <v>0</v>
      </c>
      <c r="M13813" t="str">
        <f t="shared" ca="1" si="1621"/>
        <v>Looks good!</v>
      </c>
    </row>
    <row r="13814" spans="2:13" x14ac:dyDescent="0.2">
      <c r="B13814">
        <f t="shared" ca="1" si="1624"/>
        <v>53</v>
      </c>
      <c r="C13814">
        <f t="shared" ca="1" si="1624"/>
        <v>36</v>
      </c>
      <c r="D13814">
        <f t="shared" ca="1" si="1624"/>
        <v>23</v>
      </c>
      <c r="E13814">
        <f t="shared" ca="1" si="1624"/>
        <v>38</v>
      </c>
      <c r="H13814">
        <f t="shared" ca="1" si="1617"/>
        <v>0</v>
      </c>
      <c r="I13814">
        <f t="shared" ca="1" si="1618"/>
        <v>0</v>
      </c>
      <c r="J13814">
        <f t="shared" ca="1" si="1619"/>
        <v>0</v>
      </c>
      <c r="K13814">
        <f t="shared" ca="1" si="1620"/>
        <v>0</v>
      </c>
      <c r="L13814">
        <f t="shared" ca="1" si="1622"/>
        <v>0</v>
      </c>
      <c r="M13814" t="str">
        <f t="shared" ca="1" si="1621"/>
        <v>Looks good!</v>
      </c>
    </row>
    <row r="13815" spans="2:13" x14ac:dyDescent="0.2">
      <c r="B13815">
        <f t="shared" ca="1" si="1624"/>
        <v>95</v>
      </c>
      <c r="C13815">
        <f t="shared" ca="1" si="1624"/>
        <v>21</v>
      </c>
      <c r="D13815">
        <f t="shared" ca="1" si="1624"/>
        <v>30</v>
      </c>
      <c r="E13815">
        <f t="shared" ca="1" si="1624"/>
        <v>78</v>
      </c>
      <c r="H13815">
        <f t="shared" ca="1" si="1617"/>
        <v>0</v>
      </c>
      <c r="I13815">
        <f t="shared" ca="1" si="1618"/>
        <v>0</v>
      </c>
      <c r="J13815">
        <f t="shared" ca="1" si="1619"/>
        <v>0</v>
      </c>
      <c r="K13815">
        <f t="shared" ca="1" si="1620"/>
        <v>0</v>
      </c>
      <c r="L13815">
        <f t="shared" ca="1" si="1622"/>
        <v>0</v>
      </c>
      <c r="M13815" t="str">
        <f t="shared" ca="1" si="1621"/>
        <v>Looks good!</v>
      </c>
    </row>
    <row r="13816" spans="2:13" x14ac:dyDescent="0.2">
      <c r="B13816">
        <f t="shared" ca="1" si="1624"/>
        <v>91</v>
      </c>
      <c r="C13816">
        <f t="shared" ca="1" si="1624"/>
        <v>1</v>
      </c>
      <c r="D13816">
        <f t="shared" ca="1" si="1624"/>
        <v>72</v>
      </c>
      <c r="E13816">
        <f t="shared" ca="1" si="1624"/>
        <v>90</v>
      </c>
      <c r="H13816">
        <f t="shared" ca="1" si="1617"/>
        <v>0</v>
      </c>
      <c r="I13816">
        <f t="shared" ca="1" si="1618"/>
        <v>1</v>
      </c>
      <c r="J13816">
        <f t="shared" ca="1" si="1619"/>
        <v>0</v>
      </c>
      <c r="K13816">
        <f t="shared" ca="1" si="1620"/>
        <v>0</v>
      </c>
      <c r="L13816">
        <f t="shared" ca="1" si="1622"/>
        <v>1</v>
      </c>
      <c r="M13816" t="str">
        <f t="shared" ca="1" si="1621"/>
        <v>Fix problem</v>
      </c>
    </row>
    <row r="13817" spans="2:13" x14ac:dyDescent="0.2">
      <c r="B13817">
        <f t="shared" ca="1" si="1624"/>
        <v>55</v>
      </c>
      <c r="C13817">
        <f t="shared" ca="1" si="1624"/>
        <v>19</v>
      </c>
      <c r="D13817">
        <f t="shared" ca="1" si="1624"/>
        <v>78</v>
      </c>
      <c r="E13817">
        <f t="shared" ca="1" si="1624"/>
        <v>19</v>
      </c>
      <c r="H13817">
        <f t="shared" ca="1" si="1617"/>
        <v>0</v>
      </c>
      <c r="I13817">
        <f t="shared" ca="1" si="1618"/>
        <v>0</v>
      </c>
      <c r="J13817">
        <f t="shared" ca="1" si="1619"/>
        <v>0</v>
      </c>
      <c r="K13817">
        <f t="shared" ca="1" si="1620"/>
        <v>0</v>
      </c>
      <c r="L13817">
        <f t="shared" ca="1" si="1622"/>
        <v>0</v>
      </c>
      <c r="M13817" t="str">
        <f t="shared" ca="1" si="1621"/>
        <v>Looks good!</v>
      </c>
    </row>
    <row r="13818" spans="2:13" x14ac:dyDescent="0.2">
      <c r="B13818">
        <f t="shared" ca="1" si="1624"/>
        <v>41</v>
      </c>
      <c r="C13818">
        <f t="shared" ca="1" si="1624"/>
        <v>45</v>
      </c>
      <c r="D13818">
        <f t="shared" ca="1" si="1624"/>
        <v>60</v>
      </c>
      <c r="E13818">
        <f t="shared" ca="1" si="1624"/>
        <v>84</v>
      </c>
      <c r="H13818">
        <f t="shared" ca="1" si="1617"/>
        <v>0</v>
      </c>
      <c r="I13818">
        <f t="shared" ca="1" si="1618"/>
        <v>0</v>
      </c>
      <c r="J13818">
        <f t="shared" ca="1" si="1619"/>
        <v>0</v>
      </c>
      <c r="K13818">
        <f t="shared" ca="1" si="1620"/>
        <v>0</v>
      </c>
      <c r="L13818">
        <f t="shared" ca="1" si="1622"/>
        <v>0</v>
      </c>
      <c r="M13818" t="str">
        <f t="shared" ca="1" si="1621"/>
        <v>Looks good!</v>
      </c>
    </row>
    <row r="13819" spans="2:13" x14ac:dyDescent="0.2">
      <c r="B13819">
        <f t="shared" ca="1" si="1624"/>
        <v>97</v>
      </c>
      <c r="C13819">
        <f t="shared" ca="1" si="1624"/>
        <v>68</v>
      </c>
      <c r="D13819">
        <f t="shared" ca="1" si="1624"/>
        <v>36</v>
      </c>
      <c r="E13819">
        <f t="shared" ca="1" si="1624"/>
        <v>79</v>
      </c>
      <c r="H13819">
        <f t="shared" ca="1" si="1617"/>
        <v>0</v>
      </c>
      <c r="I13819">
        <f t="shared" ca="1" si="1618"/>
        <v>0</v>
      </c>
      <c r="J13819">
        <f t="shared" ca="1" si="1619"/>
        <v>0</v>
      </c>
      <c r="K13819">
        <f t="shared" ca="1" si="1620"/>
        <v>0</v>
      </c>
      <c r="L13819">
        <f t="shared" ca="1" si="1622"/>
        <v>0</v>
      </c>
      <c r="M13819" t="str">
        <f t="shared" ca="1" si="1621"/>
        <v>Looks good!</v>
      </c>
    </row>
    <row r="13820" spans="2:13" x14ac:dyDescent="0.2">
      <c r="B13820">
        <f t="shared" ca="1" si="1624"/>
        <v>41</v>
      </c>
      <c r="C13820">
        <f t="shared" ca="1" si="1624"/>
        <v>60</v>
      </c>
      <c r="D13820">
        <f t="shared" ca="1" si="1624"/>
        <v>33</v>
      </c>
      <c r="E13820">
        <f t="shared" ca="1" si="1624"/>
        <v>71</v>
      </c>
      <c r="H13820">
        <f t="shared" ca="1" si="1617"/>
        <v>0</v>
      </c>
      <c r="I13820">
        <f t="shared" ca="1" si="1618"/>
        <v>0</v>
      </c>
      <c r="J13820">
        <f t="shared" ca="1" si="1619"/>
        <v>0</v>
      </c>
      <c r="K13820">
        <f t="shared" ca="1" si="1620"/>
        <v>0</v>
      </c>
      <c r="L13820">
        <f t="shared" ca="1" si="1622"/>
        <v>0</v>
      </c>
      <c r="M13820" t="str">
        <f t="shared" ca="1" si="1621"/>
        <v>Looks good!</v>
      </c>
    </row>
    <row r="13821" spans="2:13" x14ac:dyDescent="0.2">
      <c r="B13821">
        <f t="shared" ca="1" si="1624"/>
        <v>92</v>
      </c>
      <c r="C13821">
        <f t="shared" ca="1" si="1624"/>
        <v>69</v>
      </c>
      <c r="D13821">
        <f t="shared" ca="1" si="1624"/>
        <v>27</v>
      </c>
      <c r="E13821">
        <f t="shared" ca="1" si="1624"/>
        <v>46</v>
      </c>
      <c r="H13821">
        <f t="shared" ca="1" si="1617"/>
        <v>0</v>
      </c>
      <c r="I13821">
        <f t="shared" ca="1" si="1618"/>
        <v>0</v>
      </c>
      <c r="J13821">
        <f t="shared" ca="1" si="1619"/>
        <v>0</v>
      </c>
      <c r="K13821">
        <f t="shared" ca="1" si="1620"/>
        <v>0</v>
      </c>
      <c r="L13821">
        <f t="shared" ca="1" si="1622"/>
        <v>0</v>
      </c>
      <c r="M13821" t="str">
        <f t="shared" ca="1" si="1621"/>
        <v>Looks good!</v>
      </c>
    </row>
    <row r="13822" spans="2:13" x14ac:dyDescent="0.2">
      <c r="B13822">
        <f t="shared" ca="1" si="1624"/>
        <v>72</v>
      </c>
      <c r="C13822">
        <f t="shared" ca="1" si="1624"/>
        <v>11</v>
      </c>
      <c r="D13822">
        <f t="shared" ca="1" si="1624"/>
        <v>21</v>
      </c>
      <c r="E13822">
        <f t="shared" ca="1" si="1624"/>
        <v>25</v>
      </c>
      <c r="H13822">
        <f t="shared" ca="1" si="1617"/>
        <v>0</v>
      </c>
      <c r="I13822">
        <f t="shared" ca="1" si="1618"/>
        <v>0</v>
      </c>
      <c r="J13822">
        <f t="shared" ca="1" si="1619"/>
        <v>0</v>
      </c>
      <c r="K13822">
        <f t="shared" ca="1" si="1620"/>
        <v>0</v>
      </c>
      <c r="L13822">
        <f t="shared" ca="1" si="1622"/>
        <v>0</v>
      </c>
      <c r="M13822" t="str">
        <f t="shared" ca="1" si="1621"/>
        <v>Looks good!</v>
      </c>
    </row>
    <row r="13823" spans="2:13" x14ac:dyDescent="0.2">
      <c r="B13823">
        <f t="shared" ca="1" si="1624"/>
        <v>26</v>
      </c>
      <c r="C13823">
        <f t="shared" ca="1" si="1624"/>
        <v>16</v>
      </c>
      <c r="D13823">
        <f t="shared" ca="1" si="1624"/>
        <v>43</v>
      </c>
      <c r="E13823">
        <f t="shared" ca="1" si="1624"/>
        <v>60</v>
      </c>
      <c r="H13823">
        <f t="shared" ca="1" si="1617"/>
        <v>0</v>
      </c>
      <c r="I13823">
        <f t="shared" ca="1" si="1618"/>
        <v>0</v>
      </c>
      <c r="J13823">
        <f t="shared" ca="1" si="1619"/>
        <v>0</v>
      </c>
      <c r="K13823">
        <f t="shared" ca="1" si="1620"/>
        <v>0</v>
      </c>
      <c r="L13823">
        <f t="shared" ca="1" si="1622"/>
        <v>0</v>
      </c>
      <c r="M13823" t="str">
        <f t="shared" ca="1" si="1621"/>
        <v>Looks good!</v>
      </c>
    </row>
    <row r="13824" spans="2:13" x14ac:dyDescent="0.2">
      <c r="B13824">
        <f t="shared" ca="1" si="1624"/>
        <v>88</v>
      </c>
      <c r="C13824">
        <f t="shared" ca="1" si="1624"/>
        <v>38</v>
      </c>
      <c r="D13824">
        <f t="shared" ca="1" si="1624"/>
        <v>40</v>
      </c>
      <c r="E13824">
        <f t="shared" ca="1" si="1624"/>
        <v>25</v>
      </c>
      <c r="H13824">
        <f t="shared" ca="1" si="1617"/>
        <v>0</v>
      </c>
      <c r="I13824">
        <f t="shared" ca="1" si="1618"/>
        <v>0</v>
      </c>
      <c r="J13824">
        <f t="shared" ca="1" si="1619"/>
        <v>0</v>
      </c>
      <c r="K13824">
        <f t="shared" ca="1" si="1620"/>
        <v>0</v>
      </c>
      <c r="L13824">
        <f t="shared" ca="1" si="1622"/>
        <v>0</v>
      </c>
      <c r="M13824" t="str">
        <f t="shared" ca="1" si="1621"/>
        <v>Looks good!</v>
      </c>
    </row>
    <row r="13825" spans="2:13" x14ac:dyDescent="0.2">
      <c r="B13825">
        <f t="shared" ca="1" si="1624"/>
        <v>74</v>
      </c>
      <c r="C13825">
        <f t="shared" ca="1" si="1624"/>
        <v>16</v>
      </c>
      <c r="D13825">
        <f t="shared" ca="1" si="1624"/>
        <v>49</v>
      </c>
      <c r="E13825">
        <f t="shared" ca="1" si="1624"/>
        <v>48</v>
      </c>
      <c r="H13825">
        <f t="shared" ca="1" si="1617"/>
        <v>0</v>
      </c>
      <c r="I13825">
        <f t="shared" ca="1" si="1618"/>
        <v>0</v>
      </c>
      <c r="J13825">
        <f t="shared" ca="1" si="1619"/>
        <v>0</v>
      </c>
      <c r="K13825">
        <f t="shared" ca="1" si="1620"/>
        <v>0</v>
      </c>
      <c r="L13825">
        <f t="shared" ca="1" si="1622"/>
        <v>0</v>
      </c>
      <c r="M13825" t="str">
        <f t="shared" ca="1" si="1621"/>
        <v>Looks good!</v>
      </c>
    </row>
    <row r="13826" spans="2:13" x14ac:dyDescent="0.2">
      <c r="B13826">
        <f t="shared" ca="1" si="1624"/>
        <v>80</v>
      </c>
      <c r="C13826">
        <f t="shared" ca="1" si="1624"/>
        <v>67</v>
      </c>
      <c r="D13826">
        <f t="shared" ca="1" si="1624"/>
        <v>59</v>
      </c>
      <c r="E13826">
        <f t="shared" ca="1" si="1624"/>
        <v>82</v>
      </c>
      <c r="H13826">
        <f t="shared" ca="1" si="1617"/>
        <v>0</v>
      </c>
      <c r="I13826">
        <f t="shared" ca="1" si="1618"/>
        <v>0</v>
      </c>
      <c r="J13826">
        <f t="shared" ca="1" si="1619"/>
        <v>0</v>
      </c>
      <c r="K13826">
        <f t="shared" ca="1" si="1620"/>
        <v>0</v>
      </c>
      <c r="L13826">
        <f t="shared" ca="1" si="1622"/>
        <v>0</v>
      </c>
      <c r="M13826" t="str">
        <f t="shared" ca="1" si="1621"/>
        <v>Looks good!</v>
      </c>
    </row>
    <row r="13827" spans="2:13" x14ac:dyDescent="0.2">
      <c r="B13827">
        <f t="shared" ca="1" si="1624"/>
        <v>23</v>
      </c>
      <c r="C13827">
        <f t="shared" ca="1" si="1624"/>
        <v>99</v>
      </c>
      <c r="D13827">
        <f t="shared" ca="1" si="1624"/>
        <v>84</v>
      </c>
      <c r="E13827">
        <f t="shared" ca="1" si="1624"/>
        <v>30</v>
      </c>
      <c r="H13827">
        <f t="shared" ca="1" si="1617"/>
        <v>0</v>
      </c>
      <c r="I13827">
        <f t="shared" ca="1" si="1618"/>
        <v>0</v>
      </c>
      <c r="J13827">
        <f t="shared" ca="1" si="1619"/>
        <v>0</v>
      </c>
      <c r="K13827">
        <f t="shared" ca="1" si="1620"/>
        <v>0</v>
      </c>
      <c r="L13827">
        <f t="shared" ca="1" si="1622"/>
        <v>0</v>
      </c>
      <c r="M13827" t="str">
        <f t="shared" ca="1" si="1621"/>
        <v>Looks good!</v>
      </c>
    </row>
    <row r="13828" spans="2:13" x14ac:dyDescent="0.2">
      <c r="B13828">
        <f t="shared" ca="1" si="1624"/>
        <v>18</v>
      </c>
      <c r="C13828">
        <f t="shared" ca="1" si="1624"/>
        <v>79</v>
      </c>
      <c r="D13828">
        <f t="shared" ca="1" si="1624"/>
        <v>20</v>
      </c>
      <c r="E13828">
        <f t="shared" ca="1" si="1624"/>
        <v>95</v>
      </c>
      <c r="H13828">
        <f t="shared" ca="1" si="1617"/>
        <v>0</v>
      </c>
      <c r="I13828">
        <f t="shared" ca="1" si="1618"/>
        <v>0</v>
      </c>
      <c r="J13828">
        <f t="shared" ca="1" si="1619"/>
        <v>0</v>
      </c>
      <c r="K13828">
        <f t="shared" ca="1" si="1620"/>
        <v>0</v>
      </c>
      <c r="L13828">
        <f t="shared" ca="1" si="1622"/>
        <v>0</v>
      </c>
      <c r="M13828" t="str">
        <f t="shared" ca="1" si="1621"/>
        <v>Looks good!</v>
      </c>
    </row>
    <row r="13829" spans="2:13" x14ac:dyDescent="0.2">
      <c r="B13829">
        <f t="shared" ca="1" si="1624"/>
        <v>64</v>
      </c>
      <c r="C13829">
        <f t="shared" ca="1" si="1624"/>
        <v>1</v>
      </c>
      <c r="D13829">
        <f t="shared" ca="1" si="1624"/>
        <v>14</v>
      </c>
      <c r="E13829">
        <f t="shared" ca="1" si="1624"/>
        <v>9</v>
      </c>
      <c r="H13829">
        <f t="shared" ca="1" si="1617"/>
        <v>0</v>
      </c>
      <c r="I13829">
        <f t="shared" ca="1" si="1618"/>
        <v>1</v>
      </c>
      <c r="J13829">
        <f t="shared" ca="1" si="1619"/>
        <v>0</v>
      </c>
      <c r="K13829">
        <f t="shared" ca="1" si="1620"/>
        <v>0</v>
      </c>
      <c r="L13829">
        <f t="shared" ca="1" si="1622"/>
        <v>1</v>
      </c>
      <c r="M13829" t="str">
        <f t="shared" ca="1" si="1621"/>
        <v>Fix problem</v>
      </c>
    </row>
    <row r="13830" spans="2:13" x14ac:dyDescent="0.2">
      <c r="B13830">
        <f t="shared" ca="1" si="1624"/>
        <v>61</v>
      </c>
      <c r="C13830">
        <f t="shared" ca="1" si="1624"/>
        <v>23</v>
      </c>
      <c r="D13830">
        <f t="shared" ca="1" si="1624"/>
        <v>38</v>
      </c>
      <c r="E13830">
        <f t="shared" ca="1" si="1624"/>
        <v>81</v>
      </c>
      <c r="H13830">
        <f t="shared" ca="1" si="1617"/>
        <v>0</v>
      </c>
      <c r="I13830">
        <f t="shared" ca="1" si="1618"/>
        <v>0</v>
      </c>
      <c r="J13830">
        <f t="shared" ca="1" si="1619"/>
        <v>0</v>
      </c>
      <c r="K13830">
        <f t="shared" ca="1" si="1620"/>
        <v>0</v>
      </c>
      <c r="L13830">
        <f t="shared" ca="1" si="1622"/>
        <v>0</v>
      </c>
      <c r="M13830" t="str">
        <f t="shared" ca="1" si="1621"/>
        <v>Looks good!</v>
      </c>
    </row>
    <row r="13831" spans="2:13" x14ac:dyDescent="0.2">
      <c r="B13831">
        <f t="shared" ca="1" si="1624"/>
        <v>46</v>
      </c>
      <c r="C13831">
        <f t="shared" ca="1" si="1624"/>
        <v>18</v>
      </c>
      <c r="D13831">
        <f t="shared" ca="1" si="1624"/>
        <v>79</v>
      </c>
      <c r="E13831">
        <f t="shared" ca="1" si="1624"/>
        <v>35</v>
      </c>
      <c r="H13831">
        <f t="shared" ca="1" si="1617"/>
        <v>0</v>
      </c>
      <c r="I13831">
        <f t="shared" ca="1" si="1618"/>
        <v>0</v>
      </c>
      <c r="J13831">
        <f t="shared" ca="1" si="1619"/>
        <v>0</v>
      </c>
      <c r="K13831">
        <f t="shared" ca="1" si="1620"/>
        <v>0</v>
      </c>
      <c r="L13831">
        <f t="shared" ca="1" si="1622"/>
        <v>0</v>
      </c>
      <c r="M13831" t="str">
        <f t="shared" ca="1" si="1621"/>
        <v>Looks good!</v>
      </c>
    </row>
    <row r="13832" spans="2:13" x14ac:dyDescent="0.2">
      <c r="B13832">
        <f t="shared" ca="1" si="1624"/>
        <v>85</v>
      </c>
      <c r="C13832">
        <f t="shared" ca="1" si="1624"/>
        <v>48</v>
      </c>
      <c r="D13832">
        <f t="shared" ca="1" si="1624"/>
        <v>98</v>
      </c>
      <c r="E13832">
        <f t="shared" ca="1" si="1624"/>
        <v>79</v>
      </c>
      <c r="H13832">
        <f t="shared" ca="1" si="1617"/>
        <v>0</v>
      </c>
      <c r="I13832">
        <f t="shared" ca="1" si="1618"/>
        <v>0</v>
      </c>
      <c r="J13832">
        <f t="shared" ca="1" si="1619"/>
        <v>0</v>
      </c>
      <c r="K13832">
        <f t="shared" ca="1" si="1620"/>
        <v>0</v>
      </c>
      <c r="L13832">
        <f t="shared" ca="1" si="1622"/>
        <v>0</v>
      </c>
      <c r="M13832" t="str">
        <f t="shared" ca="1" si="1621"/>
        <v>Looks good!</v>
      </c>
    </row>
    <row r="13833" spans="2:13" x14ac:dyDescent="0.2">
      <c r="B13833">
        <f t="shared" ca="1" si="1624"/>
        <v>19</v>
      </c>
      <c r="C13833">
        <f t="shared" ca="1" si="1624"/>
        <v>53</v>
      </c>
      <c r="D13833">
        <f t="shared" ca="1" si="1624"/>
        <v>41</v>
      </c>
      <c r="E13833">
        <f t="shared" ca="1" si="1624"/>
        <v>61</v>
      </c>
      <c r="H13833">
        <f t="shared" ca="1" si="1617"/>
        <v>0</v>
      </c>
      <c r="I13833">
        <f t="shared" ca="1" si="1618"/>
        <v>0</v>
      </c>
      <c r="J13833">
        <f t="shared" ca="1" si="1619"/>
        <v>0</v>
      </c>
      <c r="K13833">
        <f t="shared" ca="1" si="1620"/>
        <v>0</v>
      </c>
      <c r="L13833">
        <f t="shared" ca="1" si="1622"/>
        <v>0</v>
      </c>
      <c r="M13833" t="str">
        <f t="shared" ca="1" si="1621"/>
        <v>Looks good!</v>
      </c>
    </row>
    <row r="13834" spans="2:13" x14ac:dyDescent="0.2">
      <c r="B13834">
        <f t="shared" ca="1" si="1624"/>
        <v>51</v>
      </c>
      <c r="C13834">
        <f t="shared" ca="1" si="1624"/>
        <v>100</v>
      </c>
      <c r="D13834">
        <f t="shared" ca="1" si="1624"/>
        <v>37</v>
      </c>
      <c r="E13834">
        <f t="shared" ca="1" si="1624"/>
        <v>28</v>
      </c>
      <c r="H13834">
        <f t="shared" ca="1" si="1617"/>
        <v>0</v>
      </c>
      <c r="I13834">
        <f t="shared" ca="1" si="1618"/>
        <v>0</v>
      </c>
      <c r="J13834">
        <f t="shared" ca="1" si="1619"/>
        <v>0</v>
      </c>
      <c r="K13834">
        <f t="shared" ca="1" si="1620"/>
        <v>0</v>
      </c>
      <c r="L13834">
        <f t="shared" ca="1" si="1622"/>
        <v>0</v>
      </c>
      <c r="M13834" t="str">
        <f t="shared" ca="1" si="1621"/>
        <v>Looks good!</v>
      </c>
    </row>
    <row r="13835" spans="2:13" x14ac:dyDescent="0.2">
      <c r="B13835">
        <f t="shared" ca="1" si="1624"/>
        <v>46</v>
      </c>
      <c r="C13835">
        <f t="shared" ca="1" si="1624"/>
        <v>75</v>
      </c>
      <c r="D13835">
        <f t="shared" ca="1" si="1624"/>
        <v>58</v>
      </c>
      <c r="E13835">
        <f t="shared" ca="1" si="1624"/>
        <v>28</v>
      </c>
      <c r="H13835">
        <f t="shared" ref="H13835:H13898" ca="1" si="1625">IF(B13835&lt;=(Prob_same_name*100),1,0)</f>
        <v>0</v>
      </c>
      <c r="I13835">
        <f t="shared" ref="I13835:I13898" ca="1" si="1626">IF(C13835&lt;=(Prob_shift_change*100),1,0)</f>
        <v>0</v>
      </c>
      <c r="J13835">
        <f t="shared" ref="J13835:J13898" ca="1" si="1627">IF(D13835&lt;=(Prob_bad_comm*100),1,0)</f>
        <v>0</v>
      </c>
      <c r="K13835">
        <f t="shared" ref="K13835:K13898" ca="1" si="1628">IF(E13835&lt;=(Prob_bad_cnvrsn*100),1,0)</f>
        <v>0</v>
      </c>
      <c r="L13835">
        <f t="shared" ca="1" si="1622"/>
        <v>0</v>
      </c>
      <c r="M13835" t="str">
        <f t="shared" ref="M13835:M13898" ca="1" si="1629">VLOOKUP(L13835,mis_table,2,FALSE)</f>
        <v>Looks good!</v>
      </c>
    </row>
    <row r="13836" spans="2:13" x14ac:dyDescent="0.2">
      <c r="B13836">
        <f t="shared" ca="1" si="1624"/>
        <v>51</v>
      </c>
      <c r="C13836">
        <f t="shared" ca="1" si="1624"/>
        <v>59</v>
      </c>
      <c r="D13836">
        <f t="shared" ca="1" si="1624"/>
        <v>11</v>
      </c>
      <c r="E13836">
        <f t="shared" ca="1" si="1624"/>
        <v>60</v>
      </c>
      <c r="H13836">
        <f t="shared" ca="1" si="1625"/>
        <v>0</v>
      </c>
      <c r="I13836">
        <f t="shared" ca="1" si="1626"/>
        <v>0</v>
      </c>
      <c r="J13836">
        <f t="shared" ca="1" si="1627"/>
        <v>0</v>
      </c>
      <c r="K13836">
        <f t="shared" ca="1" si="1628"/>
        <v>0</v>
      </c>
      <c r="L13836">
        <f t="shared" ca="1" si="1622"/>
        <v>0</v>
      </c>
      <c r="M13836" t="str">
        <f t="shared" ca="1" si="1629"/>
        <v>Looks good!</v>
      </c>
    </row>
    <row r="13837" spans="2:13" x14ac:dyDescent="0.2">
      <c r="B13837">
        <f t="shared" ca="1" si="1624"/>
        <v>43</v>
      </c>
      <c r="C13837">
        <f t="shared" ca="1" si="1624"/>
        <v>65</v>
      </c>
      <c r="D13837">
        <f t="shared" ca="1" si="1624"/>
        <v>8</v>
      </c>
      <c r="E13837">
        <f t="shared" ca="1" si="1624"/>
        <v>66</v>
      </c>
      <c r="H13837">
        <f t="shared" ca="1" si="1625"/>
        <v>0</v>
      </c>
      <c r="I13837">
        <f t="shared" ca="1" si="1626"/>
        <v>0</v>
      </c>
      <c r="J13837">
        <f t="shared" ca="1" si="1627"/>
        <v>0</v>
      </c>
      <c r="K13837">
        <f t="shared" ca="1" si="1628"/>
        <v>0</v>
      </c>
      <c r="L13837">
        <f t="shared" ca="1" si="1622"/>
        <v>0</v>
      </c>
      <c r="M13837" t="str">
        <f t="shared" ca="1" si="1629"/>
        <v>Looks good!</v>
      </c>
    </row>
    <row r="13838" spans="2:13" x14ac:dyDescent="0.2">
      <c r="B13838">
        <f t="shared" ca="1" si="1624"/>
        <v>95</v>
      </c>
      <c r="C13838">
        <f t="shared" ca="1" si="1624"/>
        <v>53</v>
      </c>
      <c r="D13838">
        <f t="shared" ca="1" si="1624"/>
        <v>87</v>
      </c>
      <c r="E13838">
        <f t="shared" ca="1" si="1624"/>
        <v>13</v>
      </c>
      <c r="H13838">
        <f t="shared" ca="1" si="1625"/>
        <v>0</v>
      </c>
      <c r="I13838">
        <f t="shared" ca="1" si="1626"/>
        <v>0</v>
      </c>
      <c r="J13838">
        <f t="shared" ca="1" si="1627"/>
        <v>0</v>
      </c>
      <c r="K13838">
        <f t="shared" ca="1" si="1628"/>
        <v>0</v>
      </c>
      <c r="L13838">
        <f t="shared" ca="1" si="1622"/>
        <v>0</v>
      </c>
      <c r="M13838" t="str">
        <f t="shared" ca="1" si="1629"/>
        <v>Looks good!</v>
      </c>
    </row>
    <row r="13839" spans="2:13" x14ac:dyDescent="0.2">
      <c r="B13839">
        <f t="shared" ca="1" si="1624"/>
        <v>81</v>
      </c>
      <c r="C13839">
        <f t="shared" ca="1" si="1624"/>
        <v>75</v>
      </c>
      <c r="D13839">
        <f t="shared" ca="1" si="1624"/>
        <v>69</v>
      </c>
      <c r="E13839">
        <f t="shared" ca="1" si="1624"/>
        <v>95</v>
      </c>
      <c r="H13839">
        <f t="shared" ca="1" si="1625"/>
        <v>0</v>
      </c>
      <c r="I13839">
        <f t="shared" ca="1" si="1626"/>
        <v>0</v>
      </c>
      <c r="J13839">
        <f t="shared" ca="1" si="1627"/>
        <v>0</v>
      </c>
      <c r="K13839">
        <f t="shared" ca="1" si="1628"/>
        <v>0</v>
      </c>
      <c r="L13839">
        <f t="shared" ca="1" si="1622"/>
        <v>0</v>
      </c>
      <c r="M13839" t="str">
        <f t="shared" ca="1" si="1629"/>
        <v>Looks good!</v>
      </c>
    </row>
    <row r="13840" spans="2:13" x14ac:dyDescent="0.2">
      <c r="B13840">
        <f t="shared" ca="1" si="1624"/>
        <v>85</v>
      </c>
      <c r="C13840">
        <f t="shared" ca="1" si="1624"/>
        <v>81</v>
      </c>
      <c r="D13840">
        <f t="shared" ca="1" si="1624"/>
        <v>70</v>
      </c>
      <c r="E13840">
        <f t="shared" ca="1" si="1624"/>
        <v>76</v>
      </c>
      <c r="H13840">
        <f t="shared" ca="1" si="1625"/>
        <v>0</v>
      </c>
      <c r="I13840">
        <f t="shared" ca="1" si="1626"/>
        <v>0</v>
      </c>
      <c r="J13840">
        <f t="shared" ca="1" si="1627"/>
        <v>0</v>
      </c>
      <c r="K13840">
        <f t="shared" ca="1" si="1628"/>
        <v>0</v>
      </c>
      <c r="L13840">
        <f t="shared" ca="1" si="1622"/>
        <v>0</v>
      </c>
      <c r="M13840" t="str">
        <f t="shared" ca="1" si="1629"/>
        <v>Looks good!</v>
      </c>
    </row>
    <row r="13841" spans="2:13" x14ac:dyDescent="0.2">
      <c r="B13841">
        <f t="shared" ca="1" si="1624"/>
        <v>54</v>
      </c>
      <c r="C13841">
        <f t="shared" ca="1" si="1624"/>
        <v>19</v>
      </c>
      <c r="D13841">
        <f t="shared" ca="1" si="1624"/>
        <v>10</v>
      </c>
      <c r="E13841">
        <f t="shared" ca="1" si="1624"/>
        <v>10</v>
      </c>
      <c r="H13841">
        <f t="shared" ca="1" si="1625"/>
        <v>0</v>
      </c>
      <c r="I13841">
        <f t="shared" ca="1" si="1626"/>
        <v>0</v>
      </c>
      <c r="J13841">
        <f t="shared" ca="1" si="1627"/>
        <v>0</v>
      </c>
      <c r="K13841">
        <f t="shared" ca="1" si="1628"/>
        <v>0</v>
      </c>
      <c r="L13841">
        <f t="shared" ca="1" si="1622"/>
        <v>0</v>
      </c>
      <c r="M13841" t="str">
        <f t="shared" ca="1" si="1629"/>
        <v>Looks good!</v>
      </c>
    </row>
    <row r="13842" spans="2:13" x14ac:dyDescent="0.2">
      <c r="B13842">
        <f t="shared" ca="1" si="1624"/>
        <v>71</v>
      </c>
      <c r="C13842">
        <f t="shared" ca="1" si="1624"/>
        <v>91</v>
      </c>
      <c r="D13842">
        <f t="shared" ca="1" si="1624"/>
        <v>96</v>
      </c>
      <c r="E13842">
        <f t="shared" ca="1" si="1624"/>
        <v>89</v>
      </c>
      <c r="H13842">
        <f t="shared" ca="1" si="1625"/>
        <v>0</v>
      </c>
      <c r="I13842">
        <f t="shared" ca="1" si="1626"/>
        <v>0</v>
      </c>
      <c r="J13842">
        <f t="shared" ca="1" si="1627"/>
        <v>0</v>
      </c>
      <c r="K13842">
        <f t="shared" ca="1" si="1628"/>
        <v>0</v>
      </c>
      <c r="L13842">
        <f t="shared" ca="1" si="1622"/>
        <v>0</v>
      </c>
      <c r="M13842" t="str">
        <f t="shared" ca="1" si="1629"/>
        <v>Looks good!</v>
      </c>
    </row>
    <row r="13843" spans="2:13" x14ac:dyDescent="0.2">
      <c r="B13843">
        <f t="shared" ca="1" si="1624"/>
        <v>13</v>
      </c>
      <c r="C13843">
        <f t="shared" ca="1" si="1624"/>
        <v>38</v>
      </c>
      <c r="D13843">
        <f t="shared" ca="1" si="1624"/>
        <v>14</v>
      </c>
      <c r="E13843">
        <f t="shared" ca="1" si="1624"/>
        <v>98</v>
      </c>
      <c r="H13843">
        <f t="shared" ca="1" si="1625"/>
        <v>0</v>
      </c>
      <c r="I13843">
        <f t="shared" ca="1" si="1626"/>
        <v>0</v>
      </c>
      <c r="J13843">
        <f t="shared" ca="1" si="1627"/>
        <v>0</v>
      </c>
      <c r="K13843">
        <f t="shared" ca="1" si="1628"/>
        <v>0</v>
      </c>
      <c r="L13843">
        <f t="shared" ca="1" si="1622"/>
        <v>0</v>
      </c>
      <c r="M13843" t="str">
        <f t="shared" ca="1" si="1629"/>
        <v>Looks good!</v>
      </c>
    </row>
    <row r="13844" spans="2:13" x14ac:dyDescent="0.2">
      <c r="B13844">
        <f t="shared" ca="1" si="1624"/>
        <v>91</v>
      </c>
      <c r="C13844">
        <f t="shared" ca="1" si="1624"/>
        <v>79</v>
      </c>
      <c r="D13844">
        <f t="shared" ca="1" si="1624"/>
        <v>7</v>
      </c>
      <c r="E13844">
        <f t="shared" ca="1" si="1624"/>
        <v>34</v>
      </c>
      <c r="H13844">
        <f t="shared" ca="1" si="1625"/>
        <v>0</v>
      </c>
      <c r="I13844">
        <f t="shared" ca="1" si="1626"/>
        <v>0</v>
      </c>
      <c r="J13844">
        <f t="shared" ca="1" si="1627"/>
        <v>0</v>
      </c>
      <c r="K13844">
        <f t="shared" ca="1" si="1628"/>
        <v>0</v>
      </c>
      <c r="L13844">
        <f t="shared" ca="1" si="1622"/>
        <v>0</v>
      </c>
      <c r="M13844" t="str">
        <f t="shared" ca="1" si="1629"/>
        <v>Looks good!</v>
      </c>
    </row>
    <row r="13845" spans="2:13" x14ac:dyDescent="0.2">
      <c r="B13845">
        <f t="shared" ca="1" si="1624"/>
        <v>82</v>
      </c>
      <c r="C13845">
        <f t="shared" ca="1" si="1624"/>
        <v>100</v>
      </c>
      <c r="D13845">
        <f t="shared" ca="1" si="1624"/>
        <v>66</v>
      </c>
      <c r="E13845">
        <f t="shared" ca="1" si="1624"/>
        <v>48</v>
      </c>
      <c r="H13845">
        <f t="shared" ca="1" si="1625"/>
        <v>0</v>
      </c>
      <c r="I13845">
        <f t="shared" ca="1" si="1626"/>
        <v>0</v>
      </c>
      <c r="J13845">
        <f t="shared" ca="1" si="1627"/>
        <v>0</v>
      </c>
      <c r="K13845">
        <f t="shared" ca="1" si="1628"/>
        <v>0</v>
      </c>
      <c r="L13845">
        <f t="shared" ca="1" si="1622"/>
        <v>0</v>
      </c>
      <c r="M13845" t="str">
        <f t="shared" ca="1" si="1629"/>
        <v>Looks good!</v>
      </c>
    </row>
    <row r="13846" spans="2:13" x14ac:dyDescent="0.2">
      <c r="B13846">
        <f t="shared" ca="1" si="1624"/>
        <v>70</v>
      </c>
      <c r="C13846">
        <f t="shared" ca="1" si="1624"/>
        <v>68</v>
      </c>
      <c r="D13846">
        <f t="shared" ca="1" si="1624"/>
        <v>36</v>
      </c>
      <c r="E13846">
        <f t="shared" ca="1" si="1624"/>
        <v>92</v>
      </c>
      <c r="H13846">
        <f t="shared" ca="1" si="1625"/>
        <v>0</v>
      </c>
      <c r="I13846">
        <f t="shared" ca="1" si="1626"/>
        <v>0</v>
      </c>
      <c r="J13846">
        <f t="shared" ca="1" si="1627"/>
        <v>0</v>
      </c>
      <c r="K13846">
        <f t="shared" ca="1" si="1628"/>
        <v>0</v>
      </c>
      <c r="L13846">
        <f t="shared" ca="1" si="1622"/>
        <v>0</v>
      </c>
      <c r="M13846" t="str">
        <f t="shared" ca="1" si="1629"/>
        <v>Looks good!</v>
      </c>
    </row>
    <row r="13847" spans="2:13" x14ac:dyDescent="0.2">
      <c r="B13847">
        <f t="shared" ca="1" si="1624"/>
        <v>40</v>
      </c>
      <c r="C13847">
        <f t="shared" ca="1" si="1624"/>
        <v>92</v>
      </c>
      <c r="D13847">
        <f t="shared" ca="1" si="1624"/>
        <v>53</v>
      </c>
      <c r="E13847">
        <f t="shared" ca="1" si="1624"/>
        <v>80</v>
      </c>
      <c r="H13847">
        <f t="shared" ca="1" si="1625"/>
        <v>0</v>
      </c>
      <c r="I13847">
        <f t="shared" ca="1" si="1626"/>
        <v>0</v>
      </c>
      <c r="J13847">
        <f t="shared" ca="1" si="1627"/>
        <v>0</v>
      </c>
      <c r="K13847">
        <f t="shared" ca="1" si="1628"/>
        <v>0</v>
      </c>
      <c r="L13847">
        <f t="shared" ca="1" si="1622"/>
        <v>0</v>
      </c>
      <c r="M13847" t="str">
        <f t="shared" ca="1" si="1629"/>
        <v>Looks good!</v>
      </c>
    </row>
    <row r="13848" spans="2:13" x14ac:dyDescent="0.2">
      <c r="B13848">
        <f t="shared" ca="1" si="1624"/>
        <v>27</v>
      </c>
      <c r="C13848">
        <f t="shared" ca="1" si="1624"/>
        <v>88</v>
      </c>
      <c r="D13848">
        <f t="shared" ca="1" si="1624"/>
        <v>26</v>
      </c>
      <c r="E13848">
        <f t="shared" ca="1" si="1624"/>
        <v>11</v>
      </c>
      <c r="H13848">
        <f t="shared" ca="1" si="1625"/>
        <v>0</v>
      </c>
      <c r="I13848">
        <f t="shared" ca="1" si="1626"/>
        <v>0</v>
      </c>
      <c r="J13848">
        <f t="shared" ca="1" si="1627"/>
        <v>0</v>
      </c>
      <c r="K13848">
        <f t="shared" ca="1" si="1628"/>
        <v>0</v>
      </c>
      <c r="L13848">
        <f t="shared" ref="L13848:L13911" ca="1" si="1630">SUM(H13848:K13848)</f>
        <v>0</v>
      </c>
      <c r="M13848" t="str">
        <f t="shared" ca="1" si="1629"/>
        <v>Looks good!</v>
      </c>
    </row>
    <row r="13849" spans="2:13" x14ac:dyDescent="0.2">
      <c r="B13849">
        <f t="shared" ca="1" si="1624"/>
        <v>43</v>
      </c>
      <c r="C13849">
        <f t="shared" ca="1" si="1624"/>
        <v>8</v>
      </c>
      <c r="D13849">
        <f t="shared" ca="1" si="1624"/>
        <v>36</v>
      </c>
      <c r="E13849">
        <f t="shared" ca="1" si="1624"/>
        <v>62</v>
      </c>
      <c r="H13849">
        <f t="shared" ca="1" si="1625"/>
        <v>0</v>
      </c>
      <c r="I13849">
        <f t="shared" ca="1" si="1626"/>
        <v>0</v>
      </c>
      <c r="J13849">
        <f t="shared" ca="1" si="1627"/>
        <v>0</v>
      </c>
      <c r="K13849">
        <f t="shared" ca="1" si="1628"/>
        <v>0</v>
      </c>
      <c r="L13849">
        <f t="shared" ca="1" si="1630"/>
        <v>0</v>
      </c>
      <c r="M13849" t="str">
        <f t="shared" ca="1" si="1629"/>
        <v>Looks good!</v>
      </c>
    </row>
    <row r="13850" spans="2:13" x14ac:dyDescent="0.2">
      <c r="B13850">
        <f t="shared" ca="1" si="1624"/>
        <v>100</v>
      </c>
      <c r="C13850">
        <f t="shared" ca="1" si="1624"/>
        <v>50</v>
      </c>
      <c r="D13850">
        <f t="shared" ca="1" si="1624"/>
        <v>89</v>
      </c>
      <c r="E13850">
        <f t="shared" ca="1" si="1624"/>
        <v>3</v>
      </c>
      <c r="H13850">
        <f t="shared" ca="1" si="1625"/>
        <v>0</v>
      </c>
      <c r="I13850">
        <f t="shared" ca="1" si="1626"/>
        <v>0</v>
      </c>
      <c r="J13850">
        <f t="shared" ca="1" si="1627"/>
        <v>0</v>
      </c>
      <c r="K13850">
        <f t="shared" ca="1" si="1628"/>
        <v>1</v>
      </c>
      <c r="L13850">
        <f t="shared" ca="1" si="1630"/>
        <v>1</v>
      </c>
      <c r="M13850" t="str">
        <f t="shared" ca="1" si="1629"/>
        <v>Fix problem</v>
      </c>
    </row>
    <row r="13851" spans="2:13" x14ac:dyDescent="0.2">
      <c r="B13851">
        <f t="shared" ca="1" si="1624"/>
        <v>49</v>
      </c>
      <c r="C13851">
        <f t="shared" ca="1" si="1624"/>
        <v>85</v>
      </c>
      <c r="D13851">
        <f t="shared" ca="1" si="1624"/>
        <v>86</v>
      </c>
      <c r="E13851">
        <f t="shared" ca="1" si="1624"/>
        <v>45</v>
      </c>
      <c r="H13851">
        <f t="shared" ca="1" si="1625"/>
        <v>0</v>
      </c>
      <c r="I13851">
        <f t="shared" ca="1" si="1626"/>
        <v>0</v>
      </c>
      <c r="J13851">
        <f t="shared" ca="1" si="1627"/>
        <v>0</v>
      </c>
      <c r="K13851">
        <f t="shared" ca="1" si="1628"/>
        <v>0</v>
      </c>
      <c r="L13851">
        <f t="shared" ca="1" si="1630"/>
        <v>0</v>
      </c>
      <c r="M13851" t="str">
        <f t="shared" ca="1" si="1629"/>
        <v>Looks good!</v>
      </c>
    </row>
    <row r="13852" spans="2:13" x14ac:dyDescent="0.2">
      <c r="B13852">
        <f t="shared" ca="1" si="1624"/>
        <v>13</v>
      </c>
      <c r="C13852">
        <f t="shared" ca="1" si="1624"/>
        <v>20</v>
      </c>
      <c r="D13852">
        <f t="shared" ca="1" si="1624"/>
        <v>90</v>
      </c>
      <c r="E13852">
        <f t="shared" ca="1" si="1624"/>
        <v>58</v>
      </c>
      <c r="H13852">
        <f t="shared" ca="1" si="1625"/>
        <v>0</v>
      </c>
      <c r="I13852">
        <f t="shared" ca="1" si="1626"/>
        <v>0</v>
      </c>
      <c r="J13852">
        <f t="shared" ca="1" si="1627"/>
        <v>0</v>
      </c>
      <c r="K13852">
        <f t="shared" ca="1" si="1628"/>
        <v>0</v>
      </c>
      <c r="L13852">
        <f t="shared" ca="1" si="1630"/>
        <v>0</v>
      </c>
      <c r="M13852" t="str">
        <f t="shared" ca="1" si="1629"/>
        <v>Looks good!</v>
      </c>
    </row>
    <row r="13853" spans="2:13" x14ac:dyDescent="0.2">
      <c r="B13853">
        <f t="shared" ca="1" si="1624"/>
        <v>11</v>
      </c>
      <c r="C13853">
        <f t="shared" ca="1" si="1624"/>
        <v>6</v>
      </c>
      <c r="D13853">
        <f t="shared" ca="1" si="1624"/>
        <v>62</v>
      </c>
      <c r="E13853">
        <f t="shared" ca="1" si="1624"/>
        <v>96</v>
      </c>
      <c r="H13853">
        <f t="shared" ca="1" si="1625"/>
        <v>0</v>
      </c>
      <c r="I13853">
        <f t="shared" ca="1" si="1626"/>
        <v>0</v>
      </c>
      <c r="J13853">
        <f t="shared" ca="1" si="1627"/>
        <v>0</v>
      </c>
      <c r="K13853">
        <f t="shared" ca="1" si="1628"/>
        <v>0</v>
      </c>
      <c r="L13853">
        <f t="shared" ca="1" si="1630"/>
        <v>0</v>
      </c>
      <c r="M13853" t="str">
        <f t="shared" ca="1" si="1629"/>
        <v>Looks good!</v>
      </c>
    </row>
    <row r="13854" spans="2:13" x14ac:dyDescent="0.2">
      <c r="B13854">
        <f t="shared" ca="1" si="1624"/>
        <v>97</v>
      </c>
      <c r="C13854">
        <f t="shared" ca="1" si="1624"/>
        <v>40</v>
      </c>
      <c r="D13854">
        <f t="shared" ca="1" si="1624"/>
        <v>94</v>
      </c>
      <c r="E13854">
        <f t="shared" ca="1" si="1624"/>
        <v>93</v>
      </c>
      <c r="H13854">
        <f t="shared" ca="1" si="1625"/>
        <v>0</v>
      </c>
      <c r="I13854">
        <f t="shared" ca="1" si="1626"/>
        <v>0</v>
      </c>
      <c r="J13854">
        <f t="shared" ca="1" si="1627"/>
        <v>0</v>
      </c>
      <c r="K13854">
        <f t="shared" ca="1" si="1628"/>
        <v>0</v>
      </c>
      <c r="L13854">
        <f t="shared" ca="1" si="1630"/>
        <v>0</v>
      </c>
      <c r="M13854" t="str">
        <f t="shared" ca="1" si="1629"/>
        <v>Looks good!</v>
      </c>
    </row>
    <row r="13855" spans="2:13" x14ac:dyDescent="0.2">
      <c r="B13855">
        <f t="shared" ca="1" si="1624"/>
        <v>55</v>
      </c>
      <c r="C13855">
        <f t="shared" ca="1" si="1624"/>
        <v>26</v>
      </c>
      <c r="D13855">
        <f t="shared" ca="1" si="1624"/>
        <v>56</v>
      </c>
      <c r="E13855">
        <f t="shared" ca="1" si="1624"/>
        <v>60</v>
      </c>
      <c r="H13855">
        <f t="shared" ca="1" si="1625"/>
        <v>0</v>
      </c>
      <c r="I13855">
        <f t="shared" ca="1" si="1626"/>
        <v>0</v>
      </c>
      <c r="J13855">
        <f t="shared" ca="1" si="1627"/>
        <v>0</v>
      </c>
      <c r="K13855">
        <f t="shared" ca="1" si="1628"/>
        <v>0</v>
      </c>
      <c r="L13855">
        <f t="shared" ca="1" si="1630"/>
        <v>0</v>
      </c>
      <c r="M13855" t="str">
        <f t="shared" ca="1" si="1629"/>
        <v>Looks good!</v>
      </c>
    </row>
    <row r="13856" spans="2:13" x14ac:dyDescent="0.2">
      <c r="B13856">
        <f t="shared" ca="1" si="1624"/>
        <v>52</v>
      </c>
      <c r="C13856">
        <f t="shared" ca="1" si="1624"/>
        <v>7</v>
      </c>
      <c r="D13856">
        <f t="shared" ca="1" si="1624"/>
        <v>49</v>
      </c>
      <c r="E13856">
        <f t="shared" ca="1" si="1624"/>
        <v>89</v>
      </c>
      <c r="H13856">
        <f t="shared" ca="1" si="1625"/>
        <v>0</v>
      </c>
      <c r="I13856">
        <f t="shared" ca="1" si="1626"/>
        <v>0</v>
      </c>
      <c r="J13856">
        <f t="shared" ca="1" si="1627"/>
        <v>0</v>
      </c>
      <c r="K13856">
        <f t="shared" ca="1" si="1628"/>
        <v>0</v>
      </c>
      <c r="L13856">
        <f t="shared" ca="1" si="1630"/>
        <v>0</v>
      </c>
      <c r="M13856" t="str">
        <f t="shared" ca="1" si="1629"/>
        <v>Looks good!</v>
      </c>
    </row>
    <row r="13857" spans="2:13" x14ac:dyDescent="0.2">
      <c r="B13857">
        <f t="shared" ca="1" si="1624"/>
        <v>62</v>
      </c>
      <c r="C13857">
        <f t="shared" ca="1" si="1624"/>
        <v>22</v>
      </c>
      <c r="D13857">
        <f t="shared" ca="1" si="1624"/>
        <v>6</v>
      </c>
      <c r="E13857">
        <f t="shared" ca="1" si="1624"/>
        <v>49</v>
      </c>
      <c r="H13857">
        <f t="shared" ca="1" si="1625"/>
        <v>0</v>
      </c>
      <c r="I13857">
        <f t="shared" ca="1" si="1626"/>
        <v>0</v>
      </c>
      <c r="J13857">
        <f t="shared" ca="1" si="1627"/>
        <v>0</v>
      </c>
      <c r="K13857">
        <f t="shared" ca="1" si="1628"/>
        <v>0</v>
      </c>
      <c r="L13857">
        <f t="shared" ca="1" si="1630"/>
        <v>0</v>
      </c>
      <c r="M13857" t="str">
        <f t="shared" ca="1" si="1629"/>
        <v>Looks good!</v>
      </c>
    </row>
    <row r="13858" spans="2:13" x14ac:dyDescent="0.2">
      <c r="B13858">
        <f t="shared" ca="1" si="1624"/>
        <v>27</v>
      </c>
      <c r="C13858">
        <f t="shared" ca="1" si="1624"/>
        <v>41</v>
      </c>
      <c r="D13858">
        <f t="shared" ca="1" si="1624"/>
        <v>21</v>
      </c>
      <c r="E13858">
        <f t="shared" ca="1" si="1624"/>
        <v>70</v>
      </c>
      <c r="H13858">
        <f t="shared" ca="1" si="1625"/>
        <v>0</v>
      </c>
      <c r="I13858">
        <f t="shared" ca="1" si="1626"/>
        <v>0</v>
      </c>
      <c r="J13858">
        <f t="shared" ca="1" si="1627"/>
        <v>0</v>
      </c>
      <c r="K13858">
        <f t="shared" ca="1" si="1628"/>
        <v>0</v>
      </c>
      <c r="L13858">
        <f t="shared" ca="1" si="1630"/>
        <v>0</v>
      </c>
      <c r="M13858" t="str">
        <f t="shared" ca="1" si="1629"/>
        <v>Looks good!</v>
      </c>
    </row>
    <row r="13859" spans="2:13" x14ac:dyDescent="0.2">
      <c r="B13859">
        <f t="shared" ca="1" si="1624"/>
        <v>43</v>
      </c>
      <c r="C13859">
        <f t="shared" ca="1" si="1624"/>
        <v>10</v>
      </c>
      <c r="D13859">
        <f t="shared" ca="1" si="1624"/>
        <v>88</v>
      </c>
      <c r="E13859">
        <f t="shared" ca="1" si="1624"/>
        <v>81</v>
      </c>
      <c r="H13859">
        <f t="shared" ca="1" si="1625"/>
        <v>0</v>
      </c>
      <c r="I13859">
        <f t="shared" ca="1" si="1626"/>
        <v>0</v>
      </c>
      <c r="J13859">
        <f t="shared" ca="1" si="1627"/>
        <v>0</v>
      </c>
      <c r="K13859">
        <f t="shared" ca="1" si="1628"/>
        <v>0</v>
      </c>
      <c r="L13859">
        <f t="shared" ca="1" si="1630"/>
        <v>0</v>
      </c>
      <c r="M13859" t="str">
        <f t="shared" ca="1" si="1629"/>
        <v>Looks good!</v>
      </c>
    </row>
    <row r="13860" spans="2:13" x14ac:dyDescent="0.2">
      <c r="B13860">
        <f t="shared" ca="1" si="1624"/>
        <v>81</v>
      </c>
      <c r="C13860">
        <f t="shared" ca="1" si="1624"/>
        <v>10</v>
      </c>
      <c r="D13860">
        <f t="shared" ca="1" si="1624"/>
        <v>77</v>
      </c>
      <c r="E13860">
        <f t="shared" ca="1" si="1624"/>
        <v>92</v>
      </c>
      <c r="H13860">
        <f t="shared" ca="1" si="1625"/>
        <v>0</v>
      </c>
      <c r="I13860">
        <f t="shared" ca="1" si="1626"/>
        <v>0</v>
      </c>
      <c r="J13860">
        <f t="shared" ca="1" si="1627"/>
        <v>0</v>
      </c>
      <c r="K13860">
        <f t="shared" ca="1" si="1628"/>
        <v>0</v>
      </c>
      <c r="L13860">
        <f t="shared" ca="1" si="1630"/>
        <v>0</v>
      </c>
      <c r="M13860" t="str">
        <f t="shared" ca="1" si="1629"/>
        <v>Looks good!</v>
      </c>
    </row>
    <row r="13861" spans="2:13" x14ac:dyDescent="0.2">
      <c r="B13861">
        <f t="shared" ca="1" si="1624"/>
        <v>57</v>
      </c>
      <c r="C13861">
        <f t="shared" ca="1" si="1624"/>
        <v>30</v>
      </c>
      <c r="D13861">
        <f t="shared" ca="1" si="1624"/>
        <v>95</v>
      </c>
      <c r="E13861">
        <f t="shared" ca="1" si="1624"/>
        <v>48</v>
      </c>
      <c r="H13861">
        <f t="shared" ca="1" si="1625"/>
        <v>0</v>
      </c>
      <c r="I13861">
        <f t="shared" ca="1" si="1626"/>
        <v>0</v>
      </c>
      <c r="J13861">
        <f t="shared" ca="1" si="1627"/>
        <v>0</v>
      </c>
      <c r="K13861">
        <f t="shared" ca="1" si="1628"/>
        <v>0</v>
      </c>
      <c r="L13861">
        <f t="shared" ca="1" si="1630"/>
        <v>0</v>
      </c>
      <c r="M13861" t="str">
        <f t="shared" ca="1" si="1629"/>
        <v>Looks good!</v>
      </c>
    </row>
    <row r="13862" spans="2:13" x14ac:dyDescent="0.2">
      <c r="B13862">
        <f t="shared" ca="1" si="1624"/>
        <v>58</v>
      </c>
      <c r="C13862">
        <f t="shared" ca="1" si="1624"/>
        <v>77</v>
      </c>
      <c r="D13862">
        <f t="shared" ca="1" si="1624"/>
        <v>15</v>
      </c>
      <c r="E13862">
        <f t="shared" ca="1" si="1624"/>
        <v>49</v>
      </c>
      <c r="H13862">
        <f t="shared" ca="1" si="1625"/>
        <v>0</v>
      </c>
      <c r="I13862">
        <f t="shared" ca="1" si="1626"/>
        <v>0</v>
      </c>
      <c r="J13862">
        <f t="shared" ca="1" si="1627"/>
        <v>0</v>
      </c>
      <c r="K13862">
        <f t="shared" ca="1" si="1628"/>
        <v>0</v>
      </c>
      <c r="L13862">
        <f t="shared" ca="1" si="1630"/>
        <v>0</v>
      </c>
      <c r="M13862" t="str">
        <f t="shared" ca="1" si="1629"/>
        <v>Looks good!</v>
      </c>
    </row>
    <row r="13863" spans="2:13" x14ac:dyDescent="0.2">
      <c r="B13863">
        <f t="shared" ca="1" si="1624"/>
        <v>56</v>
      </c>
      <c r="C13863">
        <f t="shared" ca="1" si="1624"/>
        <v>99</v>
      </c>
      <c r="D13863">
        <f t="shared" ca="1" si="1624"/>
        <v>77</v>
      </c>
      <c r="E13863">
        <f t="shared" ca="1" si="1624"/>
        <v>22</v>
      </c>
      <c r="H13863">
        <f t="shared" ca="1" si="1625"/>
        <v>0</v>
      </c>
      <c r="I13863">
        <f t="shared" ca="1" si="1626"/>
        <v>0</v>
      </c>
      <c r="J13863">
        <f t="shared" ca="1" si="1627"/>
        <v>0</v>
      </c>
      <c r="K13863">
        <f t="shared" ca="1" si="1628"/>
        <v>0</v>
      </c>
      <c r="L13863">
        <f t="shared" ca="1" si="1630"/>
        <v>0</v>
      </c>
      <c r="M13863" t="str">
        <f t="shared" ca="1" si="1629"/>
        <v>Looks good!</v>
      </c>
    </row>
    <row r="13864" spans="2:13" x14ac:dyDescent="0.2">
      <c r="B13864">
        <f t="shared" ca="1" si="1624"/>
        <v>9</v>
      </c>
      <c r="C13864">
        <f t="shared" ca="1" si="1624"/>
        <v>56</v>
      </c>
      <c r="D13864">
        <f t="shared" ca="1" si="1624"/>
        <v>19</v>
      </c>
      <c r="E13864">
        <f t="shared" ca="1" si="1624"/>
        <v>73</v>
      </c>
      <c r="H13864">
        <f t="shared" ca="1" si="1625"/>
        <v>0</v>
      </c>
      <c r="I13864">
        <f t="shared" ca="1" si="1626"/>
        <v>0</v>
      </c>
      <c r="J13864">
        <f t="shared" ca="1" si="1627"/>
        <v>0</v>
      </c>
      <c r="K13864">
        <f t="shared" ca="1" si="1628"/>
        <v>0</v>
      </c>
      <c r="L13864">
        <f t="shared" ca="1" si="1630"/>
        <v>0</v>
      </c>
      <c r="M13864" t="str">
        <f t="shared" ca="1" si="1629"/>
        <v>Looks good!</v>
      </c>
    </row>
    <row r="13865" spans="2:13" x14ac:dyDescent="0.2">
      <c r="B13865">
        <f t="shared" ca="1" si="1624"/>
        <v>75</v>
      </c>
      <c r="C13865">
        <f t="shared" ca="1" si="1624"/>
        <v>88</v>
      </c>
      <c r="D13865">
        <f t="shared" ca="1" si="1624"/>
        <v>55</v>
      </c>
      <c r="E13865">
        <f t="shared" ca="1" si="1624"/>
        <v>52</v>
      </c>
      <c r="H13865">
        <f t="shared" ca="1" si="1625"/>
        <v>0</v>
      </c>
      <c r="I13865">
        <f t="shared" ca="1" si="1626"/>
        <v>0</v>
      </c>
      <c r="J13865">
        <f t="shared" ca="1" si="1627"/>
        <v>0</v>
      </c>
      <c r="K13865">
        <f t="shared" ca="1" si="1628"/>
        <v>0</v>
      </c>
      <c r="L13865">
        <f t="shared" ca="1" si="1630"/>
        <v>0</v>
      </c>
      <c r="M13865" t="str">
        <f t="shared" ca="1" si="1629"/>
        <v>Looks good!</v>
      </c>
    </row>
    <row r="13866" spans="2:13" x14ac:dyDescent="0.2">
      <c r="B13866">
        <f t="shared" ca="1" si="1624"/>
        <v>36</v>
      </c>
      <c r="C13866">
        <f t="shared" ca="1" si="1624"/>
        <v>3</v>
      </c>
      <c r="D13866">
        <f t="shared" ca="1" si="1624"/>
        <v>91</v>
      </c>
      <c r="E13866">
        <f t="shared" ca="1" si="1624"/>
        <v>70</v>
      </c>
      <c r="H13866">
        <f t="shared" ca="1" si="1625"/>
        <v>0</v>
      </c>
      <c r="I13866">
        <f t="shared" ca="1" si="1626"/>
        <v>1</v>
      </c>
      <c r="J13866">
        <f t="shared" ca="1" si="1627"/>
        <v>0</v>
      </c>
      <c r="K13866">
        <f t="shared" ca="1" si="1628"/>
        <v>0</v>
      </c>
      <c r="L13866">
        <f t="shared" ca="1" si="1630"/>
        <v>1</v>
      </c>
      <c r="M13866" t="str">
        <f t="shared" ca="1" si="1629"/>
        <v>Fix problem</v>
      </c>
    </row>
    <row r="13867" spans="2:13" x14ac:dyDescent="0.2">
      <c r="B13867">
        <f t="shared" ref="B13867:E13930" ca="1" si="1631">RANDBETWEEN(1,100)</f>
        <v>25</v>
      </c>
      <c r="C13867">
        <f t="shared" ca="1" si="1631"/>
        <v>94</v>
      </c>
      <c r="D13867">
        <f t="shared" ca="1" si="1631"/>
        <v>55</v>
      </c>
      <c r="E13867">
        <f t="shared" ca="1" si="1631"/>
        <v>26</v>
      </c>
      <c r="H13867">
        <f t="shared" ca="1" si="1625"/>
        <v>0</v>
      </c>
      <c r="I13867">
        <f t="shared" ca="1" si="1626"/>
        <v>0</v>
      </c>
      <c r="J13867">
        <f t="shared" ca="1" si="1627"/>
        <v>0</v>
      </c>
      <c r="K13867">
        <f t="shared" ca="1" si="1628"/>
        <v>0</v>
      </c>
      <c r="L13867">
        <f t="shared" ca="1" si="1630"/>
        <v>0</v>
      </c>
      <c r="M13867" t="str">
        <f t="shared" ca="1" si="1629"/>
        <v>Looks good!</v>
      </c>
    </row>
    <row r="13868" spans="2:13" x14ac:dyDescent="0.2">
      <c r="B13868">
        <f t="shared" ca="1" si="1631"/>
        <v>5</v>
      </c>
      <c r="C13868">
        <f t="shared" ca="1" si="1631"/>
        <v>20</v>
      </c>
      <c r="D13868">
        <f t="shared" ca="1" si="1631"/>
        <v>29</v>
      </c>
      <c r="E13868">
        <f t="shared" ca="1" si="1631"/>
        <v>96</v>
      </c>
      <c r="H13868">
        <f t="shared" ca="1" si="1625"/>
        <v>1</v>
      </c>
      <c r="I13868">
        <f t="shared" ca="1" si="1626"/>
        <v>0</v>
      </c>
      <c r="J13868">
        <f t="shared" ca="1" si="1627"/>
        <v>0</v>
      </c>
      <c r="K13868">
        <f t="shared" ca="1" si="1628"/>
        <v>0</v>
      </c>
      <c r="L13868">
        <f t="shared" ca="1" si="1630"/>
        <v>1</v>
      </c>
      <c r="M13868" t="str">
        <f t="shared" ca="1" si="1629"/>
        <v>Fix problem</v>
      </c>
    </row>
    <row r="13869" spans="2:13" x14ac:dyDescent="0.2">
      <c r="B13869">
        <f t="shared" ca="1" si="1631"/>
        <v>23</v>
      </c>
      <c r="C13869">
        <f t="shared" ca="1" si="1631"/>
        <v>63</v>
      </c>
      <c r="D13869">
        <f t="shared" ca="1" si="1631"/>
        <v>13</v>
      </c>
      <c r="E13869">
        <f t="shared" ca="1" si="1631"/>
        <v>100</v>
      </c>
      <c r="H13869">
        <f t="shared" ca="1" si="1625"/>
        <v>0</v>
      </c>
      <c r="I13869">
        <f t="shared" ca="1" si="1626"/>
        <v>0</v>
      </c>
      <c r="J13869">
        <f t="shared" ca="1" si="1627"/>
        <v>0</v>
      </c>
      <c r="K13869">
        <f t="shared" ca="1" si="1628"/>
        <v>0</v>
      </c>
      <c r="L13869">
        <f t="shared" ca="1" si="1630"/>
        <v>0</v>
      </c>
      <c r="M13869" t="str">
        <f t="shared" ca="1" si="1629"/>
        <v>Looks good!</v>
      </c>
    </row>
    <row r="13870" spans="2:13" x14ac:dyDescent="0.2">
      <c r="B13870">
        <f t="shared" ca="1" si="1631"/>
        <v>6</v>
      </c>
      <c r="C13870">
        <f t="shared" ca="1" si="1631"/>
        <v>36</v>
      </c>
      <c r="D13870">
        <f t="shared" ca="1" si="1631"/>
        <v>87</v>
      </c>
      <c r="E13870">
        <f t="shared" ca="1" si="1631"/>
        <v>20</v>
      </c>
      <c r="H13870">
        <f t="shared" ca="1" si="1625"/>
        <v>0</v>
      </c>
      <c r="I13870">
        <f t="shared" ca="1" si="1626"/>
        <v>0</v>
      </c>
      <c r="J13870">
        <f t="shared" ca="1" si="1627"/>
        <v>0</v>
      </c>
      <c r="K13870">
        <f t="shared" ca="1" si="1628"/>
        <v>0</v>
      </c>
      <c r="L13870">
        <f t="shared" ca="1" si="1630"/>
        <v>0</v>
      </c>
      <c r="M13870" t="str">
        <f t="shared" ca="1" si="1629"/>
        <v>Looks good!</v>
      </c>
    </row>
    <row r="13871" spans="2:13" x14ac:dyDescent="0.2">
      <c r="B13871">
        <f t="shared" ca="1" si="1631"/>
        <v>64</v>
      </c>
      <c r="C13871">
        <f t="shared" ca="1" si="1631"/>
        <v>56</v>
      </c>
      <c r="D13871">
        <f t="shared" ca="1" si="1631"/>
        <v>3</v>
      </c>
      <c r="E13871">
        <f t="shared" ca="1" si="1631"/>
        <v>77</v>
      </c>
      <c r="H13871">
        <f t="shared" ca="1" si="1625"/>
        <v>0</v>
      </c>
      <c r="I13871">
        <f t="shared" ca="1" si="1626"/>
        <v>0</v>
      </c>
      <c r="J13871">
        <f t="shared" ca="1" si="1627"/>
        <v>1</v>
      </c>
      <c r="K13871">
        <f t="shared" ca="1" si="1628"/>
        <v>0</v>
      </c>
      <c r="L13871">
        <f t="shared" ca="1" si="1630"/>
        <v>1</v>
      </c>
      <c r="M13871" t="str">
        <f t="shared" ca="1" si="1629"/>
        <v>Fix problem</v>
      </c>
    </row>
    <row r="13872" spans="2:13" x14ac:dyDescent="0.2">
      <c r="B13872">
        <f t="shared" ca="1" si="1631"/>
        <v>85</v>
      </c>
      <c r="C13872">
        <f t="shared" ca="1" si="1631"/>
        <v>50</v>
      </c>
      <c r="D13872">
        <f t="shared" ca="1" si="1631"/>
        <v>32</v>
      </c>
      <c r="E13872">
        <f t="shared" ca="1" si="1631"/>
        <v>91</v>
      </c>
      <c r="H13872">
        <f t="shared" ca="1" si="1625"/>
        <v>0</v>
      </c>
      <c r="I13872">
        <f t="shared" ca="1" si="1626"/>
        <v>0</v>
      </c>
      <c r="J13872">
        <f t="shared" ca="1" si="1627"/>
        <v>0</v>
      </c>
      <c r="K13872">
        <f t="shared" ca="1" si="1628"/>
        <v>0</v>
      </c>
      <c r="L13872">
        <f t="shared" ca="1" si="1630"/>
        <v>0</v>
      </c>
      <c r="M13872" t="str">
        <f t="shared" ca="1" si="1629"/>
        <v>Looks good!</v>
      </c>
    </row>
    <row r="13873" spans="2:13" x14ac:dyDescent="0.2">
      <c r="B13873">
        <f t="shared" ca="1" si="1631"/>
        <v>41</v>
      </c>
      <c r="C13873">
        <f t="shared" ca="1" si="1631"/>
        <v>31</v>
      </c>
      <c r="D13873">
        <f t="shared" ca="1" si="1631"/>
        <v>76</v>
      </c>
      <c r="E13873">
        <f t="shared" ca="1" si="1631"/>
        <v>88</v>
      </c>
      <c r="H13873">
        <f t="shared" ca="1" si="1625"/>
        <v>0</v>
      </c>
      <c r="I13873">
        <f t="shared" ca="1" si="1626"/>
        <v>0</v>
      </c>
      <c r="J13873">
        <f t="shared" ca="1" si="1627"/>
        <v>0</v>
      </c>
      <c r="K13873">
        <f t="shared" ca="1" si="1628"/>
        <v>0</v>
      </c>
      <c r="L13873">
        <f t="shared" ca="1" si="1630"/>
        <v>0</v>
      </c>
      <c r="M13873" t="str">
        <f t="shared" ca="1" si="1629"/>
        <v>Looks good!</v>
      </c>
    </row>
    <row r="13874" spans="2:13" x14ac:dyDescent="0.2">
      <c r="B13874">
        <f t="shared" ca="1" si="1631"/>
        <v>78</v>
      </c>
      <c r="C13874">
        <f t="shared" ca="1" si="1631"/>
        <v>26</v>
      </c>
      <c r="D13874">
        <f t="shared" ca="1" si="1631"/>
        <v>78</v>
      </c>
      <c r="E13874">
        <f t="shared" ca="1" si="1631"/>
        <v>38</v>
      </c>
      <c r="H13874">
        <f t="shared" ca="1" si="1625"/>
        <v>0</v>
      </c>
      <c r="I13874">
        <f t="shared" ca="1" si="1626"/>
        <v>0</v>
      </c>
      <c r="J13874">
        <f t="shared" ca="1" si="1627"/>
        <v>0</v>
      </c>
      <c r="K13874">
        <f t="shared" ca="1" si="1628"/>
        <v>0</v>
      </c>
      <c r="L13874">
        <f t="shared" ca="1" si="1630"/>
        <v>0</v>
      </c>
      <c r="M13874" t="str">
        <f t="shared" ca="1" si="1629"/>
        <v>Looks good!</v>
      </c>
    </row>
    <row r="13875" spans="2:13" x14ac:dyDescent="0.2">
      <c r="B13875">
        <f t="shared" ca="1" si="1631"/>
        <v>65</v>
      </c>
      <c r="C13875">
        <f t="shared" ca="1" si="1631"/>
        <v>26</v>
      </c>
      <c r="D13875">
        <f t="shared" ca="1" si="1631"/>
        <v>64</v>
      </c>
      <c r="E13875">
        <f t="shared" ca="1" si="1631"/>
        <v>58</v>
      </c>
      <c r="H13875">
        <f t="shared" ca="1" si="1625"/>
        <v>0</v>
      </c>
      <c r="I13875">
        <f t="shared" ca="1" si="1626"/>
        <v>0</v>
      </c>
      <c r="J13875">
        <f t="shared" ca="1" si="1627"/>
        <v>0</v>
      </c>
      <c r="K13875">
        <f t="shared" ca="1" si="1628"/>
        <v>0</v>
      </c>
      <c r="L13875">
        <f t="shared" ca="1" si="1630"/>
        <v>0</v>
      </c>
      <c r="M13875" t="str">
        <f t="shared" ca="1" si="1629"/>
        <v>Looks good!</v>
      </c>
    </row>
    <row r="13876" spans="2:13" x14ac:dyDescent="0.2">
      <c r="B13876">
        <f t="shared" ca="1" si="1631"/>
        <v>68</v>
      </c>
      <c r="C13876">
        <f t="shared" ca="1" si="1631"/>
        <v>46</v>
      </c>
      <c r="D13876">
        <f t="shared" ca="1" si="1631"/>
        <v>36</v>
      </c>
      <c r="E13876">
        <f t="shared" ca="1" si="1631"/>
        <v>88</v>
      </c>
      <c r="H13876">
        <f t="shared" ca="1" si="1625"/>
        <v>0</v>
      </c>
      <c r="I13876">
        <f t="shared" ca="1" si="1626"/>
        <v>0</v>
      </c>
      <c r="J13876">
        <f t="shared" ca="1" si="1627"/>
        <v>0</v>
      </c>
      <c r="K13876">
        <f t="shared" ca="1" si="1628"/>
        <v>0</v>
      </c>
      <c r="L13876">
        <f t="shared" ca="1" si="1630"/>
        <v>0</v>
      </c>
      <c r="M13876" t="str">
        <f t="shared" ca="1" si="1629"/>
        <v>Looks good!</v>
      </c>
    </row>
    <row r="13877" spans="2:13" x14ac:dyDescent="0.2">
      <c r="B13877">
        <f t="shared" ca="1" si="1631"/>
        <v>82</v>
      </c>
      <c r="C13877">
        <f t="shared" ca="1" si="1631"/>
        <v>98</v>
      </c>
      <c r="D13877">
        <f t="shared" ca="1" si="1631"/>
        <v>10</v>
      </c>
      <c r="E13877">
        <f t="shared" ca="1" si="1631"/>
        <v>1</v>
      </c>
      <c r="H13877">
        <f t="shared" ca="1" si="1625"/>
        <v>0</v>
      </c>
      <c r="I13877">
        <f t="shared" ca="1" si="1626"/>
        <v>0</v>
      </c>
      <c r="J13877">
        <f t="shared" ca="1" si="1627"/>
        <v>0</v>
      </c>
      <c r="K13877">
        <f t="shared" ca="1" si="1628"/>
        <v>1</v>
      </c>
      <c r="L13877">
        <f t="shared" ca="1" si="1630"/>
        <v>1</v>
      </c>
      <c r="M13877" t="str">
        <f t="shared" ca="1" si="1629"/>
        <v>Fix problem</v>
      </c>
    </row>
    <row r="13878" spans="2:13" x14ac:dyDescent="0.2">
      <c r="B13878">
        <f t="shared" ca="1" si="1631"/>
        <v>90</v>
      </c>
      <c r="C13878">
        <f t="shared" ca="1" si="1631"/>
        <v>22</v>
      </c>
      <c r="D13878">
        <f t="shared" ca="1" si="1631"/>
        <v>66</v>
      </c>
      <c r="E13878">
        <f t="shared" ca="1" si="1631"/>
        <v>42</v>
      </c>
      <c r="H13878">
        <f t="shared" ca="1" si="1625"/>
        <v>0</v>
      </c>
      <c r="I13878">
        <f t="shared" ca="1" si="1626"/>
        <v>0</v>
      </c>
      <c r="J13878">
        <f t="shared" ca="1" si="1627"/>
        <v>0</v>
      </c>
      <c r="K13878">
        <f t="shared" ca="1" si="1628"/>
        <v>0</v>
      </c>
      <c r="L13878">
        <f t="shared" ca="1" si="1630"/>
        <v>0</v>
      </c>
      <c r="M13878" t="str">
        <f t="shared" ca="1" si="1629"/>
        <v>Looks good!</v>
      </c>
    </row>
    <row r="13879" spans="2:13" x14ac:dyDescent="0.2">
      <c r="B13879">
        <f t="shared" ca="1" si="1631"/>
        <v>57</v>
      </c>
      <c r="C13879">
        <f t="shared" ca="1" si="1631"/>
        <v>7</v>
      </c>
      <c r="D13879">
        <f t="shared" ca="1" si="1631"/>
        <v>97</v>
      </c>
      <c r="E13879">
        <f t="shared" ca="1" si="1631"/>
        <v>59</v>
      </c>
      <c r="H13879">
        <f t="shared" ca="1" si="1625"/>
        <v>0</v>
      </c>
      <c r="I13879">
        <f t="shared" ca="1" si="1626"/>
        <v>0</v>
      </c>
      <c r="J13879">
        <f t="shared" ca="1" si="1627"/>
        <v>0</v>
      </c>
      <c r="K13879">
        <f t="shared" ca="1" si="1628"/>
        <v>0</v>
      </c>
      <c r="L13879">
        <f t="shared" ca="1" si="1630"/>
        <v>0</v>
      </c>
      <c r="M13879" t="str">
        <f t="shared" ca="1" si="1629"/>
        <v>Looks good!</v>
      </c>
    </row>
    <row r="13880" spans="2:13" x14ac:dyDescent="0.2">
      <c r="B13880">
        <f t="shared" ca="1" si="1631"/>
        <v>41</v>
      </c>
      <c r="C13880">
        <f t="shared" ca="1" si="1631"/>
        <v>8</v>
      </c>
      <c r="D13880">
        <f t="shared" ca="1" si="1631"/>
        <v>91</v>
      </c>
      <c r="E13880">
        <f t="shared" ca="1" si="1631"/>
        <v>37</v>
      </c>
      <c r="H13880">
        <f t="shared" ca="1" si="1625"/>
        <v>0</v>
      </c>
      <c r="I13880">
        <f t="shared" ca="1" si="1626"/>
        <v>0</v>
      </c>
      <c r="J13880">
        <f t="shared" ca="1" si="1627"/>
        <v>0</v>
      </c>
      <c r="K13880">
        <f t="shared" ca="1" si="1628"/>
        <v>0</v>
      </c>
      <c r="L13880">
        <f t="shared" ca="1" si="1630"/>
        <v>0</v>
      </c>
      <c r="M13880" t="str">
        <f t="shared" ca="1" si="1629"/>
        <v>Looks good!</v>
      </c>
    </row>
    <row r="13881" spans="2:13" x14ac:dyDescent="0.2">
      <c r="B13881">
        <f t="shared" ca="1" si="1631"/>
        <v>83</v>
      </c>
      <c r="C13881">
        <f t="shared" ca="1" si="1631"/>
        <v>49</v>
      </c>
      <c r="D13881">
        <f t="shared" ca="1" si="1631"/>
        <v>10</v>
      </c>
      <c r="E13881">
        <f t="shared" ca="1" si="1631"/>
        <v>17</v>
      </c>
      <c r="H13881">
        <f t="shared" ca="1" si="1625"/>
        <v>0</v>
      </c>
      <c r="I13881">
        <f t="shared" ca="1" si="1626"/>
        <v>0</v>
      </c>
      <c r="J13881">
        <f t="shared" ca="1" si="1627"/>
        <v>0</v>
      </c>
      <c r="K13881">
        <f t="shared" ca="1" si="1628"/>
        <v>0</v>
      </c>
      <c r="L13881">
        <f t="shared" ca="1" si="1630"/>
        <v>0</v>
      </c>
      <c r="M13881" t="str">
        <f t="shared" ca="1" si="1629"/>
        <v>Looks good!</v>
      </c>
    </row>
    <row r="13882" spans="2:13" x14ac:dyDescent="0.2">
      <c r="B13882">
        <f t="shared" ca="1" si="1631"/>
        <v>12</v>
      </c>
      <c r="C13882">
        <f t="shared" ca="1" si="1631"/>
        <v>57</v>
      </c>
      <c r="D13882">
        <f t="shared" ca="1" si="1631"/>
        <v>27</v>
      </c>
      <c r="E13882">
        <f t="shared" ca="1" si="1631"/>
        <v>63</v>
      </c>
      <c r="H13882">
        <f t="shared" ca="1" si="1625"/>
        <v>0</v>
      </c>
      <c r="I13882">
        <f t="shared" ca="1" si="1626"/>
        <v>0</v>
      </c>
      <c r="J13882">
        <f t="shared" ca="1" si="1627"/>
        <v>0</v>
      </c>
      <c r="K13882">
        <f t="shared" ca="1" si="1628"/>
        <v>0</v>
      </c>
      <c r="L13882">
        <f t="shared" ca="1" si="1630"/>
        <v>0</v>
      </c>
      <c r="M13882" t="str">
        <f t="shared" ca="1" si="1629"/>
        <v>Looks good!</v>
      </c>
    </row>
    <row r="13883" spans="2:13" x14ac:dyDescent="0.2">
      <c r="B13883">
        <f t="shared" ca="1" si="1631"/>
        <v>40</v>
      </c>
      <c r="C13883">
        <f t="shared" ca="1" si="1631"/>
        <v>32</v>
      </c>
      <c r="D13883">
        <f t="shared" ca="1" si="1631"/>
        <v>28</v>
      </c>
      <c r="E13883">
        <f t="shared" ca="1" si="1631"/>
        <v>18</v>
      </c>
      <c r="H13883">
        <f t="shared" ca="1" si="1625"/>
        <v>0</v>
      </c>
      <c r="I13883">
        <f t="shared" ca="1" si="1626"/>
        <v>0</v>
      </c>
      <c r="J13883">
        <f t="shared" ca="1" si="1627"/>
        <v>0</v>
      </c>
      <c r="K13883">
        <f t="shared" ca="1" si="1628"/>
        <v>0</v>
      </c>
      <c r="L13883">
        <f t="shared" ca="1" si="1630"/>
        <v>0</v>
      </c>
      <c r="M13883" t="str">
        <f t="shared" ca="1" si="1629"/>
        <v>Looks good!</v>
      </c>
    </row>
    <row r="13884" spans="2:13" x14ac:dyDescent="0.2">
      <c r="B13884">
        <f t="shared" ca="1" si="1631"/>
        <v>5</v>
      </c>
      <c r="C13884">
        <f t="shared" ca="1" si="1631"/>
        <v>75</v>
      </c>
      <c r="D13884">
        <f t="shared" ca="1" si="1631"/>
        <v>44</v>
      </c>
      <c r="E13884">
        <f t="shared" ca="1" si="1631"/>
        <v>98</v>
      </c>
      <c r="H13884">
        <f t="shared" ca="1" si="1625"/>
        <v>1</v>
      </c>
      <c r="I13884">
        <f t="shared" ca="1" si="1626"/>
        <v>0</v>
      </c>
      <c r="J13884">
        <f t="shared" ca="1" si="1627"/>
        <v>0</v>
      </c>
      <c r="K13884">
        <f t="shared" ca="1" si="1628"/>
        <v>0</v>
      </c>
      <c r="L13884">
        <f t="shared" ca="1" si="1630"/>
        <v>1</v>
      </c>
      <c r="M13884" t="str">
        <f t="shared" ca="1" si="1629"/>
        <v>Fix problem</v>
      </c>
    </row>
    <row r="13885" spans="2:13" x14ac:dyDescent="0.2">
      <c r="B13885">
        <f t="shared" ca="1" si="1631"/>
        <v>46</v>
      </c>
      <c r="C13885">
        <f t="shared" ca="1" si="1631"/>
        <v>71</v>
      </c>
      <c r="D13885">
        <f t="shared" ca="1" si="1631"/>
        <v>59</v>
      </c>
      <c r="E13885">
        <f t="shared" ca="1" si="1631"/>
        <v>17</v>
      </c>
      <c r="H13885">
        <f t="shared" ca="1" si="1625"/>
        <v>0</v>
      </c>
      <c r="I13885">
        <f t="shared" ca="1" si="1626"/>
        <v>0</v>
      </c>
      <c r="J13885">
        <f t="shared" ca="1" si="1627"/>
        <v>0</v>
      </c>
      <c r="K13885">
        <f t="shared" ca="1" si="1628"/>
        <v>0</v>
      </c>
      <c r="L13885">
        <f t="shared" ca="1" si="1630"/>
        <v>0</v>
      </c>
      <c r="M13885" t="str">
        <f t="shared" ca="1" si="1629"/>
        <v>Looks good!</v>
      </c>
    </row>
    <row r="13886" spans="2:13" x14ac:dyDescent="0.2">
      <c r="B13886">
        <f t="shared" ca="1" si="1631"/>
        <v>15</v>
      </c>
      <c r="C13886">
        <f t="shared" ca="1" si="1631"/>
        <v>40</v>
      </c>
      <c r="D13886">
        <f t="shared" ca="1" si="1631"/>
        <v>14</v>
      </c>
      <c r="E13886">
        <f t="shared" ca="1" si="1631"/>
        <v>66</v>
      </c>
      <c r="H13886">
        <f t="shared" ca="1" si="1625"/>
        <v>0</v>
      </c>
      <c r="I13886">
        <f t="shared" ca="1" si="1626"/>
        <v>0</v>
      </c>
      <c r="J13886">
        <f t="shared" ca="1" si="1627"/>
        <v>0</v>
      </c>
      <c r="K13886">
        <f t="shared" ca="1" si="1628"/>
        <v>0</v>
      </c>
      <c r="L13886">
        <f t="shared" ca="1" si="1630"/>
        <v>0</v>
      </c>
      <c r="M13886" t="str">
        <f t="shared" ca="1" si="1629"/>
        <v>Looks good!</v>
      </c>
    </row>
    <row r="13887" spans="2:13" x14ac:dyDescent="0.2">
      <c r="B13887">
        <f t="shared" ca="1" si="1631"/>
        <v>53</v>
      </c>
      <c r="C13887">
        <f t="shared" ca="1" si="1631"/>
        <v>6</v>
      </c>
      <c r="D13887">
        <f t="shared" ca="1" si="1631"/>
        <v>46</v>
      </c>
      <c r="E13887">
        <f t="shared" ca="1" si="1631"/>
        <v>20</v>
      </c>
      <c r="H13887">
        <f t="shared" ca="1" si="1625"/>
        <v>0</v>
      </c>
      <c r="I13887">
        <f t="shared" ca="1" si="1626"/>
        <v>0</v>
      </c>
      <c r="J13887">
        <f t="shared" ca="1" si="1627"/>
        <v>0</v>
      </c>
      <c r="K13887">
        <f t="shared" ca="1" si="1628"/>
        <v>0</v>
      </c>
      <c r="L13887">
        <f t="shared" ca="1" si="1630"/>
        <v>0</v>
      </c>
      <c r="M13887" t="str">
        <f t="shared" ca="1" si="1629"/>
        <v>Looks good!</v>
      </c>
    </row>
    <row r="13888" spans="2:13" x14ac:dyDescent="0.2">
      <c r="B13888">
        <f t="shared" ca="1" si="1631"/>
        <v>70</v>
      </c>
      <c r="C13888">
        <f t="shared" ca="1" si="1631"/>
        <v>61</v>
      </c>
      <c r="D13888">
        <f t="shared" ca="1" si="1631"/>
        <v>6</v>
      </c>
      <c r="E13888">
        <f t="shared" ca="1" si="1631"/>
        <v>65</v>
      </c>
      <c r="H13888">
        <f t="shared" ca="1" si="1625"/>
        <v>0</v>
      </c>
      <c r="I13888">
        <f t="shared" ca="1" si="1626"/>
        <v>0</v>
      </c>
      <c r="J13888">
        <f t="shared" ca="1" si="1627"/>
        <v>0</v>
      </c>
      <c r="K13888">
        <f t="shared" ca="1" si="1628"/>
        <v>0</v>
      </c>
      <c r="L13888">
        <f t="shared" ca="1" si="1630"/>
        <v>0</v>
      </c>
      <c r="M13888" t="str">
        <f t="shared" ca="1" si="1629"/>
        <v>Looks good!</v>
      </c>
    </row>
    <row r="13889" spans="2:13" x14ac:dyDescent="0.2">
      <c r="B13889">
        <f t="shared" ca="1" si="1631"/>
        <v>97</v>
      </c>
      <c r="C13889">
        <f t="shared" ca="1" si="1631"/>
        <v>70</v>
      </c>
      <c r="D13889">
        <f t="shared" ca="1" si="1631"/>
        <v>57</v>
      </c>
      <c r="E13889">
        <f t="shared" ca="1" si="1631"/>
        <v>72</v>
      </c>
      <c r="H13889">
        <f t="shared" ca="1" si="1625"/>
        <v>0</v>
      </c>
      <c r="I13889">
        <f t="shared" ca="1" si="1626"/>
        <v>0</v>
      </c>
      <c r="J13889">
        <f t="shared" ca="1" si="1627"/>
        <v>0</v>
      </c>
      <c r="K13889">
        <f t="shared" ca="1" si="1628"/>
        <v>0</v>
      </c>
      <c r="L13889">
        <f t="shared" ca="1" si="1630"/>
        <v>0</v>
      </c>
      <c r="M13889" t="str">
        <f t="shared" ca="1" si="1629"/>
        <v>Looks good!</v>
      </c>
    </row>
    <row r="13890" spans="2:13" x14ac:dyDescent="0.2">
      <c r="B13890">
        <f t="shared" ca="1" si="1631"/>
        <v>79</v>
      </c>
      <c r="C13890">
        <f t="shared" ca="1" si="1631"/>
        <v>99</v>
      </c>
      <c r="D13890">
        <f t="shared" ca="1" si="1631"/>
        <v>19</v>
      </c>
      <c r="E13890">
        <f t="shared" ca="1" si="1631"/>
        <v>63</v>
      </c>
      <c r="H13890">
        <f t="shared" ca="1" si="1625"/>
        <v>0</v>
      </c>
      <c r="I13890">
        <f t="shared" ca="1" si="1626"/>
        <v>0</v>
      </c>
      <c r="J13890">
        <f t="shared" ca="1" si="1627"/>
        <v>0</v>
      </c>
      <c r="K13890">
        <f t="shared" ca="1" si="1628"/>
        <v>0</v>
      </c>
      <c r="L13890">
        <f t="shared" ca="1" si="1630"/>
        <v>0</v>
      </c>
      <c r="M13890" t="str">
        <f t="shared" ca="1" si="1629"/>
        <v>Looks good!</v>
      </c>
    </row>
    <row r="13891" spans="2:13" x14ac:dyDescent="0.2">
      <c r="B13891">
        <f t="shared" ca="1" si="1631"/>
        <v>7</v>
      </c>
      <c r="C13891">
        <f t="shared" ca="1" si="1631"/>
        <v>67</v>
      </c>
      <c r="D13891">
        <f t="shared" ca="1" si="1631"/>
        <v>83</v>
      </c>
      <c r="E13891">
        <f t="shared" ca="1" si="1631"/>
        <v>51</v>
      </c>
      <c r="H13891">
        <f t="shared" ca="1" si="1625"/>
        <v>0</v>
      </c>
      <c r="I13891">
        <f t="shared" ca="1" si="1626"/>
        <v>0</v>
      </c>
      <c r="J13891">
        <f t="shared" ca="1" si="1627"/>
        <v>0</v>
      </c>
      <c r="K13891">
        <f t="shared" ca="1" si="1628"/>
        <v>0</v>
      </c>
      <c r="L13891">
        <f t="shared" ca="1" si="1630"/>
        <v>0</v>
      </c>
      <c r="M13891" t="str">
        <f t="shared" ca="1" si="1629"/>
        <v>Looks good!</v>
      </c>
    </row>
    <row r="13892" spans="2:13" x14ac:dyDescent="0.2">
      <c r="B13892">
        <f t="shared" ca="1" si="1631"/>
        <v>3</v>
      </c>
      <c r="C13892">
        <f t="shared" ca="1" si="1631"/>
        <v>54</v>
      </c>
      <c r="D13892">
        <f t="shared" ca="1" si="1631"/>
        <v>22</v>
      </c>
      <c r="E13892">
        <f t="shared" ca="1" si="1631"/>
        <v>43</v>
      </c>
      <c r="H13892">
        <f t="shared" ca="1" si="1625"/>
        <v>1</v>
      </c>
      <c r="I13892">
        <f t="shared" ca="1" si="1626"/>
        <v>0</v>
      </c>
      <c r="J13892">
        <f t="shared" ca="1" si="1627"/>
        <v>0</v>
      </c>
      <c r="K13892">
        <f t="shared" ca="1" si="1628"/>
        <v>0</v>
      </c>
      <c r="L13892">
        <f t="shared" ca="1" si="1630"/>
        <v>1</v>
      </c>
      <c r="M13892" t="str">
        <f t="shared" ca="1" si="1629"/>
        <v>Fix problem</v>
      </c>
    </row>
    <row r="13893" spans="2:13" x14ac:dyDescent="0.2">
      <c r="B13893">
        <f t="shared" ca="1" si="1631"/>
        <v>7</v>
      </c>
      <c r="C13893">
        <f t="shared" ca="1" si="1631"/>
        <v>77</v>
      </c>
      <c r="D13893">
        <f t="shared" ca="1" si="1631"/>
        <v>7</v>
      </c>
      <c r="E13893">
        <f t="shared" ca="1" si="1631"/>
        <v>59</v>
      </c>
      <c r="H13893">
        <f t="shared" ca="1" si="1625"/>
        <v>0</v>
      </c>
      <c r="I13893">
        <f t="shared" ca="1" si="1626"/>
        <v>0</v>
      </c>
      <c r="J13893">
        <f t="shared" ca="1" si="1627"/>
        <v>0</v>
      </c>
      <c r="K13893">
        <f t="shared" ca="1" si="1628"/>
        <v>0</v>
      </c>
      <c r="L13893">
        <f t="shared" ca="1" si="1630"/>
        <v>0</v>
      </c>
      <c r="M13893" t="str">
        <f t="shared" ca="1" si="1629"/>
        <v>Looks good!</v>
      </c>
    </row>
    <row r="13894" spans="2:13" x14ac:dyDescent="0.2">
      <c r="B13894">
        <f t="shared" ca="1" si="1631"/>
        <v>93</v>
      </c>
      <c r="C13894">
        <f t="shared" ca="1" si="1631"/>
        <v>31</v>
      </c>
      <c r="D13894">
        <f t="shared" ca="1" si="1631"/>
        <v>53</v>
      </c>
      <c r="E13894">
        <f t="shared" ca="1" si="1631"/>
        <v>67</v>
      </c>
      <c r="H13894">
        <f t="shared" ca="1" si="1625"/>
        <v>0</v>
      </c>
      <c r="I13894">
        <f t="shared" ca="1" si="1626"/>
        <v>0</v>
      </c>
      <c r="J13894">
        <f t="shared" ca="1" si="1627"/>
        <v>0</v>
      </c>
      <c r="K13894">
        <f t="shared" ca="1" si="1628"/>
        <v>0</v>
      </c>
      <c r="L13894">
        <f t="shared" ca="1" si="1630"/>
        <v>0</v>
      </c>
      <c r="M13894" t="str">
        <f t="shared" ca="1" si="1629"/>
        <v>Looks good!</v>
      </c>
    </row>
    <row r="13895" spans="2:13" x14ac:dyDescent="0.2">
      <c r="B13895">
        <f t="shared" ca="1" si="1631"/>
        <v>88</v>
      </c>
      <c r="C13895">
        <f t="shared" ca="1" si="1631"/>
        <v>66</v>
      </c>
      <c r="D13895">
        <f t="shared" ca="1" si="1631"/>
        <v>68</v>
      </c>
      <c r="E13895">
        <f t="shared" ca="1" si="1631"/>
        <v>6</v>
      </c>
      <c r="H13895">
        <f t="shared" ca="1" si="1625"/>
        <v>0</v>
      </c>
      <c r="I13895">
        <f t="shared" ca="1" si="1626"/>
        <v>0</v>
      </c>
      <c r="J13895">
        <f t="shared" ca="1" si="1627"/>
        <v>0</v>
      </c>
      <c r="K13895">
        <f t="shared" ca="1" si="1628"/>
        <v>0</v>
      </c>
      <c r="L13895">
        <f t="shared" ca="1" si="1630"/>
        <v>0</v>
      </c>
      <c r="M13895" t="str">
        <f t="shared" ca="1" si="1629"/>
        <v>Looks good!</v>
      </c>
    </row>
    <row r="13896" spans="2:13" x14ac:dyDescent="0.2">
      <c r="B13896">
        <f t="shared" ca="1" si="1631"/>
        <v>85</v>
      </c>
      <c r="C13896">
        <f t="shared" ca="1" si="1631"/>
        <v>86</v>
      </c>
      <c r="D13896">
        <f t="shared" ca="1" si="1631"/>
        <v>48</v>
      </c>
      <c r="E13896">
        <f t="shared" ca="1" si="1631"/>
        <v>62</v>
      </c>
      <c r="H13896">
        <f t="shared" ca="1" si="1625"/>
        <v>0</v>
      </c>
      <c r="I13896">
        <f t="shared" ca="1" si="1626"/>
        <v>0</v>
      </c>
      <c r="J13896">
        <f t="shared" ca="1" si="1627"/>
        <v>0</v>
      </c>
      <c r="K13896">
        <f t="shared" ca="1" si="1628"/>
        <v>0</v>
      </c>
      <c r="L13896">
        <f t="shared" ca="1" si="1630"/>
        <v>0</v>
      </c>
      <c r="M13896" t="str">
        <f t="shared" ca="1" si="1629"/>
        <v>Looks good!</v>
      </c>
    </row>
    <row r="13897" spans="2:13" x14ac:dyDescent="0.2">
      <c r="B13897">
        <f t="shared" ca="1" si="1631"/>
        <v>34</v>
      </c>
      <c r="C13897">
        <f t="shared" ca="1" si="1631"/>
        <v>75</v>
      </c>
      <c r="D13897">
        <f t="shared" ca="1" si="1631"/>
        <v>61</v>
      </c>
      <c r="E13897">
        <f t="shared" ca="1" si="1631"/>
        <v>69</v>
      </c>
      <c r="H13897">
        <f t="shared" ca="1" si="1625"/>
        <v>0</v>
      </c>
      <c r="I13897">
        <f t="shared" ca="1" si="1626"/>
        <v>0</v>
      </c>
      <c r="J13897">
        <f t="shared" ca="1" si="1627"/>
        <v>0</v>
      </c>
      <c r="K13897">
        <f t="shared" ca="1" si="1628"/>
        <v>0</v>
      </c>
      <c r="L13897">
        <f t="shared" ca="1" si="1630"/>
        <v>0</v>
      </c>
      <c r="M13897" t="str">
        <f t="shared" ca="1" si="1629"/>
        <v>Looks good!</v>
      </c>
    </row>
    <row r="13898" spans="2:13" x14ac:dyDescent="0.2">
      <c r="B13898">
        <f t="shared" ca="1" si="1631"/>
        <v>43</v>
      </c>
      <c r="C13898">
        <f t="shared" ca="1" si="1631"/>
        <v>9</v>
      </c>
      <c r="D13898">
        <f t="shared" ca="1" si="1631"/>
        <v>3</v>
      </c>
      <c r="E13898">
        <f t="shared" ca="1" si="1631"/>
        <v>40</v>
      </c>
      <c r="H13898">
        <f t="shared" ca="1" si="1625"/>
        <v>0</v>
      </c>
      <c r="I13898">
        <f t="shared" ca="1" si="1626"/>
        <v>0</v>
      </c>
      <c r="J13898">
        <f t="shared" ca="1" si="1627"/>
        <v>1</v>
      </c>
      <c r="K13898">
        <f t="shared" ca="1" si="1628"/>
        <v>0</v>
      </c>
      <c r="L13898">
        <f t="shared" ca="1" si="1630"/>
        <v>1</v>
      </c>
      <c r="M13898" t="str">
        <f t="shared" ca="1" si="1629"/>
        <v>Fix problem</v>
      </c>
    </row>
    <row r="13899" spans="2:13" x14ac:dyDescent="0.2">
      <c r="B13899">
        <f t="shared" ca="1" si="1631"/>
        <v>30</v>
      </c>
      <c r="C13899">
        <f t="shared" ca="1" si="1631"/>
        <v>91</v>
      </c>
      <c r="D13899">
        <f t="shared" ca="1" si="1631"/>
        <v>86</v>
      </c>
      <c r="E13899">
        <f t="shared" ca="1" si="1631"/>
        <v>27</v>
      </c>
      <c r="H13899">
        <f t="shared" ref="H13899:H13962" ca="1" si="1632">IF(B13899&lt;=(Prob_same_name*100),1,0)</f>
        <v>0</v>
      </c>
      <c r="I13899">
        <f t="shared" ref="I13899:I13962" ca="1" si="1633">IF(C13899&lt;=(Prob_shift_change*100),1,0)</f>
        <v>0</v>
      </c>
      <c r="J13899">
        <f t="shared" ref="J13899:J13962" ca="1" si="1634">IF(D13899&lt;=(Prob_bad_comm*100),1,0)</f>
        <v>0</v>
      </c>
      <c r="K13899">
        <f t="shared" ref="K13899:K13962" ca="1" si="1635">IF(E13899&lt;=(Prob_bad_cnvrsn*100),1,0)</f>
        <v>0</v>
      </c>
      <c r="L13899">
        <f t="shared" ca="1" si="1630"/>
        <v>0</v>
      </c>
      <c r="M13899" t="str">
        <f t="shared" ref="M13899:M13962" ca="1" si="1636">VLOOKUP(L13899,mis_table,2,FALSE)</f>
        <v>Looks good!</v>
      </c>
    </row>
    <row r="13900" spans="2:13" x14ac:dyDescent="0.2">
      <c r="B13900">
        <f t="shared" ca="1" si="1631"/>
        <v>60</v>
      </c>
      <c r="C13900">
        <f t="shared" ca="1" si="1631"/>
        <v>41</v>
      </c>
      <c r="D13900">
        <f t="shared" ca="1" si="1631"/>
        <v>76</v>
      </c>
      <c r="E13900">
        <f t="shared" ca="1" si="1631"/>
        <v>65</v>
      </c>
      <c r="H13900">
        <f t="shared" ca="1" si="1632"/>
        <v>0</v>
      </c>
      <c r="I13900">
        <f t="shared" ca="1" si="1633"/>
        <v>0</v>
      </c>
      <c r="J13900">
        <f t="shared" ca="1" si="1634"/>
        <v>0</v>
      </c>
      <c r="K13900">
        <f t="shared" ca="1" si="1635"/>
        <v>0</v>
      </c>
      <c r="L13900">
        <f t="shared" ca="1" si="1630"/>
        <v>0</v>
      </c>
      <c r="M13900" t="str">
        <f t="shared" ca="1" si="1636"/>
        <v>Looks good!</v>
      </c>
    </row>
    <row r="13901" spans="2:13" x14ac:dyDescent="0.2">
      <c r="B13901">
        <f t="shared" ca="1" si="1631"/>
        <v>5</v>
      </c>
      <c r="C13901">
        <f t="shared" ca="1" si="1631"/>
        <v>57</v>
      </c>
      <c r="D13901">
        <f t="shared" ca="1" si="1631"/>
        <v>39</v>
      </c>
      <c r="E13901">
        <f t="shared" ca="1" si="1631"/>
        <v>31</v>
      </c>
      <c r="H13901">
        <f t="shared" ca="1" si="1632"/>
        <v>1</v>
      </c>
      <c r="I13901">
        <f t="shared" ca="1" si="1633"/>
        <v>0</v>
      </c>
      <c r="J13901">
        <f t="shared" ca="1" si="1634"/>
        <v>0</v>
      </c>
      <c r="K13901">
        <f t="shared" ca="1" si="1635"/>
        <v>0</v>
      </c>
      <c r="L13901">
        <f t="shared" ca="1" si="1630"/>
        <v>1</v>
      </c>
      <c r="M13901" t="str">
        <f t="shared" ca="1" si="1636"/>
        <v>Fix problem</v>
      </c>
    </row>
    <row r="13902" spans="2:13" x14ac:dyDescent="0.2">
      <c r="B13902">
        <f t="shared" ca="1" si="1631"/>
        <v>19</v>
      </c>
      <c r="C13902">
        <f t="shared" ca="1" si="1631"/>
        <v>87</v>
      </c>
      <c r="D13902">
        <f t="shared" ca="1" si="1631"/>
        <v>12</v>
      </c>
      <c r="E13902">
        <f t="shared" ca="1" si="1631"/>
        <v>10</v>
      </c>
      <c r="H13902">
        <f t="shared" ca="1" si="1632"/>
        <v>0</v>
      </c>
      <c r="I13902">
        <f t="shared" ca="1" si="1633"/>
        <v>0</v>
      </c>
      <c r="J13902">
        <f t="shared" ca="1" si="1634"/>
        <v>0</v>
      </c>
      <c r="K13902">
        <f t="shared" ca="1" si="1635"/>
        <v>0</v>
      </c>
      <c r="L13902">
        <f t="shared" ca="1" si="1630"/>
        <v>0</v>
      </c>
      <c r="M13902" t="str">
        <f t="shared" ca="1" si="1636"/>
        <v>Looks good!</v>
      </c>
    </row>
    <row r="13903" spans="2:13" x14ac:dyDescent="0.2">
      <c r="B13903">
        <f t="shared" ca="1" si="1631"/>
        <v>3</v>
      </c>
      <c r="C13903">
        <f t="shared" ca="1" si="1631"/>
        <v>71</v>
      </c>
      <c r="D13903">
        <f t="shared" ca="1" si="1631"/>
        <v>24</v>
      </c>
      <c r="E13903">
        <f t="shared" ca="1" si="1631"/>
        <v>25</v>
      </c>
      <c r="H13903">
        <f t="shared" ca="1" si="1632"/>
        <v>1</v>
      </c>
      <c r="I13903">
        <f t="shared" ca="1" si="1633"/>
        <v>0</v>
      </c>
      <c r="J13903">
        <f t="shared" ca="1" si="1634"/>
        <v>0</v>
      </c>
      <c r="K13903">
        <f t="shared" ca="1" si="1635"/>
        <v>0</v>
      </c>
      <c r="L13903">
        <f t="shared" ca="1" si="1630"/>
        <v>1</v>
      </c>
      <c r="M13903" t="str">
        <f t="shared" ca="1" si="1636"/>
        <v>Fix problem</v>
      </c>
    </row>
    <row r="13904" spans="2:13" x14ac:dyDescent="0.2">
      <c r="B13904">
        <f t="shared" ca="1" si="1631"/>
        <v>52</v>
      </c>
      <c r="C13904">
        <f t="shared" ca="1" si="1631"/>
        <v>9</v>
      </c>
      <c r="D13904">
        <f t="shared" ca="1" si="1631"/>
        <v>72</v>
      </c>
      <c r="E13904">
        <f t="shared" ca="1" si="1631"/>
        <v>10</v>
      </c>
      <c r="H13904">
        <f t="shared" ca="1" si="1632"/>
        <v>0</v>
      </c>
      <c r="I13904">
        <f t="shared" ca="1" si="1633"/>
        <v>0</v>
      </c>
      <c r="J13904">
        <f t="shared" ca="1" si="1634"/>
        <v>0</v>
      </c>
      <c r="K13904">
        <f t="shared" ca="1" si="1635"/>
        <v>0</v>
      </c>
      <c r="L13904">
        <f t="shared" ca="1" si="1630"/>
        <v>0</v>
      </c>
      <c r="M13904" t="str">
        <f t="shared" ca="1" si="1636"/>
        <v>Looks good!</v>
      </c>
    </row>
    <row r="13905" spans="2:13" x14ac:dyDescent="0.2">
      <c r="B13905">
        <f t="shared" ca="1" si="1631"/>
        <v>5</v>
      </c>
      <c r="C13905">
        <f t="shared" ca="1" si="1631"/>
        <v>40</v>
      </c>
      <c r="D13905">
        <f t="shared" ca="1" si="1631"/>
        <v>3</v>
      </c>
      <c r="E13905">
        <f t="shared" ca="1" si="1631"/>
        <v>34</v>
      </c>
      <c r="H13905">
        <f t="shared" ca="1" si="1632"/>
        <v>1</v>
      </c>
      <c r="I13905">
        <f t="shared" ca="1" si="1633"/>
        <v>0</v>
      </c>
      <c r="J13905">
        <f t="shared" ca="1" si="1634"/>
        <v>1</v>
      </c>
      <c r="K13905">
        <f t="shared" ca="1" si="1635"/>
        <v>0</v>
      </c>
      <c r="L13905">
        <f t="shared" ca="1" si="1630"/>
        <v>2</v>
      </c>
      <c r="M13905" t="str">
        <f t="shared" ca="1" si="1636"/>
        <v>Near miss</v>
      </c>
    </row>
    <row r="13906" spans="2:13" x14ac:dyDescent="0.2">
      <c r="B13906">
        <f t="shared" ca="1" si="1631"/>
        <v>55</v>
      </c>
      <c r="C13906">
        <f t="shared" ca="1" si="1631"/>
        <v>76</v>
      </c>
      <c r="D13906">
        <f t="shared" ca="1" si="1631"/>
        <v>53</v>
      </c>
      <c r="E13906">
        <f t="shared" ca="1" si="1631"/>
        <v>81</v>
      </c>
      <c r="H13906">
        <f t="shared" ca="1" si="1632"/>
        <v>0</v>
      </c>
      <c r="I13906">
        <f t="shared" ca="1" si="1633"/>
        <v>0</v>
      </c>
      <c r="J13906">
        <f t="shared" ca="1" si="1634"/>
        <v>0</v>
      </c>
      <c r="K13906">
        <f t="shared" ca="1" si="1635"/>
        <v>0</v>
      </c>
      <c r="L13906">
        <f t="shared" ca="1" si="1630"/>
        <v>0</v>
      </c>
      <c r="M13906" t="str">
        <f t="shared" ca="1" si="1636"/>
        <v>Looks good!</v>
      </c>
    </row>
    <row r="13907" spans="2:13" x14ac:dyDescent="0.2">
      <c r="B13907">
        <f t="shared" ca="1" si="1631"/>
        <v>45</v>
      </c>
      <c r="C13907">
        <f t="shared" ca="1" si="1631"/>
        <v>26</v>
      </c>
      <c r="D13907">
        <f t="shared" ca="1" si="1631"/>
        <v>16</v>
      </c>
      <c r="E13907">
        <f t="shared" ca="1" si="1631"/>
        <v>26</v>
      </c>
      <c r="H13907">
        <f t="shared" ca="1" si="1632"/>
        <v>0</v>
      </c>
      <c r="I13907">
        <f t="shared" ca="1" si="1633"/>
        <v>0</v>
      </c>
      <c r="J13907">
        <f t="shared" ca="1" si="1634"/>
        <v>0</v>
      </c>
      <c r="K13907">
        <f t="shared" ca="1" si="1635"/>
        <v>0</v>
      </c>
      <c r="L13907">
        <f t="shared" ca="1" si="1630"/>
        <v>0</v>
      </c>
      <c r="M13907" t="str">
        <f t="shared" ca="1" si="1636"/>
        <v>Looks good!</v>
      </c>
    </row>
    <row r="13908" spans="2:13" x14ac:dyDescent="0.2">
      <c r="B13908">
        <f t="shared" ca="1" si="1631"/>
        <v>19</v>
      </c>
      <c r="C13908">
        <f t="shared" ca="1" si="1631"/>
        <v>57</v>
      </c>
      <c r="D13908">
        <f t="shared" ca="1" si="1631"/>
        <v>85</v>
      </c>
      <c r="E13908">
        <f t="shared" ca="1" si="1631"/>
        <v>38</v>
      </c>
      <c r="H13908">
        <f t="shared" ca="1" si="1632"/>
        <v>0</v>
      </c>
      <c r="I13908">
        <f t="shared" ca="1" si="1633"/>
        <v>0</v>
      </c>
      <c r="J13908">
        <f t="shared" ca="1" si="1634"/>
        <v>0</v>
      </c>
      <c r="K13908">
        <f t="shared" ca="1" si="1635"/>
        <v>0</v>
      </c>
      <c r="L13908">
        <f t="shared" ca="1" si="1630"/>
        <v>0</v>
      </c>
      <c r="M13908" t="str">
        <f t="shared" ca="1" si="1636"/>
        <v>Looks good!</v>
      </c>
    </row>
    <row r="13909" spans="2:13" x14ac:dyDescent="0.2">
      <c r="B13909">
        <f t="shared" ca="1" si="1631"/>
        <v>84</v>
      </c>
      <c r="C13909">
        <f t="shared" ca="1" si="1631"/>
        <v>9</v>
      </c>
      <c r="D13909">
        <f t="shared" ca="1" si="1631"/>
        <v>77</v>
      </c>
      <c r="E13909">
        <f t="shared" ca="1" si="1631"/>
        <v>30</v>
      </c>
      <c r="H13909">
        <f t="shared" ca="1" si="1632"/>
        <v>0</v>
      </c>
      <c r="I13909">
        <f t="shared" ca="1" si="1633"/>
        <v>0</v>
      </c>
      <c r="J13909">
        <f t="shared" ca="1" si="1634"/>
        <v>0</v>
      </c>
      <c r="K13909">
        <f t="shared" ca="1" si="1635"/>
        <v>0</v>
      </c>
      <c r="L13909">
        <f t="shared" ca="1" si="1630"/>
        <v>0</v>
      </c>
      <c r="M13909" t="str">
        <f t="shared" ca="1" si="1636"/>
        <v>Looks good!</v>
      </c>
    </row>
    <row r="13910" spans="2:13" x14ac:dyDescent="0.2">
      <c r="B13910">
        <f t="shared" ca="1" si="1631"/>
        <v>62</v>
      </c>
      <c r="C13910">
        <f t="shared" ca="1" si="1631"/>
        <v>44</v>
      </c>
      <c r="D13910">
        <f t="shared" ca="1" si="1631"/>
        <v>4</v>
      </c>
      <c r="E13910">
        <f t="shared" ca="1" si="1631"/>
        <v>42</v>
      </c>
      <c r="H13910">
        <f t="shared" ca="1" si="1632"/>
        <v>0</v>
      </c>
      <c r="I13910">
        <f t="shared" ca="1" si="1633"/>
        <v>0</v>
      </c>
      <c r="J13910">
        <f t="shared" ca="1" si="1634"/>
        <v>1</v>
      </c>
      <c r="K13910">
        <f t="shared" ca="1" si="1635"/>
        <v>0</v>
      </c>
      <c r="L13910">
        <f t="shared" ca="1" si="1630"/>
        <v>1</v>
      </c>
      <c r="M13910" t="str">
        <f t="shared" ca="1" si="1636"/>
        <v>Fix problem</v>
      </c>
    </row>
    <row r="13911" spans="2:13" x14ac:dyDescent="0.2">
      <c r="B13911">
        <f t="shared" ca="1" si="1631"/>
        <v>76</v>
      </c>
      <c r="C13911">
        <f t="shared" ca="1" si="1631"/>
        <v>20</v>
      </c>
      <c r="D13911">
        <f t="shared" ca="1" si="1631"/>
        <v>44</v>
      </c>
      <c r="E13911">
        <f t="shared" ca="1" si="1631"/>
        <v>92</v>
      </c>
      <c r="H13911">
        <f t="shared" ca="1" si="1632"/>
        <v>0</v>
      </c>
      <c r="I13911">
        <f t="shared" ca="1" si="1633"/>
        <v>0</v>
      </c>
      <c r="J13911">
        <f t="shared" ca="1" si="1634"/>
        <v>0</v>
      </c>
      <c r="K13911">
        <f t="shared" ca="1" si="1635"/>
        <v>0</v>
      </c>
      <c r="L13911">
        <f t="shared" ca="1" si="1630"/>
        <v>0</v>
      </c>
      <c r="M13911" t="str">
        <f t="shared" ca="1" si="1636"/>
        <v>Looks good!</v>
      </c>
    </row>
    <row r="13912" spans="2:13" x14ac:dyDescent="0.2">
      <c r="B13912">
        <f t="shared" ca="1" si="1631"/>
        <v>54</v>
      </c>
      <c r="C13912">
        <f t="shared" ca="1" si="1631"/>
        <v>17</v>
      </c>
      <c r="D13912">
        <f t="shared" ca="1" si="1631"/>
        <v>58</v>
      </c>
      <c r="E13912">
        <f t="shared" ca="1" si="1631"/>
        <v>30</v>
      </c>
      <c r="H13912">
        <f t="shared" ca="1" si="1632"/>
        <v>0</v>
      </c>
      <c r="I13912">
        <f t="shared" ca="1" si="1633"/>
        <v>0</v>
      </c>
      <c r="J13912">
        <f t="shared" ca="1" si="1634"/>
        <v>0</v>
      </c>
      <c r="K13912">
        <f t="shared" ca="1" si="1635"/>
        <v>0</v>
      </c>
      <c r="L13912">
        <f t="shared" ref="L13912:L13975" ca="1" si="1637">SUM(H13912:K13912)</f>
        <v>0</v>
      </c>
      <c r="M13912" t="str">
        <f t="shared" ca="1" si="1636"/>
        <v>Looks good!</v>
      </c>
    </row>
    <row r="13913" spans="2:13" x14ac:dyDescent="0.2">
      <c r="B13913">
        <f t="shared" ca="1" si="1631"/>
        <v>73</v>
      </c>
      <c r="C13913">
        <f t="shared" ca="1" si="1631"/>
        <v>72</v>
      </c>
      <c r="D13913">
        <f t="shared" ca="1" si="1631"/>
        <v>45</v>
      </c>
      <c r="E13913">
        <f t="shared" ca="1" si="1631"/>
        <v>9</v>
      </c>
      <c r="H13913">
        <f t="shared" ca="1" si="1632"/>
        <v>0</v>
      </c>
      <c r="I13913">
        <f t="shared" ca="1" si="1633"/>
        <v>0</v>
      </c>
      <c r="J13913">
        <f t="shared" ca="1" si="1634"/>
        <v>0</v>
      </c>
      <c r="K13913">
        <f t="shared" ca="1" si="1635"/>
        <v>0</v>
      </c>
      <c r="L13913">
        <f t="shared" ca="1" si="1637"/>
        <v>0</v>
      </c>
      <c r="M13913" t="str">
        <f t="shared" ca="1" si="1636"/>
        <v>Looks good!</v>
      </c>
    </row>
    <row r="13914" spans="2:13" x14ac:dyDescent="0.2">
      <c r="B13914">
        <f t="shared" ca="1" si="1631"/>
        <v>99</v>
      </c>
      <c r="C13914">
        <f t="shared" ca="1" si="1631"/>
        <v>37</v>
      </c>
      <c r="D13914">
        <f t="shared" ca="1" si="1631"/>
        <v>17</v>
      </c>
      <c r="E13914">
        <f t="shared" ca="1" si="1631"/>
        <v>61</v>
      </c>
      <c r="H13914">
        <f t="shared" ca="1" si="1632"/>
        <v>0</v>
      </c>
      <c r="I13914">
        <f t="shared" ca="1" si="1633"/>
        <v>0</v>
      </c>
      <c r="J13914">
        <f t="shared" ca="1" si="1634"/>
        <v>0</v>
      </c>
      <c r="K13914">
        <f t="shared" ca="1" si="1635"/>
        <v>0</v>
      </c>
      <c r="L13914">
        <f t="shared" ca="1" si="1637"/>
        <v>0</v>
      </c>
      <c r="M13914" t="str">
        <f t="shared" ca="1" si="1636"/>
        <v>Looks good!</v>
      </c>
    </row>
    <row r="13915" spans="2:13" x14ac:dyDescent="0.2">
      <c r="B13915">
        <f t="shared" ca="1" si="1631"/>
        <v>17</v>
      </c>
      <c r="C13915">
        <f t="shared" ca="1" si="1631"/>
        <v>71</v>
      </c>
      <c r="D13915">
        <f t="shared" ca="1" si="1631"/>
        <v>1</v>
      </c>
      <c r="E13915">
        <f t="shared" ca="1" si="1631"/>
        <v>23</v>
      </c>
      <c r="H13915">
        <f t="shared" ca="1" si="1632"/>
        <v>0</v>
      </c>
      <c r="I13915">
        <f t="shared" ca="1" si="1633"/>
        <v>0</v>
      </c>
      <c r="J13915">
        <f t="shared" ca="1" si="1634"/>
        <v>1</v>
      </c>
      <c r="K13915">
        <f t="shared" ca="1" si="1635"/>
        <v>0</v>
      </c>
      <c r="L13915">
        <f t="shared" ca="1" si="1637"/>
        <v>1</v>
      </c>
      <c r="M13915" t="str">
        <f t="shared" ca="1" si="1636"/>
        <v>Fix problem</v>
      </c>
    </row>
    <row r="13916" spans="2:13" x14ac:dyDescent="0.2">
      <c r="B13916">
        <f t="shared" ca="1" si="1631"/>
        <v>31</v>
      </c>
      <c r="C13916">
        <f t="shared" ca="1" si="1631"/>
        <v>23</v>
      </c>
      <c r="D13916">
        <f t="shared" ca="1" si="1631"/>
        <v>36</v>
      </c>
      <c r="E13916">
        <f t="shared" ca="1" si="1631"/>
        <v>31</v>
      </c>
      <c r="H13916">
        <f t="shared" ca="1" si="1632"/>
        <v>0</v>
      </c>
      <c r="I13916">
        <f t="shared" ca="1" si="1633"/>
        <v>0</v>
      </c>
      <c r="J13916">
        <f t="shared" ca="1" si="1634"/>
        <v>0</v>
      </c>
      <c r="K13916">
        <f t="shared" ca="1" si="1635"/>
        <v>0</v>
      </c>
      <c r="L13916">
        <f t="shared" ca="1" si="1637"/>
        <v>0</v>
      </c>
      <c r="M13916" t="str">
        <f t="shared" ca="1" si="1636"/>
        <v>Looks good!</v>
      </c>
    </row>
    <row r="13917" spans="2:13" x14ac:dyDescent="0.2">
      <c r="B13917">
        <f t="shared" ca="1" si="1631"/>
        <v>53</v>
      </c>
      <c r="C13917">
        <f t="shared" ca="1" si="1631"/>
        <v>3</v>
      </c>
      <c r="D13917">
        <f t="shared" ca="1" si="1631"/>
        <v>7</v>
      </c>
      <c r="E13917">
        <f t="shared" ca="1" si="1631"/>
        <v>87</v>
      </c>
      <c r="H13917">
        <f t="shared" ca="1" si="1632"/>
        <v>0</v>
      </c>
      <c r="I13917">
        <f t="shared" ca="1" si="1633"/>
        <v>1</v>
      </c>
      <c r="J13917">
        <f t="shared" ca="1" si="1634"/>
        <v>0</v>
      </c>
      <c r="K13917">
        <f t="shared" ca="1" si="1635"/>
        <v>0</v>
      </c>
      <c r="L13917">
        <f t="shared" ca="1" si="1637"/>
        <v>1</v>
      </c>
      <c r="M13917" t="str">
        <f t="shared" ca="1" si="1636"/>
        <v>Fix problem</v>
      </c>
    </row>
    <row r="13918" spans="2:13" x14ac:dyDescent="0.2">
      <c r="B13918">
        <f t="shared" ca="1" si="1631"/>
        <v>30</v>
      </c>
      <c r="C13918">
        <f t="shared" ca="1" si="1631"/>
        <v>83</v>
      </c>
      <c r="D13918">
        <f t="shared" ca="1" si="1631"/>
        <v>99</v>
      </c>
      <c r="E13918">
        <f t="shared" ca="1" si="1631"/>
        <v>29</v>
      </c>
      <c r="H13918">
        <f t="shared" ca="1" si="1632"/>
        <v>0</v>
      </c>
      <c r="I13918">
        <f t="shared" ca="1" si="1633"/>
        <v>0</v>
      </c>
      <c r="J13918">
        <f t="shared" ca="1" si="1634"/>
        <v>0</v>
      </c>
      <c r="K13918">
        <f t="shared" ca="1" si="1635"/>
        <v>0</v>
      </c>
      <c r="L13918">
        <f t="shared" ca="1" si="1637"/>
        <v>0</v>
      </c>
      <c r="M13918" t="str">
        <f t="shared" ca="1" si="1636"/>
        <v>Looks good!</v>
      </c>
    </row>
    <row r="13919" spans="2:13" x14ac:dyDescent="0.2">
      <c r="B13919">
        <f t="shared" ca="1" si="1631"/>
        <v>77</v>
      </c>
      <c r="C13919">
        <f t="shared" ca="1" si="1631"/>
        <v>18</v>
      </c>
      <c r="D13919">
        <f t="shared" ca="1" si="1631"/>
        <v>67</v>
      </c>
      <c r="E13919">
        <f t="shared" ca="1" si="1631"/>
        <v>9</v>
      </c>
      <c r="H13919">
        <f t="shared" ca="1" si="1632"/>
        <v>0</v>
      </c>
      <c r="I13919">
        <f t="shared" ca="1" si="1633"/>
        <v>0</v>
      </c>
      <c r="J13919">
        <f t="shared" ca="1" si="1634"/>
        <v>0</v>
      </c>
      <c r="K13919">
        <f t="shared" ca="1" si="1635"/>
        <v>0</v>
      </c>
      <c r="L13919">
        <f t="shared" ca="1" si="1637"/>
        <v>0</v>
      </c>
      <c r="M13919" t="str">
        <f t="shared" ca="1" si="1636"/>
        <v>Looks good!</v>
      </c>
    </row>
    <row r="13920" spans="2:13" x14ac:dyDescent="0.2">
      <c r="B13920">
        <f t="shared" ca="1" si="1631"/>
        <v>8</v>
      </c>
      <c r="C13920">
        <f t="shared" ca="1" si="1631"/>
        <v>45</v>
      </c>
      <c r="D13920">
        <f t="shared" ca="1" si="1631"/>
        <v>14</v>
      </c>
      <c r="E13920">
        <f t="shared" ca="1" si="1631"/>
        <v>100</v>
      </c>
      <c r="H13920">
        <f t="shared" ca="1" si="1632"/>
        <v>0</v>
      </c>
      <c r="I13920">
        <f t="shared" ca="1" si="1633"/>
        <v>0</v>
      </c>
      <c r="J13920">
        <f t="shared" ca="1" si="1634"/>
        <v>0</v>
      </c>
      <c r="K13920">
        <f t="shared" ca="1" si="1635"/>
        <v>0</v>
      </c>
      <c r="L13920">
        <f t="shared" ca="1" si="1637"/>
        <v>0</v>
      </c>
      <c r="M13920" t="str">
        <f t="shared" ca="1" si="1636"/>
        <v>Looks good!</v>
      </c>
    </row>
    <row r="13921" spans="2:13" x14ac:dyDescent="0.2">
      <c r="B13921">
        <f t="shared" ca="1" si="1631"/>
        <v>61</v>
      </c>
      <c r="C13921">
        <f t="shared" ca="1" si="1631"/>
        <v>66</v>
      </c>
      <c r="D13921">
        <f t="shared" ca="1" si="1631"/>
        <v>66</v>
      </c>
      <c r="E13921">
        <f t="shared" ca="1" si="1631"/>
        <v>40</v>
      </c>
      <c r="H13921">
        <f t="shared" ca="1" si="1632"/>
        <v>0</v>
      </c>
      <c r="I13921">
        <f t="shared" ca="1" si="1633"/>
        <v>0</v>
      </c>
      <c r="J13921">
        <f t="shared" ca="1" si="1634"/>
        <v>0</v>
      </c>
      <c r="K13921">
        <f t="shared" ca="1" si="1635"/>
        <v>0</v>
      </c>
      <c r="L13921">
        <f t="shared" ca="1" si="1637"/>
        <v>0</v>
      </c>
      <c r="M13921" t="str">
        <f t="shared" ca="1" si="1636"/>
        <v>Looks good!</v>
      </c>
    </row>
    <row r="13922" spans="2:13" x14ac:dyDescent="0.2">
      <c r="B13922">
        <f t="shared" ca="1" si="1631"/>
        <v>70</v>
      </c>
      <c r="C13922">
        <f t="shared" ca="1" si="1631"/>
        <v>74</v>
      </c>
      <c r="D13922">
        <f t="shared" ca="1" si="1631"/>
        <v>15</v>
      </c>
      <c r="E13922">
        <f t="shared" ca="1" si="1631"/>
        <v>35</v>
      </c>
      <c r="H13922">
        <f t="shared" ca="1" si="1632"/>
        <v>0</v>
      </c>
      <c r="I13922">
        <f t="shared" ca="1" si="1633"/>
        <v>0</v>
      </c>
      <c r="J13922">
        <f t="shared" ca="1" si="1634"/>
        <v>0</v>
      </c>
      <c r="K13922">
        <f t="shared" ca="1" si="1635"/>
        <v>0</v>
      </c>
      <c r="L13922">
        <f t="shared" ca="1" si="1637"/>
        <v>0</v>
      </c>
      <c r="M13922" t="str">
        <f t="shared" ca="1" si="1636"/>
        <v>Looks good!</v>
      </c>
    </row>
    <row r="13923" spans="2:13" x14ac:dyDescent="0.2">
      <c r="B13923">
        <f t="shared" ca="1" si="1631"/>
        <v>36</v>
      </c>
      <c r="C13923">
        <f t="shared" ca="1" si="1631"/>
        <v>24</v>
      </c>
      <c r="D13923">
        <f t="shared" ca="1" si="1631"/>
        <v>13</v>
      </c>
      <c r="E13923">
        <f t="shared" ca="1" si="1631"/>
        <v>57</v>
      </c>
      <c r="H13923">
        <f t="shared" ca="1" si="1632"/>
        <v>0</v>
      </c>
      <c r="I13923">
        <f t="shared" ca="1" si="1633"/>
        <v>0</v>
      </c>
      <c r="J13923">
        <f t="shared" ca="1" si="1634"/>
        <v>0</v>
      </c>
      <c r="K13923">
        <f t="shared" ca="1" si="1635"/>
        <v>0</v>
      </c>
      <c r="L13923">
        <f t="shared" ca="1" si="1637"/>
        <v>0</v>
      </c>
      <c r="M13923" t="str">
        <f t="shared" ca="1" si="1636"/>
        <v>Looks good!</v>
      </c>
    </row>
    <row r="13924" spans="2:13" x14ac:dyDescent="0.2">
      <c r="B13924">
        <f t="shared" ca="1" si="1631"/>
        <v>51</v>
      </c>
      <c r="C13924">
        <f t="shared" ca="1" si="1631"/>
        <v>27</v>
      </c>
      <c r="D13924">
        <f t="shared" ca="1" si="1631"/>
        <v>57</v>
      </c>
      <c r="E13924">
        <f t="shared" ca="1" si="1631"/>
        <v>59</v>
      </c>
      <c r="H13924">
        <f t="shared" ca="1" si="1632"/>
        <v>0</v>
      </c>
      <c r="I13924">
        <f t="shared" ca="1" si="1633"/>
        <v>0</v>
      </c>
      <c r="J13924">
        <f t="shared" ca="1" si="1634"/>
        <v>0</v>
      </c>
      <c r="K13924">
        <f t="shared" ca="1" si="1635"/>
        <v>0</v>
      </c>
      <c r="L13924">
        <f t="shared" ca="1" si="1637"/>
        <v>0</v>
      </c>
      <c r="M13924" t="str">
        <f t="shared" ca="1" si="1636"/>
        <v>Looks good!</v>
      </c>
    </row>
    <row r="13925" spans="2:13" x14ac:dyDescent="0.2">
      <c r="B13925">
        <f t="shared" ca="1" si="1631"/>
        <v>22</v>
      </c>
      <c r="C13925">
        <f t="shared" ca="1" si="1631"/>
        <v>81</v>
      </c>
      <c r="D13925">
        <f t="shared" ca="1" si="1631"/>
        <v>64</v>
      </c>
      <c r="E13925">
        <f t="shared" ca="1" si="1631"/>
        <v>92</v>
      </c>
      <c r="H13925">
        <f t="shared" ca="1" si="1632"/>
        <v>0</v>
      </c>
      <c r="I13925">
        <f t="shared" ca="1" si="1633"/>
        <v>0</v>
      </c>
      <c r="J13925">
        <f t="shared" ca="1" si="1634"/>
        <v>0</v>
      </c>
      <c r="K13925">
        <f t="shared" ca="1" si="1635"/>
        <v>0</v>
      </c>
      <c r="L13925">
        <f t="shared" ca="1" si="1637"/>
        <v>0</v>
      </c>
      <c r="M13925" t="str">
        <f t="shared" ca="1" si="1636"/>
        <v>Looks good!</v>
      </c>
    </row>
    <row r="13926" spans="2:13" x14ac:dyDescent="0.2">
      <c r="B13926">
        <f t="shared" ca="1" si="1631"/>
        <v>70</v>
      </c>
      <c r="C13926">
        <f t="shared" ca="1" si="1631"/>
        <v>2</v>
      </c>
      <c r="D13926">
        <f t="shared" ca="1" si="1631"/>
        <v>97</v>
      </c>
      <c r="E13926">
        <f t="shared" ca="1" si="1631"/>
        <v>93</v>
      </c>
      <c r="H13926">
        <f t="shared" ca="1" si="1632"/>
        <v>0</v>
      </c>
      <c r="I13926">
        <f t="shared" ca="1" si="1633"/>
        <v>1</v>
      </c>
      <c r="J13926">
        <f t="shared" ca="1" si="1634"/>
        <v>0</v>
      </c>
      <c r="K13926">
        <f t="shared" ca="1" si="1635"/>
        <v>0</v>
      </c>
      <c r="L13926">
        <f t="shared" ca="1" si="1637"/>
        <v>1</v>
      </c>
      <c r="M13926" t="str">
        <f t="shared" ca="1" si="1636"/>
        <v>Fix problem</v>
      </c>
    </row>
    <row r="13927" spans="2:13" x14ac:dyDescent="0.2">
      <c r="B13927">
        <f t="shared" ca="1" si="1631"/>
        <v>32</v>
      </c>
      <c r="C13927">
        <f t="shared" ca="1" si="1631"/>
        <v>15</v>
      </c>
      <c r="D13927">
        <f t="shared" ca="1" si="1631"/>
        <v>29</v>
      </c>
      <c r="E13927">
        <f t="shared" ca="1" si="1631"/>
        <v>87</v>
      </c>
      <c r="H13927">
        <f t="shared" ca="1" si="1632"/>
        <v>0</v>
      </c>
      <c r="I13927">
        <f t="shared" ca="1" si="1633"/>
        <v>0</v>
      </c>
      <c r="J13927">
        <f t="shared" ca="1" si="1634"/>
        <v>0</v>
      </c>
      <c r="K13927">
        <f t="shared" ca="1" si="1635"/>
        <v>0</v>
      </c>
      <c r="L13927">
        <f t="shared" ca="1" si="1637"/>
        <v>0</v>
      </c>
      <c r="M13927" t="str">
        <f t="shared" ca="1" si="1636"/>
        <v>Looks good!</v>
      </c>
    </row>
    <row r="13928" spans="2:13" x14ac:dyDescent="0.2">
      <c r="B13928">
        <f t="shared" ca="1" si="1631"/>
        <v>13</v>
      </c>
      <c r="C13928">
        <f t="shared" ca="1" si="1631"/>
        <v>2</v>
      </c>
      <c r="D13928">
        <f t="shared" ca="1" si="1631"/>
        <v>80</v>
      </c>
      <c r="E13928">
        <f t="shared" ca="1" si="1631"/>
        <v>59</v>
      </c>
      <c r="H13928">
        <f t="shared" ca="1" si="1632"/>
        <v>0</v>
      </c>
      <c r="I13928">
        <f t="shared" ca="1" si="1633"/>
        <v>1</v>
      </c>
      <c r="J13928">
        <f t="shared" ca="1" si="1634"/>
        <v>0</v>
      </c>
      <c r="K13928">
        <f t="shared" ca="1" si="1635"/>
        <v>0</v>
      </c>
      <c r="L13928">
        <f t="shared" ca="1" si="1637"/>
        <v>1</v>
      </c>
      <c r="M13928" t="str">
        <f t="shared" ca="1" si="1636"/>
        <v>Fix problem</v>
      </c>
    </row>
    <row r="13929" spans="2:13" x14ac:dyDescent="0.2">
      <c r="B13929">
        <f t="shared" ca="1" si="1631"/>
        <v>90</v>
      </c>
      <c r="C13929">
        <f t="shared" ca="1" si="1631"/>
        <v>83</v>
      </c>
      <c r="D13929">
        <f t="shared" ca="1" si="1631"/>
        <v>78</v>
      </c>
      <c r="E13929">
        <f t="shared" ca="1" si="1631"/>
        <v>14</v>
      </c>
      <c r="H13929">
        <f t="shared" ca="1" si="1632"/>
        <v>0</v>
      </c>
      <c r="I13929">
        <f t="shared" ca="1" si="1633"/>
        <v>0</v>
      </c>
      <c r="J13929">
        <f t="shared" ca="1" si="1634"/>
        <v>0</v>
      </c>
      <c r="K13929">
        <f t="shared" ca="1" si="1635"/>
        <v>0</v>
      </c>
      <c r="L13929">
        <f t="shared" ca="1" si="1637"/>
        <v>0</v>
      </c>
      <c r="M13929" t="str">
        <f t="shared" ca="1" si="1636"/>
        <v>Looks good!</v>
      </c>
    </row>
    <row r="13930" spans="2:13" x14ac:dyDescent="0.2">
      <c r="B13930">
        <f t="shared" ca="1" si="1631"/>
        <v>76</v>
      </c>
      <c r="C13930">
        <f t="shared" ca="1" si="1631"/>
        <v>42</v>
      </c>
      <c r="D13930">
        <f t="shared" ca="1" si="1631"/>
        <v>87</v>
      </c>
      <c r="E13930">
        <f t="shared" ref="C13930:E13931" ca="1" si="1638">RANDBETWEEN(1,100)</f>
        <v>53</v>
      </c>
      <c r="H13930">
        <f t="shared" ca="1" si="1632"/>
        <v>0</v>
      </c>
      <c r="I13930">
        <f t="shared" ca="1" si="1633"/>
        <v>0</v>
      </c>
      <c r="J13930">
        <f t="shared" ca="1" si="1634"/>
        <v>0</v>
      </c>
      <c r="K13930">
        <f t="shared" ca="1" si="1635"/>
        <v>0</v>
      </c>
      <c r="L13930">
        <f t="shared" ca="1" si="1637"/>
        <v>0</v>
      </c>
      <c r="M13930" t="str">
        <f t="shared" ca="1" si="1636"/>
        <v>Looks good!</v>
      </c>
    </row>
    <row r="13931" spans="2:13" x14ac:dyDescent="0.2">
      <c r="B13931">
        <f t="shared" ref="B13931:E13994" ca="1" si="1639">RANDBETWEEN(1,100)</f>
        <v>76</v>
      </c>
      <c r="C13931">
        <f t="shared" ca="1" si="1638"/>
        <v>39</v>
      </c>
      <c r="D13931">
        <f t="shared" ca="1" si="1638"/>
        <v>8</v>
      </c>
      <c r="E13931">
        <f t="shared" ca="1" si="1638"/>
        <v>2</v>
      </c>
      <c r="H13931">
        <f t="shared" ca="1" si="1632"/>
        <v>0</v>
      </c>
      <c r="I13931">
        <f t="shared" ca="1" si="1633"/>
        <v>0</v>
      </c>
      <c r="J13931">
        <f t="shared" ca="1" si="1634"/>
        <v>0</v>
      </c>
      <c r="K13931">
        <f t="shared" ca="1" si="1635"/>
        <v>1</v>
      </c>
      <c r="L13931">
        <f t="shared" ca="1" si="1637"/>
        <v>1</v>
      </c>
      <c r="M13931" t="str">
        <f t="shared" ca="1" si="1636"/>
        <v>Fix problem</v>
      </c>
    </row>
    <row r="13932" spans="2:13" x14ac:dyDescent="0.2">
      <c r="B13932">
        <f t="shared" ca="1" si="1639"/>
        <v>9</v>
      </c>
      <c r="C13932">
        <f t="shared" ca="1" si="1639"/>
        <v>100</v>
      </c>
      <c r="D13932">
        <f t="shared" ca="1" si="1639"/>
        <v>75</v>
      </c>
      <c r="E13932">
        <f t="shared" ca="1" si="1639"/>
        <v>72</v>
      </c>
      <c r="H13932">
        <f t="shared" ca="1" si="1632"/>
        <v>0</v>
      </c>
      <c r="I13932">
        <f t="shared" ca="1" si="1633"/>
        <v>0</v>
      </c>
      <c r="J13932">
        <f t="shared" ca="1" si="1634"/>
        <v>0</v>
      </c>
      <c r="K13932">
        <f t="shared" ca="1" si="1635"/>
        <v>0</v>
      </c>
      <c r="L13932">
        <f t="shared" ca="1" si="1637"/>
        <v>0</v>
      </c>
      <c r="M13932" t="str">
        <f t="shared" ca="1" si="1636"/>
        <v>Looks good!</v>
      </c>
    </row>
    <row r="13933" spans="2:13" x14ac:dyDescent="0.2">
      <c r="B13933">
        <f t="shared" ca="1" si="1639"/>
        <v>81</v>
      </c>
      <c r="C13933">
        <f t="shared" ca="1" si="1639"/>
        <v>1</v>
      </c>
      <c r="D13933">
        <f t="shared" ca="1" si="1639"/>
        <v>28</v>
      </c>
      <c r="E13933">
        <f t="shared" ca="1" si="1639"/>
        <v>45</v>
      </c>
      <c r="H13933">
        <f t="shared" ca="1" si="1632"/>
        <v>0</v>
      </c>
      <c r="I13933">
        <f t="shared" ca="1" si="1633"/>
        <v>1</v>
      </c>
      <c r="J13933">
        <f t="shared" ca="1" si="1634"/>
        <v>0</v>
      </c>
      <c r="K13933">
        <f t="shared" ca="1" si="1635"/>
        <v>0</v>
      </c>
      <c r="L13933">
        <f t="shared" ca="1" si="1637"/>
        <v>1</v>
      </c>
      <c r="M13933" t="str">
        <f t="shared" ca="1" si="1636"/>
        <v>Fix problem</v>
      </c>
    </row>
    <row r="13934" spans="2:13" x14ac:dyDescent="0.2">
      <c r="B13934">
        <f t="shared" ca="1" si="1639"/>
        <v>20</v>
      </c>
      <c r="C13934">
        <f t="shared" ca="1" si="1639"/>
        <v>66</v>
      </c>
      <c r="D13934">
        <f t="shared" ca="1" si="1639"/>
        <v>90</v>
      </c>
      <c r="E13934">
        <f t="shared" ca="1" si="1639"/>
        <v>74</v>
      </c>
      <c r="H13934">
        <f t="shared" ca="1" si="1632"/>
        <v>0</v>
      </c>
      <c r="I13934">
        <f t="shared" ca="1" si="1633"/>
        <v>0</v>
      </c>
      <c r="J13934">
        <f t="shared" ca="1" si="1634"/>
        <v>0</v>
      </c>
      <c r="K13934">
        <f t="shared" ca="1" si="1635"/>
        <v>0</v>
      </c>
      <c r="L13934">
        <f t="shared" ca="1" si="1637"/>
        <v>0</v>
      </c>
      <c r="M13934" t="str">
        <f t="shared" ca="1" si="1636"/>
        <v>Looks good!</v>
      </c>
    </row>
    <row r="13935" spans="2:13" x14ac:dyDescent="0.2">
      <c r="B13935">
        <f t="shared" ca="1" si="1639"/>
        <v>100</v>
      </c>
      <c r="C13935">
        <f t="shared" ca="1" si="1639"/>
        <v>64</v>
      </c>
      <c r="D13935">
        <f t="shared" ca="1" si="1639"/>
        <v>50</v>
      </c>
      <c r="E13935">
        <f t="shared" ca="1" si="1639"/>
        <v>91</v>
      </c>
      <c r="H13935">
        <f t="shared" ca="1" si="1632"/>
        <v>0</v>
      </c>
      <c r="I13935">
        <f t="shared" ca="1" si="1633"/>
        <v>0</v>
      </c>
      <c r="J13935">
        <f t="shared" ca="1" si="1634"/>
        <v>0</v>
      </c>
      <c r="K13935">
        <f t="shared" ca="1" si="1635"/>
        <v>0</v>
      </c>
      <c r="L13935">
        <f t="shared" ca="1" si="1637"/>
        <v>0</v>
      </c>
      <c r="M13935" t="str">
        <f t="shared" ca="1" si="1636"/>
        <v>Looks good!</v>
      </c>
    </row>
    <row r="13936" spans="2:13" x14ac:dyDescent="0.2">
      <c r="B13936">
        <f t="shared" ca="1" si="1639"/>
        <v>2</v>
      </c>
      <c r="C13936">
        <f t="shared" ca="1" si="1639"/>
        <v>20</v>
      </c>
      <c r="D13936">
        <f t="shared" ca="1" si="1639"/>
        <v>64</v>
      </c>
      <c r="E13936">
        <f t="shared" ca="1" si="1639"/>
        <v>50</v>
      </c>
      <c r="H13936">
        <f t="shared" ca="1" si="1632"/>
        <v>1</v>
      </c>
      <c r="I13936">
        <f t="shared" ca="1" si="1633"/>
        <v>0</v>
      </c>
      <c r="J13936">
        <f t="shared" ca="1" si="1634"/>
        <v>0</v>
      </c>
      <c r="K13936">
        <f t="shared" ca="1" si="1635"/>
        <v>0</v>
      </c>
      <c r="L13936">
        <f t="shared" ca="1" si="1637"/>
        <v>1</v>
      </c>
      <c r="M13936" t="str">
        <f t="shared" ca="1" si="1636"/>
        <v>Fix problem</v>
      </c>
    </row>
    <row r="13937" spans="2:13" x14ac:dyDescent="0.2">
      <c r="B13937">
        <f t="shared" ca="1" si="1639"/>
        <v>92</v>
      </c>
      <c r="C13937">
        <f t="shared" ca="1" si="1639"/>
        <v>90</v>
      </c>
      <c r="D13937">
        <f t="shared" ca="1" si="1639"/>
        <v>81</v>
      </c>
      <c r="E13937">
        <f t="shared" ca="1" si="1639"/>
        <v>47</v>
      </c>
      <c r="H13937">
        <f t="shared" ca="1" si="1632"/>
        <v>0</v>
      </c>
      <c r="I13937">
        <f t="shared" ca="1" si="1633"/>
        <v>0</v>
      </c>
      <c r="J13937">
        <f t="shared" ca="1" si="1634"/>
        <v>0</v>
      </c>
      <c r="K13937">
        <f t="shared" ca="1" si="1635"/>
        <v>0</v>
      </c>
      <c r="L13937">
        <f t="shared" ca="1" si="1637"/>
        <v>0</v>
      </c>
      <c r="M13937" t="str">
        <f t="shared" ca="1" si="1636"/>
        <v>Looks good!</v>
      </c>
    </row>
    <row r="13938" spans="2:13" x14ac:dyDescent="0.2">
      <c r="B13938">
        <f t="shared" ca="1" si="1639"/>
        <v>25</v>
      </c>
      <c r="C13938">
        <f t="shared" ca="1" si="1639"/>
        <v>90</v>
      </c>
      <c r="D13938">
        <f t="shared" ca="1" si="1639"/>
        <v>49</v>
      </c>
      <c r="E13938">
        <f t="shared" ca="1" si="1639"/>
        <v>53</v>
      </c>
      <c r="H13938">
        <f t="shared" ca="1" si="1632"/>
        <v>0</v>
      </c>
      <c r="I13938">
        <f t="shared" ca="1" si="1633"/>
        <v>0</v>
      </c>
      <c r="J13938">
        <f t="shared" ca="1" si="1634"/>
        <v>0</v>
      </c>
      <c r="K13938">
        <f t="shared" ca="1" si="1635"/>
        <v>0</v>
      </c>
      <c r="L13938">
        <f t="shared" ca="1" si="1637"/>
        <v>0</v>
      </c>
      <c r="M13938" t="str">
        <f t="shared" ca="1" si="1636"/>
        <v>Looks good!</v>
      </c>
    </row>
    <row r="13939" spans="2:13" x14ac:dyDescent="0.2">
      <c r="B13939">
        <f t="shared" ca="1" si="1639"/>
        <v>63</v>
      </c>
      <c r="C13939">
        <f t="shared" ca="1" si="1639"/>
        <v>79</v>
      </c>
      <c r="D13939">
        <f t="shared" ca="1" si="1639"/>
        <v>47</v>
      </c>
      <c r="E13939">
        <f t="shared" ca="1" si="1639"/>
        <v>68</v>
      </c>
      <c r="H13939">
        <f t="shared" ca="1" si="1632"/>
        <v>0</v>
      </c>
      <c r="I13939">
        <f t="shared" ca="1" si="1633"/>
        <v>0</v>
      </c>
      <c r="J13939">
        <f t="shared" ca="1" si="1634"/>
        <v>0</v>
      </c>
      <c r="K13939">
        <f t="shared" ca="1" si="1635"/>
        <v>0</v>
      </c>
      <c r="L13939">
        <f t="shared" ca="1" si="1637"/>
        <v>0</v>
      </c>
      <c r="M13939" t="str">
        <f t="shared" ca="1" si="1636"/>
        <v>Looks good!</v>
      </c>
    </row>
    <row r="13940" spans="2:13" x14ac:dyDescent="0.2">
      <c r="B13940">
        <f t="shared" ca="1" si="1639"/>
        <v>1</v>
      </c>
      <c r="C13940">
        <f t="shared" ca="1" si="1639"/>
        <v>13</v>
      </c>
      <c r="D13940">
        <f t="shared" ca="1" si="1639"/>
        <v>98</v>
      </c>
      <c r="E13940">
        <f t="shared" ca="1" si="1639"/>
        <v>84</v>
      </c>
      <c r="H13940">
        <f t="shared" ca="1" si="1632"/>
        <v>1</v>
      </c>
      <c r="I13940">
        <f t="shared" ca="1" si="1633"/>
        <v>0</v>
      </c>
      <c r="J13940">
        <f t="shared" ca="1" si="1634"/>
        <v>0</v>
      </c>
      <c r="K13940">
        <f t="shared" ca="1" si="1635"/>
        <v>0</v>
      </c>
      <c r="L13940">
        <f t="shared" ca="1" si="1637"/>
        <v>1</v>
      </c>
      <c r="M13940" t="str">
        <f t="shared" ca="1" si="1636"/>
        <v>Fix problem</v>
      </c>
    </row>
    <row r="13941" spans="2:13" x14ac:dyDescent="0.2">
      <c r="B13941">
        <f t="shared" ca="1" si="1639"/>
        <v>85</v>
      </c>
      <c r="C13941">
        <f t="shared" ca="1" si="1639"/>
        <v>31</v>
      </c>
      <c r="D13941">
        <f t="shared" ca="1" si="1639"/>
        <v>82</v>
      </c>
      <c r="E13941">
        <f t="shared" ca="1" si="1639"/>
        <v>93</v>
      </c>
      <c r="H13941">
        <f t="shared" ca="1" si="1632"/>
        <v>0</v>
      </c>
      <c r="I13941">
        <f t="shared" ca="1" si="1633"/>
        <v>0</v>
      </c>
      <c r="J13941">
        <f t="shared" ca="1" si="1634"/>
        <v>0</v>
      </c>
      <c r="K13941">
        <f t="shared" ca="1" si="1635"/>
        <v>0</v>
      </c>
      <c r="L13941">
        <f t="shared" ca="1" si="1637"/>
        <v>0</v>
      </c>
      <c r="M13941" t="str">
        <f t="shared" ca="1" si="1636"/>
        <v>Looks good!</v>
      </c>
    </row>
    <row r="13942" spans="2:13" x14ac:dyDescent="0.2">
      <c r="B13942">
        <f t="shared" ca="1" si="1639"/>
        <v>76</v>
      </c>
      <c r="C13942">
        <f t="shared" ca="1" si="1639"/>
        <v>54</v>
      </c>
      <c r="D13942">
        <f t="shared" ca="1" si="1639"/>
        <v>29</v>
      </c>
      <c r="E13942">
        <f t="shared" ca="1" si="1639"/>
        <v>31</v>
      </c>
      <c r="H13942">
        <f t="shared" ca="1" si="1632"/>
        <v>0</v>
      </c>
      <c r="I13942">
        <f t="shared" ca="1" si="1633"/>
        <v>0</v>
      </c>
      <c r="J13942">
        <f t="shared" ca="1" si="1634"/>
        <v>0</v>
      </c>
      <c r="K13942">
        <f t="shared" ca="1" si="1635"/>
        <v>0</v>
      </c>
      <c r="L13942">
        <f t="shared" ca="1" si="1637"/>
        <v>0</v>
      </c>
      <c r="M13942" t="str">
        <f t="shared" ca="1" si="1636"/>
        <v>Looks good!</v>
      </c>
    </row>
    <row r="13943" spans="2:13" x14ac:dyDescent="0.2">
      <c r="B13943">
        <f t="shared" ca="1" si="1639"/>
        <v>27</v>
      </c>
      <c r="C13943">
        <f t="shared" ca="1" si="1639"/>
        <v>44</v>
      </c>
      <c r="D13943">
        <f t="shared" ca="1" si="1639"/>
        <v>17</v>
      </c>
      <c r="E13943">
        <f t="shared" ca="1" si="1639"/>
        <v>57</v>
      </c>
      <c r="H13943">
        <f t="shared" ca="1" si="1632"/>
        <v>0</v>
      </c>
      <c r="I13943">
        <f t="shared" ca="1" si="1633"/>
        <v>0</v>
      </c>
      <c r="J13943">
        <f t="shared" ca="1" si="1634"/>
        <v>0</v>
      </c>
      <c r="K13943">
        <f t="shared" ca="1" si="1635"/>
        <v>0</v>
      </c>
      <c r="L13943">
        <f t="shared" ca="1" si="1637"/>
        <v>0</v>
      </c>
      <c r="M13943" t="str">
        <f t="shared" ca="1" si="1636"/>
        <v>Looks good!</v>
      </c>
    </row>
    <row r="13944" spans="2:13" x14ac:dyDescent="0.2">
      <c r="B13944">
        <f t="shared" ca="1" si="1639"/>
        <v>18</v>
      </c>
      <c r="C13944">
        <f t="shared" ca="1" si="1639"/>
        <v>64</v>
      </c>
      <c r="D13944">
        <f t="shared" ca="1" si="1639"/>
        <v>30</v>
      </c>
      <c r="E13944">
        <f t="shared" ca="1" si="1639"/>
        <v>83</v>
      </c>
      <c r="H13944">
        <f t="shared" ca="1" si="1632"/>
        <v>0</v>
      </c>
      <c r="I13944">
        <f t="shared" ca="1" si="1633"/>
        <v>0</v>
      </c>
      <c r="J13944">
        <f t="shared" ca="1" si="1634"/>
        <v>0</v>
      </c>
      <c r="K13944">
        <f t="shared" ca="1" si="1635"/>
        <v>0</v>
      </c>
      <c r="L13944">
        <f t="shared" ca="1" si="1637"/>
        <v>0</v>
      </c>
      <c r="M13944" t="str">
        <f t="shared" ca="1" si="1636"/>
        <v>Looks good!</v>
      </c>
    </row>
    <row r="13945" spans="2:13" x14ac:dyDescent="0.2">
      <c r="B13945">
        <f t="shared" ca="1" si="1639"/>
        <v>53</v>
      </c>
      <c r="C13945">
        <f t="shared" ca="1" si="1639"/>
        <v>97</v>
      </c>
      <c r="D13945">
        <f t="shared" ca="1" si="1639"/>
        <v>76</v>
      </c>
      <c r="E13945">
        <f t="shared" ca="1" si="1639"/>
        <v>71</v>
      </c>
      <c r="H13945">
        <f t="shared" ca="1" si="1632"/>
        <v>0</v>
      </c>
      <c r="I13945">
        <f t="shared" ca="1" si="1633"/>
        <v>0</v>
      </c>
      <c r="J13945">
        <f t="shared" ca="1" si="1634"/>
        <v>0</v>
      </c>
      <c r="K13945">
        <f t="shared" ca="1" si="1635"/>
        <v>0</v>
      </c>
      <c r="L13945">
        <f t="shared" ca="1" si="1637"/>
        <v>0</v>
      </c>
      <c r="M13945" t="str">
        <f t="shared" ca="1" si="1636"/>
        <v>Looks good!</v>
      </c>
    </row>
    <row r="13946" spans="2:13" x14ac:dyDescent="0.2">
      <c r="B13946">
        <f t="shared" ca="1" si="1639"/>
        <v>12</v>
      </c>
      <c r="C13946">
        <f t="shared" ca="1" si="1639"/>
        <v>64</v>
      </c>
      <c r="D13946">
        <f t="shared" ca="1" si="1639"/>
        <v>14</v>
      </c>
      <c r="E13946">
        <f t="shared" ca="1" si="1639"/>
        <v>59</v>
      </c>
      <c r="H13946">
        <f t="shared" ca="1" si="1632"/>
        <v>0</v>
      </c>
      <c r="I13946">
        <f t="shared" ca="1" si="1633"/>
        <v>0</v>
      </c>
      <c r="J13946">
        <f t="shared" ca="1" si="1634"/>
        <v>0</v>
      </c>
      <c r="K13946">
        <f t="shared" ca="1" si="1635"/>
        <v>0</v>
      </c>
      <c r="L13946">
        <f t="shared" ca="1" si="1637"/>
        <v>0</v>
      </c>
      <c r="M13946" t="str">
        <f t="shared" ca="1" si="1636"/>
        <v>Looks good!</v>
      </c>
    </row>
    <row r="13947" spans="2:13" x14ac:dyDescent="0.2">
      <c r="B13947">
        <f t="shared" ca="1" si="1639"/>
        <v>16</v>
      </c>
      <c r="C13947">
        <f t="shared" ca="1" si="1639"/>
        <v>46</v>
      </c>
      <c r="D13947">
        <f t="shared" ca="1" si="1639"/>
        <v>8</v>
      </c>
      <c r="E13947">
        <f t="shared" ca="1" si="1639"/>
        <v>99</v>
      </c>
      <c r="H13947">
        <f t="shared" ca="1" si="1632"/>
        <v>0</v>
      </c>
      <c r="I13947">
        <f t="shared" ca="1" si="1633"/>
        <v>0</v>
      </c>
      <c r="J13947">
        <f t="shared" ca="1" si="1634"/>
        <v>0</v>
      </c>
      <c r="K13947">
        <f t="shared" ca="1" si="1635"/>
        <v>0</v>
      </c>
      <c r="L13947">
        <f t="shared" ca="1" si="1637"/>
        <v>0</v>
      </c>
      <c r="M13947" t="str">
        <f t="shared" ca="1" si="1636"/>
        <v>Looks good!</v>
      </c>
    </row>
    <row r="13948" spans="2:13" x14ac:dyDescent="0.2">
      <c r="B13948">
        <f t="shared" ca="1" si="1639"/>
        <v>29</v>
      </c>
      <c r="C13948">
        <f t="shared" ca="1" si="1639"/>
        <v>15</v>
      </c>
      <c r="D13948">
        <f t="shared" ca="1" si="1639"/>
        <v>99</v>
      </c>
      <c r="E13948">
        <f t="shared" ca="1" si="1639"/>
        <v>50</v>
      </c>
      <c r="H13948">
        <f t="shared" ca="1" si="1632"/>
        <v>0</v>
      </c>
      <c r="I13948">
        <f t="shared" ca="1" si="1633"/>
        <v>0</v>
      </c>
      <c r="J13948">
        <f t="shared" ca="1" si="1634"/>
        <v>0</v>
      </c>
      <c r="K13948">
        <f t="shared" ca="1" si="1635"/>
        <v>0</v>
      </c>
      <c r="L13948">
        <f t="shared" ca="1" si="1637"/>
        <v>0</v>
      </c>
      <c r="M13948" t="str">
        <f t="shared" ca="1" si="1636"/>
        <v>Looks good!</v>
      </c>
    </row>
    <row r="13949" spans="2:13" x14ac:dyDescent="0.2">
      <c r="B13949">
        <f t="shared" ca="1" si="1639"/>
        <v>88</v>
      </c>
      <c r="C13949">
        <f t="shared" ca="1" si="1639"/>
        <v>33</v>
      </c>
      <c r="D13949">
        <f t="shared" ca="1" si="1639"/>
        <v>17</v>
      </c>
      <c r="E13949">
        <f t="shared" ca="1" si="1639"/>
        <v>55</v>
      </c>
      <c r="H13949">
        <f t="shared" ca="1" si="1632"/>
        <v>0</v>
      </c>
      <c r="I13949">
        <f t="shared" ca="1" si="1633"/>
        <v>0</v>
      </c>
      <c r="J13949">
        <f t="shared" ca="1" si="1634"/>
        <v>0</v>
      </c>
      <c r="K13949">
        <f t="shared" ca="1" si="1635"/>
        <v>0</v>
      </c>
      <c r="L13949">
        <f t="shared" ca="1" si="1637"/>
        <v>0</v>
      </c>
      <c r="M13949" t="str">
        <f t="shared" ca="1" si="1636"/>
        <v>Looks good!</v>
      </c>
    </row>
    <row r="13950" spans="2:13" x14ac:dyDescent="0.2">
      <c r="B13950">
        <f t="shared" ca="1" si="1639"/>
        <v>82</v>
      </c>
      <c r="C13950">
        <f t="shared" ca="1" si="1639"/>
        <v>39</v>
      </c>
      <c r="D13950">
        <f t="shared" ca="1" si="1639"/>
        <v>67</v>
      </c>
      <c r="E13950">
        <f t="shared" ca="1" si="1639"/>
        <v>96</v>
      </c>
      <c r="H13950">
        <f t="shared" ca="1" si="1632"/>
        <v>0</v>
      </c>
      <c r="I13950">
        <f t="shared" ca="1" si="1633"/>
        <v>0</v>
      </c>
      <c r="J13950">
        <f t="shared" ca="1" si="1634"/>
        <v>0</v>
      </c>
      <c r="K13950">
        <f t="shared" ca="1" si="1635"/>
        <v>0</v>
      </c>
      <c r="L13950">
        <f t="shared" ca="1" si="1637"/>
        <v>0</v>
      </c>
      <c r="M13950" t="str">
        <f t="shared" ca="1" si="1636"/>
        <v>Looks good!</v>
      </c>
    </row>
    <row r="13951" spans="2:13" x14ac:dyDescent="0.2">
      <c r="B13951">
        <f t="shared" ca="1" si="1639"/>
        <v>25</v>
      </c>
      <c r="C13951">
        <f t="shared" ca="1" si="1639"/>
        <v>53</v>
      </c>
      <c r="D13951">
        <f t="shared" ca="1" si="1639"/>
        <v>88</v>
      </c>
      <c r="E13951">
        <f t="shared" ca="1" si="1639"/>
        <v>81</v>
      </c>
      <c r="H13951">
        <f t="shared" ca="1" si="1632"/>
        <v>0</v>
      </c>
      <c r="I13951">
        <f t="shared" ca="1" si="1633"/>
        <v>0</v>
      </c>
      <c r="J13951">
        <f t="shared" ca="1" si="1634"/>
        <v>0</v>
      </c>
      <c r="K13951">
        <f t="shared" ca="1" si="1635"/>
        <v>0</v>
      </c>
      <c r="L13951">
        <f t="shared" ca="1" si="1637"/>
        <v>0</v>
      </c>
      <c r="M13951" t="str">
        <f t="shared" ca="1" si="1636"/>
        <v>Looks good!</v>
      </c>
    </row>
    <row r="13952" spans="2:13" x14ac:dyDescent="0.2">
      <c r="B13952">
        <f t="shared" ca="1" si="1639"/>
        <v>27</v>
      </c>
      <c r="C13952">
        <f t="shared" ca="1" si="1639"/>
        <v>38</v>
      </c>
      <c r="D13952">
        <f t="shared" ca="1" si="1639"/>
        <v>69</v>
      </c>
      <c r="E13952">
        <f t="shared" ca="1" si="1639"/>
        <v>6</v>
      </c>
      <c r="H13952">
        <f t="shared" ca="1" si="1632"/>
        <v>0</v>
      </c>
      <c r="I13952">
        <f t="shared" ca="1" si="1633"/>
        <v>0</v>
      </c>
      <c r="J13952">
        <f t="shared" ca="1" si="1634"/>
        <v>0</v>
      </c>
      <c r="K13952">
        <f t="shared" ca="1" si="1635"/>
        <v>0</v>
      </c>
      <c r="L13952">
        <f t="shared" ca="1" si="1637"/>
        <v>0</v>
      </c>
      <c r="M13952" t="str">
        <f t="shared" ca="1" si="1636"/>
        <v>Looks good!</v>
      </c>
    </row>
    <row r="13953" spans="2:13" x14ac:dyDescent="0.2">
      <c r="B13953">
        <f t="shared" ca="1" si="1639"/>
        <v>72</v>
      </c>
      <c r="C13953">
        <f t="shared" ca="1" si="1639"/>
        <v>87</v>
      </c>
      <c r="D13953">
        <f t="shared" ca="1" si="1639"/>
        <v>28</v>
      </c>
      <c r="E13953">
        <f t="shared" ca="1" si="1639"/>
        <v>26</v>
      </c>
      <c r="H13953">
        <f t="shared" ca="1" si="1632"/>
        <v>0</v>
      </c>
      <c r="I13953">
        <f t="shared" ca="1" si="1633"/>
        <v>0</v>
      </c>
      <c r="J13953">
        <f t="shared" ca="1" si="1634"/>
        <v>0</v>
      </c>
      <c r="K13953">
        <f t="shared" ca="1" si="1635"/>
        <v>0</v>
      </c>
      <c r="L13953">
        <f t="shared" ca="1" si="1637"/>
        <v>0</v>
      </c>
      <c r="M13953" t="str">
        <f t="shared" ca="1" si="1636"/>
        <v>Looks good!</v>
      </c>
    </row>
    <row r="13954" spans="2:13" x14ac:dyDescent="0.2">
      <c r="B13954">
        <f t="shared" ca="1" si="1639"/>
        <v>69</v>
      </c>
      <c r="C13954">
        <f t="shared" ca="1" si="1639"/>
        <v>97</v>
      </c>
      <c r="D13954">
        <f t="shared" ca="1" si="1639"/>
        <v>46</v>
      </c>
      <c r="E13954">
        <f t="shared" ca="1" si="1639"/>
        <v>86</v>
      </c>
      <c r="H13954">
        <f t="shared" ca="1" si="1632"/>
        <v>0</v>
      </c>
      <c r="I13954">
        <f t="shared" ca="1" si="1633"/>
        <v>0</v>
      </c>
      <c r="J13954">
        <f t="shared" ca="1" si="1634"/>
        <v>0</v>
      </c>
      <c r="K13954">
        <f t="shared" ca="1" si="1635"/>
        <v>0</v>
      </c>
      <c r="L13954">
        <f t="shared" ca="1" si="1637"/>
        <v>0</v>
      </c>
      <c r="M13954" t="str">
        <f t="shared" ca="1" si="1636"/>
        <v>Looks good!</v>
      </c>
    </row>
    <row r="13955" spans="2:13" x14ac:dyDescent="0.2">
      <c r="B13955">
        <f t="shared" ca="1" si="1639"/>
        <v>33</v>
      </c>
      <c r="C13955">
        <f t="shared" ca="1" si="1639"/>
        <v>16</v>
      </c>
      <c r="D13955">
        <f t="shared" ca="1" si="1639"/>
        <v>35</v>
      </c>
      <c r="E13955">
        <f t="shared" ca="1" si="1639"/>
        <v>52</v>
      </c>
      <c r="H13955">
        <f t="shared" ca="1" si="1632"/>
        <v>0</v>
      </c>
      <c r="I13955">
        <f t="shared" ca="1" si="1633"/>
        <v>0</v>
      </c>
      <c r="J13955">
        <f t="shared" ca="1" si="1634"/>
        <v>0</v>
      </c>
      <c r="K13955">
        <f t="shared" ca="1" si="1635"/>
        <v>0</v>
      </c>
      <c r="L13955">
        <f t="shared" ca="1" si="1637"/>
        <v>0</v>
      </c>
      <c r="M13955" t="str">
        <f t="shared" ca="1" si="1636"/>
        <v>Looks good!</v>
      </c>
    </row>
    <row r="13956" spans="2:13" x14ac:dyDescent="0.2">
      <c r="B13956">
        <f t="shared" ca="1" si="1639"/>
        <v>2</v>
      </c>
      <c r="C13956">
        <f t="shared" ca="1" si="1639"/>
        <v>80</v>
      </c>
      <c r="D13956">
        <f t="shared" ca="1" si="1639"/>
        <v>62</v>
      </c>
      <c r="E13956">
        <f t="shared" ca="1" si="1639"/>
        <v>32</v>
      </c>
      <c r="H13956">
        <f t="shared" ca="1" si="1632"/>
        <v>1</v>
      </c>
      <c r="I13956">
        <f t="shared" ca="1" si="1633"/>
        <v>0</v>
      </c>
      <c r="J13956">
        <f t="shared" ca="1" si="1634"/>
        <v>0</v>
      </c>
      <c r="K13956">
        <f t="shared" ca="1" si="1635"/>
        <v>0</v>
      </c>
      <c r="L13956">
        <f t="shared" ca="1" si="1637"/>
        <v>1</v>
      </c>
      <c r="M13956" t="str">
        <f t="shared" ca="1" si="1636"/>
        <v>Fix problem</v>
      </c>
    </row>
    <row r="13957" spans="2:13" x14ac:dyDescent="0.2">
      <c r="B13957">
        <f t="shared" ca="1" si="1639"/>
        <v>1</v>
      </c>
      <c r="C13957">
        <f t="shared" ca="1" si="1639"/>
        <v>96</v>
      </c>
      <c r="D13957">
        <f t="shared" ca="1" si="1639"/>
        <v>30</v>
      </c>
      <c r="E13957">
        <f t="shared" ca="1" si="1639"/>
        <v>39</v>
      </c>
      <c r="H13957">
        <f t="shared" ca="1" si="1632"/>
        <v>1</v>
      </c>
      <c r="I13957">
        <f t="shared" ca="1" si="1633"/>
        <v>0</v>
      </c>
      <c r="J13957">
        <f t="shared" ca="1" si="1634"/>
        <v>0</v>
      </c>
      <c r="K13957">
        <f t="shared" ca="1" si="1635"/>
        <v>0</v>
      </c>
      <c r="L13957">
        <f t="shared" ca="1" si="1637"/>
        <v>1</v>
      </c>
      <c r="M13957" t="str">
        <f t="shared" ca="1" si="1636"/>
        <v>Fix problem</v>
      </c>
    </row>
    <row r="13958" spans="2:13" x14ac:dyDescent="0.2">
      <c r="B13958">
        <f t="shared" ca="1" si="1639"/>
        <v>5</v>
      </c>
      <c r="C13958">
        <f t="shared" ca="1" si="1639"/>
        <v>61</v>
      </c>
      <c r="D13958">
        <f t="shared" ca="1" si="1639"/>
        <v>37</v>
      </c>
      <c r="E13958">
        <f t="shared" ca="1" si="1639"/>
        <v>98</v>
      </c>
      <c r="H13958">
        <f t="shared" ca="1" si="1632"/>
        <v>1</v>
      </c>
      <c r="I13958">
        <f t="shared" ca="1" si="1633"/>
        <v>0</v>
      </c>
      <c r="J13958">
        <f t="shared" ca="1" si="1634"/>
        <v>0</v>
      </c>
      <c r="K13958">
        <f t="shared" ca="1" si="1635"/>
        <v>0</v>
      </c>
      <c r="L13958">
        <f t="shared" ca="1" si="1637"/>
        <v>1</v>
      </c>
      <c r="M13958" t="str">
        <f t="shared" ca="1" si="1636"/>
        <v>Fix problem</v>
      </c>
    </row>
    <row r="13959" spans="2:13" x14ac:dyDescent="0.2">
      <c r="B13959">
        <f t="shared" ca="1" si="1639"/>
        <v>33</v>
      </c>
      <c r="C13959">
        <f t="shared" ca="1" si="1639"/>
        <v>26</v>
      </c>
      <c r="D13959">
        <f t="shared" ca="1" si="1639"/>
        <v>29</v>
      </c>
      <c r="E13959">
        <f t="shared" ca="1" si="1639"/>
        <v>77</v>
      </c>
      <c r="H13959">
        <f t="shared" ca="1" si="1632"/>
        <v>0</v>
      </c>
      <c r="I13959">
        <f t="shared" ca="1" si="1633"/>
        <v>0</v>
      </c>
      <c r="J13959">
        <f t="shared" ca="1" si="1634"/>
        <v>0</v>
      </c>
      <c r="K13959">
        <f t="shared" ca="1" si="1635"/>
        <v>0</v>
      </c>
      <c r="L13959">
        <f t="shared" ca="1" si="1637"/>
        <v>0</v>
      </c>
      <c r="M13959" t="str">
        <f t="shared" ca="1" si="1636"/>
        <v>Looks good!</v>
      </c>
    </row>
    <row r="13960" spans="2:13" x14ac:dyDescent="0.2">
      <c r="B13960">
        <f t="shared" ca="1" si="1639"/>
        <v>96</v>
      </c>
      <c r="C13960">
        <f t="shared" ca="1" si="1639"/>
        <v>93</v>
      </c>
      <c r="D13960">
        <f t="shared" ca="1" si="1639"/>
        <v>25</v>
      </c>
      <c r="E13960">
        <f t="shared" ca="1" si="1639"/>
        <v>50</v>
      </c>
      <c r="H13960">
        <f t="shared" ca="1" si="1632"/>
        <v>0</v>
      </c>
      <c r="I13960">
        <f t="shared" ca="1" si="1633"/>
        <v>0</v>
      </c>
      <c r="J13960">
        <f t="shared" ca="1" si="1634"/>
        <v>0</v>
      </c>
      <c r="K13960">
        <f t="shared" ca="1" si="1635"/>
        <v>0</v>
      </c>
      <c r="L13960">
        <f t="shared" ca="1" si="1637"/>
        <v>0</v>
      </c>
      <c r="M13960" t="str">
        <f t="shared" ca="1" si="1636"/>
        <v>Looks good!</v>
      </c>
    </row>
    <row r="13961" spans="2:13" x14ac:dyDescent="0.2">
      <c r="B13961">
        <f t="shared" ca="1" si="1639"/>
        <v>52</v>
      </c>
      <c r="C13961">
        <f t="shared" ca="1" si="1639"/>
        <v>37</v>
      </c>
      <c r="D13961">
        <f t="shared" ca="1" si="1639"/>
        <v>36</v>
      </c>
      <c r="E13961">
        <f t="shared" ca="1" si="1639"/>
        <v>4</v>
      </c>
      <c r="H13961">
        <f t="shared" ca="1" si="1632"/>
        <v>0</v>
      </c>
      <c r="I13961">
        <f t="shared" ca="1" si="1633"/>
        <v>0</v>
      </c>
      <c r="J13961">
        <f t="shared" ca="1" si="1634"/>
        <v>0</v>
      </c>
      <c r="K13961">
        <f t="shared" ca="1" si="1635"/>
        <v>1</v>
      </c>
      <c r="L13961">
        <f t="shared" ca="1" si="1637"/>
        <v>1</v>
      </c>
      <c r="M13961" t="str">
        <f t="shared" ca="1" si="1636"/>
        <v>Fix problem</v>
      </c>
    </row>
    <row r="13962" spans="2:13" x14ac:dyDescent="0.2">
      <c r="B13962">
        <f t="shared" ca="1" si="1639"/>
        <v>17</v>
      </c>
      <c r="C13962">
        <f t="shared" ca="1" si="1639"/>
        <v>12</v>
      </c>
      <c r="D13962">
        <f t="shared" ca="1" si="1639"/>
        <v>57</v>
      </c>
      <c r="E13962">
        <f t="shared" ca="1" si="1639"/>
        <v>13</v>
      </c>
      <c r="H13962">
        <f t="shared" ca="1" si="1632"/>
        <v>0</v>
      </c>
      <c r="I13962">
        <f t="shared" ca="1" si="1633"/>
        <v>0</v>
      </c>
      <c r="J13962">
        <f t="shared" ca="1" si="1634"/>
        <v>0</v>
      </c>
      <c r="K13962">
        <f t="shared" ca="1" si="1635"/>
        <v>0</v>
      </c>
      <c r="L13962">
        <f t="shared" ca="1" si="1637"/>
        <v>0</v>
      </c>
      <c r="M13962" t="str">
        <f t="shared" ca="1" si="1636"/>
        <v>Looks good!</v>
      </c>
    </row>
    <row r="13963" spans="2:13" x14ac:dyDescent="0.2">
      <c r="B13963">
        <f t="shared" ca="1" si="1639"/>
        <v>9</v>
      </c>
      <c r="C13963">
        <f t="shared" ca="1" si="1639"/>
        <v>61</v>
      </c>
      <c r="D13963">
        <f t="shared" ca="1" si="1639"/>
        <v>25</v>
      </c>
      <c r="E13963">
        <f t="shared" ca="1" si="1639"/>
        <v>20</v>
      </c>
      <c r="H13963">
        <f t="shared" ref="H13963:H14026" ca="1" si="1640">IF(B13963&lt;=(Prob_same_name*100),1,0)</f>
        <v>0</v>
      </c>
      <c r="I13963">
        <f t="shared" ref="I13963:I14026" ca="1" si="1641">IF(C13963&lt;=(Prob_shift_change*100),1,0)</f>
        <v>0</v>
      </c>
      <c r="J13963">
        <f t="shared" ref="J13963:J14026" ca="1" si="1642">IF(D13963&lt;=(Prob_bad_comm*100),1,0)</f>
        <v>0</v>
      </c>
      <c r="K13963">
        <f t="shared" ref="K13963:K14026" ca="1" si="1643">IF(E13963&lt;=(Prob_bad_cnvrsn*100),1,0)</f>
        <v>0</v>
      </c>
      <c r="L13963">
        <f t="shared" ca="1" si="1637"/>
        <v>0</v>
      </c>
      <c r="M13963" t="str">
        <f t="shared" ref="M13963:M14026" ca="1" si="1644">VLOOKUP(L13963,mis_table,2,FALSE)</f>
        <v>Looks good!</v>
      </c>
    </row>
    <row r="13964" spans="2:13" x14ac:dyDescent="0.2">
      <c r="B13964">
        <f t="shared" ca="1" si="1639"/>
        <v>39</v>
      </c>
      <c r="C13964">
        <f t="shared" ca="1" si="1639"/>
        <v>78</v>
      </c>
      <c r="D13964">
        <f t="shared" ca="1" si="1639"/>
        <v>93</v>
      </c>
      <c r="E13964">
        <f t="shared" ca="1" si="1639"/>
        <v>99</v>
      </c>
      <c r="H13964">
        <f t="shared" ca="1" si="1640"/>
        <v>0</v>
      </c>
      <c r="I13964">
        <f t="shared" ca="1" si="1641"/>
        <v>0</v>
      </c>
      <c r="J13964">
        <f t="shared" ca="1" si="1642"/>
        <v>0</v>
      </c>
      <c r="K13964">
        <f t="shared" ca="1" si="1643"/>
        <v>0</v>
      </c>
      <c r="L13964">
        <f t="shared" ca="1" si="1637"/>
        <v>0</v>
      </c>
      <c r="M13964" t="str">
        <f t="shared" ca="1" si="1644"/>
        <v>Looks good!</v>
      </c>
    </row>
    <row r="13965" spans="2:13" x14ac:dyDescent="0.2">
      <c r="B13965">
        <f t="shared" ca="1" si="1639"/>
        <v>46</v>
      </c>
      <c r="C13965">
        <f t="shared" ca="1" si="1639"/>
        <v>62</v>
      </c>
      <c r="D13965">
        <f t="shared" ca="1" si="1639"/>
        <v>61</v>
      </c>
      <c r="E13965">
        <f t="shared" ca="1" si="1639"/>
        <v>3</v>
      </c>
      <c r="H13965">
        <f t="shared" ca="1" si="1640"/>
        <v>0</v>
      </c>
      <c r="I13965">
        <f t="shared" ca="1" si="1641"/>
        <v>0</v>
      </c>
      <c r="J13965">
        <f t="shared" ca="1" si="1642"/>
        <v>0</v>
      </c>
      <c r="K13965">
        <f t="shared" ca="1" si="1643"/>
        <v>1</v>
      </c>
      <c r="L13965">
        <f t="shared" ca="1" si="1637"/>
        <v>1</v>
      </c>
      <c r="M13965" t="str">
        <f t="shared" ca="1" si="1644"/>
        <v>Fix problem</v>
      </c>
    </row>
    <row r="13966" spans="2:13" x14ac:dyDescent="0.2">
      <c r="B13966">
        <f t="shared" ca="1" si="1639"/>
        <v>68</v>
      </c>
      <c r="C13966">
        <f t="shared" ca="1" si="1639"/>
        <v>64</v>
      </c>
      <c r="D13966">
        <f t="shared" ca="1" si="1639"/>
        <v>63</v>
      </c>
      <c r="E13966">
        <f t="shared" ca="1" si="1639"/>
        <v>54</v>
      </c>
      <c r="H13966">
        <f t="shared" ca="1" si="1640"/>
        <v>0</v>
      </c>
      <c r="I13966">
        <f t="shared" ca="1" si="1641"/>
        <v>0</v>
      </c>
      <c r="J13966">
        <f t="shared" ca="1" si="1642"/>
        <v>0</v>
      </c>
      <c r="K13966">
        <f t="shared" ca="1" si="1643"/>
        <v>0</v>
      </c>
      <c r="L13966">
        <f t="shared" ca="1" si="1637"/>
        <v>0</v>
      </c>
      <c r="M13966" t="str">
        <f t="shared" ca="1" si="1644"/>
        <v>Looks good!</v>
      </c>
    </row>
    <row r="13967" spans="2:13" x14ac:dyDescent="0.2">
      <c r="B13967">
        <f t="shared" ca="1" si="1639"/>
        <v>62</v>
      </c>
      <c r="C13967">
        <f t="shared" ca="1" si="1639"/>
        <v>43</v>
      </c>
      <c r="D13967">
        <f t="shared" ca="1" si="1639"/>
        <v>72</v>
      </c>
      <c r="E13967">
        <f t="shared" ca="1" si="1639"/>
        <v>80</v>
      </c>
      <c r="H13967">
        <f t="shared" ca="1" si="1640"/>
        <v>0</v>
      </c>
      <c r="I13967">
        <f t="shared" ca="1" si="1641"/>
        <v>0</v>
      </c>
      <c r="J13967">
        <f t="shared" ca="1" si="1642"/>
        <v>0</v>
      </c>
      <c r="K13967">
        <f t="shared" ca="1" si="1643"/>
        <v>0</v>
      </c>
      <c r="L13967">
        <f t="shared" ca="1" si="1637"/>
        <v>0</v>
      </c>
      <c r="M13967" t="str">
        <f t="shared" ca="1" si="1644"/>
        <v>Looks good!</v>
      </c>
    </row>
    <row r="13968" spans="2:13" x14ac:dyDescent="0.2">
      <c r="B13968">
        <f t="shared" ca="1" si="1639"/>
        <v>64</v>
      </c>
      <c r="C13968">
        <f t="shared" ca="1" si="1639"/>
        <v>9</v>
      </c>
      <c r="D13968">
        <f t="shared" ca="1" si="1639"/>
        <v>32</v>
      </c>
      <c r="E13968">
        <f t="shared" ca="1" si="1639"/>
        <v>36</v>
      </c>
      <c r="H13968">
        <f t="shared" ca="1" si="1640"/>
        <v>0</v>
      </c>
      <c r="I13968">
        <f t="shared" ca="1" si="1641"/>
        <v>0</v>
      </c>
      <c r="J13968">
        <f t="shared" ca="1" si="1642"/>
        <v>0</v>
      </c>
      <c r="K13968">
        <f t="shared" ca="1" si="1643"/>
        <v>0</v>
      </c>
      <c r="L13968">
        <f t="shared" ca="1" si="1637"/>
        <v>0</v>
      </c>
      <c r="M13968" t="str">
        <f t="shared" ca="1" si="1644"/>
        <v>Looks good!</v>
      </c>
    </row>
    <row r="13969" spans="2:13" x14ac:dyDescent="0.2">
      <c r="B13969">
        <f t="shared" ca="1" si="1639"/>
        <v>62</v>
      </c>
      <c r="C13969">
        <f t="shared" ca="1" si="1639"/>
        <v>94</v>
      </c>
      <c r="D13969">
        <f t="shared" ca="1" si="1639"/>
        <v>59</v>
      </c>
      <c r="E13969">
        <f t="shared" ca="1" si="1639"/>
        <v>83</v>
      </c>
      <c r="H13969">
        <f t="shared" ca="1" si="1640"/>
        <v>0</v>
      </c>
      <c r="I13969">
        <f t="shared" ca="1" si="1641"/>
        <v>0</v>
      </c>
      <c r="J13969">
        <f t="shared" ca="1" si="1642"/>
        <v>0</v>
      </c>
      <c r="K13969">
        <f t="shared" ca="1" si="1643"/>
        <v>0</v>
      </c>
      <c r="L13969">
        <f t="shared" ca="1" si="1637"/>
        <v>0</v>
      </c>
      <c r="M13969" t="str">
        <f t="shared" ca="1" si="1644"/>
        <v>Looks good!</v>
      </c>
    </row>
    <row r="13970" spans="2:13" x14ac:dyDescent="0.2">
      <c r="B13970">
        <f t="shared" ca="1" si="1639"/>
        <v>24</v>
      </c>
      <c r="C13970">
        <f t="shared" ca="1" si="1639"/>
        <v>41</v>
      </c>
      <c r="D13970">
        <f t="shared" ca="1" si="1639"/>
        <v>66</v>
      </c>
      <c r="E13970">
        <f t="shared" ca="1" si="1639"/>
        <v>21</v>
      </c>
      <c r="H13970">
        <f t="shared" ca="1" si="1640"/>
        <v>0</v>
      </c>
      <c r="I13970">
        <f t="shared" ca="1" si="1641"/>
        <v>0</v>
      </c>
      <c r="J13970">
        <f t="shared" ca="1" si="1642"/>
        <v>0</v>
      </c>
      <c r="K13970">
        <f t="shared" ca="1" si="1643"/>
        <v>0</v>
      </c>
      <c r="L13970">
        <f t="shared" ca="1" si="1637"/>
        <v>0</v>
      </c>
      <c r="M13970" t="str">
        <f t="shared" ca="1" si="1644"/>
        <v>Looks good!</v>
      </c>
    </row>
    <row r="13971" spans="2:13" x14ac:dyDescent="0.2">
      <c r="B13971">
        <f t="shared" ca="1" si="1639"/>
        <v>96</v>
      </c>
      <c r="C13971">
        <f t="shared" ca="1" si="1639"/>
        <v>40</v>
      </c>
      <c r="D13971">
        <f t="shared" ca="1" si="1639"/>
        <v>88</v>
      </c>
      <c r="E13971">
        <f t="shared" ca="1" si="1639"/>
        <v>37</v>
      </c>
      <c r="H13971">
        <f t="shared" ca="1" si="1640"/>
        <v>0</v>
      </c>
      <c r="I13971">
        <f t="shared" ca="1" si="1641"/>
        <v>0</v>
      </c>
      <c r="J13971">
        <f t="shared" ca="1" si="1642"/>
        <v>0</v>
      </c>
      <c r="K13971">
        <f t="shared" ca="1" si="1643"/>
        <v>0</v>
      </c>
      <c r="L13971">
        <f t="shared" ca="1" si="1637"/>
        <v>0</v>
      </c>
      <c r="M13971" t="str">
        <f t="shared" ca="1" si="1644"/>
        <v>Looks good!</v>
      </c>
    </row>
    <row r="13972" spans="2:13" x14ac:dyDescent="0.2">
      <c r="B13972">
        <f t="shared" ca="1" si="1639"/>
        <v>29</v>
      </c>
      <c r="C13972">
        <f t="shared" ca="1" si="1639"/>
        <v>13</v>
      </c>
      <c r="D13972">
        <f t="shared" ca="1" si="1639"/>
        <v>25</v>
      </c>
      <c r="E13972">
        <f t="shared" ca="1" si="1639"/>
        <v>69</v>
      </c>
      <c r="H13972">
        <f t="shared" ca="1" si="1640"/>
        <v>0</v>
      </c>
      <c r="I13972">
        <f t="shared" ca="1" si="1641"/>
        <v>0</v>
      </c>
      <c r="J13972">
        <f t="shared" ca="1" si="1642"/>
        <v>0</v>
      </c>
      <c r="K13972">
        <f t="shared" ca="1" si="1643"/>
        <v>0</v>
      </c>
      <c r="L13972">
        <f t="shared" ca="1" si="1637"/>
        <v>0</v>
      </c>
      <c r="M13972" t="str">
        <f t="shared" ca="1" si="1644"/>
        <v>Looks good!</v>
      </c>
    </row>
    <row r="13973" spans="2:13" x14ac:dyDescent="0.2">
      <c r="B13973">
        <f t="shared" ca="1" si="1639"/>
        <v>5</v>
      </c>
      <c r="C13973">
        <f t="shared" ca="1" si="1639"/>
        <v>95</v>
      </c>
      <c r="D13973">
        <f t="shared" ca="1" si="1639"/>
        <v>71</v>
      </c>
      <c r="E13973">
        <f t="shared" ca="1" si="1639"/>
        <v>47</v>
      </c>
      <c r="H13973">
        <f t="shared" ca="1" si="1640"/>
        <v>1</v>
      </c>
      <c r="I13973">
        <f t="shared" ca="1" si="1641"/>
        <v>0</v>
      </c>
      <c r="J13973">
        <f t="shared" ca="1" si="1642"/>
        <v>0</v>
      </c>
      <c r="K13973">
        <f t="shared" ca="1" si="1643"/>
        <v>0</v>
      </c>
      <c r="L13973">
        <f t="shared" ca="1" si="1637"/>
        <v>1</v>
      </c>
      <c r="M13973" t="str">
        <f t="shared" ca="1" si="1644"/>
        <v>Fix problem</v>
      </c>
    </row>
    <row r="13974" spans="2:13" x14ac:dyDescent="0.2">
      <c r="B13974">
        <f t="shared" ca="1" si="1639"/>
        <v>86</v>
      </c>
      <c r="C13974">
        <f t="shared" ca="1" si="1639"/>
        <v>44</v>
      </c>
      <c r="D13974">
        <f t="shared" ca="1" si="1639"/>
        <v>2</v>
      </c>
      <c r="E13974">
        <f t="shared" ca="1" si="1639"/>
        <v>53</v>
      </c>
      <c r="H13974">
        <f t="shared" ca="1" si="1640"/>
        <v>0</v>
      </c>
      <c r="I13974">
        <f t="shared" ca="1" si="1641"/>
        <v>0</v>
      </c>
      <c r="J13974">
        <f t="shared" ca="1" si="1642"/>
        <v>1</v>
      </c>
      <c r="K13974">
        <f t="shared" ca="1" si="1643"/>
        <v>0</v>
      </c>
      <c r="L13974">
        <f t="shared" ca="1" si="1637"/>
        <v>1</v>
      </c>
      <c r="M13974" t="str">
        <f t="shared" ca="1" si="1644"/>
        <v>Fix problem</v>
      </c>
    </row>
    <row r="13975" spans="2:13" x14ac:dyDescent="0.2">
      <c r="B13975">
        <f t="shared" ca="1" si="1639"/>
        <v>71</v>
      </c>
      <c r="C13975">
        <f t="shared" ca="1" si="1639"/>
        <v>66</v>
      </c>
      <c r="D13975">
        <f t="shared" ca="1" si="1639"/>
        <v>41</v>
      </c>
      <c r="E13975">
        <f t="shared" ca="1" si="1639"/>
        <v>78</v>
      </c>
      <c r="H13975">
        <f t="shared" ca="1" si="1640"/>
        <v>0</v>
      </c>
      <c r="I13975">
        <f t="shared" ca="1" si="1641"/>
        <v>0</v>
      </c>
      <c r="J13975">
        <f t="shared" ca="1" si="1642"/>
        <v>0</v>
      </c>
      <c r="K13975">
        <f t="shared" ca="1" si="1643"/>
        <v>0</v>
      </c>
      <c r="L13975">
        <f t="shared" ca="1" si="1637"/>
        <v>0</v>
      </c>
      <c r="M13975" t="str">
        <f t="shared" ca="1" si="1644"/>
        <v>Looks good!</v>
      </c>
    </row>
    <row r="13976" spans="2:13" x14ac:dyDescent="0.2">
      <c r="B13976">
        <f t="shared" ca="1" si="1639"/>
        <v>30</v>
      </c>
      <c r="C13976">
        <f t="shared" ca="1" si="1639"/>
        <v>100</v>
      </c>
      <c r="D13976">
        <f t="shared" ca="1" si="1639"/>
        <v>96</v>
      </c>
      <c r="E13976">
        <f t="shared" ca="1" si="1639"/>
        <v>52</v>
      </c>
      <c r="H13976">
        <f t="shared" ca="1" si="1640"/>
        <v>0</v>
      </c>
      <c r="I13976">
        <f t="shared" ca="1" si="1641"/>
        <v>0</v>
      </c>
      <c r="J13976">
        <f t="shared" ca="1" si="1642"/>
        <v>0</v>
      </c>
      <c r="K13976">
        <f t="shared" ca="1" si="1643"/>
        <v>0</v>
      </c>
      <c r="L13976">
        <f t="shared" ref="L13976:L14039" ca="1" si="1645">SUM(H13976:K13976)</f>
        <v>0</v>
      </c>
      <c r="M13976" t="str">
        <f t="shared" ca="1" si="1644"/>
        <v>Looks good!</v>
      </c>
    </row>
    <row r="13977" spans="2:13" x14ac:dyDescent="0.2">
      <c r="B13977">
        <f t="shared" ca="1" si="1639"/>
        <v>10</v>
      </c>
      <c r="C13977">
        <f t="shared" ca="1" si="1639"/>
        <v>72</v>
      </c>
      <c r="D13977">
        <f t="shared" ca="1" si="1639"/>
        <v>26</v>
      </c>
      <c r="E13977">
        <f t="shared" ca="1" si="1639"/>
        <v>31</v>
      </c>
      <c r="H13977">
        <f t="shared" ca="1" si="1640"/>
        <v>0</v>
      </c>
      <c r="I13977">
        <f t="shared" ca="1" si="1641"/>
        <v>0</v>
      </c>
      <c r="J13977">
        <f t="shared" ca="1" si="1642"/>
        <v>0</v>
      </c>
      <c r="K13977">
        <f t="shared" ca="1" si="1643"/>
        <v>0</v>
      </c>
      <c r="L13977">
        <f t="shared" ca="1" si="1645"/>
        <v>0</v>
      </c>
      <c r="M13977" t="str">
        <f t="shared" ca="1" si="1644"/>
        <v>Looks good!</v>
      </c>
    </row>
    <row r="13978" spans="2:13" x14ac:dyDescent="0.2">
      <c r="B13978">
        <f t="shared" ca="1" si="1639"/>
        <v>44</v>
      </c>
      <c r="C13978">
        <f t="shared" ca="1" si="1639"/>
        <v>4</v>
      </c>
      <c r="D13978">
        <f t="shared" ca="1" si="1639"/>
        <v>37</v>
      </c>
      <c r="E13978">
        <f t="shared" ca="1" si="1639"/>
        <v>26</v>
      </c>
      <c r="H13978">
        <f t="shared" ca="1" si="1640"/>
        <v>0</v>
      </c>
      <c r="I13978">
        <f t="shared" ca="1" si="1641"/>
        <v>1</v>
      </c>
      <c r="J13978">
        <f t="shared" ca="1" si="1642"/>
        <v>0</v>
      </c>
      <c r="K13978">
        <f t="shared" ca="1" si="1643"/>
        <v>0</v>
      </c>
      <c r="L13978">
        <f t="shared" ca="1" si="1645"/>
        <v>1</v>
      </c>
      <c r="M13978" t="str">
        <f t="shared" ca="1" si="1644"/>
        <v>Fix problem</v>
      </c>
    </row>
    <row r="13979" spans="2:13" x14ac:dyDescent="0.2">
      <c r="B13979">
        <f t="shared" ca="1" si="1639"/>
        <v>70</v>
      </c>
      <c r="C13979">
        <f t="shared" ca="1" si="1639"/>
        <v>90</v>
      </c>
      <c r="D13979">
        <f t="shared" ca="1" si="1639"/>
        <v>30</v>
      </c>
      <c r="E13979">
        <f t="shared" ca="1" si="1639"/>
        <v>8</v>
      </c>
      <c r="H13979">
        <f t="shared" ca="1" si="1640"/>
        <v>0</v>
      </c>
      <c r="I13979">
        <f t="shared" ca="1" si="1641"/>
        <v>0</v>
      </c>
      <c r="J13979">
        <f t="shared" ca="1" si="1642"/>
        <v>0</v>
      </c>
      <c r="K13979">
        <f t="shared" ca="1" si="1643"/>
        <v>0</v>
      </c>
      <c r="L13979">
        <f t="shared" ca="1" si="1645"/>
        <v>0</v>
      </c>
      <c r="M13979" t="str">
        <f t="shared" ca="1" si="1644"/>
        <v>Looks good!</v>
      </c>
    </row>
    <row r="13980" spans="2:13" x14ac:dyDescent="0.2">
      <c r="B13980">
        <f t="shared" ca="1" si="1639"/>
        <v>55</v>
      </c>
      <c r="C13980">
        <f t="shared" ca="1" si="1639"/>
        <v>50</v>
      </c>
      <c r="D13980">
        <f t="shared" ca="1" si="1639"/>
        <v>34</v>
      </c>
      <c r="E13980">
        <f t="shared" ca="1" si="1639"/>
        <v>75</v>
      </c>
      <c r="H13980">
        <f t="shared" ca="1" si="1640"/>
        <v>0</v>
      </c>
      <c r="I13980">
        <f t="shared" ca="1" si="1641"/>
        <v>0</v>
      </c>
      <c r="J13980">
        <f t="shared" ca="1" si="1642"/>
        <v>0</v>
      </c>
      <c r="K13980">
        <f t="shared" ca="1" si="1643"/>
        <v>0</v>
      </c>
      <c r="L13980">
        <f t="shared" ca="1" si="1645"/>
        <v>0</v>
      </c>
      <c r="M13980" t="str">
        <f t="shared" ca="1" si="1644"/>
        <v>Looks good!</v>
      </c>
    </row>
    <row r="13981" spans="2:13" x14ac:dyDescent="0.2">
      <c r="B13981">
        <f t="shared" ca="1" si="1639"/>
        <v>6</v>
      </c>
      <c r="C13981">
        <f t="shared" ca="1" si="1639"/>
        <v>93</v>
      </c>
      <c r="D13981">
        <f t="shared" ca="1" si="1639"/>
        <v>59</v>
      </c>
      <c r="E13981">
        <f t="shared" ca="1" si="1639"/>
        <v>57</v>
      </c>
      <c r="H13981">
        <f t="shared" ca="1" si="1640"/>
        <v>0</v>
      </c>
      <c r="I13981">
        <f t="shared" ca="1" si="1641"/>
        <v>0</v>
      </c>
      <c r="J13981">
        <f t="shared" ca="1" si="1642"/>
        <v>0</v>
      </c>
      <c r="K13981">
        <f t="shared" ca="1" si="1643"/>
        <v>0</v>
      </c>
      <c r="L13981">
        <f t="shared" ca="1" si="1645"/>
        <v>0</v>
      </c>
      <c r="M13981" t="str">
        <f t="shared" ca="1" si="1644"/>
        <v>Looks good!</v>
      </c>
    </row>
    <row r="13982" spans="2:13" x14ac:dyDescent="0.2">
      <c r="B13982">
        <f t="shared" ca="1" si="1639"/>
        <v>47</v>
      </c>
      <c r="C13982">
        <f t="shared" ca="1" si="1639"/>
        <v>79</v>
      </c>
      <c r="D13982">
        <f t="shared" ca="1" si="1639"/>
        <v>20</v>
      </c>
      <c r="E13982">
        <f t="shared" ca="1" si="1639"/>
        <v>71</v>
      </c>
      <c r="H13982">
        <f t="shared" ca="1" si="1640"/>
        <v>0</v>
      </c>
      <c r="I13982">
        <f t="shared" ca="1" si="1641"/>
        <v>0</v>
      </c>
      <c r="J13982">
        <f t="shared" ca="1" si="1642"/>
        <v>0</v>
      </c>
      <c r="K13982">
        <f t="shared" ca="1" si="1643"/>
        <v>0</v>
      </c>
      <c r="L13982">
        <f t="shared" ca="1" si="1645"/>
        <v>0</v>
      </c>
      <c r="M13982" t="str">
        <f t="shared" ca="1" si="1644"/>
        <v>Looks good!</v>
      </c>
    </row>
    <row r="13983" spans="2:13" x14ac:dyDescent="0.2">
      <c r="B13983">
        <f t="shared" ca="1" si="1639"/>
        <v>38</v>
      </c>
      <c r="C13983">
        <f t="shared" ca="1" si="1639"/>
        <v>4</v>
      </c>
      <c r="D13983">
        <f t="shared" ca="1" si="1639"/>
        <v>80</v>
      </c>
      <c r="E13983">
        <f t="shared" ca="1" si="1639"/>
        <v>84</v>
      </c>
      <c r="H13983">
        <f t="shared" ca="1" si="1640"/>
        <v>0</v>
      </c>
      <c r="I13983">
        <f t="shared" ca="1" si="1641"/>
        <v>1</v>
      </c>
      <c r="J13983">
        <f t="shared" ca="1" si="1642"/>
        <v>0</v>
      </c>
      <c r="K13983">
        <f t="shared" ca="1" si="1643"/>
        <v>0</v>
      </c>
      <c r="L13983">
        <f t="shared" ca="1" si="1645"/>
        <v>1</v>
      </c>
      <c r="M13983" t="str">
        <f t="shared" ca="1" si="1644"/>
        <v>Fix problem</v>
      </c>
    </row>
    <row r="13984" spans="2:13" x14ac:dyDescent="0.2">
      <c r="B13984">
        <f t="shared" ca="1" si="1639"/>
        <v>42</v>
      </c>
      <c r="C13984">
        <f t="shared" ca="1" si="1639"/>
        <v>93</v>
      </c>
      <c r="D13984">
        <f t="shared" ca="1" si="1639"/>
        <v>100</v>
      </c>
      <c r="E13984">
        <f t="shared" ca="1" si="1639"/>
        <v>89</v>
      </c>
      <c r="H13984">
        <f t="shared" ca="1" si="1640"/>
        <v>0</v>
      </c>
      <c r="I13984">
        <f t="shared" ca="1" si="1641"/>
        <v>0</v>
      </c>
      <c r="J13984">
        <f t="shared" ca="1" si="1642"/>
        <v>0</v>
      </c>
      <c r="K13984">
        <f t="shared" ca="1" si="1643"/>
        <v>0</v>
      </c>
      <c r="L13984">
        <f t="shared" ca="1" si="1645"/>
        <v>0</v>
      </c>
      <c r="M13984" t="str">
        <f t="shared" ca="1" si="1644"/>
        <v>Looks good!</v>
      </c>
    </row>
    <row r="13985" spans="2:13" x14ac:dyDescent="0.2">
      <c r="B13985">
        <f t="shared" ca="1" si="1639"/>
        <v>36</v>
      </c>
      <c r="C13985">
        <f t="shared" ca="1" si="1639"/>
        <v>14</v>
      </c>
      <c r="D13985">
        <f t="shared" ca="1" si="1639"/>
        <v>48</v>
      </c>
      <c r="E13985">
        <f t="shared" ca="1" si="1639"/>
        <v>89</v>
      </c>
      <c r="H13985">
        <f t="shared" ca="1" si="1640"/>
        <v>0</v>
      </c>
      <c r="I13985">
        <f t="shared" ca="1" si="1641"/>
        <v>0</v>
      </c>
      <c r="J13985">
        <f t="shared" ca="1" si="1642"/>
        <v>0</v>
      </c>
      <c r="K13985">
        <f t="shared" ca="1" si="1643"/>
        <v>0</v>
      </c>
      <c r="L13985">
        <f t="shared" ca="1" si="1645"/>
        <v>0</v>
      </c>
      <c r="M13985" t="str">
        <f t="shared" ca="1" si="1644"/>
        <v>Looks good!</v>
      </c>
    </row>
    <row r="13986" spans="2:13" x14ac:dyDescent="0.2">
      <c r="B13986">
        <f t="shared" ca="1" si="1639"/>
        <v>89</v>
      </c>
      <c r="C13986">
        <f t="shared" ca="1" si="1639"/>
        <v>80</v>
      </c>
      <c r="D13986">
        <f t="shared" ca="1" si="1639"/>
        <v>84</v>
      </c>
      <c r="E13986">
        <f t="shared" ca="1" si="1639"/>
        <v>70</v>
      </c>
      <c r="H13986">
        <f t="shared" ca="1" si="1640"/>
        <v>0</v>
      </c>
      <c r="I13986">
        <f t="shared" ca="1" si="1641"/>
        <v>0</v>
      </c>
      <c r="J13986">
        <f t="shared" ca="1" si="1642"/>
        <v>0</v>
      </c>
      <c r="K13986">
        <f t="shared" ca="1" si="1643"/>
        <v>0</v>
      </c>
      <c r="L13986">
        <f t="shared" ca="1" si="1645"/>
        <v>0</v>
      </c>
      <c r="M13986" t="str">
        <f t="shared" ca="1" si="1644"/>
        <v>Looks good!</v>
      </c>
    </row>
    <row r="13987" spans="2:13" x14ac:dyDescent="0.2">
      <c r="B13987">
        <f t="shared" ca="1" si="1639"/>
        <v>29</v>
      </c>
      <c r="C13987">
        <f t="shared" ca="1" si="1639"/>
        <v>95</v>
      </c>
      <c r="D13987">
        <f t="shared" ca="1" si="1639"/>
        <v>83</v>
      </c>
      <c r="E13987">
        <f t="shared" ca="1" si="1639"/>
        <v>45</v>
      </c>
      <c r="H13987">
        <f t="shared" ca="1" si="1640"/>
        <v>0</v>
      </c>
      <c r="I13987">
        <f t="shared" ca="1" si="1641"/>
        <v>0</v>
      </c>
      <c r="J13987">
        <f t="shared" ca="1" si="1642"/>
        <v>0</v>
      </c>
      <c r="K13987">
        <f t="shared" ca="1" si="1643"/>
        <v>0</v>
      </c>
      <c r="L13987">
        <f t="shared" ca="1" si="1645"/>
        <v>0</v>
      </c>
      <c r="M13987" t="str">
        <f t="shared" ca="1" si="1644"/>
        <v>Looks good!</v>
      </c>
    </row>
    <row r="13988" spans="2:13" x14ac:dyDescent="0.2">
      <c r="B13988">
        <f t="shared" ca="1" si="1639"/>
        <v>16</v>
      </c>
      <c r="C13988">
        <f t="shared" ca="1" si="1639"/>
        <v>62</v>
      </c>
      <c r="D13988">
        <f t="shared" ca="1" si="1639"/>
        <v>52</v>
      </c>
      <c r="E13988">
        <f t="shared" ca="1" si="1639"/>
        <v>2</v>
      </c>
      <c r="H13988">
        <f t="shared" ca="1" si="1640"/>
        <v>0</v>
      </c>
      <c r="I13988">
        <f t="shared" ca="1" si="1641"/>
        <v>0</v>
      </c>
      <c r="J13988">
        <f t="shared" ca="1" si="1642"/>
        <v>0</v>
      </c>
      <c r="K13988">
        <f t="shared" ca="1" si="1643"/>
        <v>1</v>
      </c>
      <c r="L13988">
        <f t="shared" ca="1" si="1645"/>
        <v>1</v>
      </c>
      <c r="M13988" t="str">
        <f t="shared" ca="1" si="1644"/>
        <v>Fix problem</v>
      </c>
    </row>
    <row r="13989" spans="2:13" x14ac:dyDescent="0.2">
      <c r="B13989">
        <f t="shared" ca="1" si="1639"/>
        <v>37</v>
      </c>
      <c r="C13989">
        <f t="shared" ca="1" si="1639"/>
        <v>47</v>
      </c>
      <c r="D13989">
        <f t="shared" ca="1" si="1639"/>
        <v>5</v>
      </c>
      <c r="E13989">
        <f t="shared" ca="1" si="1639"/>
        <v>28</v>
      </c>
      <c r="H13989">
        <f t="shared" ca="1" si="1640"/>
        <v>0</v>
      </c>
      <c r="I13989">
        <f t="shared" ca="1" si="1641"/>
        <v>0</v>
      </c>
      <c r="J13989">
        <f t="shared" ca="1" si="1642"/>
        <v>1</v>
      </c>
      <c r="K13989">
        <f t="shared" ca="1" si="1643"/>
        <v>0</v>
      </c>
      <c r="L13989">
        <f t="shared" ca="1" si="1645"/>
        <v>1</v>
      </c>
      <c r="M13989" t="str">
        <f t="shared" ca="1" si="1644"/>
        <v>Fix problem</v>
      </c>
    </row>
    <row r="13990" spans="2:13" x14ac:dyDescent="0.2">
      <c r="B13990">
        <f t="shared" ca="1" si="1639"/>
        <v>51</v>
      </c>
      <c r="C13990">
        <f t="shared" ca="1" si="1639"/>
        <v>9</v>
      </c>
      <c r="D13990">
        <f t="shared" ca="1" si="1639"/>
        <v>54</v>
      </c>
      <c r="E13990">
        <f t="shared" ca="1" si="1639"/>
        <v>67</v>
      </c>
      <c r="H13990">
        <f t="shared" ca="1" si="1640"/>
        <v>0</v>
      </c>
      <c r="I13990">
        <f t="shared" ca="1" si="1641"/>
        <v>0</v>
      </c>
      <c r="J13990">
        <f t="shared" ca="1" si="1642"/>
        <v>0</v>
      </c>
      <c r="K13990">
        <f t="shared" ca="1" si="1643"/>
        <v>0</v>
      </c>
      <c r="L13990">
        <f t="shared" ca="1" si="1645"/>
        <v>0</v>
      </c>
      <c r="M13990" t="str">
        <f t="shared" ca="1" si="1644"/>
        <v>Looks good!</v>
      </c>
    </row>
    <row r="13991" spans="2:13" x14ac:dyDescent="0.2">
      <c r="B13991">
        <f t="shared" ca="1" si="1639"/>
        <v>69</v>
      </c>
      <c r="C13991">
        <f t="shared" ca="1" si="1639"/>
        <v>18</v>
      </c>
      <c r="D13991">
        <f t="shared" ca="1" si="1639"/>
        <v>76</v>
      </c>
      <c r="E13991">
        <f t="shared" ca="1" si="1639"/>
        <v>29</v>
      </c>
      <c r="H13991">
        <f t="shared" ca="1" si="1640"/>
        <v>0</v>
      </c>
      <c r="I13991">
        <f t="shared" ca="1" si="1641"/>
        <v>0</v>
      </c>
      <c r="J13991">
        <f t="shared" ca="1" si="1642"/>
        <v>0</v>
      </c>
      <c r="K13991">
        <f t="shared" ca="1" si="1643"/>
        <v>0</v>
      </c>
      <c r="L13991">
        <f t="shared" ca="1" si="1645"/>
        <v>0</v>
      </c>
      <c r="M13991" t="str">
        <f t="shared" ca="1" si="1644"/>
        <v>Looks good!</v>
      </c>
    </row>
    <row r="13992" spans="2:13" x14ac:dyDescent="0.2">
      <c r="B13992">
        <f t="shared" ca="1" si="1639"/>
        <v>49</v>
      </c>
      <c r="C13992">
        <f t="shared" ca="1" si="1639"/>
        <v>7</v>
      </c>
      <c r="D13992">
        <f t="shared" ca="1" si="1639"/>
        <v>46</v>
      </c>
      <c r="E13992">
        <f t="shared" ca="1" si="1639"/>
        <v>42</v>
      </c>
      <c r="H13992">
        <f t="shared" ca="1" si="1640"/>
        <v>0</v>
      </c>
      <c r="I13992">
        <f t="shared" ca="1" si="1641"/>
        <v>0</v>
      </c>
      <c r="J13992">
        <f t="shared" ca="1" si="1642"/>
        <v>0</v>
      </c>
      <c r="K13992">
        <f t="shared" ca="1" si="1643"/>
        <v>0</v>
      </c>
      <c r="L13992">
        <f t="shared" ca="1" si="1645"/>
        <v>0</v>
      </c>
      <c r="M13992" t="str">
        <f t="shared" ca="1" si="1644"/>
        <v>Looks good!</v>
      </c>
    </row>
    <row r="13993" spans="2:13" x14ac:dyDescent="0.2">
      <c r="B13993">
        <f t="shared" ca="1" si="1639"/>
        <v>72</v>
      </c>
      <c r="C13993">
        <f t="shared" ca="1" si="1639"/>
        <v>63</v>
      </c>
      <c r="D13993">
        <f t="shared" ca="1" si="1639"/>
        <v>78</v>
      </c>
      <c r="E13993">
        <f t="shared" ca="1" si="1639"/>
        <v>77</v>
      </c>
      <c r="H13993">
        <f t="shared" ca="1" si="1640"/>
        <v>0</v>
      </c>
      <c r="I13993">
        <f t="shared" ca="1" si="1641"/>
        <v>0</v>
      </c>
      <c r="J13993">
        <f t="shared" ca="1" si="1642"/>
        <v>0</v>
      </c>
      <c r="K13993">
        <f t="shared" ca="1" si="1643"/>
        <v>0</v>
      </c>
      <c r="L13993">
        <f t="shared" ca="1" si="1645"/>
        <v>0</v>
      </c>
      <c r="M13993" t="str">
        <f t="shared" ca="1" si="1644"/>
        <v>Looks good!</v>
      </c>
    </row>
    <row r="13994" spans="2:13" x14ac:dyDescent="0.2">
      <c r="B13994">
        <f t="shared" ca="1" si="1639"/>
        <v>2</v>
      </c>
      <c r="C13994">
        <f t="shared" ca="1" si="1639"/>
        <v>94</v>
      </c>
      <c r="D13994">
        <f t="shared" ca="1" si="1639"/>
        <v>47</v>
      </c>
      <c r="E13994">
        <f t="shared" ca="1" si="1639"/>
        <v>35</v>
      </c>
      <c r="H13994">
        <f t="shared" ca="1" si="1640"/>
        <v>1</v>
      </c>
      <c r="I13994">
        <f t="shared" ca="1" si="1641"/>
        <v>0</v>
      </c>
      <c r="J13994">
        <f t="shared" ca="1" si="1642"/>
        <v>0</v>
      </c>
      <c r="K13994">
        <f t="shared" ca="1" si="1643"/>
        <v>0</v>
      </c>
      <c r="L13994">
        <f t="shared" ca="1" si="1645"/>
        <v>1</v>
      </c>
      <c r="M13994" t="str">
        <f t="shared" ca="1" si="1644"/>
        <v>Fix problem</v>
      </c>
    </row>
    <row r="13995" spans="2:13" x14ac:dyDescent="0.2">
      <c r="B13995">
        <f t="shared" ref="B13995:E14058" ca="1" si="1646">RANDBETWEEN(1,100)</f>
        <v>19</v>
      </c>
      <c r="C13995">
        <f t="shared" ca="1" si="1646"/>
        <v>70</v>
      </c>
      <c r="D13995">
        <f t="shared" ca="1" si="1646"/>
        <v>34</v>
      </c>
      <c r="E13995">
        <f t="shared" ca="1" si="1646"/>
        <v>59</v>
      </c>
      <c r="H13995">
        <f t="shared" ca="1" si="1640"/>
        <v>0</v>
      </c>
      <c r="I13995">
        <f t="shared" ca="1" si="1641"/>
        <v>0</v>
      </c>
      <c r="J13995">
        <f t="shared" ca="1" si="1642"/>
        <v>0</v>
      </c>
      <c r="K13995">
        <f t="shared" ca="1" si="1643"/>
        <v>0</v>
      </c>
      <c r="L13995">
        <f t="shared" ca="1" si="1645"/>
        <v>0</v>
      </c>
      <c r="M13995" t="str">
        <f t="shared" ca="1" si="1644"/>
        <v>Looks good!</v>
      </c>
    </row>
    <row r="13996" spans="2:13" x14ac:dyDescent="0.2">
      <c r="B13996">
        <f t="shared" ca="1" si="1646"/>
        <v>99</v>
      </c>
      <c r="C13996">
        <f t="shared" ca="1" si="1646"/>
        <v>31</v>
      </c>
      <c r="D13996">
        <f t="shared" ca="1" si="1646"/>
        <v>71</v>
      </c>
      <c r="E13996">
        <f t="shared" ca="1" si="1646"/>
        <v>84</v>
      </c>
      <c r="H13996">
        <f t="shared" ca="1" si="1640"/>
        <v>0</v>
      </c>
      <c r="I13996">
        <f t="shared" ca="1" si="1641"/>
        <v>0</v>
      </c>
      <c r="J13996">
        <f t="shared" ca="1" si="1642"/>
        <v>0</v>
      </c>
      <c r="K13996">
        <f t="shared" ca="1" si="1643"/>
        <v>0</v>
      </c>
      <c r="L13996">
        <f t="shared" ca="1" si="1645"/>
        <v>0</v>
      </c>
      <c r="M13996" t="str">
        <f t="shared" ca="1" si="1644"/>
        <v>Looks good!</v>
      </c>
    </row>
    <row r="13997" spans="2:13" x14ac:dyDescent="0.2">
      <c r="B13997">
        <f t="shared" ca="1" si="1646"/>
        <v>67</v>
      </c>
      <c r="C13997">
        <f t="shared" ca="1" si="1646"/>
        <v>54</v>
      </c>
      <c r="D13997">
        <f t="shared" ca="1" si="1646"/>
        <v>37</v>
      </c>
      <c r="E13997">
        <f t="shared" ca="1" si="1646"/>
        <v>87</v>
      </c>
      <c r="H13997">
        <f t="shared" ca="1" si="1640"/>
        <v>0</v>
      </c>
      <c r="I13997">
        <f t="shared" ca="1" si="1641"/>
        <v>0</v>
      </c>
      <c r="J13997">
        <f t="shared" ca="1" si="1642"/>
        <v>0</v>
      </c>
      <c r="K13997">
        <f t="shared" ca="1" si="1643"/>
        <v>0</v>
      </c>
      <c r="L13997">
        <f t="shared" ca="1" si="1645"/>
        <v>0</v>
      </c>
      <c r="M13997" t="str">
        <f t="shared" ca="1" si="1644"/>
        <v>Looks good!</v>
      </c>
    </row>
    <row r="13998" spans="2:13" x14ac:dyDescent="0.2">
      <c r="B13998">
        <f t="shared" ca="1" si="1646"/>
        <v>76</v>
      </c>
      <c r="C13998">
        <f t="shared" ca="1" si="1646"/>
        <v>56</v>
      </c>
      <c r="D13998">
        <f t="shared" ca="1" si="1646"/>
        <v>26</v>
      </c>
      <c r="E13998">
        <f t="shared" ca="1" si="1646"/>
        <v>15</v>
      </c>
      <c r="H13998">
        <f t="shared" ca="1" si="1640"/>
        <v>0</v>
      </c>
      <c r="I13998">
        <f t="shared" ca="1" si="1641"/>
        <v>0</v>
      </c>
      <c r="J13998">
        <f t="shared" ca="1" si="1642"/>
        <v>0</v>
      </c>
      <c r="K13998">
        <f t="shared" ca="1" si="1643"/>
        <v>0</v>
      </c>
      <c r="L13998">
        <f t="shared" ca="1" si="1645"/>
        <v>0</v>
      </c>
      <c r="M13998" t="str">
        <f t="shared" ca="1" si="1644"/>
        <v>Looks good!</v>
      </c>
    </row>
    <row r="13999" spans="2:13" x14ac:dyDescent="0.2">
      <c r="B13999">
        <f t="shared" ca="1" si="1646"/>
        <v>50</v>
      </c>
      <c r="C13999">
        <f t="shared" ca="1" si="1646"/>
        <v>55</v>
      </c>
      <c r="D13999">
        <f t="shared" ca="1" si="1646"/>
        <v>10</v>
      </c>
      <c r="E13999">
        <f t="shared" ca="1" si="1646"/>
        <v>47</v>
      </c>
      <c r="H13999">
        <f t="shared" ca="1" si="1640"/>
        <v>0</v>
      </c>
      <c r="I13999">
        <f t="shared" ca="1" si="1641"/>
        <v>0</v>
      </c>
      <c r="J13999">
        <f t="shared" ca="1" si="1642"/>
        <v>0</v>
      </c>
      <c r="K13999">
        <f t="shared" ca="1" si="1643"/>
        <v>0</v>
      </c>
      <c r="L13999">
        <f t="shared" ca="1" si="1645"/>
        <v>0</v>
      </c>
      <c r="M13999" t="str">
        <f t="shared" ca="1" si="1644"/>
        <v>Looks good!</v>
      </c>
    </row>
    <row r="14000" spans="2:13" x14ac:dyDescent="0.2">
      <c r="B14000">
        <f t="shared" ca="1" si="1646"/>
        <v>25</v>
      </c>
      <c r="C14000">
        <f t="shared" ca="1" si="1646"/>
        <v>4</v>
      </c>
      <c r="D14000">
        <f t="shared" ca="1" si="1646"/>
        <v>78</v>
      </c>
      <c r="E14000">
        <f t="shared" ca="1" si="1646"/>
        <v>54</v>
      </c>
      <c r="H14000">
        <f t="shared" ca="1" si="1640"/>
        <v>0</v>
      </c>
      <c r="I14000">
        <f t="shared" ca="1" si="1641"/>
        <v>1</v>
      </c>
      <c r="J14000">
        <f t="shared" ca="1" si="1642"/>
        <v>0</v>
      </c>
      <c r="K14000">
        <f t="shared" ca="1" si="1643"/>
        <v>0</v>
      </c>
      <c r="L14000">
        <f t="shared" ca="1" si="1645"/>
        <v>1</v>
      </c>
      <c r="M14000" t="str">
        <f t="shared" ca="1" si="1644"/>
        <v>Fix problem</v>
      </c>
    </row>
    <row r="14001" spans="2:13" x14ac:dyDescent="0.2">
      <c r="B14001">
        <f t="shared" ca="1" si="1646"/>
        <v>67</v>
      </c>
      <c r="C14001">
        <f t="shared" ca="1" si="1646"/>
        <v>82</v>
      </c>
      <c r="D14001">
        <f t="shared" ca="1" si="1646"/>
        <v>98</v>
      </c>
      <c r="E14001">
        <f t="shared" ca="1" si="1646"/>
        <v>92</v>
      </c>
      <c r="H14001">
        <f t="shared" ca="1" si="1640"/>
        <v>0</v>
      </c>
      <c r="I14001">
        <f t="shared" ca="1" si="1641"/>
        <v>0</v>
      </c>
      <c r="J14001">
        <f t="shared" ca="1" si="1642"/>
        <v>0</v>
      </c>
      <c r="K14001">
        <f t="shared" ca="1" si="1643"/>
        <v>0</v>
      </c>
      <c r="L14001">
        <f t="shared" ca="1" si="1645"/>
        <v>0</v>
      </c>
      <c r="M14001" t="str">
        <f t="shared" ca="1" si="1644"/>
        <v>Looks good!</v>
      </c>
    </row>
    <row r="14002" spans="2:13" x14ac:dyDescent="0.2">
      <c r="B14002">
        <f t="shared" ca="1" si="1646"/>
        <v>35</v>
      </c>
      <c r="C14002">
        <f t="shared" ca="1" si="1646"/>
        <v>14</v>
      </c>
      <c r="D14002">
        <f t="shared" ca="1" si="1646"/>
        <v>98</v>
      </c>
      <c r="E14002">
        <f t="shared" ca="1" si="1646"/>
        <v>62</v>
      </c>
      <c r="H14002">
        <f t="shared" ca="1" si="1640"/>
        <v>0</v>
      </c>
      <c r="I14002">
        <f t="shared" ca="1" si="1641"/>
        <v>0</v>
      </c>
      <c r="J14002">
        <f t="shared" ca="1" si="1642"/>
        <v>0</v>
      </c>
      <c r="K14002">
        <f t="shared" ca="1" si="1643"/>
        <v>0</v>
      </c>
      <c r="L14002">
        <f t="shared" ca="1" si="1645"/>
        <v>0</v>
      </c>
      <c r="M14002" t="str">
        <f t="shared" ca="1" si="1644"/>
        <v>Looks good!</v>
      </c>
    </row>
    <row r="14003" spans="2:13" x14ac:dyDescent="0.2">
      <c r="B14003">
        <f t="shared" ca="1" si="1646"/>
        <v>23</v>
      </c>
      <c r="C14003">
        <f t="shared" ca="1" si="1646"/>
        <v>84</v>
      </c>
      <c r="D14003">
        <f t="shared" ca="1" si="1646"/>
        <v>21</v>
      </c>
      <c r="E14003">
        <f t="shared" ca="1" si="1646"/>
        <v>43</v>
      </c>
      <c r="H14003">
        <f t="shared" ca="1" si="1640"/>
        <v>0</v>
      </c>
      <c r="I14003">
        <f t="shared" ca="1" si="1641"/>
        <v>0</v>
      </c>
      <c r="J14003">
        <f t="shared" ca="1" si="1642"/>
        <v>0</v>
      </c>
      <c r="K14003">
        <f t="shared" ca="1" si="1643"/>
        <v>0</v>
      </c>
      <c r="L14003">
        <f t="shared" ca="1" si="1645"/>
        <v>0</v>
      </c>
      <c r="M14003" t="str">
        <f t="shared" ca="1" si="1644"/>
        <v>Looks good!</v>
      </c>
    </row>
    <row r="14004" spans="2:13" x14ac:dyDescent="0.2">
      <c r="B14004">
        <f t="shared" ca="1" si="1646"/>
        <v>14</v>
      </c>
      <c r="C14004">
        <f t="shared" ca="1" si="1646"/>
        <v>62</v>
      </c>
      <c r="D14004">
        <f t="shared" ca="1" si="1646"/>
        <v>2</v>
      </c>
      <c r="E14004">
        <f t="shared" ca="1" si="1646"/>
        <v>51</v>
      </c>
      <c r="H14004">
        <f t="shared" ca="1" si="1640"/>
        <v>0</v>
      </c>
      <c r="I14004">
        <f t="shared" ca="1" si="1641"/>
        <v>0</v>
      </c>
      <c r="J14004">
        <f t="shared" ca="1" si="1642"/>
        <v>1</v>
      </c>
      <c r="K14004">
        <f t="shared" ca="1" si="1643"/>
        <v>0</v>
      </c>
      <c r="L14004">
        <f t="shared" ca="1" si="1645"/>
        <v>1</v>
      </c>
      <c r="M14004" t="str">
        <f t="shared" ca="1" si="1644"/>
        <v>Fix problem</v>
      </c>
    </row>
    <row r="14005" spans="2:13" x14ac:dyDescent="0.2">
      <c r="B14005">
        <f t="shared" ca="1" si="1646"/>
        <v>37</v>
      </c>
      <c r="C14005">
        <f t="shared" ca="1" si="1646"/>
        <v>69</v>
      </c>
      <c r="D14005">
        <f t="shared" ca="1" si="1646"/>
        <v>63</v>
      </c>
      <c r="E14005">
        <f t="shared" ca="1" si="1646"/>
        <v>49</v>
      </c>
      <c r="H14005">
        <f t="shared" ca="1" si="1640"/>
        <v>0</v>
      </c>
      <c r="I14005">
        <f t="shared" ca="1" si="1641"/>
        <v>0</v>
      </c>
      <c r="J14005">
        <f t="shared" ca="1" si="1642"/>
        <v>0</v>
      </c>
      <c r="K14005">
        <f t="shared" ca="1" si="1643"/>
        <v>0</v>
      </c>
      <c r="L14005">
        <f t="shared" ca="1" si="1645"/>
        <v>0</v>
      </c>
      <c r="M14005" t="str">
        <f t="shared" ca="1" si="1644"/>
        <v>Looks good!</v>
      </c>
    </row>
    <row r="14006" spans="2:13" x14ac:dyDescent="0.2">
      <c r="B14006">
        <f t="shared" ca="1" si="1646"/>
        <v>2</v>
      </c>
      <c r="C14006">
        <f t="shared" ca="1" si="1646"/>
        <v>95</v>
      </c>
      <c r="D14006">
        <f t="shared" ca="1" si="1646"/>
        <v>10</v>
      </c>
      <c r="E14006">
        <f t="shared" ca="1" si="1646"/>
        <v>22</v>
      </c>
      <c r="H14006">
        <f t="shared" ca="1" si="1640"/>
        <v>1</v>
      </c>
      <c r="I14006">
        <f t="shared" ca="1" si="1641"/>
        <v>0</v>
      </c>
      <c r="J14006">
        <f t="shared" ca="1" si="1642"/>
        <v>0</v>
      </c>
      <c r="K14006">
        <f t="shared" ca="1" si="1643"/>
        <v>0</v>
      </c>
      <c r="L14006">
        <f t="shared" ca="1" si="1645"/>
        <v>1</v>
      </c>
      <c r="M14006" t="str">
        <f t="shared" ca="1" si="1644"/>
        <v>Fix problem</v>
      </c>
    </row>
    <row r="14007" spans="2:13" x14ac:dyDescent="0.2">
      <c r="B14007">
        <f t="shared" ca="1" si="1646"/>
        <v>52</v>
      </c>
      <c r="C14007">
        <f t="shared" ca="1" si="1646"/>
        <v>62</v>
      </c>
      <c r="D14007">
        <f t="shared" ca="1" si="1646"/>
        <v>58</v>
      </c>
      <c r="E14007">
        <f t="shared" ca="1" si="1646"/>
        <v>26</v>
      </c>
      <c r="H14007">
        <f t="shared" ca="1" si="1640"/>
        <v>0</v>
      </c>
      <c r="I14007">
        <f t="shared" ca="1" si="1641"/>
        <v>0</v>
      </c>
      <c r="J14007">
        <f t="shared" ca="1" si="1642"/>
        <v>0</v>
      </c>
      <c r="K14007">
        <f t="shared" ca="1" si="1643"/>
        <v>0</v>
      </c>
      <c r="L14007">
        <f t="shared" ca="1" si="1645"/>
        <v>0</v>
      </c>
      <c r="M14007" t="str">
        <f t="shared" ca="1" si="1644"/>
        <v>Looks good!</v>
      </c>
    </row>
    <row r="14008" spans="2:13" x14ac:dyDescent="0.2">
      <c r="B14008">
        <f t="shared" ca="1" si="1646"/>
        <v>39</v>
      </c>
      <c r="C14008">
        <f t="shared" ca="1" si="1646"/>
        <v>34</v>
      </c>
      <c r="D14008">
        <f t="shared" ca="1" si="1646"/>
        <v>62</v>
      </c>
      <c r="E14008">
        <f t="shared" ca="1" si="1646"/>
        <v>10</v>
      </c>
      <c r="H14008">
        <f t="shared" ca="1" si="1640"/>
        <v>0</v>
      </c>
      <c r="I14008">
        <f t="shared" ca="1" si="1641"/>
        <v>0</v>
      </c>
      <c r="J14008">
        <f t="shared" ca="1" si="1642"/>
        <v>0</v>
      </c>
      <c r="K14008">
        <f t="shared" ca="1" si="1643"/>
        <v>0</v>
      </c>
      <c r="L14008">
        <f t="shared" ca="1" si="1645"/>
        <v>0</v>
      </c>
      <c r="M14008" t="str">
        <f t="shared" ca="1" si="1644"/>
        <v>Looks good!</v>
      </c>
    </row>
    <row r="14009" spans="2:13" x14ac:dyDescent="0.2">
      <c r="B14009">
        <f t="shared" ca="1" si="1646"/>
        <v>92</v>
      </c>
      <c r="C14009">
        <f t="shared" ca="1" si="1646"/>
        <v>3</v>
      </c>
      <c r="D14009">
        <f t="shared" ca="1" si="1646"/>
        <v>79</v>
      </c>
      <c r="E14009">
        <f t="shared" ca="1" si="1646"/>
        <v>46</v>
      </c>
      <c r="H14009">
        <f t="shared" ca="1" si="1640"/>
        <v>0</v>
      </c>
      <c r="I14009">
        <f t="shared" ca="1" si="1641"/>
        <v>1</v>
      </c>
      <c r="J14009">
        <f t="shared" ca="1" si="1642"/>
        <v>0</v>
      </c>
      <c r="K14009">
        <f t="shared" ca="1" si="1643"/>
        <v>0</v>
      </c>
      <c r="L14009">
        <f t="shared" ca="1" si="1645"/>
        <v>1</v>
      </c>
      <c r="M14009" t="str">
        <f t="shared" ca="1" si="1644"/>
        <v>Fix problem</v>
      </c>
    </row>
    <row r="14010" spans="2:13" x14ac:dyDescent="0.2">
      <c r="B14010">
        <f t="shared" ca="1" si="1646"/>
        <v>95</v>
      </c>
      <c r="C14010">
        <f t="shared" ca="1" si="1646"/>
        <v>82</v>
      </c>
      <c r="D14010">
        <f t="shared" ca="1" si="1646"/>
        <v>79</v>
      </c>
      <c r="E14010">
        <f t="shared" ca="1" si="1646"/>
        <v>68</v>
      </c>
      <c r="H14010">
        <f t="shared" ca="1" si="1640"/>
        <v>0</v>
      </c>
      <c r="I14010">
        <f t="shared" ca="1" si="1641"/>
        <v>0</v>
      </c>
      <c r="J14010">
        <f t="shared" ca="1" si="1642"/>
        <v>0</v>
      </c>
      <c r="K14010">
        <f t="shared" ca="1" si="1643"/>
        <v>0</v>
      </c>
      <c r="L14010">
        <f t="shared" ca="1" si="1645"/>
        <v>0</v>
      </c>
      <c r="M14010" t="str">
        <f t="shared" ca="1" si="1644"/>
        <v>Looks good!</v>
      </c>
    </row>
    <row r="14011" spans="2:13" x14ac:dyDescent="0.2">
      <c r="B14011">
        <f t="shared" ca="1" si="1646"/>
        <v>52</v>
      </c>
      <c r="C14011">
        <f t="shared" ca="1" si="1646"/>
        <v>33</v>
      </c>
      <c r="D14011">
        <f t="shared" ca="1" si="1646"/>
        <v>71</v>
      </c>
      <c r="E14011">
        <f t="shared" ca="1" si="1646"/>
        <v>55</v>
      </c>
      <c r="H14011">
        <f t="shared" ca="1" si="1640"/>
        <v>0</v>
      </c>
      <c r="I14011">
        <f t="shared" ca="1" si="1641"/>
        <v>0</v>
      </c>
      <c r="J14011">
        <f t="shared" ca="1" si="1642"/>
        <v>0</v>
      </c>
      <c r="K14011">
        <f t="shared" ca="1" si="1643"/>
        <v>0</v>
      </c>
      <c r="L14011">
        <f t="shared" ca="1" si="1645"/>
        <v>0</v>
      </c>
      <c r="M14011" t="str">
        <f t="shared" ca="1" si="1644"/>
        <v>Looks good!</v>
      </c>
    </row>
    <row r="14012" spans="2:13" x14ac:dyDescent="0.2">
      <c r="B14012">
        <f t="shared" ca="1" si="1646"/>
        <v>81</v>
      </c>
      <c r="C14012">
        <f t="shared" ca="1" si="1646"/>
        <v>37</v>
      </c>
      <c r="D14012">
        <f t="shared" ca="1" si="1646"/>
        <v>84</v>
      </c>
      <c r="E14012">
        <f t="shared" ca="1" si="1646"/>
        <v>79</v>
      </c>
      <c r="H14012">
        <f t="shared" ca="1" si="1640"/>
        <v>0</v>
      </c>
      <c r="I14012">
        <f t="shared" ca="1" si="1641"/>
        <v>0</v>
      </c>
      <c r="J14012">
        <f t="shared" ca="1" si="1642"/>
        <v>0</v>
      </c>
      <c r="K14012">
        <f t="shared" ca="1" si="1643"/>
        <v>0</v>
      </c>
      <c r="L14012">
        <f t="shared" ca="1" si="1645"/>
        <v>0</v>
      </c>
      <c r="M14012" t="str">
        <f t="shared" ca="1" si="1644"/>
        <v>Looks good!</v>
      </c>
    </row>
    <row r="14013" spans="2:13" x14ac:dyDescent="0.2">
      <c r="B14013">
        <f t="shared" ca="1" si="1646"/>
        <v>67</v>
      </c>
      <c r="C14013">
        <f t="shared" ca="1" si="1646"/>
        <v>51</v>
      </c>
      <c r="D14013">
        <f t="shared" ca="1" si="1646"/>
        <v>68</v>
      </c>
      <c r="E14013">
        <f t="shared" ca="1" si="1646"/>
        <v>53</v>
      </c>
      <c r="H14013">
        <f t="shared" ca="1" si="1640"/>
        <v>0</v>
      </c>
      <c r="I14013">
        <f t="shared" ca="1" si="1641"/>
        <v>0</v>
      </c>
      <c r="J14013">
        <f t="shared" ca="1" si="1642"/>
        <v>0</v>
      </c>
      <c r="K14013">
        <f t="shared" ca="1" si="1643"/>
        <v>0</v>
      </c>
      <c r="L14013">
        <f t="shared" ca="1" si="1645"/>
        <v>0</v>
      </c>
      <c r="M14013" t="str">
        <f t="shared" ca="1" si="1644"/>
        <v>Looks good!</v>
      </c>
    </row>
    <row r="14014" spans="2:13" x14ac:dyDescent="0.2">
      <c r="B14014">
        <f t="shared" ca="1" si="1646"/>
        <v>36</v>
      </c>
      <c r="C14014">
        <f t="shared" ca="1" si="1646"/>
        <v>9</v>
      </c>
      <c r="D14014">
        <f t="shared" ca="1" si="1646"/>
        <v>85</v>
      </c>
      <c r="E14014">
        <f t="shared" ca="1" si="1646"/>
        <v>3</v>
      </c>
      <c r="H14014">
        <f t="shared" ca="1" si="1640"/>
        <v>0</v>
      </c>
      <c r="I14014">
        <f t="shared" ca="1" si="1641"/>
        <v>0</v>
      </c>
      <c r="J14014">
        <f t="shared" ca="1" si="1642"/>
        <v>0</v>
      </c>
      <c r="K14014">
        <f t="shared" ca="1" si="1643"/>
        <v>1</v>
      </c>
      <c r="L14014">
        <f t="shared" ca="1" si="1645"/>
        <v>1</v>
      </c>
      <c r="M14014" t="str">
        <f t="shared" ca="1" si="1644"/>
        <v>Fix problem</v>
      </c>
    </row>
    <row r="14015" spans="2:13" x14ac:dyDescent="0.2">
      <c r="B14015">
        <f t="shared" ca="1" si="1646"/>
        <v>68</v>
      </c>
      <c r="C14015">
        <f t="shared" ca="1" si="1646"/>
        <v>94</v>
      </c>
      <c r="D14015">
        <f t="shared" ca="1" si="1646"/>
        <v>21</v>
      </c>
      <c r="E14015">
        <f t="shared" ca="1" si="1646"/>
        <v>24</v>
      </c>
      <c r="H14015">
        <f t="shared" ca="1" si="1640"/>
        <v>0</v>
      </c>
      <c r="I14015">
        <f t="shared" ca="1" si="1641"/>
        <v>0</v>
      </c>
      <c r="J14015">
        <f t="shared" ca="1" si="1642"/>
        <v>0</v>
      </c>
      <c r="K14015">
        <f t="shared" ca="1" si="1643"/>
        <v>0</v>
      </c>
      <c r="L14015">
        <f t="shared" ca="1" si="1645"/>
        <v>0</v>
      </c>
      <c r="M14015" t="str">
        <f t="shared" ca="1" si="1644"/>
        <v>Looks good!</v>
      </c>
    </row>
    <row r="14016" spans="2:13" x14ac:dyDescent="0.2">
      <c r="B14016">
        <f t="shared" ca="1" si="1646"/>
        <v>39</v>
      </c>
      <c r="C14016">
        <f t="shared" ca="1" si="1646"/>
        <v>23</v>
      </c>
      <c r="D14016">
        <f t="shared" ca="1" si="1646"/>
        <v>30</v>
      </c>
      <c r="E14016">
        <f t="shared" ca="1" si="1646"/>
        <v>64</v>
      </c>
      <c r="H14016">
        <f t="shared" ca="1" si="1640"/>
        <v>0</v>
      </c>
      <c r="I14016">
        <f t="shared" ca="1" si="1641"/>
        <v>0</v>
      </c>
      <c r="J14016">
        <f t="shared" ca="1" si="1642"/>
        <v>0</v>
      </c>
      <c r="K14016">
        <f t="shared" ca="1" si="1643"/>
        <v>0</v>
      </c>
      <c r="L14016">
        <f t="shared" ca="1" si="1645"/>
        <v>0</v>
      </c>
      <c r="M14016" t="str">
        <f t="shared" ca="1" si="1644"/>
        <v>Looks good!</v>
      </c>
    </row>
    <row r="14017" spans="2:13" x14ac:dyDescent="0.2">
      <c r="B14017">
        <f t="shared" ca="1" si="1646"/>
        <v>29</v>
      </c>
      <c r="C14017">
        <f t="shared" ca="1" si="1646"/>
        <v>56</v>
      </c>
      <c r="D14017">
        <f t="shared" ca="1" si="1646"/>
        <v>44</v>
      </c>
      <c r="E14017">
        <f t="shared" ca="1" si="1646"/>
        <v>90</v>
      </c>
      <c r="H14017">
        <f t="shared" ca="1" si="1640"/>
        <v>0</v>
      </c>
      <c r="I14017">
        <f t="shared" ca="1" si="1641"/>
        <v>0</v>
      </c>
      <c r="J14017">
        <f t="shared" ca="1" si="1642"/>
        <v>0</v>
      </c>
      <c r="K14017">
        <f t="shared" ca="1" si="1643"/>
        <v>0</v>
      </c>
      <c r="L14017">
        <f t="shared" ca="1" si="1645"/>
        <v>0</v>
      </c>
      <c r="M14017" t="str">
        <f t="shared" ca="1" si="1644"/>
        <v>Looks good!</v>
      </c>
    </row>
    <row r="14018" spans="2:13" x14ac:dyDescent="0.2">
      <c r="B14018">
        <f t="shared" ca="1" si="1646"/>
        <v>36</v>
      </c>
      <c r="C14018">
        <f t="shared" ca="1" si="1646"/>
        <v>2</v>
      </c>
      <c r="D14018">
        <f t="shared" ca="1" si="1646"/>
        <v>71</v>
      </c>
      <c r="E14018">
        <f t="shared" ca="1" si="1646"/>
        <v>1</v>
      </c>
      <c r="H14018">
        <f t="shared" ca="1" si="1640"/>
        <v>0</v>
      </c>
      <c r="I14018">
        <f t="shared" ca="1" si="1641"/>
        <v>1</v>
      </c>
      <c r="J14018">
        <f t="shared" ca="1" si="1642"/>
        <v>0</v>
      </c>
      <c r="K14018">
        <f t="shared" ca="1" si="1643"/>
        <v>1</v>
      </c>
      <c r="L14018">
        <f t="shared" ca="1" si="1645"/>
        <v>2</v>
      </c>
      <c r="M14018" t="str">
        <f t="shared" ca="1" si="1644"/>
        <v>Near miss</v>
      </c>
    </row>
    <row r="14019" spans="2:13" x14ac:dyDescent="0.2">
      <c r="B14019">
        <f t="shared" ca="1" si="1646"/>
        <v>10</v>
      </c>
      <c r="C14019">
        <f t="shared" ca="1" si="1646"/>
        <v>63</v>
      </c>
      <c r="D14019">
        <f t="shared" ca="1" si="1646"/>
        <v>12</v>
      </c>
      <c r="E14019">
        <f t="shared" ca="1" si="1646"/>
        <v>66</v>
      </c>
      <c r="H14019">
        <f t="shared" ca="1" si="1640"/>
        <v>0</v>
      </c>
      <c r="I14019">
        <f t="shared" ca="1" si="1641"/>
        <v>0</v>
      </c>
      <c r="J14019">
        <f t="shared" ca="1" si="1642"/>
        <v>0</v>
      </c>
      <c r="K14019">
        <f t="shared" ca="1" si="1643"/>
        <v>0</v>
      </c>
      <c r="L14019">
        <f t="shared" ca="1" si="1645"/>
        <v>0</v>
      </c>
      <c r="M14019" t="str">
        <f t="shared" ca="1" si="1644"/>
        <v>Looks good!</v>
      </c>
    </row>
    <row r="14020" spans="2:13" x14ac:dyDescent="0.2">
      <c r="B14020">
        <f t="shared" ca="1" si="1646"/>
        <v>42</v>
      </c>
      <c r="C14020">
        <f t="shared" ca="1" si="1646"/>
        <v>16</v>
      </c>
      <c r="D14020">
        <f t="shared" ca="1" si="1646"/>
        <v>55</v>
      </c>
      <c r="E14020">
        <f t="shared" ca="1" si="1646"/>
        <v>35</v>
      </c>
      <c r="H14020">
        <f t="shared" ca="1" si="1640"/>
        <v>0</v>
      </c>
      <c r="I14020">
        <f t="shared" ca="1" si="1641"/>
        <v>0</v>
      </c>
      <c r="J14020">
        <f t="shared" ca="1" si="1642"/>
        <v>0</v>
      </c>
      <c r="K14020">
        <f t="shared" ca="1" si="1643"/>
        <v>0</v>
      </c>
      <c r="L14020">
        <f t="shared" ca="1" si="1645"/>
        <v>0</v>
      </c>
      <c r="M14020" t="str">
        <f t="shared" ca="1" si="1644"/>
        <v>Looks good!</v>
      </c>
    </row>
    <row r="14021" spans="2:13" x14ac:dyDescent="0.2">
      <c r="B14021">
        <f t="shared" ca="1" si="1646"/>
        <v>83</v>
      </c>
      <c r="C14021">
        <f t="shared" ca="1" si="1646"/>
        <v>71</v>
      </c>
      <c r="D14021">
        <f t="shared" ca="1" si="1646"/>
        <v>54</v>
      </c>
      <c r="E14021">
        <f t="shared" ca="1" si="1646"/>
        <v>47</v>
      </c>
      <c r="H14021">
        <f t="shared" ca="1" si="1640"/>
        <v>0</v>
      </c>
      <c r="I14021">
        <f t="shared" ca="1" si="1641"/>
        <v>0</v>
      </c>
      <c r="J14021">
        <f t="shared" ca="1" si="1642"/>
        <v>0</v>
      </c>
      <c r="K14021">
        <f t="shared" ca="1" si="1643"/>
        <v>0</v>
      </c>
      <c r="L14021">
        <f t="shared" ca="1" si="1645"/>
        <v>0</v>
      </c>
      <c r="M14021" t="str">
        <f t="shared" ca="1" si="1644"/>
        <v>Looks good!</v>
      </c>
    </row>
    <row r="14022" spans="2:13" x14ac:dyDescent="0.2">
      <c r="B14022">
        <f t="shared" ca="1" si="1646"/>
        <v>84</v>
      </c>
      <c r="C14022">
        <f t="shared" ca="1" si="1646"/>
        <v>5</v>
      </c>
      <c r="D14022">
        <f t="shared" ca="1" si="1646"/>
        <v>5</v>
      </c>
      <c r="E14022">
        <f t="shared" ca="1" si="1646"/>
        <v>99</v>
      </c>
      <c r="H14022">
        <f t="shared" ca="1" si="1640"/>
        <v>0</v>
      </c>
      <c r="I14022">
        <f t="shared" ca="1" si="1641"/>
        <v>1</v>
      </c>
      <c r="J14022">
        <f t="shared" ca="1" si="1642"/>
        <v>1</v>
      </c>
      <c r="K14022">
        <f t="shared" ca="1" si="1643"/>
        <v>0</v>
      </c>
      <c r="L14022">
        <f t="shared" ca="1" si="1645"/>
        <v>2</v>
      </c>
      <c r="M14022" t="str">
        <f t="shared" ca="1" si="1644"/>
        <v>Near miss</v>
      </c>
    </row>
    <row r="14023" spans="2:13" x14ac:dyDescent="0.2">
      <c r="B14023">
        <f t="shared" ca="1" si="1646"/>
        <v>44</v>
      </c>
      <c r="C14023">
        <f t="shared" ca="1" si="1646"/>
        <v>67</v>
      </c>
      <c r="D14023">
        <f t="shared" ca="1" si="1646"/>
        <v>47</v>
      </c>
      <c r="E14023">
        <f t="shared" ca="1" si="1646"/>
        <v>75</v>
      </c>
      <c r="H14023">
        <f t="shared" ca="1" si="1640"/>
        <v>0</v>
      </c>
      <c r="I14023">
        <f t="shared" ca="1" si="1641"/>
        <v>0</v>
      </c>
      <c r="J14023">
        <f t="shared" ca="1" si="1642"/>
        <v>0</v>
      </c>
      <c r="K14023">
        <f t="shared" ca="1" si="1643"/>
        <v>0</v>
      </c>
      <c r="L14023">
        <f t="shared" ca="1" si="1645"/>
        <v>0</v>
      </c>
      <c r="M14023" t="str">
        <f t="shared" ca="1" si="1644"/>
        <v>Looks good!</v>
      </c>
    </row>
    <row r="14024" spans="2:13" x14ac:dyDescent="0.2">
      <c r="B14024">
        <f t="shared" ca="1" si="1646"/>
        <v>67</v>
      </c>
      <c r="C14024">
        <f t="shared" ca="1" si="1646"/>
        <v>8</v>
      </c>
      <c r="D14024">
        <f t="shared" ca="1" si="1646"/>
        <v>37</v>
      </c>
      <c r="E14024">
        <f t="shared" ca="1" si="1646"/>
        <v>74</v>
      </c>
      <c r="H14024">
        <f t="shared" ca="1" si="1640"/>
        <v>0</v>
      </c>
      <c r="I14024">
        <f t="shared" ca="1" si="1641"/>
        <v>0</v>
      </c>
      <c r="J14024">
        <f t="shared" ca="1" si="1642"/>
        <v>0</v>
      </c>
      <c r="K14024">
        <f t="shared" ca="1" si="1643"/>
        <v>0</v>
      </c>
      <c r="L14024">
        <f t="shared" ca="1" si="1645"/>
        <v>0</v>
      </c>
      <c r="M14024" t="str">
        <f t="shared" ca="1" si="1644"/>
        <v>Looks good!</v>
      </c>
    </row>
    <row r="14025" spans="2:13" x14ac:dyDescent="0.2">
      <c r="B14025">
        <f t="shared" ca="1" si="1646"/>
        <v>65</v>
      </c>
      <c r="C14025">
        <f t="shared" ca="1" si="1646"/>
        <v>63</v>
      </c>
      <c r="D14025">
        <f t="shared" ca="1" si="1646"/>
        <v>68</v>
      </c>
      <c r="E14025">
        <f t="shared" ca="1" si="1646"/>
        <v>42</v>
      </c>
      <c r="H14025">
        <f t="shared" ca="1" si="1640"/>
        <v>0</v>
      </c>
      <c r="I14025">
        <f t="shared" ca="1" si="1641"/>
        <v>0</v>
      </c>
      <c r="J14025">
        <f t="shared" ca="1" si="1642"/>
        <v>0</v>
      </c>
      <c r="K14025">
        <f t="shared" ca="1" si="1643"/>
        <v>0</v>
      </c>
      <c r="L14025">
        <f t="shared" ca="1" si="1645"/>
        <v>0</v>
      </c>
      <c r="M14025" t="str">
        <f t="shared" ca="1" si="1644"/>
        <v>Looks good!</v>
      </c>
    </row>
    <row r="14026" spans="2:13" x14ac:dyDescent="0.2">
      <c r="B14026">
        <f t="shared" ca="1" si="1646"/>
        <v>67</v>
      </c>
      <c r="C14026">
        <f t="shared" ca="1" si="1646"/>
        <v>92</v>
      </c>
      <c r="D14026">
        <f t="shared" ca="1" si="1646"/>
        <v>67</v>
      </c>
      <c r="E14026">
        <f t="shared" ca="1" si="1646"/>
        <v>87</v>
      </c>
      <c r="H14026">
        <f t="shared" ca="1" si="1640"/>
        <v>0</v>
      </c>
      <c r="I14026">
        <f t="shared" ca="1" si="1641"/>
        <v>0</v>
      </c>
      <c r="J14026">
        <f t="shared" ca="1" si="1642"/>
        <v>0</v>
      </c>
      <c r="K14026">
        <f t="shared" ca="1" si="1643"/>
        <v>0</v>
      </c>
      <c r="L14026">
        <f t="shared" ca="1" si="1645"/>
        <v>0</v>
      </c>
      <c r="M14026" t="str">
        <f t="shared" ca="1" si="1644"/>
        <v>Looks good!</v>
      </c>
    </row>
    <row r="14027" spans="2:13" x14ac:dyDescent="0.2">
      <c r="B14027">
        <f t="shared" ca="1" si="1646"/>
        <v>32</v>
      </c>
      <c r="C14027">
        <f t="shared" ca="1" si="1646"/>
        <v>87</v>
      </c>
      <c r="D14027">
        <f t="shared" ca="1" si="1646"/>
        <v>16</v>
      </c>
      <c r="E14027">
        <f t="shared" ca="1" si="1646"/>
        <v>95</v>
      </c>
      <c r="H14027">
        <f t="shared" ref="H14027:H14090" ca="1" si="1647">IF(B14027&lt;=(Prob_same_name*100),1,0)</f>
        <v>0</v>
      </c>
      <c r="I14027">
        <f t="shared" ref="I14027:I14090" ca="1" si="1648">IF(C14027&lt;=(Prob_shift_change*100),1,0)</f>
        <v>0</v>
      </c>
      <c r="J14027">
        <f t="shared" ref="J14027:J14090" ca="1" si="1649">IF(D14027&lt;=(Prob_bad_comm*100),1,0)</f>
        <v>0</v>
      </c>
      <c r="K14027">
        <f t="shared" ref="K14027:K14090" ca="1" si="1650">IF(E14027&lt;=(Prob_bad_cnvrsn*100),1,0)</f>
        <v>0</v>
      </c>
      <c r="L14027">
        <f t="shared" ca="1" si="1645"/>
        <v>0</v>
      </c>
      <c r="M14027" t="str">
        <f t="shared" ref="M14027:M14090" ca="1" si="1651">VLOOKUP(L14027,mis_table,2,FALSE)</f>
        <v>Looks good!</v>
      </c>
    </row>
    <row r="14028" spans="2:13" x14ac:dyDescent="0.2">
      <c r="B14028">
        <f t="shared" ca="1" si="1646"/>
        <v>71</v>
      </c>
      <c r="C14028">
        <f t="shared" ca="1" si="1646"/>
        <v>16</v>
      </c>
      <c r="D14028">
        <f t="shared" ca="1" si="1646"/>
        <v>50</v>
      </c>
      <c r="E14028">
        <f t="shared" ca="1" si="1646"/>
        <v>42</v>
      </c>
      <c r="H14028">
        <f t="shared" ca="1" si="1647"/>
        <v>0</v>
      </c>
      <c r="I14028">
        <f t="shared" ca="1" si="1648"/>
        <v>0</v>
      </c>
      <c r="J14028">
        <f t="shared" ca="1" si="1649"/>
        <v>0</v>
      </c>
      <c r="K14028">
        <f t="shared" ca="1" si="1650"/>
        <v>0</v>
      </c>
      <c r="L14028">
        <f t="shared" ca="1" si="1645"/>
        <v>0</v>
      </c>
      <c r="M14028" t="str">
        <f t="shared" ca="1" si="1651"/>
        <v>Looks good!</v>
      </c>
    </row>
    <row r="14029" spans="2:13" x14ac:dyDescent="0.2">
      <c r="B14029">
        <f t="shared" ca="1" si="1646"/>
        <v>83</v>
      </c>
      <c r="C14029">
        <f t="shared" ca="1" si="1646"/>
        <v>43</v>
      </c>
      <c r="D14029">
        <f t="shared" ca="1" si="1646"/>
        <v>78</v>
      </c>
      <c r="E14029">
        <f t="shared" ca="1" si="1646"/>
        <v>72</v>
      </c>
      <c r="H14029">
        <f t="shared" ca="1" si="1647"/>
        <v>0</v>
      </c>
      <c r="I14029">
        <f t="shared" ca="1" si="1648"/>
        <v>0</v>
      </c>
      <c r="J14029">
        <f t="shared" ca="1" si="1649"/>
        <v>0</v>
      </c>
      <c r="K14029">
        <f t="shared" ca="1" si="1650"/>
        <v>0</v>
      </c>
      <c r="L14029">
        <f t="shared" ca="1" si="1645"/>
        <v>0</v>
      </c>
      <c r="M14029" t="str">
        <f t="shared" ca="1" si="1651"/>
        <v>Looks good!</v>
      </c>
    </row>
    <row r="14030" spans="2:13" x14ac:dyDescent="0.2">
      <c r="B14030">
        <f t="shared" ca="1" si="1646"/>
        <v>39</v>
      </c>
      <c r="C14030">
        <f t="shared" ca="1" si="1646"/>
        <v>40</v>
      </c>
      <c r="D14030">
        <f t="shared" ca="1" si="1646"/>
        <v>51</v>
      </c>
      <c r="E14030">
        <f t="shared" ca="1" si="1646"/>
        <v>4</v>
      </c>
      <c r="H14030">
        <f t="shared" ca="1" si="1647"/>
        <v>0</v>
      </c>
      <c r="I14030">
        <f t="shared" ca="1" si="1648"/>
        <v>0</v>
      </c>
      <c r="J14030">
        <f t="shared" ca="1" si="1649"/>
        <v>0</v>
      </c>
      <c r="K14030">
        <f t="shared" ca="1" si="1650"/>
        <v>1</v>
      </c>
      <c r="L14030">
        <f t="shared" ca="1" si="1645"/>
        <v>1</v>
      </c>
      <c r="M14030" t="str">
        <f t="shared" ca="1" si="1651"/>
        <v>Fix problem</v>
      </c>
    </row>
    <row r="14031" spans="2:13" x14ac:dyDescent="0.2">
      <c r="B14031">
        <f t="shared" ca="1" si="1646"/>
        <v>37</v>
      </c>
      <c r="C14031">
        <f t="shared" ca="1" si="1646"/>
        <v>97</v>
      </c>
      <c r="D14031">
        <f t="shared" ca="1" si="1646"/>
        <v>87</v>
      </c>
      <c r="E14031">
        <f t="shared" ca="1" si="1646"/>
        <v>62</v>
      </c>
      <c r="H14031">
        <f t="shared" ca="1" si="1647"/>
        <v>0</v>
      </c>
      <c r="I14031">
        <f t="shared" ca="1" si="1648"/>
        <v>0</v>
      </c>
      <c r="J14031">
        <f t="shared" ca="1" si="1649"/>
        <v>0</v>
      </c>
      <c r="K14031">
        <f t="shared" ca="1" si="1650"/>
        <v>0</v>
      </c>
      <c r="L14031">
        <f t="shared" ca="1" si="1645"/>
        <v>0</v>
      </c>
      <c r="M14031" t="str">
        <f t="shared" ca="1" si="1651"/>
        <v>Looks good!</v>
      </c>
    </row>
    <row r="14032" spans="2:13" x14ac:dyDescent="0.2">
      <c r="B14032">
        <f t="shared" ca="1" si="1646"/>
        <v>61</v>
      </c>
      <c r="C14032">
        <f t="shared" ca="1" si="1646"/>
        <v>31</v>
      </c>
      <c r="D14032">
        <f t="shared" ca="1" si="1646"/>
        <v>96</v>
      </c>
      <c r="E14032">
        <f t="shared" ca="1" si="1646"/>
        <v>73</v>
      </c>
      <c r="H14032">
        <f t="shared" ca="1" si="1647"/>
        <v>0</v>
      </c>
      <c r="I14032">
        <f t="shared" ca="1" si="1648"/>
        <v>0</v>
      </c>
      <c r="J14032">
        <f t="shared" ca="1" si="1649"/>
        <v>0</v>
      </c>
      <c r="K14032">
        <f t="shared" ca="1" si="1650"/>
        <v>0</v>
      </c>
      <c r="L14032">
        <f t="shared" ca="1" si="1645"/>
        <v>0</v>
      </c>
      <c r="M14032" t="str">
        <f t="shared" ca="1" si="1651"/>
        <v>Looks good!</v>
      </c>
    </row>
    <row r="14033" spans="2:13" x14ac:dyDescent="0.2">
      <c r="B14033">
        <f t="shared" ca="1" si="1646"/>
        <v>57</v>
      </c>
      <c r="C14033">
        <f t="shared" ca="1" si="1646"/>
        <v>45</v>
      </c>
      <c r="D14033">
        <f t="shared" ca="1" si="1646"/>
        <v>27</v>
      </c>
      <c r="E14033">
        <f t="shared" ca="1" si="1646"/>
        <v>82</v>
      </c>
      <c r="H14033">
        <f t="shared" ca="1" si="1647"/>
        <v>0</v>
      </c>
      <c r="I14033">
        <f t="shared" ca="1" si="1648"/>
        <v>0</v>
      </c>
      <c r="J14033">
        <f t="shared" ca="1" si="1649"/>
        <v>0</v>
      </c>
      <c r="K14033">
        <f t="shared" ca="1" si="1650"/>
        <v>0</v>
      </c>
      <c r="L14033">
        <f t="shared" ca="1" si="1645"/>
        <v>0</v>
      </c>
      <c r="M14033" t="str">
        <f t="shared" ca="1" si="1651"/>
        <v>Looks good!</v>
      </c>
    </row>
    <row r="14034" spans="2:13" x14ac:dyDescent="0.2">
      <c r="B14034">
        <f t="shared" ca="1" si="1646"/>
        <v>72</v>
      </c>
      <c r="C14034">
        <f t="shared" ca="1" si="1646"/>
        <v>83</v>
      </c>
      <c r="D14034">
        <f t="shared" ca="1" si="1646"/>
        <v>88</v>
      </c>
      <c r="E14034">
        <f t="shared" ca="1" si="1646"/>
        <v>26</v>
      </c>
      <c r="H14034">
        <f t="shared" ca="1" si="1647"/>
        <v>0</v>
      </c>
      <c r="I14034">
        <f t="shared" ca="1" si="1648"/>
        <v>0</v>
      </c>
      <c r="J14034">
        <f t="shared" ca="1" si="1649"/>
        <v>0</v>
      </c>
      <c r="K14034">
        <f t="shared" ca="1" si="1650"/>
        <v>0</v>
      </c>
      <c r="L14034">
        <f t="shared" ca="1" si="1645"/>
        <v>0</v>
      </c>
      <c r="M14034" t="str">
        <f t="shared" ca="1" si="1651"/>
        <v>Looks good!</v>
      </c>
    </row>
    <row r="14035" spans="2:13" x14ac:dyDescent="0.2">
      <c r="B14035">
        <f t="shared" ca="1" si="1646"/>
        <v>13</v>
      </c>
      <c r="C14035">
        <f t="shared" ca="1" si="1646"/>
        <v>89</v>
      </c>
      <c r="D14035">
        <f t="shared" ca="1" si="1646"/>
        <v>99</v>
      </c>
      <c r="E14035">
        <f t="shared" ca="1" si="1646"/>
        <v>52</v>
      </c>
      <c r="H14035">
        <f t="shared" ca="1" si="1647"/>
        <v>0</v>
      </c>
      <c r="I14035">
        <f t="shared" ca="1" si="1648"/>
        <v>0</v>
      </c>
      <c r="J14035">
        <f t="shared" ca="1" si="1649"/>
        <v>0</v>
      </c>
      <c r="K14035">
        <f t="shared" ca="1" si="1650"/>
        <v>0</v>
      </c>
      <c r="L14035">
        <f t="shared" ca="1" si="1645"/>
        <v>0</v>
      </c>
      <c r="M14035" t="str">
        <f t="shared" ca="1" si="1651"/>
        <v>Looks good!</v>
      </c>
    </row>
    <row r="14036" spans="2:13" x14ac:dyDescent="0.2">
      <c r="B14036">
        <f t="shared" ca="1" si="1646"/>
        <v>35</v>
      </c>
      <c r="C14036">
        <f t="shared" ca="1" si="1646"/>
        <v>27</v>
      </c>
      <c r="D14036">
        <f t="shared" ca="1" si="1646"/>
        <v>100</v>
      </c>
      <c r="E14036">
        <f t="shared" ca="1" si="1646"/>
        <v>58</v>
      </c>
      <c r="H14036">
        <f t="shared" ca="1" si="1647"/>
        <v>0</v>
      </c>
      <c r="I14036">
        <f t="shared" ca="1" si="1648"/>
        <v>0</v>
      </c>
      <c r="J14036">
        <f t="shared" ca="1" si="1649"/>
        <v>0</v>
      </c>
      <c r="K14036">
        <f t="shared" ca="1" si="1650"/>
        <v>0</v>
      </c>
      <c r="L14036">
        <f t="shared" ca="1" si="1645"/>
        <v>0</v>
      </c>
      <c r="M14036" t="str">
        <f t="shared" ca="1" si="1651"/>
        <v>Looks good!</v>
      </c>
    </row>
    <row r="14037" spans="2:13" x14ac:dyDescent="0.2">
      <c r="B14037">
        <f t="shared" ca="1" si="1646"/>
        <v>29</v>
      </c>
      <c r="C14037">
        <f t="shared" ca="1" si="1646"/>
        <v>72</v>
      </c>
      <c r="D14037">
        <f t="shared" ca="1" si="1646"/>
        <v>52</v>
      </c>
      <c r="E14037">
        <f t="shared" ca="1" si="1646"/>
        <v>73</v>
      </c>
      <c r="H14037">
        <f t="shared" ca="1" si="1647"/>
        <v>0</v>
      </c>
      <c r="I14037">
        <f t="shared" ca="1" si="1648"/>
        <v>0</v>
      </c>
      <c r="J14037">
        <f t="shared" ca="1" si="1649"/>
        <v>0</v>
      </c>
      <c r="K14037">
        <f t="shared" ca="1" si="1650"/>
        <v>0</v>
      </c>
      <c r="L14037">
        <f t="shared" ca="1" si="1645"/>
        <v>0</v>
      </c>
      <c r="M14037" t="str">
        <f t="shared" ca="1" si="1651"/>
        <v>Looks good!</v>
      </c>
    </row>
    <row r="14038" spans="2:13" x14ac:dyDescent="0.2">
      <c r="B14038">
        <f t="shared" ca="1" si="1646"/>
        <v>62</v>
      </c>
      <c r="C14038">
        <f t="shared" ca="1" si="1646"/>
        <v>33</v>
      </c>
      <c r="D14038">
        <f t="shared" ca="1" si="1646"/>
        <v>95</v>
      </c>
      <c r="E14038">
        <f t="shared" ca="1" si="1646"/>
        <v>36</v>
      </c>
      <c r="H14038">
        <f t="shared" ca="1" si="1647"/>
        <v>0</v>
      </c>
      <c r="I14038">
        <f t="shared" ca="1" si="1648"/>
        <v>0</v>
      </c>
      <c r="J14038">
        <f t="shared" ca="1" si="1649"/>
        <v>0</v>
      </c>
      <c r="K14038">
        <f t="shared" ca="1" si="1650"/>
        <v>0</v>
      </c>
      <c r="L14038">
        <f t="shared" ca="1" si="1645"/>
        <v>0</v>
      </c>
      <c r="M14038" t="str">
        <f t="shared" ca="1" si="1651"/>
        <v>Looks good!</v>
      </c>
    </row>
    <row r="14039" spans="2:13" x14ac:dyDescent="0.2">
      <c r="B14039">
        <f t="shared" ca="1" si="1646"/>
        <v>14</v>
      </c>
      <c r="C14039">
        <f t="shared" ca="1" si="1646"/>
        <v>25</v>
      </c>
      <c r="D14039">
        <f t="shared" ca="1" si="1646"/>
        <v>45</v>
      </c>
      <c r="E14039">
        <f t="shared" ca="1" si="1646"/>
        <v>77</v>
      </c>
      <c r="H14039">
        <f t="shared" ca="1" si="1647"/>
        <v>0</v>
      </c>
      <c r="I14039">
        <f t="shared" ca="1" si="1648"/>
        <v>0</v>
      </c>
      <c r="J14039">
        <f t="shared" ca="1" si="1649"/>
        <v>0</v>
      </c>
      <c r="K14039">
        <f t="shared" ca="1" si="1650"/>
        <v>0</v>
      </c>
      <c r="L14039">
        <f t="shared" ca="1" si="1645"/>
        <v>0</v>
      </c>
      <c r="M14039" t="str">
        <f t="shared" ca="1" si="1651"/>
        <v>Looks good!</v>
      </c>
    </row>
    <row r="14040" spans="2:13" x14ac:dyDescent="0.2">
      <c r="B14040">
        <f t="shared" ca="1" si="1646"/>
        <v>5</v>
      </c>
      <c r="C14040">
        <f t="shared" ca="1" si="1646"/>
        <v>9</v>
      </c>
      <c r="D14040">
        <f t="shared" ca="1" si="1646"/>
        <v>5</v>
      </c>
      <c r="E14040">
        <f t="shared" ca="1" si="1646"/>
        <v>73</v>
      </c>
      <c r="H14040">
        <f t="shared" ca="1" si="1647"/>
        <v>1</v>
      </c>
      <c r="I14040">
        <f t="shared" ca="1" si="1648"/>
        <v>0</v>
      </c>
      <c r="J14040">
        <f t="shared" ca="1" si="1649"/>
        <v>1</v>
      </c>
      <c r="K14040">
        <f t="shared" ca="1" si="1650"/>
        <v>0</v>
      </c>
      <c r="L14040">
        <f t="shared" ref="L14040:L14103" ca="1" si="1652">SUM(H14040:K14040)</f>
        <v>2</v>
      </c>
      <c r="M14040" t="str">
        <f t="shared" ca="1" si="1651"/>
        <v>Near miss</v>
      </c>
    </row>
    <row r="14041" spans="2:13" x14ac:dyDescent="0.2">
      <c r="B14041">
        <f t="shared" ca="1" si="1646"/>
        <v>9</v>
      </c>
      <c r="C14041">
        <f t="shared" ca="1" si="1646"/>
        <v>87</v>
      </c>
      <c r="D14041">
        <f t="shared" ca="1" si="1646"/>
        <v>7</v>
      </c>
      <c r="E14041">
        <f t="shared" ca="1" si="1646"/>
        <v>57</v>
      </c>
      <c r="H14041">
        <f t="shared" ca="1" si="1647"/>
        <v>0</v>
      </c>
      <c r="I14041">
        <f t="shared" ca="1" si="1648"/>
        <v>0</v>
      </c>
      <c r="J14041">
        <f t="shared" ca="1" si="1649"/>
        <v>0</v>
      </c>
      <c r="K14041">
        <f t="shared" ca="1" si="1650"/>
        <v>0</v>
      </c>
      <c r="L14041">
        <f t="shared" ca="1" si="1652"/>
        <v>0</v>
      </c>
      <c r="M14041" t="str">
        <f t="shared" ca="1" si="1651"/>
        <v>Looks good!</v>
      </c>
    </row>
    <row r="14042" spans="2:13" x14ac:dyDescent="0.2">
      <c r="B14042">
        <f t="shared" ca="1" si="1646"/>
        <v>59</v>
      </c>
      <c r="C14042">
        <f t="shared" ca="1" si="1646"/>
        <v>1</v>
      </c>
      <c r="D14042">
        <f t="shared" ca="1" si="1646"/>
        <v>2</v>
      </c>
      <c r="E14042">
        <f t="shared" ca="1" si="1646"/>
        <v>93</v>
      </c>
      <c r="H14042">
        <f t="shared" ca="1" si="1647"/>
        <v>0</v>
      </c>
      <c r="I14042">
        <f t="shared" ca="1" si="1648"/>
        <v>1</v>
      </c>
      <c r="J14042">
        <f t="shared" ca="1" si="1649"/>
        <v>1</v>
      </c>
      <c r="K14042">
        <f t="shared" ca="1" si="1650"/>
        <v>0</v>
      </c>
      <c r="L14042">
        <f t="shared" ca="1" si="1652"/>
        <v>2</v>
      </c>
      <c r="M14042" t="str">
        <f t="shared" ca="1" si="1651"/>
        <v>Near miss</v>
      </c>
    </row>
    <row r="14043" spans="2:13" x14ac:dyDescent="0.2">
      <c r="B14043">
        <f t="shared" ca="1" si="1646"/>
        <v>17</v>
      </c>
      <c r="C14043">
        <f t="shared" ca="1" si="1646"/>
        <v>69</v>
      </c>
      <c r="D14043">
        <f t="shared" ca="1" si="1646"/>
        <v>22</v>
      </c>
      <c r="E14043">
        <f t="shared" ca="1" si="1646"/>
        <v>83</v>
      </c>
      <c r="H14043">
        <f t="shared" ca="1" si="1647"/>
        <v>0</v>
      </c>
      <c r="I14043">
        <f t="shared" ca="1" si="1648"/>
        <v>0</v>
      </c>
      <c r="J14043">
        <f t="shared" ca="1" si="1649"/>
        <v>0</v>
      </c>
      <c r="K14043">
        <f t="shared" ca="1" si="1650"/>
        <v>0</v>
      </c>
      <c r="L14043">
        <f t="shared" ca="1" si="1652"/>
        <v>0</v>
      </c>
      <c r="M14043" t="str">
        <f t="shared" ca="1" si="1651"/>
        <v>Looks good!</v>
      </c>
    </row>
    <row r="14044" spans="2:13" x14ac:dyDescent="0.2">
      <c r="B14044">
        <f t="shared" ca="1" si="1646"/>
        <v>83</v>
      </c>
      <c r="C14044">
        <f t="shared" ca="1" si="1646"/>
        <v>93</v>
      </c>
      <c r="D14044">
        <f t="shared" ca="1" si="1646"/>
        <v>39</v>
      </c>
      <c r="E14044">
        <f t="shared" ca="1" si="1646"/>
        <v>84</v>
      </c>
      <c r="H14044">
        <f t="shared" ca="1" si="1647"/>
        <v>0</v>
      </c>
      <c r="I14044">
        <f t="shared" ca="1" si="1648"/>
        <v>0</v>
      </c>
      <c r="J14044">
        <f t="shared" ca="1" si="1649"/>
        <v>0</v>
      </c>
      <c r="K14044">
        <f t="shared" ca="1" si="1650"/>
        <v>0</v>
      </c>
      <c r="L14044">
        <f t="shared" ca="1" si="1652"/>
        <v>0</v>
      </c>
      <c r="M14044" t="str">
        <f t="shared" ca="1" si="1651"/>
        <v>Looks good!</v>
      </c>
    </row>
    <row r="14045" spans="2:13" x14ac:dyDescent="0.2">
      <c r="B14045">
        <f t="shared" ca="1" si="1646"/>
        <v>67</v>
      </c>
      <c r="C14045">
        <f t="shared" ca="1" si="1646"/>
        <v>10</v>
      </c>
      <c r="D14045">
        <f t="shared" ca="1" si="1646"/>
        <v>48</v>
      </c>
      <c r="E14045">
        <f t="shared" ca="1" si="1646"/>
        <v>27</v>
      </c>
      <c r="H14045">
        <f t="shared" ca="1" si="1647"/>
        <v>0</v>
      </c>
      <c r="I14045">
        <f t="shared" ca="1" si="1648"/>
        <v>0</v>
      </c>
      <c r="J14045">
        <f t="shared" ca="1" si="1649"/>
        <v>0</v>
      </c>
      <c r="K14045">
        <f t="shared" ca="1" si="1650"/>
        <v>0</v>
      </c>
      <c r="L14045">
        <f t="shared" ca="1" si="1652"/>
        <v>0</v>
      </c>
      <c r="M14045" t="str">
        <f t="shared" ca="1" si="1651"/>
        <v>Looks good!</v>
      </c>
    </row>
    <row r="14046" spans="2:13" x14ac:dyDescent="0.2">
      <c r="B14046">
        <f t="shared" ca="1" si="1646"/>
        <v>18</v>
      </c>
      <c r="C14046">
        <f t="shared" ca="1" si="1646"/>
        <v>7</v>
      </c>
      <c r="D14046">
        <f t="shared" ca="1" si="1646"/>
        <v>26</v>
      </c>
      <c r="E14046">
        <f t="shared" ca="1" si="1646"/>
        <v>97</v>
      </c>
      <c r="H14046">
        <f t="shared" ca="1" si="1647"/>
        <v>0</v>
      </c>
      <c r="I14046">
        <f t="shared" ca="1" si="1648"/>
        <v>0</v>
      </c>
      <c r="J14046">
        <f t="shared" ca="1" si="1649"/>
        <v>0</v>
      </c>
      <c r="K14046">
        <f t="shared" ca="1" si="1650"/>
        <v>0</v>
      </c>
      <c r="L14046">
        <f t="shared" ca="1" si="1652"/>
        <v>0</v>
      </c>
      <c r="M14046" t="str">
        <f t="shared" ca="1" si="1651"/>
        <v>Looks good!</v>
      </c>
    </row>
    <row r="14047" spans="2:13" x14ac:dyDescent="0.2">
      <c r="B14047">
        <f t="shared" ca="1" si="1646"/>
        <v>82</v>
      </c>
      <c r="C14047">
        <f t="shared" ca="1" si="1646"/>
        <v>97</v>
      </c>
      <c r="D14047">
        <f t="shared" ca="1" si="1646"/>
        <v>55</v>
      </c>
      <c r="E14047">
        <f t="shared" ca="1" si="1646"/>
        <v>22</v>
      </c>
      <c r="H14047">
        <f t="shared" ca="1" si="1647"/>
        <v>0</v>
      </c>
      <c r="I14047">
        <f t="shared" ca="1" si="1648"/>
        <v>0</v>
      </c>
      <c r="J14047">
        <f t="shared" ca="1" si="1649"/>
        <v>0</v>
      </c>
      <c r="K14047">
        <f t="shared" ca="1" si="1650"/>
        <v>0</v>
      </c>
      <c r="L14047">
        <f t="shared" ca="1" si="1652"/>
        <v>0</v>
      </c>
      <c r="M14047" t="str">
        <f t="shared" ca="1" si="1651"/>
        <v>Looks good!</v>
      </c>
    </row>
    <row r="14048" spans="2:13" x14ac:dyDescent="0.2">
      <c r="B14048">
        <f t="shared" ca="1" si="1646"/>
        <v>64</v>
      </c>
      <c r="C14048">
        <f t="shared" ca="1" si="1646"/>
        <v>13</v>
      </c>
      <c r="D14048">
        <f t="shared" ca="1" si="1646"/>
        <v>14</v>
      </c>
      <c r="E14048">
        <f t="shared" ca="1" si="1646"/>
        <v>86</v>
      </c>
      <c r="H14048">
        <f t="shared" ca="1" si="1647"/>
        <v>0</v>
      </c>
      <c r="I14048">
        <f t="shared" ca="1" si="1648"/>
        <v>0</v>
      </c>
      <c r="J14048">
        <f t="shared" ca="1" si="1649"/>
        <v>0</v>
      </c>
      <c r="K14048">
        <f t="shared" ca="1" si="1650"/>
        <v>0</v>
      </c>
      <c r="L14048">
        <f t="shared" ca="1" si="1652"/>
        <v>0</v>
      </c>
      <c r="M14048" t="str">
        <f t="shared" ca="1" si="1651"/>
        <v>Looks good!</v>
      </c>
    </row>
    <row r="14049" spans="2:13" x14ac:dyDescent="0.2">
      <c r="B14049">
        <f t="shared" ca="1" si="1646"/>
        <v>72</v>
      </c>
      <c r="C14049">
        <f t="shared" ca="1" si="1646"/>
        <v>42</v>
      </c>
      <c r="D14049">
        <f t="shared" ca="1" si="1646"/>
        <v>43</v>
      </c>
      <c r="E14049">
        <f t="shared" ca="1" si="1646"/>
        <v>71</v>
      </c>
      <c r="H14049">
        <f t="shared" ca="1" si="1647"/>
        <v>0</v>
      </c>
      <c r="I14049">
        <f t="shared" ca="1" si="1648"/>
        <v>0</v>
      </c>
      <c r="J14049">
        <f t="shared" ca="1" si="1649"/>
        <v>0</v>
      </c>
      <c r="K14049">
        <f t="shared" ca="1" si="1650"/>
        <v>0</v>
      </c>
      <c r="L14049">
        <f t="shared" ca="1" si="1652"/>
        <v>0</v>
      </c>
      <c r="M14049" t="str">
        <f t="shared" ca="1" si="1651"/>
        <v>Looks good!</v>
      </c>
    </row>
    <row r="14050" spans="2:13" x14ac:dyDescent="0.2">
      <c r="B14050">
        <f t="shared" ca="1" si="1646"/>
        <v>96</v>
      </c>
      <c r="C14050">
        <f t="shared" ca="1" si="1646"/>
        <v>100</v>
      </c>
      <c r="D14050">
        <f t="shared" ca="1" si="1646"/>
        <v>17</v>
      </c>
      <c r="E14050">
        <f t="shared" ca="1" si="1646"/>
        <v>10</v>
      </c>
      <c r="H14050">
        <f t="shared" ca="1" si="1647"/>
        <v>0</v>
      </c>
      <c r="I14050">
        <f t="shared" ca="1" si="1648"/>
        <v>0</v>
      </c>
      <c r="J14050">
        <f t="shared" ca="1" si="1649"/>
        <v>0</v>
      </c>
      <c r="K14050">
        <f t="shared" ca="1" si="1650"/>
        <v>0</v>
      </c>
      <c r="L14050">
        <f t="shared" ca="1" si="1652"/>
        <v>0</v>
      </c>
      <c r="M14050" t="str">
        <f t="shared" ca="1" si="1651"/>
        <v>Looks good!</v>
      </c>
    </row>
    <row r="14051" spans="2:13" x14ac:dyDescent="0.2">
      <c r="B14051">
        <f t="shared" ca="1" si="1646"/>
        <v>75</v>
      </c>
      <c r="C14051">
        <f t="shared" ca="1" si="1646"/>
        <v>72</v>
      </c>
      <c r="D14051">
        <f t="shared" ca="1" si="1646"/>
        <v>98</v>
      </c>
      <c r="E14051">
        <f t="shared" ca="1" si="1646"/>
        <v>6</v>
      </c>
      <c r="H14051">
        <f t="shared" ca="1" si="1647"/>
        <v>0</v>
      </c>
      <c r="I14051">
        <f t="shared" ca="1" si="1648"/>
        <v>0</v>
      </c>
      <c r="J14051">
        <f t="shared" ca="1" si="1649"/>
        <v>0</v>
      </c>
      <c r="K14051">
        <f t="shared" ca="1" si="1650"/>
        <v>0</v>
      </c>
      <c r="L14051">
        <f t="shared" ca="1" si="1652"/>
        <v>0</v>
      </c>
      <c r="M14051" t="str">
        <f t="shared" ca="1" si="1651"/>
        <v>Looks good!</v>
      </c>
    </row>
    <row r="14052" spans="2:13" x14ac:dyDescent="0.2">
      <c r="B14052">
        <f t="shared" ca="1" si="1646"/>
        <v>69</v>
      </c>
      <c r="C14052">
        <f t="shared" ca="1" si="1646"/>
        <v>91</v>
      </c>
      <c r="D14052">
        <f t="shared" ca="1" si="1646"/>
        <v>11</v>
      </c>
      <c r="E14052">
        <f t="shared" ca="1" si="1646"/>
        <v>58</v>
      </c>
      <c r="H14052">
        <f t="shared" ca="1" si="1647"/>
        <v>0</v>
      </c>
      <c r="I14052">
        <f t="shared" ca="1" si="1648"/>
        <v>0</v>
      </c>
      <c r="J14052">
        <f t="shared" ca="1" si="1649"/>
        <v>0</v>
      </c>
      <c r="K14052">
        <f t="shared" ca="1" si="1650"/>
        <v>0</v>
      </c>
      <c r="L14052">
        <f t="shared" ca="1" si="1652"/>
        <v>0</v>
      </c>
      <c r="M14052" t="str">
        <f t="shared" ca="1" si="1651"/>
        <v>Looks good!</v>
      </c>
    </row>
    <row r="14053" spans="2:13" x14ac:dyDescent="0.2">
      <c r="B14053">
        <f t="shared" ca="1" si="1646"/>
        <v>89</v>
      </c>
      <c r="C14053">
        <f t="shared" ca="1" si="1646"/>
        <v>30</v>
      </c>
      <c r="D14053">
        <f t="shared" ca="1" si="1646"/>
        <v>29</v>
      </c>
      <c r="E14053">
        <f t="shared" ca="1" si="1646"/>
        <v>59</v>
      </c>
      <c r="H14053">
        <f t="shared" ca="1" si="1647"/>
        <v>0</v>
      </c>
      <c r="I14053">
        <f t="shared" ca="1" si="1648"/>
        <v>0</v>
      </c>
      <c r="J14053">
        <f t="shared" ca="1" si="1649"/>
        <v>0</v>
      </c>
      <c r="K14053">
        <f t="shared" ca="1" si="1650"/>
        <v>0</v>
      </c>
      <c r="L14053">
        <f t="shared" ca="1" si="1652"/>
        <v>0</v>
      </c>
      <c r="M14053" t="str">
        <f t="shared" ca="1" si="1651"/>
        <v>Looks good!</v>
      </c>
    </row>
    <row r="14054" spans="2:13" x14ac:dyDescent="0.2">
      <c r="B14054">
        <f t="shared" ca="1" si="1646"/>
        <v>60</v>
      </c>
      <c r="C14054">
        <f t="shared" ca="1" si="1646"/>
        <v>86</v>
      </c>
      <c r="D14054">
        <f t="shared" ca="1" si="1646"/>
        <v>80</v>
      </c>
      <c r="E14054">
        <f t="shared" ca="1" si="1646"/>
        <v>65</v>
      </c>
      <c r="H14054">
        <f t="shared" ca="1" si="1647"/>
        <v>0</v>
      </c>
      <c r="I14054">
        <f t="shared" ca="1" si="1648"/>
        <v>0</v>
      </c>
      <c r="J14054">
        <f t="shared" ca="1" si="1649"/>
        <v>0</v>
      </c>
      <c r="K14054">
        <f t="shared" ca="1" si="1650"/>
        <v>0</v>
      </c>
      <c r="L14054">
        <f t="shared" ca="1" si="1652"/>
        <v>0</v>
      </c>
      <c r="M14054" t="str">
        <f t="shared" ca="1" si="1651"/>
        <v>Looks good!</v>
      </c>
    </row>
    <row r="14055" spans="2:13" x14ac:dyDescent="0.2">
      <c r="B14055">
        <f t="shared" ca="1" si="1646"/>
        <v>42</v>
      </c>
      <c r="C14055">
        <f t="shared" ca="1" si="1646"/>
        <v>86</v>
      </c>
      <c r="D14055">
        <f t="shared" ca="1" si="1646"/>
        <v>57</v>
      </c>
      <c r="E14055">
        <f t="shared" ca="1" si="1646"/>
        <v>79</v>
      </c>
      <c r="H14055">
        <f t="shared" ca="1" si="1647"/>
        <v>0</v>
      </c>
      <c r="I14055">
        <f t="shared" ca="1" si="1648"/>
        <v>0</v>
      </c>
      <c r="J14055">
        <f t="shared" ca="1" si="1649"/>
        <v>0</v>
      </c>
      <c r="K14055">
        <f t="shared" ca="1" si="1650"/>
        <v>0</v>
      </c>
      <c r="L14055">
        <f t="shared" ca="1" si="1652"/>
        <v>0</v>
      </c>
      <c r="M14055" t="str">
        <f t="shared" ca="1" si="1651"/>
        <v>Looks good!</v>
      </c>
    </row>
    <row r="14056" spans="2:13" x14ac:dyDescent="0.2">
      <c r="B14056">
        <f t="shared" ca="1" si="1646"/>
        <v>32</v>
      </c>
      <c r="C14056">
        <f t="shared" ca="1" si="1646"/>
        <v>42</v>
      </c>
      <c r="D14056">
        <f t="shared" ca="1" si="1646"/>
        <v>6</v>
      </c>
      <c r="E14056">
        <f t="shared" ca="1" si="1646"/>
        <v>58</v>
      </c>
      <c r="H14056">
        <f t="shared" ca="1" si="1647"/>
        <v>0</v>
      </c>
      <c r="I14056">
        <f t="shared" ca="1" si="1648"/>
        <v>0</v>
      </c>
      <c r="J14056">
        <f t="shared" ca="1" si="1649"/>
        <v>0</v>
      </c>
      <c r="K14056">
        <f t="shared" ca="1" si="1650"/>
        <v>0</v>
      </c>
      <c r="L14056">
        <f t="shared" ca="1" si="1652"/>
        <v>0</v>
      </c>
      <c r="M14056" t="str">
        <f t="shared" ca="1" si="1651"/>
        <v>Looks good!</v>
      </c>
    </row>
    <row r="14057" spans="2:13" x14ac:dyDescent="0.2">
      <c r="B14057">
        <f t="shared" ca="1" si="1646"/>
        <v>22</v>
      </c>
      <c r="C14057">
        <f t="shared" ca="1" si="1646"/>
        <v>2</v>
      </c>
      <c r="D14057">
        <f t="shared" ca="1" si="1646"/>
        <v>61</v>
      </c>
      <c r="E14057">
        <f t="shared" ca="1" si="1646"/>
        <v>18</v>
      </c>
      <c r="H14057">
        <f t="shared" ca="1" si="1647"/>
        <v>0</v>
      </c>
      <c r="I14057">
        <f t="shared" ca="1" si="1648"/>
        <v>1</v>
      </c>
      <c r="J14057">
        <f t="shared" ca="1" si="1649"/>
        <v>0</v>
      </c>
      <c r="K14057">
        <f t="shared" ca="1" si="1650"/>
        <v>0</v>
      </c>
      <c r="L14057">
        <f t="shared" ca="1" si="1652"/>
        <v>1</v>
      </c>
      <c r="M14057" t="str">
        <f t="shared" ca="1" si="1651"/>
        <v>Fix problem</v>
      </c>
    </row>
    <row r="14058" spans="2:13" x14ac:dyDescent="0.2">
      <c r="B14058">
        <f t="shared" ca="1" si="1646"/>
        <v>58</v>
      </c>
      <c r="C14058">
        <f t="shared" ca="1" si="1646"/>
        <v>87</v>
      </c>
      <c r="D14058">
        <f t="shared" ca="1" si="1646"/>
        <v>46</v>
      </c>
      <c r="E14058">
        <f t="shared" ref="C14058:E14059" ca="1" si="1653">RANDBETWEEN(1,100)</f>
        <v>42</v>
      </c>
      <c r="H14058">
        <f t="shared" ca="1" si="1647"/>
        <v>0</v>
      </c>
      <c r="I14058">
        <f t="shared" ca="1" si="1648"/>
        <v>0</v>
      </c>
      <c r="J14058">
        <f t="shared" ca="1" si="1649"/>
        <v>0</v>
      </c>
      <c r="K14058">
        <f t="shared" ca="1" si="1650"/>
        <v>0</v>
      </c>
      <c r="L14058">
        <f t="shared" ca="1" si="1652"/>
        <v>0</v>
      </c>
      <c r="M14058" t="str">
        <f t="shared" ca="1" si="1651"/>
        <v>Looks good!</v>
      </c>
    </row>
    <row r="14059" spans="2:13" x14ac:dyDescent="0.2">
      <c r="B14059">
        <f t="shared" ref="B14059:E14122" ca="1" si="1654">RANDBETWEEN(1,100)</f>
        <v>89</v>
      </c>
      <c r="C14059">
        <f t="shared" ca="1" si="1653"/>
        <v>39</v>
      </c>
      <c r="D14059">
        <f t="shared" ca="1" si="1653"/>
        <v>57</v>
      </c>
      <c r="E14059">
        <f t="shared" ca="1" si="1653"/>
        <v>42</v>
      </c>
      <c r="H14059">
        <f t="shared" ca="1" si="1647"/>
        <v>0</v>
      </c>
      <c r="I14059">
        <f t="shared" ca="1" si="1648"/>
        <v>0</v>
      </c>
      <c r="J14059">
        <f t="shared" ca="1" si="1649"/>
        <v>0</v>
      </c>
      <c r="K14059">
        <f t="shared" ca="1" si="1650"/>
        <v>0</v>
      </c>
      <c r="L14059">
        <f t="shared" ca="1" si="1652"/>
        <v>0</v>
      </c>
      <c r="M14059" t="str">
        <f t="shared" ca="1" si="1651"/>
        <v>Looks good!</v>
      </c>
    </row>
    <row r="14060" spans="2:13" x14ac:dyDescent="0.2">
      <c r="B14060">
        <f t="shared" ca="1" si="1654"/>
        <v>28</v>
      </c>
      <c r="C14060">
        <f t="shared" ca="1" si="1654"/>
        <v>59</v>
      </c>
      <c r="D14060">
        <f t="shared" ca="1" si="1654"/>
        <v>60</v>
      </c>
      <c r="E14060">
        <f t="shared" ca="1" si="1654"/>
        <v>37</v>
      </c>
      <c r="H14060">
        <f t="shared" ca="1" si="1647"/>
        <v>0</v>
      </c>
      <c r="I14060">
        <f t="shared" ca="1" si="1648"/>
        <v>0</v>
      </c>
      <c r="J14060">
        <f t="shared" ca="1" si="1649"/>
        <v>0</v>
      </c>
      <c r="K14060">
        <f t="shared" ca="1" si="1650"/>
        <v>0</v>
      </c>
      <c r="L14060">
        <f t="shared" ca="1" si="1652"/>
        <v>0</v>
      </c>
      <c r="M14060" t="str">
        <f t="shared" ca="1" si="1651"/>
        <v>Looks good!</v>
      </c>
    </row>
    <row r="14061" spans="2:13" x14ac:dyDescent="0.2">
      <c r="B14061">
        <f t="shared" ca="1" si="1654"/>
        <v>29</v>
      </c>
      <c r="C14061">
        <f t="shared" ca="1" si="1654"/>
        <v>57</v>
      </c>
      <c r="D14061">
        <f t="shared" ca="1" si="1654"/>
        <v>100</v>
      </c>
      <c r="E14061">
        <f t="shared" ca="1" si="1654"/>
        <v>12</v>
      </c>
      <c r="H14061">
        <f t="shared" ca="1" si="1647"/>
        <v>0</v>
      </c>
      <c r="I14061">
        <f t="shared" ca="1" si="1648"/>
        <v>0</v>
      </c>
      <c r="J14061">
        <f t="shared" ca="1" si="1649"/>
        <v>0</v>
      </c>
      <c r="K14061">
        <f t="shared" ca="1" si="1650"/>
        <v>0</v>
      </c>
      <c r="L14061">
        <f t="shared" ca="1" si="1652"/>
        <v>0</v>
      </c>
      <c r="M14061" t="str">
        <f t="shared" ca="1" si="1651"/>
        <v>Looks good!</v>
      </c>
    </row>
    <row r="14062" spans="2:13" x14ac:dyDescent="0.2">
      <c r="B14062">
        <f t="shared" ca="1" si="1654"/>
        <v>98</v>
      </c>
      <c r="C14062">
        <f t="shared" ca="1" si="1654"/>
        <v>30</v>
      </c>
      <c r="D14062">
        <f t="shared" ca="1" si="1654"/>
        <v>78</v>
      </c>
      <c r="E14062">
        <f t="shared" ca="1" si="1654"/>
        <v>16</v>
      </c>
      <c r="H14062">
        <f t="shared" ca="1" si="1647"/>
        <v>0</v>
      </c>
      <c r="I14062">
        <f t="shared" ca="1" si="1648"/>
        <v>0</v>
      </c>
      <c r="J14062">
        <f t="shared" ca="1" si="1649"/>
        <v>0</v>
      </c>
      <c r="K14062">
        <f t="shared" ca="1" si="1650"/>
        <v>0</v>
      </c>
      <c r="L14062">
        <f t="shared" ca="1" si="1652"/>
        <v>0</v>
      </c>
      <c r="M14062" t="str">
        <f t="shared" ca="1" si="1651"/>
        <v>Looks good!</v>
      </c>
    </row>
    <row r="14063" spans="2:13" x14ac:dyDescent="0.2">
      <c r="B14063">
        <f t="shared" ca="1" si="1654"/>
        <v>5</v>
      </c>
      <c r="C14063">
        <f t="shared" ca="1" si="1654"/>
        <v>88</v>
      </c>
      <c r="D14063">
        <f t="shared" ca="1" si="1654"/>
        <v>41</v>
      </c>
      <c r="E14063">
        <f t="shared" ca="1" si="1654"/>
        <v>69</v>
      </c>
      <c r="H14063">
        <f t="shared" ca="1" si="1647"/>
        <v>1</v>
      </c>
      <c r="I14063">
        <f t="shared" ca="1" si="1648"/>
        <v>0</v>
      </c>
      <c r="J14063">
        <f t="shared" ca="1" si="1649"/>
        <v>0</v>
      </c>
      <c r="K14063">
        <f t="shared" ca="1" si="1650"/>
        <v>0</v>
      </c>
      <c r="L14063">
        <f t="shared" ca="1" si="1652"/>
        <v>1</v>
      </c>
      <c r="M14063" t="str">
        <f t="shared" ca="1" si="1651"/>
        <v>Fix problem</v>
      </c>
    </row>
    <row r="14064" spans="2:13" x14ac:dyDescent="0.2">
      <c r="B14064">
        <f t="shared" ca="1" si="1654"/>
        <v>62</v>
      </c>
      <c r="C14064">
        <f t="shared" ca="1" si="1654"/>
        <v>22</v>
      </c>
      <c r="D14064">
        <f t="shared" ca="1" si="1654"/>
        <v>90</v>
      </c>
      <c r="E14064">
        <f t="shared" ca="1" si="1654"/>
        <v>72</v>
      </c>
      <c r="H14064">
        <f t="shared" ca="1" si="1647"/>
        <v>0</v>
      </c>
      <c r="I14064">
        <f t="shared" ca="1" si="1648"/>
        <v>0</v>
      </c>
      <c r="J14064">
        <f t="shared" ca="1" si="1649"/>
        <v>0</v>
      </c>
      <c r="K14064">
        <f t="shared" ca="1" si="1650"/>
        <v>0</v>
      </c>
      <c r="L14064">
        <f t="shared" ca="1" si="1652"/>
        <v>0</v>
      </c>
      <c r="M14064" t="str">
        <f t="shared" ca="1" si="1651"/>
        <v>Looks good!</v>
      </c>
    </row>
    <row r="14065" spans="2:13" x14ac:dyDescent="0.2">
      <c r="B14065">
        <f t="shared" ca="1" si="1654"/>
        <v>28</v>
      </c>
      <c r="C14065">
        <f t="shared" ca="1" si="1654"/>
        <v>9</v>
      </c>
      <c r="D14065">
        <f t="shared" ca="1" si="1654"/>
        <v>20</v>
      </c>
      <c r="E14065">
        <f t="shared" ca="1" si="1654"/>
        <v>61</v>
      </c>
      <c r="H14065">
        <f t="shared" ca="1" si="1647"/>
        <v>0</v>
      </c>
      <c r="I14065">
        <f t="shared" ca="1" si="1648"/>
        <v>0</v>
      </c>
      <c r="J14065">
        <f t="shared" ca="1" si="1649"/>
        <v>0</v>
      </c>
      <c r="K14065">
        <f t="shared" ca="1" si="1650"/>
        <v>0</v>
      </c>
      <c r="L14065">
        <f t="shared" ca="1" si="1652"/>
        <v>0</v>
      </c>
      <c r="M14065" t="str">
        <f t="shared" ca="1" si="1651"/>
        <v>Looks good!</v>
      </c>
    </row>
    <row r="14066" spans="2:13" x14ac:dyDescent="0.2">
      <c r="B14066">
        <f t="shared" ca="1" si="1654"/>
        <v>33</v>
      </c>
      <c r="C14066">
        <f t="shared" ca="1" si="1654"/>
        <v>47</v>
      </c>
      <c r="D14066">
        <f t="shared" ca="1" si="1654"/>
        <v>69</v>
      </c>
      <c r="E14066">
        <f t="shared" ca="1" si="1654"/>
        <v>98</v>
      </c>
      <c r="H14066">
        <f t="shared" ca="1" si="1647"/>
        <v>0</v>
      </c>
      <c r="I14066">
        <f t="shared" ca="1" si="1648"/>
        <v>0</v>
      </c>
      <c r="J14066">
        <f t="shared" ca="1" si="1649"/>
        <v>0</v>
      </c>
      <c r="K14066">
        <f t="shared" ca="1" si="1650"/>
        <v>0</v>
      </c>
      <c r="L14066">
        <f t="shared" ca="1" si="1652"/>
        <v>0</v>
      </c>
      <c r="M14066" t="str">
        <f t="shared" ca="1" si="1651"/>
        <v>Looks good!</v>
      </c>
    </row>
    <row r="14067" spans="2:13" x14ac:dyDescent="0.2">
      <c r="B14067">
        <f t="shared" ca="1" si="1654"/>
        <v>21</v>
      </c>
      <c r="C14067">
        <f t="shared" ca="1" si="1654"/>
        <v>60</v>
      </c>
      <c r="D14067">
        <f t="shared" ca="1" si="1654"/>
        <v>53</v>
      </c>
      <c r="E14067">
        <f t="shared" ca="1" si="1654"/>
        <v>17</v>
      </c>
      <c r="H14067">
        <f t="shared" ca="1" si="1647"/>
        <v>0</v>
      </c>
      <c r="I14067">
        <f t="shared" ca="1" si="1648"/>
        <v>0</v>
      </c>
      <c r="J14067">
        <f t="shared" ca="1" si="1649"/>
        <v>0</v>
      </c>
      <c r="K14067">
        <f t="shared" ca="1" si="1650"/>
        <v>0</v>
      </c>
      <c r="L14067">
        <f t="shared" ca="1" si="1652"/>
        <v>0</v>
      </c>
      <c r="M14067" t="str">
        <f t="shared" ca="1" si="1651"/>
        <v>Looks good!</v>
      </c>
    </row>
    <row r="14068" spans="2:13" x14ac:dyDescent="0.2">
      <c r="B14068">
        <f t="shared" ca="1" si="1654"/>
        <v>25</v>
      </c>
      <c r="C14068">
        <f t="shared" ca="1" si="1654"/>
        <v>41</v>
      </c>
      <c r="D14068">
        <f t="shared" ca="1" si="1654"/>
        <v>21</v>
      </c>
      <c r="E14068">
        <f t="shared" ca="1" si="1654"/>
        <v>71</v>
      </c>
      <c r="H14068">
        <f t="shared" ca="1" si="1647"/>
        <v>0</v>
      </c>
      <c r="I14068">
        <f t="shared" ca="1" si="1648"/>
        <v>0</v>
      </c>
      <c r="J14068">
        <f t="shared" ca="1" si="1649"/>
        <v>0</v>
      </c>
      <c r="K14068">
        <f t="shared" ca="1" si="1650"/>
        <v>0</v>
      </c>
      <c r="L14068">
        <f t="shared" ca="1" si="1652"/>
        <v>0</v>
      </c>
      <c r="M14068" t="str">
        <f t="shared" ca="1" si="1651"/>
        <v>Looks good!</v>
      </c>
    </row>
    <row r="14069" spans="2:13" x14ac:dyDescent="0.2">
      <c r="B14069">
        <f t="shared" ca="1" si="1654"/>
        <v>3</v>
      </c>
      <c r="C14069">
        <f t="shared" ca="1" si="1654"/>
        <v>7</v>
      </c>
      <c r="D14069">
        <f t="shared" ca="1" si="1654"/>
        <v>93</v>
      </c>
      <c r="E14069">
        <f t="shared" ca="1" si="1654"/>
        <v>74</v>
      </c>
      <c r="H14069">
        <f t="shared" ca="1" si="1647"/>
        <v>1</v>
      </c>
      <c r="I14069">
        <f t="shared" ca="1" si="1648"/>
        <v>0</v>
      </c>
      <c r="J14069">
        <f t="shared" ca="1" si="1649"/>
        <v>0</v>
      </c>
      <c r="K14069">
        <f t="shared" ca="1" si="1650"/>
        <v>0</v>
      </c>
      <c r="L14069">
        <f t="shared" ca="1" si="1652"/>
        <v>1</v>
      </c>
      <c r="M14069" t="str">
        <f t="shared" ca="1" si="1651"/>
        <v>Fix problem</v>
      </c>
    </row>
    <row r="14070" spans="2:13" x14ac:dyDescent="0.2">
      <c r="B14070">
        <f t="shared" ca="1" si="1654"/>
        <v>24</v>
      </c>
      <c r="C14070">
        <f t="shared" ca="1" si="1654"/>
        <v>54</v>
      </c>
      <c r="D14070">
        <f t="shared" ca="1" si="1654"/>
        <v>88</v>
      </c>
      <c r="E14070">
        <f t="shared" ca="1" si="1654"/>
        <v>61</v>
      </c>
      <c r="H14070">
        <f t="shared" ca="1" si="1647"/>
        <v>0</v>
      </c>
      <c r="I14070">
        <f t="shared" ca="1" si="1648"/>
        <v>0</v>
      </c>
      <c r="J14070">
        <f t="shared" ca="1" si="1649"/>
        <v>0</v>
      </c>
      <c r="K14070">
        <f t="shared" ca="1" si="1650"/>
        <v>0</v>
      </c>
      <c r="L14070">
        <f t="shared" ca="1" si="1652"/>
        <v>0</v>
      </c>
      <c r="M14070" t="str">
        <f t="shared" ca="1" si="1651"/>
        <v>Looks good!</v>
      </c>
    </row>
    <row r="14071" spans="2:13" x14ac:dyDescent="0.2">
      <c r="B14071">
        <f t="shared" ca="1" si="1654"/>
        <v>23</v>
      </c>
      <c r="C14071">
        <f t="shared" ca="1" si="1654"/>
        <v>33</v>
      </c>
      <c r="D14071">
        <f t="shared" ca="1" si="1654"/>
        <v>65</v>
      </c>
      <c r="E14071">
        <f t="shared" ca="1" si="1654"/>
        <v>38</v>
      </c>
      <c r="H14071">
        <f t="shared" ca="1" si="1647"/>
        <v>0</v>
      </c>
      <c r="I14071">
        <f t="shared" ca="1" si="1648"/>
        <v>0</v>
      </c>
      <c r="J14071">
        <f t="shared" ca="1" si="1649"/>
        <v>0</v>
      </c>
      <c r="K14071">
        <f t="shared" ca="1" si="1650"/>
        <v>0</v>
      </c>
      <c r="L14071">
        <f t="shared" ca="1" si="1652"/>
        <v>0</v>
      </c>
      <c r="M14071" t="str">
        <f t="shared" ca="1" si="1651"/>
        <v>Looks good!</v>
      </c>
    </row>
    <row r="14072" spans="2:13" x14ac:dyDescent="0.2">
      <c r="B14072">
        <f t="shared" ca="1" si="1654"/>
        <v>85</v>
      </c>
      <c r="C14072">
        <f t="shared" ca="1" si="1654"/>
        <v>94</v>
      </c>
      <c r="D14072">
        <f t="shared" ca="1" si="1654"/>
        <v>73</v>
      </c>
      <c r="E14072">
        <f t="shared" ca="1" si="1654"/>
        <v>76</v>
      </c>
      <c r="H14072">
        <f t="shared" ca="1" si="1647"/>
        <v>0</v>
      </c>
      <c r="I14072">
        <f t="shared" ca="1" si="1648"/>
        <v>0</v>
      </c>
      <c r="J14072">
        <f t="shared" ca="1" si="1649"/>
        <v>0</v>
      </c>
      <c r="K14072">
        <f t="shared" ca="1" si="1650"/>
        <v>0</v>
      </c>
      <c r="L14072">
        <f t="shared" ca="1" si="1652"/>
        <v>0</v>
      </c>
      <c r="M14072" t="str">
        <f t="shared" ca="1" si="1651"/>
        <v>Looks good!</v>
      </c>
    </row>
    <row r="14073" spans="2:13" x14ac:dyDescent="0.2">
      <c r="B14073">
        <f t="shared" ca="1" si="1654"/>
        <v>52</v>
      </c>
      <c r="C14073">
        <f t="shared" ca="1" si="1654"/>
        <v>56</v>
      </c>
      <c r="D14073">
        <f t="shared" ca="1" si="1654"/>
        <v>63</v>
      </c>
      <c r="E14073">
        <f t="shared" ca="1" si="1654"/>
        <v>48</v>
      </c>
      <c r="H14073">
        <f t="shared" ca="1" si="1647"/>
        <v>0</v>
      </c>
      <c r="I14073">
        <f t="shared" ca="1" si="1648"/>
        <v>0</v>
      </c>
      <c r="J14073">
        <f t="shared" ca="1" si="1649"/>
        <v>0</v>
      </c>
      <c r="K14073">
        <f t="shared" ca="1" si="1650"/>
        <v>0</v>
      </c>
      <c r="L14073">
        <f t="shared" ca="1" si="1652"/>
        <v>0</v>
      </c>
      <c r="M14073" t="str">
        <f t="shared" ca="1" si="1651"/>
        <v>Looks good!</v>
      </c>
    </row>
    <row r="14074" spans="2:13" x14ac:dyDescent="0.2">
      <c r="B14074">
        <f t="shared" ca="1" si="1654"/>
        <v>67</v>
      </c>
      <c r="C14074">
        <f t="shared" ca="1" si="1654"/>
        <v>49</v>
      </c>
      <c r="D14074">
        <f t="shared" ca="1" si="1654"/>
        <v>69</v>
      </c>
      <c r="E14074">
        <f t="shared" ca="1" si="1654"/>
        <v>90</v>
      </c>
      <c r="H14074">
        <f t="shared" ca="1" si="1647"/>
        <v>0</v>
      </c>
      <c r="I14074">
        <f t="shared" ca="1" si="1648"/>
        <v>0</v>
      </c>
      <c r="J14074">
        <f t="shared" ca="1" si="1649"/>
        <v>0</v>
      </c>
      <c r="K14074">
        <f t="shared" ca="1" si="1650"/>
        <v>0</v>
      </c>
      <c r="L14074">
        <f t="shared" ca="1" si="1652"/>
        <v>0</v>
      </c>
      <c r="M14074" t="str">
        <f t="shared" ca="1" si="1651"/>
        <v>Looks good!</v>
      </c>
    </row>
    <row r="14075" spans="2:13" x14ac:dyDescent="0.2">
      <c r="B14075">
        <f t="shared" ca="1" si="1654"/>
        <v>41</v>
      </c>
      <c r="C14075">
        <f t="shared" ca="1" si="1654"/>
        <v>78</v>
      </c>
      <c r="D14075">
        <f t="shared" ca="1" si="1654"/>
        <v>87</v>
      </c>
      <c r="E14075">
        <f t="shared" ca="1" si="1654"/>
        <v>16</v>
      </c>
      <c r="H14075">
        <f t="shared" ca="1" si="1647"/>
        <v>0</v>
      </c>
      <c r="I14075">
        <f t="shared" ca="1" si="1648"/>
        <v>0</v>
      </c>
      <c r="J14075">
        <f t="shared" ca="1" si="1649"/>
        <v>0</v>
      </c>
      <c r="K14075">
        <f t="shared" ca="1" si="1650"/>
        <v>0</v>
      </c>
      <c r="L14075">
        <f t="shared" ca="1" si="1652"/>
        <v>0</v>
      </c>
      <c r="M14075" t="str">
        <f t="shared" ca="1" si="1651"/>
        <v>Looks good!</v>
      </c>
    </row>
    <row r="14076" spans="2:13" x14ac:dyDescent="0.2">
      <c r="B14076">
        <f t="shared" ca="1" si="1654"/>
        <v>100</v>
      </c>
      <c r="C14076">
        <f t="shared" ca="1" si="1654"/>
        <v>41</v>
      </c>
      <c r="D14076">
        <f t="shared" ca="1" si="1654"/>
        <v>43</v>
      </c>
      <c r="E14076">
        <f t="shared" ca="1" si="1654"/>
        <v>84</v>
      </c>
      <c r="H14076">
        <f t="shared" ca="1" si="1647"/>
        <v>0</v>
      </c>
      <c r="I14076">
        <f t="shared" ca="1" si="1648"/>
        <v>0</v>
      </c>
      <c r="J14076">
        <f t="shared" ca="1" si="1649"/>
        <v>0</v>
      </c>
      <c r="K14076">
        <f t="shared" ca="1" si="1650"/>
        <v>0</v>
      </c>
      <c r="L14076">
        <f t="shared" ca="1" si="1652"/>
        <v>0</v>
      </c>
      <c r="M14076" t="str">
        <f t="shared" ca="1" si="1651"/>
        <v>Looks good!</v>
      </c>
    </row>
    <row r="14077" spans="2:13" x14ac:dyDescent="0.2">
      <c r="B14077">
        <f t="shared" ca="1" si="1654"/>
        <v>31</v>
      </c>
      <c r="C14077">
        <f t="shared" ca="1" si="1654"/>
        <v>11</v>
      </c>
      <c r="D14077">
        <f t="shared" ca="1" si="1654"/>
        <v>4</v>
      </c>
      <c r="E14077">
        <f t="shared" ca="1" si="1654"/>
        <v>66</v>
      </c>
      <c r="H14077">
        <f t="shared" ca="1" si="1647"/>
        <v>0</v>
      </c>
      <c r="I14077">
        <f t="shared" ca="1" si="1648"/>
        <v>0</v>
      </c>
      <c r="J14077">
        <f t="shared" ca="1" si="1649"/>
        <v>1</v>
      </c>
      <c r="K14077">
        <f t="shared" ca="1" si="1650"/>
        <v>0</v>
      </c>
      <c r="L14077">
        <f t="shared" ca="1" si="1652"/>
        <v>1</v>
      </c>
      <c r="M14077" t="str">
        <f t="shared" ca="1" si="1651"/>
        <v>Fix problem</v>
      </c>
    </row>
    <row r="14078" spans="2:13" x14ac:dyDescent="0.2">
      <c r="B14078">
        <f t="shared" ca="1" si="1654"/>
        <v>85</v>
      </c>
      <c r="C14078">
        <f t="shared" ca="1" si="1654"/>
        <v>68</v>
      </c>
      <c r="D14078">
        <f t="shared" ca="1" si="1654"/>
        <v>50</v>
      </c>
      <c r="E14078">
        <f t="shared" ca="1" si="1654"/>
        <v>35</v>
      </c>
      <c r="H14078">
        <f t="shared" ca="1" si="1647"/>
        <v>0</v>
      </c>
      <c r="I14078">
        <f t="shared" ca="1" si="1648"/>
        <v>0</v>
      </c>
      <c r="J14078">
        <f t="shared" ca="1" si="1649"/>
        <v>0</v>
      </c>
      <c r="K14078">
        <f t="shared" ca="1" si="1650"/>
        <v>0</v>
      </c>
      <c r="L14078">
        <f t="shared" ca="1" si="1652"/>
        <v>0</v>
      </c>
      <c r="M14078" t="str">
        <f t="shared" ca="1" si="1651"/>
        <v>Looks good!</v>
      </c>
    </row>
    <row r="14079" spans="2:13" x14ac:dyDescent="0.2">
      <c r="B14079">
        <f t="shared" ca="1" si="1654"/>
        <v>83</v>
      </c>
      <c r="C14079">
        <f t="shared" ca="1" si="1654"/>
        <v>90</v>
      </c>
      <c r="D14079">
        <f t="shared" ca="1" si="1654"/>
        <v>62</v>
      </c>
      <c r="E14079">
        <f t="shared" ca="1" si="1654"/>
        <v>99</v>
      </c>
      <c r="H14079">
        <f t="shared" ca="1" si="1647"/>
        <v>0</v>
      </c>
      <c r="I14079">
        <f t="shared" ca="1" si="1648"/>
        <v>0</v>
      </c>
      <c r="J14079">
        <f t="shared" ca="1" si="1649"/>
        <v>0</v>
      </c>
      <c r="K14079">
        <f t="shared" ca="1" si="1650"/>
        <v>0</v>
      </c>
      <c r="L14079">
        <f t="shared" ca="1" si="1652"/>
        <v>0</v>
      </c>
      <c r="M14079" t="str">
        <f t="shared" ca="1" si="1651"/>
        <v>Looks good!</v>
      </c>
    </row>
    <row r="14080" spans="2:13" x14ac:dyDescent="0.2">
      <c r="B14080">
        <f t="shared" ca="1" si="1654"/>
        <v>92</v>
      </c>
      <c r="C14080">
        <f t="shared" ca="1" si="1654"/>
        <v>71</v>
      </c>
      <c r="D14080">
        <f t="shared" ca="1" si="1654"/>
        <v>26</v>
      </c>
      <c r="E14080">
        <f t="shared" ca="1" si="1654"/>
        <v>55</v>
      </c>
      <c r="H14080">
        <f t="shared" ca="1" si="1647"/>
        <v>0</v>
      </c>
      <c r="I14080">
        <f t="shared" ca="1" si="1648"/>
        <v>0</v>
      </c>
      <c r="J14080">
        <f t="shared" ca="1" si="1649"/>
        <v>0</v>
      </c>
      <c r="K14080">
        <f t="shared" ca="1" si="1650"/>
        <v>0</v>
      </c>
      <c r="L14080">
        <f t="shared" ca="1" si="1652"/>
        <v>0</v>
      </c>
      <c r="M14080" t="str">
        <f t="shared" ca="1" si="1651"/>
        <v>Looks good!</v>
      </c>
    </row>
    <row r="14081" spans="2:13" x14ac:dyDescent="0.2">
      <c r="B14081">
        <f t="shared" ca="1" si="1654"/>
        <v>75</v>
      </c>
      <c r="C14081">
        <f t="shared" ca="1" si="1654"/>
        <v>30</v>
      </c>
      <c r="D14081">
        <f t="shared" ca="1" si="1654"/>
        <v>6</v>
      </c>
      <c r="E14081">
        <f t="shared" ca="1" si="1654"/>
        <v>54</v>
      </c>
      <c r="H14081">
        <f t="shared" ca="1" si="1647"/>
        <v>0</v>
      </c>
      <c r="I14081">
        <f t="shared" ca="1" si="1648"/>
        <v>0</v>
      </c>
      <c r="J14081">
        <f t="shared" ca="1" si="1649"/>
        <v>0</v>
      </c>
      <c r="K14081">
        <f t="shared" ca="1" si="1650"/>
        <v>0</v>
      </c>
      <c r="L14081">
        <f t="shared" ca="1" si="1652"/>
        <v>0</v>
      </c>
      <c r="M14081" t="str">
        <f t="shared" ca="1" si="1651"/>
        <v>Looks good!</v>
      </c>
    </row>
    <row r="14082" spans="2:13" x14ac:dyDescent="0.2">
      <c r="B14082">
        <f t="shared" ca="1" si="1654"/>
        <v>88</v>
      </c>
      <c r="C14082">
        <f t="shared" ca="1" si="1654"/>
        <v>57</v>
      </c>
      <c r="D14082">
        <f t="shared" ca="1" si="1654"/>
        <v>23</v>
      </c>
      <c r="E14082">
        <f t="shared" ca="1" si="1654"/>
        <v>56</v>
      </c>
      <c r="H14082">
        <f t="shared" ca="1" si="1647"/>
        <v>0</v>
      </c>
      <c r="I14082">
        <f t="shared" ca="1" si="1648"/>
        <v>0</v>
      </c>
      <c r="J14082">
        <f t="shared" ca="1" si="1649"/>
        <v>0</v>
      </c>
      <c r="K14082">
        <f t="shared" ca="1" si="1650"/>
        <v>0</v>
      </c>
      <c r="L14082">
        <f t="shared" ca="1" si="1652"/>
        <v>0</v>
      </c>
      <c r="M14082" t="str">
        <f t="shared" ca="1" si="1651"/>
        <v>Looks good!</v>
      </c>
    </row>
    <row r="14083" spans="2:13" x14ac:dyDescent="0.2">
      <c r="B14083">
        <f t="shared" ca="1" si="1654"/>
        <v>25</v>
      </c>
      <c r="C14083">
        <f t="shared" ca="1" si="1654"/>
        <v>16</v>
      </c>
      <c r="D14083">
        <f t="shared" ca="1" si="1654"/>
        <v>11</v>
      </c>
      <c r="E14083">
        <f t="shared" ca="1" si="1654"/>
        <v>14</v>
      </c>
      <c r="H14083">
        <f t="shared" ca="1" si="1647"/>
        <v>0</v>
      </c>
      <c r="I14083">
        <f t="shared" ca="1" si="1648"/>
        <v>0</v>
      </c>
      <c r="J14083">
        <f t="shared" ca="1" si="1649"/>
        <v>0</v>
      </c>
      <c r="K14083">
        <f t="shared" ca="1" si="1650"/>
        <v>0</v>
      </c>
      <c r="L14083">
        <f t="shared" ca="1" si="1652"/>
        <v>0</v>
      </c>
      <c r="M14083" t="str">
        <f t="shared" ca="1" si="1651"/>
        <v>Looks good!</v>
      </c>
    </row>
    <row r="14084" spans="2:13" x14ac:dyDescent="0.2">
      <c r="B14084">
        <f t="shared" ca="1" si="1654"/>
        <v>67</v>
      </c>
      <c r="C14084">
        <f t="shared" ca="1" si="1654"/>
        <v>1</v>
      </c>
      <c r="D14084">
        <f t="shared" ca="1" si="1654"/>
        <v>76</v>
      </c>
      <c r="E14084">
        <f t="shared" ca="1" si="1654"/>
        <v>98</v>
      </c>
      <c r="H14084">
        <f t="shared" ca="1" si="1647"/>
        <v>0</v>
      </c>
      <c r="I14084">
        <f t="shared" ca="1" si="1648"/>
        <v>1</v>
      </c>
      <c r="J14084">
        <f t="shared" ca="1" si="1649"/>
        <v>0</v>
      </c>
      <c r="K14084">
        <f t="shared" ca="1" si="1650"/>
        <v>0</v>
      </c>
      <c r="L14084">
        <f t="shared" ca="1" si="1652"/>
        <v>1</v>
      </c>
      <c r="M14084" t="str">
        <f t="shared" ca="1" si="1651"/>
        <v>Fix problem</v>
      </c>
    </row>
    <row r="14085" spans="2:13" x14ac:dyDescent="0.2">
      <c r="B14085">
        <f t="shared" ca="1" si="1654"/>
        <v>58</v>
      </c>
      <c r="C14085">
        <f t="shared" ca="1" si="1654"/>
        <v>19</v>
      </c>
      <c r="D14085">
        <f t="shared" ca="1" si="1654"/>
        <v>18</v>
      </c>
      <c r="E14085">
        <f t="shared" ca="1" si="1654"/>
        <v>87</v>
      </c>
      <c r="H14085">
        <f t="shared" ca="1" si="1647"/>
        <v>0</v>
      </c>
      <c r="I14085">
        <f t="shared" ca="1" si="1648"/>
        <v>0</v>
      </c>
      <c r="J14085">
        <f t="shared" ca="1" si="1649"/>
        <v>0</v>
      </c>
      <c r="K14085">
        <f t="shared" ca="1" si="1650"/>
        <v>0</v>
      </c>
      <c r="L14085">
        <f t="shared" ca="1" si="1652"/>
        <v>0</v>
      </c>
      <c r="M14085" t="str">
        <f t="shared" ca="1" si="1651"/>
        <v>Looks good!</v>
      </c>
    </row>
    <row r="14086" spans="2:13" x14ac:dyDescent="0.2">
      <c r="B14086">
        <f t="shared" ca="1" si="1654"/>
        <v>77</v>
      </c>
      <c r="C14086">
        <f t="shared" ca="1" si="1654"/>
        <v>41</v>
      </c>
      <c r="D14086">
        <f t="shared" ca="1" si="1654"/>
        <v>62</v>
      </c>
      <c r="E14086">
        <f t="shared" ca="1" si="1654"/>
        <v>66</v>
      </c>
      <c r="H14086">
        <f t="shared" ca="1" si="1647"/>
        <v>0</v>
      </c>
      <c r="I14086">
        <f t="shared" ca="1" si="1648"/>
        <v>0</v>
      </c>
      <c r="J14086">
        <f t="shared" ca="1" si="1649"/>
        <v>0</v>
      </c>
      <c r="K14086">
        <f t="shared" ca="1" si="1650"/>
        <v>0</v>
      </c>
      <c r="L14086">
        <f t="shared" ca="1" si="1652"/>
        <v>0</v>
      </c>
      <c r="M14086" t="str">
        <f t="shared" ca="1" si="1651"/>
        <v>Looks good!</v>
      </c>
    </row>
    <row r="14087" spans="2:13" x14ac:dyDescent="0.2">
      <c r="B14087">
        <f t="shared" ca="1" si="1654"/>
        <v>100</v>
      </c>
      <c r="C14087">
        <f t="shared" ca="1" si="1654"/>
        <v>3</v>
      </c>
      <c r="D14087">
        <f t="shared" ca="1" si="1654"/>
        <v>32</v>
      </c>
      <c r="E14087">
        <f t="shared" ca="1" si="1654"/>
        <v>58</v>
      </c>
      <c r="H14087">
        <f t="shared" ca="1" si="1647"/>
        <v>0</v>
      </c>
      <c r="I14087">
        <f t="shared" ca="1" si="1648"/>
        <v>1</v>
      </c>
      <c r="J14087">
        <f t="shared" ca="1" si="1649"/>
        <v>0</v>
      </c>
      <c r="K14087">
        <f t="shared" ca="1" si="1650"/>
        <v>0</v>
      </c>
      <c r="L14087">
        <f t="shared" ca="1" si="1652"/>
        <v>1</v>
      </c>
      <c r="M14087" t="str">
        <f t="shared" ca="1" si="1651"/>
        <v>Fix problem</v>
      </c>
    </row>
    <row r="14088" spans="2:13" x14ac:dyDescent="0.2">
      <c r="B14088">
        <f t="shared" ca="1" si="1654"/>
        <v>99</v>
      </c>
      <c r="C14088">
        <f t="shared" ca="1" si="1654"/>
        <v>32</v>
      </c>
      <c r="D14088">
        <f t="shared" ca="1" si="1654"/>
        <v>52</v>
      </c>
      <c r="E14088">
        <f t="shared" ca="1" si="1654"/>
        <v>80</v>
      </c>
      <c r="H14088">
        <f t="shared" ca="1" si="1647"/>
        <v>0</v>
      </c>
      <c r="I14088">
        <f t="shared" ca="1" si="1648"/>
        <v>0</v>
      </c>
      <c r="J14088">
        <f t="shared" ca="1" si="1649"/>
        <v>0</v>
      </c>
      <c r="K14088">
        <f t="shared" ca="1" si="1650"/>
        <v>0</v>
      </c>
      <c r="L14088">
        <f t="shared" ca="1" si="1652"/>
        <v>0</v>
      </c>
      <c r="M14088" t="str">
        <f t="shared" ca="1" si="1651"/>
        <v>Looks good!</v>
      </c>
    </row>
    <row r="14089" spans="2:13" x14ac:dyDescent="0.2">
      <c r="B14089">
        <f t="shared" ca="1" si="1654"/>
        <v>68</v>
      </c>
      <c r="C14089">
        <f t="shared" ca="1" si="1654"/>
        <v>88</v>
      </c>
      <c r="D14089">
        <f t="shared" ca="1" si="1654"/>
        <v>11</v>
      </c>
      <c r="E14089">
        <f t="shared" ca="1" si="1654"/>
        <v>14</v>
      </c>
      <c r="H14089">
        <f t="shared" ca="1" si="1647"/>
        <v>0</v>
      </c>
      <c r="I14089">
        <f t="shared" ca="1" si="1648"/>
        <v>0</v>
      </c>
      <c r="J14089">
        <f t="shared" ca="1" si="1649"/>
        <v>0</v>
      </c>
      <c r="K14089">
        <f t="shared" ca="1" si="1650"/>
        <v>0</v>
      </c>
      <c r="L14089">
        <f t="shared" ca="1" si="1652"/>
        <v>0</v>
      </c>
      <c r="M14089" t="str">
        <f t="shared" ca="1" si="1651"/>
        <v>Looks good!</v>
      </c>
    </row>
    <row r="14090" spans="2:13" x14ac:dyDescent="0.2">
      <c r="B14090">
        <f t="shared" ca="1" si="1654"/>
        <v>26</v>
      </c>
      <c r="C14090">
        <f t="shared" ca="1" si="1654"/>
        <v>29</v>
      </c>
      <c r="D14090">
        <f t="shared" ca="1" si="1654"/>
        <v>41</v>
      </c>
      <c r="E14090">
        <f t="shared" ca="1" si="1654"/>
        <v>69</v>
      </c>
      <c r="H14090">
        <f t="shared" ca="1" si="1647"/>
        <v>0</v>
      </c>
      <c r="I14090">
        <f t="shared" ca="1" si="1648"/>
        <v>0</v>
      </c>
      <c r="J14090">
        <f t="shared" ca="1" si="1649"/>
        <v>0</v>
      </c>
      <c r="K14090">
        <f t="shared" ca="1" si="1650"/>
        <v>0</v>
      </c>
      <c r="L14090">
        <f t="shared" ca="1" si="1652"/>
        <v>0</v>
      </c>
      <c r="M14090" t="str">
        <f t="shared" ca="1" si="1651"/>
        <v>Looks good!</v>
      </c>
    </row>
    <row r="14091" spans="2:13" x14ac:dyDescent="0.2">
      <c r="B14091">
        <f t="shared" ca="1" si="1654"/>
        <v>40</v>
      </c>
      <c r="C14091">
        <f t="shared" ca="1" si="1654"/>
        <v>36</v>
      </c>
      <c r="D14091">
        <f t="shared" ca="1" si="1654"/>
        <v>98</v>
      </c>
      <c r="E14091">
        <f t="shared" ca="1" si="1654"/>
        <v>4</v>
      </c>
      <c r="H14091">
        <f t="shared" ref="H14091:H14154" ca="1" si="1655">IF(B14091&lt;=(Prob_same_name*100),1,0)</f>
        <v>0</v>
      </c>
      <c r="I14091">
        <f t="shared" ref="I14091:I14154" ca="1" si="1656">IF(C14091&lt;=(Prob_shift_change*100),1,0)</f>
        <v>0</v>
      </c>
      <c r="J14091">
        <f t="shared" ref="J14091:J14154" ca="1" si="1657">IF(D14091&lt;=(Prob_bad_comm*100),1,0)</f>
        <v>0</v>
      </c>
      <c r="K14091">
        <f t="shared" ref="K14091:K14154" ca="1" si="1658">IF(E14091&lt;=(Prob_bad_cnvrsn*100),1,0)</f>
        <v>1</v>
      </c>
      <c r="L14091">
        <f t="shared" ca="1" si="1652"/>
        <v>1</v>
      </c>
      <c r="M14091" t="str">
        <f t="shared" ref="M14091:M14154" ca="1" si="1659">VLOOKUP(L14091,mis_table,2,FALSE)</f>
        <v>Fix problem</v>
      </c>
    </row>
    <row r="14092" spans="2:13" x14ac:dyDescent="0.2">
      <c r="B14092">
        <f t="shared" ca="1" si="1654"/>
        <v>93</v>
      </c>
      <c r="C14092">
        <f t="shared" ca="1" si="1654"/>
        <v>8</v>
      </c>
      <c r="D14092">
        <f t="shared" ca="1" si="1654"/>
        <v>94</v>
      </c>
      <c r="E14092">
        <f t="shared" ca="1" si="1654"/>
        <v>87</v>
      </c>
      <c r="H14092">
        <f t="shared" ca="1" si="1655"/>
        <v>0</v>
      </c>
      <c r="I14092">
        <f t="shared" ca="1" si="1656"/>
        <v>0</v>
      </c>
      <c r="J14092">
        <f t="shared" ca="1" si="1657"/>
        <v>0</v>
      </c>
      <c r="K14092">
        <f t="shared" ca="1" si="1658"/>
        <v>0</v>
      </c>
      <c r="L14092">
        <f t="shared" ca="1" si="1652"/>
        <v>0</v>
      </c>
      <c r="M14092" t="str">
        <f t="shared" ca="1" si="1659"/>
        <v>Looks good!</v>
      </c>
    </row>
    <row r="14093" spans="2:13" x14ac:dyDescent="0.2">
      <c r="B14093">
        <f t="shared" ca="1" si="1654"/>
        <v>59</v>
      </c>
      <c r="C14093">
        <f t="shared" ca="1" si="1654"/>
        <v>75</v>
      </c>
      <c r="D14093">
        <f t="shared" ca="1" si="1654"/>
        <v>86</v>
      </c>
      <c r="E14093">
        <f t="shared" ca="1" si="1654"/>
        <v>46</v>
      </c>
      <c r="H14093">
        <f t="shared" ca="1" si="1655"/>
        <v>0</v>
      </c>
      <c r="I14093">
        <f t="shared" ca="1" si="1656"/>
        <v>0</v>
      </c>
      <c r="J14093">
        <f t="shared" ca="1" si="1657"/>
        <v>0</v>
      </c>
      <c r="K14093">
        <f t="shared" ca="1" si="1658"/>
        <v>0</v>
      </c>
      <c r="L14093">
        <f t="shared" ca="1" si="1652"/>
        <v>0</v>
      </c>
      <c r="M14093" t="str">
        <f t="shared" ca="1" si="1659"/>
        <v>Looks good!</v>
      </c>
    </row>
    <row r="14094" spans="2:13" x14ac:dyDescent="0.2">
      <c r="B14094">
        <f t="shared" ca="1" si="1654"/>
        <v>75</v>
      </c>
      <c r="C14094">
        <f t="shared" ca="1" si="1654"/>
        <v>50</v>
      </c>
      <c r="D14094">
        <f t="shared" ca="1" si="1654"/>
        <v>68</v>
      </c>
      <c r="E14094">
        <f t="shared" ca="1" si="1654"/>
        <v>18</v>
      </c>
      <c r="H14094">
        <f t="shared" ca="1" si="1655"/>
        <v>0</v>
      </c>
      <c r="I14094">
        <f t="shared" ca="1" si="1656"/>
        <v>0</v>
      </c>
      <c r="J14094">
        <f t="shared" ca="1" si="1657"/>
        <v>0</v>
      </c>
      <c r="K14094">
        <f t="shared" ca="1" si="1658"/>
        <v>0</v>
      </c>
      <c r="L14094">
        <f t="shared" ca="1" si="1652"/>
        <v>0</v>
      </c>
      <c r="M14094" t="str">
        <f t="shared" ca="1" si="1659"/>
        <v>Looks good!</v>
      </c>
    </row>
    <row r="14095" spans="2:13" x14ac:dyDescent="0.2">
      <c r="B14095">
        <f t="shared" ca="1" si="1654"/>
        <v>3</v>
      </c>
      <c r="C14095">
        <f t="shared" ca="1" si="1654"/>
        <v>21</v>
      </c>
      <c r="D14095">
        <f t="shared" ca="1" si="1654"/>
        <v>4</v>
      </c>
      <c r="E14095">
        <f t="shared" ca="1" si="1654"/>
        <v>17</v>
      </c>
      <c r="H14095">
        <f t="shared" ca="1" si="1655"/>
        <v>1</v>
      </c>
      <c r="I14095">
        <f t="shared" ca="1" si="1656"/>
        <v>0</v>
      </c>
      <c r="J14095">
        <f t="shared" ca="1" si="1657"/>
        <v>1</v>
      </c>
      <c r="K14095">
        <f t="shared" ca="1" si="1658"/>
        <v>0</v>
      </c>
      <c r="L14095">
        <f t="shared" ca="1" si="1652"/>
        <v>2</v>
      </c>
      <c r="M14095" t="str">
        <f t="shared" ca="1" si="1659"/>
        <v>Near miss</v>
      </c>
    </row>
    <row r="14096" spans="2:13" x14ac:dyDescent="0.2">
      <c r="B14096">
        <f t="shared" ca="1" si="1654"/>
        <v>60</v>
      </c>
      <c r="C14096">
        <f t="shared" ca="1" si="1654"/>
        <v>59</v>
      </c>
      <c r="D14096">
        <f t="shared" ca="1" si="1654"/>
        <v>88</v>
      </c>
      <c r="E14096">
        <f t="shared" ca="1" si="1654"/>
        <v>33</v>
      </c>
      <c r="H14096">
        <f t="shared" ca="1" si="1655"/>
        <v>0</v>
      </c>
      <c r="I14096">
        <f t="shared" ca="1" si="1656"/>
        <v>0</v>
      </c>
      <c r="J14096">
        <f t="shared" ca="1" si="1657"/>
        <v>0</v>
      </c>
      <c r="K14096">
        <f t="shared" ca="1" si="1658"/>
        <v>0</v>
      </c>
      <c r="L14096">
        <f t="shared" ca="1" si="1652"/>
        <v>0</v>
      </c>
      <c r="M14096" t="str">
        <f t="shared" ca="1" si="1659"/>
        <v>Looks good!</v>
      </c>
    </row>
    <row r="14097" spans="2:13" x14ac:dyDescent="0.2">
      <c r="B14097">
        <f t="shared" ca="1" si="1654"/>
        <v>18</v>
      </c>
      <c r="C14097">
        <f t="shared" ca="1" si="1654"/>
        <v>39</v>
      </c>
      <c r="D14097">
        <f t="shared" ca="1" si="1654"/>
        <v>34</v>
      </c>
      <c r="E14097">
        <f t="shared" ca="1" si="1654"/>
        <v>78</v>
      </c>
      <c r="H14097">
        <f t="shared" ca="1" si="1655"/>
        <v>0</v>
      </c>
      <c r="I14097">
        <f t="shared" ca="1" si="1656"/>
        <v>0</v>
      </c>
      <c r="J14097">
        <f t="shared" ca="1" si="1657"/>
        <v>0</v>
      </c>
      <c r="K14097">
        <f t="shared" ca="1" si="1658"/>
        <v>0</v>
      </c>
      <c r="L14097">
        <f t="shared" ca="1" si="1652"/>
        <v>0</v>
      </c>
      <c r="M14097" t="str">
        <f t="shared" ca="1" si="1659"/>
        <v>Looks good!</v>
      </c>
    </row>
    <row r="14098" spans="2:13" x14ac:dyDescent="0.2">
      <c r="B14098">
        <f t="shared" ca="1" si="1654"/>
        <v>19</v>
      </c>
      <c r="C14098">
        <f t="shared" ca="1" si="1654"/>
        <v>79</v>
      </c>
      <c r="D14098">
        <f t="shared" ca="1" si="1654"/>
        <v>56</v>
      </c>
      <c r="E14098">
        <f t="shared" ca="1" si="1654"/>
        <v>29</v>
      </c>
      <c r="H14098">
        <f t="shared" ca="1" si="1655"/>
        <v>0</v>
      </c>
      <c r="I14098">
        <f t="shared" ca="1" si="1656"/>
        <v>0</v>
      </c>
      <c r="J14098">
        <f t="shared" ca="1" si="1657"/>
        <v>0</v>
      </c>
      <c r="K14098">
        <f t="shared" ca="1" si="1658"/>
        <v>0</v>
      </c>
      <c r="L14098">
        <f t="shared" ca="1" si="1652"/>
        <v>0</v>
      </c>
      <c r="M14098" t="str">
        <f t="shared" ca="1" si="1659"/>
        <v>Looks good!</v>
      </c>
    </row>
    <row r="14099" spans="2:13" x14ac:dyDescent="0.2">
      <c r="B14099">
        <f t="shared" ca="1" si="1654"/>
        <v>45</v>
      </c>
      <c r="C14099">
        <f t="shared" ca="1" si="1654"/>
        <v>83</v>
      </c>
      <c r="D14099">
        <f t="shared" ca="1" si="1654"/>
        <v>27</v>
      </c>
      <c r="E14099">
        <f t="shared" ca="1" si="1654"/>
        <v>93</v>
      </c>
      <c r="H14099">
        <f t="shared" ca="1" si="1655"/>
        <v>0</v>
      </c>
      <c r="I14099">
        <f t="shared" ca="1" si="1656"/>
        <v>0</v>
      </c>
      <c r="J14099">
        <f t="shared" ca="1" si="1657"/>
        <v>0</v>
      </c>
      <c r="K14099">
        <f t="shared" ca="1" si="1658"/>
        <v>0</v>
      </c>
      <c r="L14099">
        <f t="shared" ca="1" si="1652"/>
        <v>0</v>
      </c>
      <c r="M14099" t="str">
        <f t="shared" ca="1" si="1659"/>
        <v>Looks good!</v>
      </c>
    </row>
    <row r="14100" spans="2:13" x14ac:dyDescent="0.2">
      <c r="B14100">
        <f t="shared" ca="1" si="1654"/>
        <v>21</v>
      </c>
      <c r="C14100">
        <f t="shared" ca="1" si="1654"/>
        <v>97</v>
      </c>
      <c r="D14100">
        <f t="shared" ca="1" si="1654"/>
        <v>10</v>
      </c>
      <c r="E14100">
        <f t="shared" ca="1" si="1654"/>
        <v>15</v>
      </c>
      <c r="H14100">
        <f t="shared" ca="1" si="1655"/>
        <v>0</v>
      </c>
      <c r="I14100">
        <f t="shared" ca="1" si="1656"/>
        <v>0</v>
      </c>
      <c r="J14100">
        <f t="shared" ca="1" si="1657"/>
        <v>0</v>
      </c>
      <c r="K14100">
        <f t="shared" ca="1" si="1658"/>
        <v>0</v>
      </c>
      <c r="L14100">
        <f t="shared" ca="1" si="1652"/>
        <v>0</v>
      </c>
      <c r="M14100" t="str">
        <f t="shared" ca="1" si="1659"/>
        <v>Looks good!</v>
      </c>
    </row>
    <row r="14101" spans="2:13" x14ac:dyDescent="0.2">
      <c r="B14101">
        <f t="shared" ca="1" si="1654"/>
        <v>69</v>
      </c>
      <c r="C14101">
        <f t="shared" ca="1" si="1654"/>
        <v>82</v>
      </c>
      <c r="D14101">
        <f t="shared" ca="1" si="1654"/>
        <v>9</v>
      </c>
      <c r="E14101">
        <f t="shared" ca="1" si="1654"/>
        <v>42</v>
      </c>
      <c r="H14101">
        <f t="shared" ca="1" si="1655"/>
        <v>0</v>
      </c>
      <c r="I14101">
        <f t="shared" ca="1" si="1656"/>
        <v>0</v>
      </c>
      <c r="J14101">
        <f t="shared" ca="1" si="1657"/>
        <v>0</v>
      </c>
      <c r="K14101">
        <f t="shared" ca="1" si="1658"/>
        <v>0</v>
      </c>
      <c r="L14101">
        <f t="shared" ca="1" si="1652"/>
        <v>0</v>
      </c>
      <c r="M14101" t="str">
        <f t="shared" ca="1" si="1659"/>
        <v>Looks good!</v>
      </c>
    </row>
    <row r="14102" spans="2:13" x14ac:dyDescent="0.2">
      <c r="B14102">
        <f t="shared" ca="1" si="1654"/>
        <v>84</v>
      </c>
      <c r="C14102">
        <f t="shared" ca="1" si="1654"/>
        <v>34</v>
      </c>
      <c r="D14102">
        <f t="shared" ca="1" si="1654"/>
        <v>6</v>
      </c>
      <c r="E14102">
        <f t="shared" ca="1" si="1654"/>
        <v>16</v>
      </c>
      <c r="H14102">
        <f t="shared" ca="1" si="1655"/>
        <v>0</v>
      </c>
      <c r="I14102">
        <f t="shared" ca="1" si="1656"/>
        <v>0</v>
      </c>
      <c r="J14102">
        <f t="shared" ca="1" si="1657"/>
        <v>0</v>
      </c>
      <c r="K14102">
        <f t="shared" ca="1" si="1658"/>
        <v>0</v>
      </c>
      <c r="L14102">
        <f t="shared" ca="1" si="1652"/>
        <v>0</v>
      </c>
      <c r="M14102" t="str">
        <f t="shared" ca="1" si="1659"/>
        <v>Looks good!</v>
      </c>
    </row>
    <row r="14103" spans="2:13" x14ac:dyDescent="0.2">
      <c r="B14103">
        <f t="shared" ca="1" si="1654"/>
        <v>43</v>
      </c>
      <c r="C14103">
        <f t="shared" ca="1" si="1654"/>
        <v>81</v>
      </c>
      <c r="D14103">
        <f t="shared" ca="1" si="1654"/>
        <v>78</v>
      </c>
      <c r="E14103">
        <f t="shared" ca="1" si="1654"/>
        <v>54</v>
      </c>
      <c r="H14103">
        <f t="shared" ca="1" si="1655"/>
        <v>0</v>
      </c>
      <c r="I14103">
        <f t="shared" ca="1" si="1656"/>
        <v>0</v>
      </c>
      <c r="J14103">
        <f t="shared" ca="1" si="1657"/>
        <v>0</v>
      </c>
      <c r="K14103">
        <f t="shared" ca="1" si="1658"/>
        <v>0</v>
      </c>
      <c r="L14103">
        <f t="shared" ca="1" si="1652"/>
        <v>0</v>
      </c>
      <c r="M14103" t="str">
        <f t="shared" ca="1" si="1659"/>
        <v>Looks good!</v>
      </c>
    </row>
    <row r="14104" spans="2:13" x14ac:dyDescent="0.2">
      <c r="B14104">
        <f t="shared" ca="1" si="1654"/>
        <v>51</v>
      </c>
      <c r="C14104">
        <f t="shared" ca="1" si="1654"/>
        <v>84</v>
      </c>
      <c r="D14104">
        <f t="shared" ca="1" si="1654"/>
        <v>77</v>
      </c>
      <c r="E14104">
        <f t="shared" ca="1" si="1654"/>
        <v>86</v>
      </c>
      <c r="H14104">
        <f t="shared" ca="1" si="1655"/>
        <v>0</v>
      </c>
      <c r="I14104">
        <f t="shared" ca="1" si="1656"/>
        <v>0</v>
      </c>
      <c r="J14104">
        <f t="shared" ca="1" si="1657"/>
        <v>0</v>
      </c>
      <c r="K14104">
        <f t="shared" ca="1" si="1658"/>
        <v>0</v>
      </c>
      <c r="L14104">
        <f t="shared" ref="L14104:L14167" ca="1" si="1660">SUM(H14104:K14104)</f>
        <v>0</v>
      </c>
      <c r="M14104" t="str">
        <f t="shared" ca="1" si="1659"/>
        <v>Looks good!</v>
      </c>
    </row>
    <row r="14105" spans="2:13" x14ac:dyDescent="0.2">
      <c r="B14105">
        <f t="shared" ca="1" si="1654"/>
        <v>47</v>
      </c>
      <c r="C14105">
        <f t="shared" ca="1" si="1654"/>
        <v>1</v>
      </c>
      <c r="D14105">
        <f t="shared" ca="1" si="1654"/>
        <v>69</v>
      </c>
      <c r="E14105">
        <f t="shared" ca="1" si="1654"/>
        <v>38</v>
      </c>
      <c r="H14105">
        <f t="shared" ca="1" si="1655"/>
        <v>0</v>
      </c>
      <c r="I14105">
        <f t="shared" ca="1" si="1656"/>
        <v>1</v>
      </c>
      <c r="J14105">
        <f t="shared" ca="1" si="1657"/>
        <v>0</v>
      </c>
      <c r="K14105">
        <f t="shared" ca="1" si="1658"/>
        <v>0</v>
      </c>
      <c r="L14105">
        <f t="shared" ca="1" si="1660"/>
        <v>1</v>
      </c>
      <c r="M14105" t="str">
        <f t="shared" ca="1" si="1659"/>
        <v>Fix problem</v>
      </c>
    </row>
    <row r="14106" spans="2:13" x14ac:dyDescent="0.2">
      <c r="B14106">
        <f t="shared" ca="1" si="1654"/>
        <v>37</v>
      </c>
      <c r="C14106">
        <f t="shared" ca="1" si="1654"/>
        <v>82</v>
      </c>
      <c r="D14106">
        <f t="shared" ca="1" si="1654"/>
        <v>38</v>
      </c>
      <c r="E14106">
        <f t="shared" ca="1" si="1654"/>
        <v>20</v>
      </c>
      <c r="H14106">
        <f t="shared" ca="1" si="1655"/>
        <v>0</v>
      </c>
      <c r="I14106">
        <f t="shared" ca="1" si="1656"/>
        <v>0</v>
      </c>
      <c r="J14106">
        <f t="shared" ca="1" si="1657"/>
        <v>0</v>
      </c>
      <c r="K14106">
        <f t="shared" ca="1" si="1658"/>
        <v>0</v>
      </c>
      <c r="L14106">
        <f t="shared" ca="1" si="1660"/>
        <v>0</v>
      </c>
      <c r="M14106" t="str">
        <f t="shared" ca="1" si="1659"/>
        <v>Looks good!</v>
      </c>
    </row>
    <row r="14107" spans="2:13" x14ac:dyDescent="0.2">
      <c r="B14107">
        <f t="shared" ca="1" si="1654"/>
        <v>100</v>
      </c>
      <c r="C14107">
        <f t="shared" ca="1" si="1654"/>
        <v>3</v>
      </c>
      <c r="D14107">
        <f t="shared" ca="1" si="1654"/>
        <v>3</v>
      </c>
      <c r="E14107">
        <f t="shared" ca="1" si="1654"/>
        <v>57</v>
      </c>
      <c r="H14107">
        <f t="shared" ca="1" si="1655"/>
        <v>0</v>
      </c>
      <c r="I14107">
        <f t="shared" ca="1" si="1656"/>
        <v>1</v>
      </c>
      <c r="J14107">
        <f t="shared" ca="1" si="1657"/>
        <v>1</v>
      </c>
      <c r="K14107">
        <f t="shared" ca="1" si="1658"/>
        <v>0</v>
      </c>
      <c r="L14107">
        <f t="shared" ca="1" si="1660"/>
        <v>2</v>
      </c>
      <c r="M14107" t="str">
        <f t="shared" ca="1" si="1659"/>
        <v>Near miss</v>
      </c>
    </row>
    <row r="14108" spans="2:13" x14ac:dyDescent="0.2">
      <c r="B14108">
        <f t="shared" ca="1" si="1654"/>
        <v>42</v>
      </c>
      <c r="C14108">
        <f t="shared" ca="1" si="1654"/>
        <v>82</v>
      </c>
      <c r="D14108">
        <f t="shared" ca="1" si="1654"/>
        <v>6</v>
      </c>
      <c r="E14108">
        <f t="shared" ca="1" si="1654"/>
        <v>84</v>
      </c>
      <c r="H14108">
        <f t="shared" ca="1" si="1655"/>
        <v>0</v>
      </c>
      <c r="I14108">
        <f t="shared" ca="1" si="1656"/>
        <v>0</v>
      </c>
      <c r="J14108">
        <f t="shared" ca="1" si="1657"/>
        <v>0</v>
      </c>
      <c r="K14108">
        <f t="shared" ca="1" si="1658"/>
        <v>0</v>
      </c>
      <c r="L14108">
        <f t="shared" ca="1" si="1660"/>
        <v>0</v>
      </c>
      <c r="M14108" t="str">
        <f t="shared" ca="1" si="1659"/>
        <v>Looks good!</v>
      </c>
    </row>
    <row r="14109" spans="2:13" x14ac:dyDescent="0.2">
      <c r="B14109">
        <f t="shared" ca="1" si="1654"/>
        <v>26</v>
      </c>
      <c r="C14109">
        <f t="shared" ca="1" si="1654"/>
        <v>68</v>
      </c>
      <c r="D14109">
        <f t="shared" ca="1" si="1654"/>
        <v>99</v>
      </c>
      <c r="E14109">
        <f t="shared" ca="1" si="1654"/>
        <v>17</v>
      </c>
      <c r="H14109">
        <f t="shared" ca="1" si="1655"/>
        <v>0</v>
      </c>
      <c r="I14109">
        <f t="shared" ca="1" si="1656"/>
        <v>0</v>
      </c>
      <c r="J14109">
        <f t="shared" ca="1" si="1657"/>
        <v>0</v>
      </c>
      <c r="K14109">
        <f t="shared" ca="1" si="1658"/>
        <v>0</v>
      </c>
      <c r="L14109">
        <f t="shared" ca="1" si="1660"/>
        <v>0</v>
      </c>
      <c r="M14109" t="str">
        <f t="shared" ca="1" si="1659"/>
        <v>Looks good!</v>
      </c>
    </row>
    <row r="14110" spans="2:13" x14ac:dyDescent="0.2">
      <c r="B14110">
        <f t="shared" ca="1" si="1654"/>
        <v>72</v>
      </c>
      <c r="C14110">
        <f t="shared" ca="1" si="1654"/>
        <v>36</v>
      </c>
      <c r="D14110">
        <f t="shared" ca="1" si="1654"/>
        <v>17</v>
      </c>
      <c r="E14110">
        <f t="shared" ca="1" si="1654"/>
        <v>28</v>
      </c>
      <c r="H14110">
        <f t="shared" ca="1" si="1655"/>
        <v>0</v>
      </c>
      <c r="I14110">
        <f t="shared" ca="1" si="1656"/>
        <v>0</v>
      </c>
      <c r="J14110">
        <f t="shared" ca="1" si="1657"/>
        <v>0</v>
      </c>
      <c r="K14110">
        <f t="shared" ca="1" si="1658"/>
        <v>0</v>
      </c>
      <c r="L14110">
        <f t="shared" ca="1" si="1660"/>
        <v>0</v>
      </c>
      <c r="M14110" t="str">
        <f t="shared" ca="1" si="1659"/>
        <v>Looks good!</v>
      </c>
    </row>
    <row r="14111" spans="2:13" x14ac:dyDescent="0.2">
      <c r="B14111">
        <f t="shared" ca="1" si="1654"/>
        <v>93</v>
      </c>
      <c r="C14111">
        <f t="shared" ca="1" si="1654"/>
        <v>38</v>
      </c>
      <c r="D14111">
        <f t="shared" ca="1" si="1654"/>
        <v>81</v>
      </c>
      <c r="E14111">
        <f t="shared" ca="1" si="1654"/>
        <v>14</v>
      </c>
      <c r="H14111">
        <f t="shared" ca="1" si="1655"/>
        <v>0</v>
      </c>
      <c r="I14111">
        <f t="shared" ca="1" si="1656"/>
        <v>0</v>
      </c>
      <c r="J14111">
        <f t="shared" ca="1" si="1657"/>
        <v>0</v>
      </c>
      <c r="K14111">
        <f t="shared" ca="1" si="1658"/>
        <v>0</v>
      </c>
      <c r="L14111">
        <f t="shared" ca="1" si="1660"/>
        <v>0</v>
      </c>
      <c r="M14111" t="str">
        <f t="shared" ca="1" si="1659"/>
        <v>Looks good!</v>
      </c>
    </row>
    <row r="14112" spans="2:13" x14ac:dyDescent="0.2">
      <c r="B14112">
        <f t="shared" ca="1" si="1654"/>
        <v>59</v>
      </c>
      <c r="C14112">
        <f t="shared" ca="1" si="1654"/>
        <v>32</v>
      </c>
      <c r="D14112">
        <f t="shared" ca="1" si="1654"/>
        <v>57</v>
      </c>
      <c r="E14112">
        <f t="shared" ca="1" si="1654"/>
        <v>47</v>
      </c>
      <c r="H14112">
        <f t="shared" ca="1" si="1655"/>
        <v>0</v>
      </c>
      <c r="I14112">
        <f t="shared" ca="1" si="1656"/>
        <v>0</v>
      </c>
      <c r="J14112">
        <f t="shared" ca="1" si="1657"/>
        <v>0</v>
      </c>
      <c r="K14112">
        <f t="shared" ca="1" si="1658"/>
        <v>0</v>
      </c>
      <c r="L14112">
        <f t="shared" ca="1" si="1660"/>
        <v>0</v>
      </c>
      <c r="M14112" t="str">
        <f t="shared" ca="1" si="1659"/>
        <v>Looks good!</v>
      </c>
    </row>
    <row r="14113" spans="2:13" x14ac:dyDescent="0.2">
      <c r="B14113">
        <f t="shared" ca="1" si="1654"/>
        <v>2</v>
      </c>
      <c r="C14113">
        <f t="shared" ca="1" si="1654"/>
        <v>16</v>
      </c>
      <c r="D14113">
        <f t="shared" ca="1" si="1654"/>
        <v>91</v>
      </c>
      <c r="E14113">
        <f t="shared" ca="1" si="1654"/>
        <v>79</v>
      </c>
      <c r="H14113">
        <f t="shared" ca="1" si="1655"/>
        <v>1</v>
      </c>
      <c r="I14113">
        <f t="shared" ca="1" si="1656"/>
        <v>0</v>
      </c>
      <c r="J14113">
        <f t="shared" ca="1" si="1657"/>
        <v>0</v>
      </c>
      <c r="K14113">
        <f t="shared" ca="1" si="1658"/>
        <v>0</v>
      </c>
      <c r="L14113">
        <f t="shared" ca="1" si="1660"/>
        <v>1</v>
      </c>
      <c r="M14113" t="str">
        <f t="shared" ca="1" si="1659"/>
        <v>Fix problem</v>
      </c>
    </row>
    <row r="14114" spans="2:13" x14ac:dyDescent="0.2">
      <c r="B14114">
        <f t="shared" ca="1" si="1654"/>
        <v>23</v>
      </c>
      <c r="C14114">
        <f t="shared" ca="1" si="1654"/>
        <v>79</v>
      </c>
      <c r="D14114">
        <f t="shared" ca="1" si="1654"/>
        <v>48</v>
      </c>
      <c r="E14114">
        <f t="shared" ca="1" si="1654"/>
        <v>82</v>
      </c>
      <c r="H14114">
        <f t="shared" ca="1" si="1655"/>
        <v>0</v>
      </c>
      <c r="I14114">
        <f t="shared" ca="1" si="1656"/>
        <v>0</v>
      </c>
      <c r="J14114">
        <f t="shared" ca="1" si="1657"/>
        <v>0</v>
      </c>
      <c r="K14114">
        <f t="shared" ca="1" si="1658"/>
        <v>0</v>
      </c>
      <c r="L14114">
        <f t="shared" ca="1" si="1660"/>
        <v>0</v>
      </c>
      <c r="M14114" t="str">
        <f t="shared" ca="1" si="1659"/>
        <v>Looks good!</v>
      </c>
    </row>
    <row r="14115" spans="2:13" x14ac:dyDescent="0.2">
      <c r="B14115">
        <f t="shared" ca="1" si="1654"/>
        <v>3</v>
      </c>
      <c r="C14115">
        <f t="shared" ca="1" si="1654"/>
        <v>75</v>
      </c>
      <c r="D14115">
        <f t="shared" ca="1" si="1654"/>
        <v>8</v>
      </c>
      <c r="E14115">
        <f t="shared" ca="1" si="1654"/>
        <v>96</v>
      </c>
      <c r="H14115">
        <f t="shared" ca="1" si="1655"/>
        <v>1</v>
      </c>
      <c r="I14115">
        <f t="shared" ca="1" si="1656"/>
        <v>0</v>
      </c>
      <c r="J14115">
        <f t="shared" ca="1" si="1657"/>
        <v>0</v>
      </c>
      <c r="K14115">
        <f t="shared" ca="1" si="1658"/>
        <v>0</v>
      </c>
      <c r="L14115">
        <f t="shared" ca="1" si="1660"/>
        <v>1</v>
      </c>
      <c r="M14115" t="str">
        <f t="shared" ca="1" si="1659"/>
        <v>Fix problem</v>
      </c>
    </row>
    <row r="14116" spans="2:13" x14ac:dyDescent="0.2">
      <c r="B14116">
        <f t="shared" ca="1" si="1654"/>
        <v>64</v>
      </c>
      <c r="C14116">
        <f t="shared" ca="1" si="1654"/>
        <v>8</v>
      </c>
      <c r="D14116">
        <f t="shared" ca="1" si="1654"/>
        <v>74</v>
      </c>
      <c r="E14116">
        <f t="shared" ca="1" si="1654"/>
        <v>6</v>
      </c>
      <c r="H14116">
        <f t="shared" ca="1" si="1655"/>
        <v>0</v>
      </c>
      <c r="I14116">
        <f t="shared" ca="1" si="1656"/>
        <v>0</v>
      </c>
      <c r="J14116">
        <f t="shared" ca="1" si="1657"/>
        <v>0</v>
      </c>
      <c r="K14116">
        <f t="shared" ca="1" si="1658"/>
        <v>0</v>
      </c>
      <c r="L14116">
        <f t="shared" ca="1" si="1660"/>
        <v>0</v>
      </c>
      <c r="M14116" t="str">
        <f t="shared" ca="1" si="1659"/>
        <v>Looks good!</v>
      </c>
    </row>
    <row r="14117" spans="2:13" x14ac:dyDescent="0.2">
      <c r="B14117">
        <f t="shared" ca="1" si="1654"/>
        <v>93</v>
      </c>
      <c r="C14117">
        <f t="shared" ca="1" si="1654"/>
        <v>5</v>
      </c>
      <c r="D14117">
        <f t="shared" ca="1" si="1654"/>
        <v>32</v>
      </c>
      <c r="E14117">
        <f t="shared" ca="1" si="1654"/>
        <v>76</v>
      </c>
      <c r="H14117">
        <f t="shared" ca="1" si="1655"/>
        <v>0</v>
      </c>
      <c r="I14117">
        <f t="shared" ca="1" si="1656"/>
        <v>1</v>
      </c>
      <c r="J14117">
        <f t="shared" ca="1" si="1657"/>
        <v>0</v>
      </c>
      <c r="K14117">
        <f t="shared" ca="1" si="1658"/>
        <v>0</v>
      </c>
      <c r="L14117">
        <f t="shared" ca="1" si="1660"/>
        <v>1</v>
      </c>
      <c r="M14117" t="str">
        <f t="shared" ca="1" si="1659"/>
        <v>Fix problem</v>
      </c>
    </row>
    <row r="14118" spans="2:13" x14ac:dyDescent="0.2">
      <c r="B14118">
        <f t="shared" ca="1" si="1654"/>
        <v>19</v>
      </c>
      <c r="C14118">
        <f t="shared" ca="1" si="1654"/>
        <v>73</v>
      </c>
      <c r="D14118">
        <f t="shared" ca="1" si="1654"/>
        <v>24</v>
      </c>
      <c r="E14118">
        <f t="shared" ca="1" si="1654"/>
        <v>2</v>
      </c>
      <c r="H14118">
        <f t="shared" ca="1" si="1655"/>
        <v>0</v>
      </c>
      <c r="I14118">
        <f t="shared" ca="1" si="1656"/>
        <v>0</v>
      </c>
      <c r="J14118">
        <f t="shared" ca="1" si="1657"/>
        <v>0</v>
      </c>
      <c r="K14118">
        <f t="shared" ca="1" si="1658"/>
        <v>1</v>
      </c>
      <c r="L14118">
        <f t="shared" ca="1" si="1660"/>
        <v>1</v>
      </c>
      <c r="M14118" t="str">
        <f t="shared" ca="1" si="1659"/>
        <v>Fix problem</v>
      </c>
    </row>
    <row r="14119" spans="2:13" x14ac:dyDescent="0.2">
      <c r="B14119">
        <f t="shared" ca="1" si="1654"/>
        <v>74</v>
      </c>
      <c r="C14119">
        <f t="shared" ca="1" si="1654"/>
        <v>98</v>
      </c>
      <c r="D14119">
        <f t="shared" ca="1" si="1654"/>
        <v>21</v>
      </c>
      <c r="E14119">
        <f t="shared" ca="1" si="1654"/>
        <v>77</v>
      </c>
      <c r="H14119">
        <f t="shared" ca="1" si="1655"/>
        <v>0</v>
      </c>
      <c r="I14119">
        <f t="shared" ca="1" si="1656"/>
        <v>0</v>
      </c>
      <c r="J14119">
        <f t="shared" ca="1" si="1657"/>
        <v>0</v>
      </c>
      <c r="K14119">
        <f t="shared" ca="1" si="1658"/>
        <v>0</v>
      </c>
      <c r="L14119">
        <f t="shared" ca="1" si="1660"/>
        <v>0</v>
      </c>
      <c r="M14119" t="str">
        <f t="shared" ca="1" si="1659"/>
        <v>Looks good!</v>
      </c>
    </row>
    <row r="14120" spans="2:13" x14ac:dyDescent="0.2">
      <c r="B14120">
        <f t="shared" ca="1" si="1654"/>
        <v>3</v>
      </c>
      <c r="C14120">
        <f t="shared" ca="1" si="1654"/>
        <v>58</v>
      </c>
      <c r="D14120">
        <f t="shared" ca="1" si="1654"/>
        <v>11</v>
      </c>
      <c r="E14120">
        <f t="shared" ca="1" si="1654"/>
        <v>32</v>
      </c>
      <c r="H14120">
        <f t="shared" ca="1" si="1655"/>
        <v>1</v>
      </c>
      <c r="I14120">
        <f t="shared" ca="1" si="1656"/>
        <v>0</v>
      </c>
      <c r="J14120">
        <f t="shared" ca="1" si="1657"/>
        <v>0</v>
      </c>
      <c r="K14120">
        <f t="shared" ca="1" si="1658"/>
        <v>0</v>
      </c>
      <c r="L14120">
        <f t="shared" ca="1" si="1660"/>
        <v>1</v>
      </c>
      <c r="M14120" t="str">
        <f t="shared" ca="1" si="1659"/>
        <v>Fix problem</v>
      </c>
    </row>
    <row r="14121" spans="2:13" x14ac:dyDescent="0.2">
      <c r="B14121">
        <f t="shared" ca="1" si="1654"/>
        <v>14</v>
      </c>
      <c r="C14121">
        <f t="shared" ca="1" si="1654"/>
        <v>91</v>
      </c>
      <c r="D14121">
        <f t="shared" ca="1" si="1654"/>
        <v>74</v>
      </c>
      <c r="E14121">
        <f t="shared" ca="1" si="1654"/>
        <v>49</v>
      </c>
      <c r="H14121">
        <f t="shared" ca="1" si="1655"/>
        <v>0</v>
      </c>
      <c r="I14121">
        <f t="shared" ca="1" si="1656"/>
        <v>0</v>
      </c>
      <c r="J14121">
        <f t="shared" ca="1" si="1657"/>
        <v>0</v>
      </c>
      <c r="K14121">
        <f t="shared" ca="1" si="1658"/>
        <v>0</v>
      </c>
      <c r="L14121">
        <f t="shared" ca="1" si="1660"/>
        <v>0</v>
      </c>
      <c r="M14121" t="str">
        <f t="shared" ca="1" si="1659"/>
        <v>Looks good!</v>
      </c>
    </row>
    <row r="14122" spans="2:13" x14ac:dyDescent="0.2">
      <c r="B14122">
        <f t="shared" ca="1" si="1654"/>
        <v>69</v>
      </c>
      <c r="C14122">
        <f t="shared" ca="1" si="1654"/>
        <v>47</v>
      </c>
      <c r="D14122">
        <f t="shared" ca="1" si="1654"/>
        <v>56</v>
      </c>
      <c r="E14122">
        <f t="shared" ca="1" si="1654"/>
        <v>63</v>
      </c>
      <c r="H14122">
        <f t="shared" ca="1" si="1655"/>
        <v>0</v>
      </c>
      <c r="I14122">
        <f t="shared" ca="1" si="1656"/>
        <v>0</v>
      </c>
      <c r="J14122">
        <f t="shared" ca="1" si="1657"/>
        <v>0</v>
      </c>
      <c r="K14122">
        <f t="shared" ca="1" si="1658"/>
        <v>0</v>
      </c>
      <c r="L14122">
        <f t="shared" ca="1" si="1660"/>
        <v>0</v>
      </c>
      <c r="M14122" t="str">
        <f t="shared" ca="1" si="1659"/>
        <v>Looks good!</v>
      </c>
    </row>
    <row r="14123" spans="2:13" x14ac:dyDescent="0.2">
      <c r="B14123">
        <f t="shared" ref="B14123:E14186" ca="1" si="1661">RANDBETWEEN(1,100)</f>
        <v>58</v>
      </c>
      <c r="C14123">
        <f t="shared" ca="1" si="1661"/>
        <v>82</v>
      </c>
      <c r="D14123">
        <f t="shared" ca="1" si="1661"/>
        <v>95</v>
      </c>
      <c r="E14123">
        <f t="shared" ca="1" si="1661"/>
        <v>31</v>
      </c>
      <c r="H14123">
        <f t="shared" ca="1" si="1655"/>
        <v>0</v>
      </c>
      <c r="I14123">
        <f t="shared" ca="1" si="1656"/>
        <v>0</v>
      </c>
      <c r="J14123">
        <f t="shared" ca="1" si="1657"/>
        <v>0</v>
      </c>
      <c r="K14123">
        <f t="shared" ca="1" si="1658"/>
        <v>0</v>
      </c>
      <c r="L14123">
        <f t="shared" ca="1" si="1660"/>
        <v>0</v>
      </c>
      <c r="M14123" t="str">
        <f t="shared" ca="1" si="1659"/>
        <v>Looks good!</v>
      </c>
    </row>
    <row r="14124" spans="2:13" x14ac:dyDescent="0.2">
      <c r="B14124">
        <f t="shared" ca="1" si="1661"/>
        <v>7</v>
      </c>
      <c r="C14124">
        <f t="shared" ca="1" si="1661"/>
        <v>75</v>
      </c>
      <c r="D14124">
        <f t="shared" ca="1" si="1661"/>
        <v>93</v>
      </c>
      <c r="E14124">
        <f t="shared" ca="1" si="1661"/>
        <v>70</v>
      </c>
      <c r="H14124">
        <f t="shared" ca="1" si="1655"/>
        <v>0</v>
      </c>
      <c r="I14124">
        <f t="shared" ca="1" si="1656"/>
        <v>0</v>
      </c>
      <c r="J14124">
        <f t="shared" ca="1" si="1657"/>
        <v>0</v>
      </c>
      <c r="K14124">
        <f t="shared" ca="1" si="1658"/>
        <v>0</v>
      </c>
      <c r="L14124">
        <f t="shared" ca="1" si="1660"/>
        <v>0</v>
      </c>
      <c r="M14124" t="str">
        <f t="shared" ca="1" si="1659"/>
        <v>Looks good!</v>
      </c>
    </row>
    <row r="14125" spans="2:13" x14ac:dyDescent="0.2">
      <c r="B14125">
        <f t="shared" ca="1" si="1661"/>
        <v>36</v>
      </c>
      <c r="C14125">
        <f t="shared" ca="1" si="1661"/>
        <v>59</v>
      </c>
      <c r="D14125">
        <f t="shared" ca="1" si="1661"/>
        <v>95</v>
      </c>
      <c r="E14125">
        <f t="shared" ca="1" si="1661"/>
        <v>7</v>
      </c>
      <c r="H14125">
        <f t="shared" ca="1" si="1655"/>
        <v>0</v>
      </c>
      <c r="I14125">
        <f t="shared" ca="1" si="1656"/>
        <v>0</v>
      </c>
      <c r="J14125">
        <f t="shared" ca="1" si="1657"/>
        <v>0</v>
      </c>
      <c r="K14125">
        <f t="shared" ca="1" si="1658"/>
        <v>0</v>
      </c>
      <c r="L14125">
        <f t="shared" ca="1" si="1660"/>
        <v>0</v>
      </c>
      <c r="M14125" t="str">
        <f t="shared" ca="1" si="1659"/>
        <v>Looks good!</v>
      </c>
    </row>
    <row r="14126" spans="2:13" x14ac:dyDescent="0.2">
      <c r="B14126">
        <f t="shared" ca="1" si="1661"/>
        <v>55</v>
      </c>
      <c r="C14126">
        <f t="shared" ca="1" si="1661"/>
        <v>45</v>
      </c>
      <c r="D14126">
        <f t="shared" ca="1" si="1661"/>
        <v>53</v>
      </c>
      <c r="E14126">
        <f t="shared" ca="1" si="1661"/>
        <v>40</v>
      </c>
      <c r="H14126">
        <f t="shared" ca="1" si="1655"/>
        <v>0</v>
      </c>
      <c r="I14126">
        <f t="shared" ca="1" si="1656"/>
        <v>0</v>
      </c>
      <c r="J14126">
        <f t="shared" ca="1" si="1657"/>
        <v>0</v>
      </c>
      <c r="K14126">
        <f t="shared" ca="1" si="1658"/>
        <v>0</v>
      </c>
      <c r="L14126">
        <f t="shared" ca="1" si="1660"/>
        <v>0</v>
      </c>
      <c r="M14126" t="str">
        <f t="shared" ca="1" si="1659"/>
        <v>Looks good!</v>
      </c>
    </row>
    <row r="14127" spans="2:13" x14ac:dyDescent="0.2">
      <c r="B14127">
        <f t="shared" ca="1" si="1661"/>
        <v>95</v>
      </c>
      <c r="C14127">
        <f t="shared" ca="1" si="1661"/>
        <v>87</v>
      </c>
      <c r="D14127">
        <f t="shared" ca="1" si="1661"/>
        <v>76</v>
      </c>
      <c r="E14127">
        <f t="shared" ca="1" si="1661"/>
        <v>53</v>
      </c>
      <c r="H14127">
        <f t="shared" ca="1" si="1655"/>
        <v>0</v>
      </c>
      <c r="I14127">
        <f t="shared" ca="1" si="1656"/>
        <v>0</v>
      </c>
      <c r="J14127">
        <f t="shared" ca="1" si="1657"/>
        <v>0</v>
      </c>
      <c r="K14127">
        <f t="shared" ca="1" si="1658"/>
        <v>0</v>
      </c>
      <c r="L14127">
        <f t="shared" ca="1" si="1660"/>
        <v>0</v>
      </c>
      <c r="M14127" t="str">
        <f t="shared" ca="1" si="1659"/>
        <v>Looks good!</v>
      </c>
    </row>
    <row r="14128" spans="2:13" x14ac:dyDescent="0.2">
      <c r="B14128">
        <f t="shared" ca="1" si="1661"/>
        <v>51</v>
      </c>
      <c r="C14128">
        <f t="shared" ca="1" si="1661"/>
        <v>59</v>
      </c>
      <c r="D14128">
        <f t="shared" ca="1" si="1661"/>
        <v>86</v>
      </c>
      <c r="E14128">
        <f t="shared" ca="1" si="1661"/>
        <v>53</v>
      </c>
      <c r="H14128">
        <f t="shared" ca="1" si="1655"/>
        <v>0</v>
      </c>
      <c r="I14128">
        <f t="shared" ca="1" si="1656"/>
        <v>0</v>
      </c>
      <c r="J14128">
        <f t="shared" ca="1" si="1657"/>
        <v>0</v>
      </c>
      <c r="K14128">
        <f t="shared" ca="1" si="1658"/>
        <v>0</v>
      </c>
      <c r="L14128">
        <f t="shared" ca="1" si="1660"/>
        <v>0</v>
      </c>
      <c r="M14128" t="str">
        <f t="shared" ca="1" si="1659"/>
        <v>Looks good!</v>
      </c>
    </row>
    <row r="14129" spans="2:13" x14ac:dyDescent="0.2">
      <c r="B14129">
        <f t="shared" ca="1" si="1661"/>
        <v>77</v>
      </c>
      <c r="C14129">
        <f t="shared" ca="1" si="1661"/>
        <v>38</v>
      </c>
      <c r="D14129">
        <f t="shared" ca="1" si="1661"/>
        <v>18</v>
      </c>
      <c r="E14129">
        <f t="shared" ca="1" si="1661"/>
        <v>98</v>
      </c>
      <c r="H14129">
        <f t="shared" ca="1" si="1655"/>
        <v>0</v>
      </c>
      <c r="I14129">
        <f t="shared" ca="1" si="1656"/>
        <v>0</v>
      </c>
      <c r="J14129">
        <f t="shared" ca="1" si="1657"/>
        <v>0</v>
      </c>
      <c r="K14129">
        <f t="shared" ca="1" si="1658"/>
        <v>0</v>
      </c>
      <c r="L14129">
        <f t="shared" ca="1" si="1660"/>
        <v>0</v>
      </c>
      <c r="M14129" t="str">
        <f t="shared" ca="1" si="1659"/>
        <v>Looks good!</v>
      </c>
    </row>
    <row r="14130" spans="2:13" x14ac:dyDescent="0.2">
      <c r="B14130">
        <f t="shared" ca="1" si="1661"/>
        <v>59</v>
      </c>
      <c r="C14130">
        <f t="shared" ca="1" si="1661"/>
        <v>71</v>
      </c>
      <c r="D14130">
        <f t="shared" ca="1" si="1661"/>
        <v>17</v>
      </c>
      <c r="E14130">
        <f t="shared" ca="1" si="1661"/>
        <v>47</v>
      </c>
      <c r="H14130">
        <f t="shared" ca="1" si="1655"/>
        <v>0</v>
      </c>
      <c r="I14130">
        <f t="shared" ca="1" si="1656"/>
        <v>0</v>
      </c>
      <c r="J14130">
        <f t="shared" ca="1" si="1657"/>
        <v>0</v>
      </c>
      <c r="K14130">
        <f t="shared" ca="1" si="1658"/>
        <v>0</v>
      </c>
      <c r="L14130">
        <f t="shared" ca="1" si="1660"/>
        <v>0</v>
      </c>
      <c r="M14130" t="str">
        <f t="shared" ca="1" si="1659"/>
        <v>Looks good!</v>
      </c>
    </row>
    <row r="14131" spans="2:13" x14ac:dyDescent="0.2">
      <c r="B14131">
        <f t="shared" ca="1" si="1661"/>
        <v>41</v>
      </c>
      <c r="C14131">
        <f t="shared" ca="1" si="1661"/>
        <v>51</v>
      </c>
      <c r="D14131">
        <f t="shared" ca="1" si="1661"/>
        <v>98</v>
      </c>
      <c r="E14131">
        <f t="shared" ca="1" si="1661"/>
        <v>77</v>
      </c>
      <c r="H14131">
        <f t="shared" ca="1" si="1655"/>
        <v>0</v>
      </c>
      <c r="I14131">
        <f t="shared" ca="1" si="1656"/>
        <v>0</v>
      </c>
      <c r="J14131">
        <f t="shared" ca="1" si="1657"/>
        <v>0</v>
      </c>
      <c r="K14131">
        <f t="shared" ca="1" si="1658"/>
        <v>0</v>
      </c>
      <c r="L14131">
        <f t="shared" ca="1" si="1660"/>
        <v>0</v>
      </c>
      <c r="M14131" t="str">
        <f t="shared" ca="1" si="1659"/>
        <v>Looks good!</v>
      </c>
    </row>
    <row r="14132" spans="2:13" x14ac:dyDescent="0.2">
      <c r="B14132">
        <f t="shared" ca="1" si="1661"/>
        <v>31</v>
      </c>
      <c r="C14132">
        <f t="shared" ca="1" si="1661"/>
        <v>35</v>
      </c>
      <c r="D14132">
        <f t="shared" ca="1" si="1661"/>
        <v>54</v>
      </c>
      <c r="E14132">
        <f t="shared" ca="1" si="1661"/>
        <v>83</v>
      </c>
      <c r="H14132">
        <f t="shared" ca="1" si="1655"/>
        <v>0</v>
      </c>
      <c r="I14132">
        <f t="shared" ca="1" si="1656"/>
        <v>0</v>
      </c>
      <c r="J14132">
        <f t="shared" ca="1" si="1657"/>
        <v>0</v>
      </c>
      <c r="K14132">
        <f t="shared" ca="1" si="1658"/>
        <v>0</v>
      </c>
      <c r="L14132">
        <f t="shared" ca="1" si="1660"/>
        <v>0</v>
      </c>
      <c r="M14132" t="str">
        <f t="shared" ca="1" si="1659"/>
        <v>Looks good!</v>
      </c>
    </row>
    <row r="14133" spans="2:13" x14ac:dyDescent="0.2">
      <c r="B14133">
        <f t="shared" ca="1" si="1661"/>
        <v>39</v>
      </c>
      <c r="C14133">
        <f t="shared" ca="1" si="1661"/>
        <v>91</v>
      </c>
      <c r="D14133">
        <f t="shared" ca="1" si="1661"/>
        <v>62</v>
      </c>
      <c r="E14133">
        <f t="shared" ca="1" si="1661"/>
        <v>99</v>
      </c>
      <c r="H14133">
        <f t="shared" ca="1" si="1655"/>
        <v>0</v>
      </c>
      <c r="I14133">
        <f t="shared" ca="1" si="1656"/>
        <v>0</v>
      </c>
      <c r="J14133">
        <f t="shared" ca="1" si="1657"/>
        <v>0</v>
      </c>
      <c r="K14133">
        <f t="shared" ca="1" si="1658"/>
        <v>0</v>
      </c>
      <c r="L14133">
        <f t="shared" ca="1" si="1660"/>
        <v>0</v>
      </c>
      <c r="M14133" t="str">
        <f t="shared" ca="1" si="1659"/>
        <v>Looks good!</v>
      </c>
    </row>
    <row r="14134" spans="2:13" x14ac:dyDescent="0.2">
      <c r="B14134">
        <f t="shared" ca="1" si="1661"/>
        <v>29</v>
      </c>
      <c r="C14134">
        <f t="shared" ca="1" si="1661"/>
        <v>92</v>
      </c>
      <c r="D14134">
        <f t="shared" ca="1" si="1661"/>
        <v>62</v>
      </c>
      <c r="E14134">
        <f t="shared" ca="1" si="1661"/>
        <v>38</v>
      </c>
      <c r="H14134">
        <f t="shared" ca="1" si="1655"/>
        <v>0</v>
      </c>
      <c r="I14134">
        <f t="shared" ca="1" si="1656"/>
        <v>0</v>
      </c>
      <c r="J14134">
        <f t="shared" ca="1" si="1657"/>
        <v>0</v>
      </c>
      <c r="K14134">
        <f t="shared" ca="1" si="1658"/>
        <v>0</v>
      </c>
      <c r="L14134">
        <f t="shared" ca="1" si="1660"/>
        <v>0</v>
      </c>
      <c r="M14134" t="str">
        <f t="shared" ca="1" si="1659"/>
        <v>Looks good!</v>
      </c>
    </row>
    <row r="14135" spans="2:13" x14ac:dyDescent="0.2">
      <c r="B14135">
        <f t="shared" ca="1" si="1661"/>
        <v>51</v>
      </c>
      <c r="C14135">
        <f t="shared" ca="1" si="1661"/>
        <v>55</v>
      </c>
      <c r="D14135">
        <f t="shared" ca="1" si="1661"/>
        <v>55</v>
      </c>
      <c r="E14135">
        <f t="shared" ca="1" si="1661"/>
        <v>26</v>
      </c>
      <c r="H14135">
        <f t="shared" ca="1" si="1655"/>
        <v>0</v>
      </c>
      <c r="I14135">
        <f t="shared" ca="1" si="1656"/>
        <v>0</v>
      </c>
      <c r="J14135">
        <f t="shared" ca="1" si="1657"/>
        <v>0</v>
      </c>
      <c r="K14135">
        <f t="shared" ca="1" si="1658"/>
        <v>0</v>
      </c>
      <c r="L14135">
        <f t="shared" ca="1" si="1660"/>
        <v>0</v>
      </c>
      <c r="M14135" t="str">
        <f t="shared" ca="1" si="1659"/>
        <v>Looks good!</v>
      </c>
    </row>
    <row r="14136" spans="2:13" x14ac:dyDescent="0.2">
      <c r="B14136">
        <f t="shared" ca="1" si="1661"/>
        <v>62</v>
      </c>
      <c r="C14136">
        <f t="shared" ca="1" si="1661"/>
        <v>31</v>
      </c>
      <c r="D14136">
        <f t="shared" ca="1" si="1661"/>
        <v>75</v>
      </c>
      <c r="E14136">
        <f t="shared" ca="1" si="1661"/>
        <v>56</v>
      </c>
      <c r="H14136">
        <f t="shared" ca="1" si="1655"/>
        <v>0</v>
      </c>
      <c r="I14136">
        <f t="shared" ca="1" si="1656"/>
        <v>0</v>
      </c>
      <c r="J14136">
        <f t="shared" ca="1" si="1657"/>
        <v>0</v>
      </c>
      <c r="K14136">
        <f t="shared" ca="1" si="1658"/>
        <v>0</v>
      </c>
      <c r="L14136">
        <f t="shared" ca="1" si="1660"/>
        <v>0</v>
      </c>
      <c r="M14136" t="str">
        <f t="shared" ca="1" si="1659"/>
        <v>Looks good!</v>
      </c>
    </row>
    <row r="14137" spans="2:13" x14ac:dyDescent="0.2">
      <c r="B14137">
        <f t="shared" ca="1" si="1661"/>
        <v>61</v>
      </c>
      <c r="C14137">
        <f t="shared" ca="1" si="1661"/>
        <v>55</v>
      </c>
      <c r="D14137">
        <f t="shared" ca="1" si="1661"/>
        <v>95</v>
      </c>
      <c r="E14137">
        <f t="shared" ca="1" si="1661"/>
        <v>64</v>
      </c>
      <c r="H14137">
        <f t="shared" ca="1" si="1655"/>
        <v>0</v>
      </c>
      <c r="I14137">
        <f t="shared" ca="1" si="1656"/>
        <v>0</v>
      </c>
      <c r="J14137">
        <f t="shared" ca="1" si="1657"/>
        <v>0</v>
      </c>
      <c r="K14137">
        <f t="shared" ca="1" si="1658"/>
        <v>0</v>
      </c>
      <c r="L14137">
        <f t="shared" ca="1" si="1660"/>
        <v>0</v>
      </c>
      <c r="M14137" t="str">
        <f t="shared" ca="1" si="1659"/>
        <v>Looks good!</v>
      </c>
    </row>
    <row r="14138" spans="2:13" x14ac:dyDescent="0.2">
      <c r="B14138">
        <f t="shared" ca="1" si="1661"/>
        <v>19</v>
      </c>
      <c r="C14138">
        <f t="shared" ca="1" si="1661"/>
        <v>17</v>
      </c>
      <c r="D14138">
        <f t="shared" ca="1" si="1661"/>
        <v>18</v>
      </c>
      <c r="E14138">
        <f t="shared" ca="1" si="1661"/>
        <v>2</v>
      </c>
      <c r="H14138">
        <f t="shared" ca="1" si="1655"/>
        <v>0</v>
      </c>
      <c r="I14138">
        <f t="shared" ca="1" si="1656"/>
        <v>0</v>
      </c>
      <c r="J14138">
        <f t="shared" ca="1" si="1657"/>
        <v>0</v>
      </c>
      <c r="K14138">
        <f t="shared" ca="1" si="1658"/>
        <v>1</v>
      </c>
      <c r="L14138">
        <f t="shared" ca="1" si="1660"/>
        <v>1</v>
      </c>
      <c r="M14138" t="str">
        <f t="shared" ca="1" si="1659"/>
        <v>Fix problem</v>
      </c>
    </row>
    <row r="14139" spans="2:13" x14ac:dyDescent="0.2">
      <c r="B14139">
        <f t="shared" ca="1" si="1661"/>
        <v>71</v>
      </c>
      <c r="C14139">
        <f t="shared" ca="1" si="1661"/>
        <v>59</v>
      </c>
      <c r="D14139">
        <f t="shared" ca="1" si="1661"/>
        <v>36</v>
      </c>
      <c r="E14139">
        <f t="shared" ca="1" si="1661"/>
        <v>59</v>
      </c>
      <c r="H14139">
        <f t="shared" ca="1" si="1655"/>
        <v>0</v>
      </c>
      <c r="I14139">
        <f t="shared" ca="1" si="1656"/>
        <v>0</v>
      </c>
      <c r="J14139">
        <f t="shared" ca="1" si="1657"/>
        <v>0</v>
      </c>
      <c r="K14139">
        <f t="shared" ca="1" si="1658"/>
        <v>0</v>
      </c>
      <c r="L14139">
        <f t="shared" ca="1" si="1660"/>
        <v>0</v>
      </c>
      <c r="M14139" t="str">
        <f t="shared" ca="1" si="1659"/>
        <v>Looks good!</v>
      </c>
    </row>
    <row r="14140" spans="2:13" x14ac:dyDescent="0.2">
      <c r="B14140">
        <f t="shared" ca="1" si="1661"/>
        <v>32</v>
      </c>
      <c r="C14140">
        <f t="shared" ca="1" si="1661"/>
        <v>28</v>
      </c>
      <c r="D14140">
        <f t="shared" ca="1" si="1661"/>
        <v>35</v>
      </c>
      <c r="E14140">
        <f t="shared" ca="1" si="1661"/>
        <v>1</v>
      </c>
      <c r="H14140">
        <f t="shared" ca="1" si="1655"/>
        <v>0</v>
      </c>
      <c r="I14140">
        <f t="shared" ca="1" si="1656"/>
        <v>0</v>
      </c>
      <c r="J14140">
        <f t="shared" ca="1" si="1657"/>
        <v>0</v>
      </c>
      <c r="K14140">
        <f t="shared" ca="1" si="1658"/>
        <v>1</v>
      </c>
      <c r="L14140">
        <f t="shared" ca="1" si="1660"/>
        <v>1</v>
      </c>
      <c r="M14140" t="str">
        <f t="shared" ca="1" si="1659"/>
        <v>Fix problem</v>
      </c>
    </row>
    <row r="14141" spans="2:13" x14ac:dyDescent="0.2">
      <c r="B14141">
        <f t="shared" ca="1" si="1661"/>
        <v>62</v>
      </c>
      <c r="C14141">
        <f t="shared" ca="1" si="1661"/>
        <v>39</v>
      </c>
      <c r="D14141">
        <f t="shared" ca="1" si="1661"/>
        <v>81</v>
      </c>
      <c r="E14141">
        <f t="shared" ca="1" si="1661"/>
        <v>37</v>
      </c>
      <c r="H14141">
        <f t="shared" ca="1" si="1655"/>
        <v>0</v>
      </c>
      <c r="I14141">
        <f t="shared" ca="1" si="1656"/>
        <v>0</v>
      </c>
      <c r="J14141">
        <f t="shared" ca="1" si="1657"/>
        <v>0</v>
      </c>
      <c r="K14141">
        <f t="shared" ca="1" si="1658"/>
        <v>0</v>
      </c>
      <c r="L14141">
        <f t="shared" ca="1" si="1660"/>
        <v>0</v>
      </c>
      <c r="M14141" t="str">
        <f t="shared" ca="1" si="1659"/>
        <v>Looks good!</v>
      </c>
    </row>
    <row r="14142" spans="2:13" x14ac:dyDescent="0.2">
      <c r="B14142">
        <f t="shared" ca="1" si="1661"/>
        <v>71</v>
      </c>
      <c r="C14142">
        <f t="shared" ca="1" si="1661"/>
        <v>18</v>
      </c>
      <c r="D14142">
        <f t="shared" ca="1" si="1661"/>
        <v>48</v>
      </c>
      <c r="E14142">
        <f t="shared" ca="1" si="1661"/>
        <v>17</v>
      </c>
      <c r="H14142">
        <f t="shared" ca="1" si="1655"/>
        <v>0</v>
      </c>
      <c r="I14142">
        <f t="shared" ca="1" si="1656"/>
        <v>0</v>
      </c>
      <c r="J14142">
        <f t="shared" ca="1" si="1657"/>
        <v>0</v>
      </c>
      <c r="K14142">
        <f t="shared" ca="1" si="1658"/>
        <v>0</v>
      </c>
      <c r="L14142">
        <f t="shared" ca="1" si="1660"/>
        <v>0</v>
      </c>
      <c r="M14142" t="str">
        <f t="shared" ca="1" si="1659"/>
        <v>Looks good!</v>
      </c>
    </row>
    <row r="14143" spans="2:13" x14ac:dyDescent="0.2">
      <c r="B14143">
        <f t="shared" ca="1" si="1661"/>
        <v>83</v>
      </c>
      <c r="C14143">
        <f t="shared" ca="1" si="1661"/>
        <v>48</v>
      </c>
      <c r="D14143">
        <f t="shared" ca="1" si="1661"/>
        <v>80</v>
      </c>
      <c r="E14143">
        <f t="shared" ca="1" si="1661"/>
        <v>60</v>
      </c>
      <c r="H14143">
        <f t="shared" ca="1" si="1655"/>
        <v>0</v>
      </c>
      <c r="I14143">
        <f t="shared" ca="1" si="1656"/>
        <v>0</v>
      </c>
      <c r="J14143">
        <f t="shared" ca="1" si="1657"/>
        <v>0</v>
      </c>
      <c r="K14143">
        <f t="shared" ca="1" si="1658"/>
        <v>0</v>
      </c>
      <c r="L14143">
        <f t="shared" ca="1" si="1660"/>
        <v>0</v>
      </c>
      <c r="M14143" t="str">
        <f t="shared" ca="1" si="1659"/>
        <v>Looks good!</v>
      </c>
    </row>
    <row r="14144" spans="2:13" x14ac:dyDescent="0.2">
      <c r="B14144">
        <f t="shared" ca="1" si="1661"/>
        <v>77</v>
      </c>
      <c r="C14144">
        <f t="shared" ca="1" si="1661"/>
        <v>79</v>
      </c>
      <c r="D14144">
        <f t="shared" ca="1" si="1661"/>
        <v>29</v>
      </c>
      <c r="E14144">
        <f t="shared" ca="1" si="1661"/>
        <v>24</v>
      </c>
      <c r="H14144">
        <f t="shared" ca="1" si="1655"/>
        <v>0</v>
      </c>
      <c r="I14144">
        <f t="shared" ca="1" si="1656"/>
        <v>0</v>
      </c>
      <c r="J14144">
        <f t="shared" ca="1" si="1657"/>
        <v>0</v>
      </c>
      <c r="K14144">
        <f t="shared" ca="1" si="1658"/>
        <v>0</v>
      </c>
      <c r="L14144">
        <f t="shared" ca="1" si="1660"/>
        <v>0</v>
      </c>
      <c r="M14144" t="str">
        <f t="shared" ca="1" si="1659"/>
        <v>Looks good!</v>
      </c>
    </row>
    <row r="14145" spans="2:13" x14ac:dyDescent="0.2">
      <c r="B14145">
        <f t="shared" ca="1" si="1661"/>
        <v>82</v>
      </c>
      <c r="C14145">
        <f t="shared" ca="1" si="1661"/>
        <v>57</v>
      </c>
      <c r="D14145">
        <f t="shared" ca="1" si="1661"/>
        <v>44</v>
      </c>
      <c r="E14145">
        <f t="shared" ca="1" si="1661"/>
        <v>68</v>
      </c>
      <c r="H14145">
        <f t="shared" ca="1" si="1655"/>
        <v>0</v>
      </c>
      <c r="I14145">
        <f t="shared" ca="1" si="1656"/>
        <v>0</v>
      </c>
      <c r="J14145">
        <f t="shared" ca="1" si="1657"/>
        <v>0</v>
      </c>
      <c r="K14145">
        <f t="shared" ca="1" si="1658"/>
        <v>0</v>
      </c>
      <c r="L14145">
        <f t="shared" ca="1" si="1660"/>
        <v>0</v>
      </c>
      <c r="M14145" t="str">
        <f t="shared" ca="1" si="1659"/>
        <v>Looks good!</v>
      </c>
    </row>
    <row r="14146" spans="2:13" x14ac:dyDescent="0.2">
      <c r="B14146">
        <f t="shared" ca="1" si="1661"/>
        <v>47</v>
      </c>
      <c r="C14146">
        <f t="shared" ca="1" si="1661"/>
        <v>89</v>
      </c>
      <c r="D14146">
        <f t="shared" ca="1" si="1661"/>
        <v>73</v>
      </c>
      <c r="E14146">
        <f t="shared" ca="1" si="1661"/>
        <v>39</v>
      </c>
      <c r="H14146">
        <f t="shared" ca="1" si="1655"/>
        <v>0</v>
      </c>
      <c r="I14146">
        <f t="shared" ca="1" si="1656"/>
        <v>0</v>
      </c>
      <c r="J14146">
        <f t="shared" ca="1" si="1657"/>
        <v>0</v>
      </c>
      <c r="K14146">
        <f t="shared" ca="1" si="1658"/>
        <v>0</v>
      </c>
      <c r="L14146">
        <f t="shared" ca="1" si="1660"/>
        <v>0</v>
      </c>
      <c r="M14146" t="str">
        <f t="shared" ca="1" si="1659"/>
        <v>Looks good!</v>
      </c>
    </row>
    <row r="14147" spans="2:13" x14ac:dyDescent="0.2">
      <c r="B14147">
        <f t="shared" ca="1" si="1661"/>
        <v>96</v>
      </c>
      <c r="C14147">
        <f t="shared" ca="1" si="1661"/>
        <v>10</v>
      </c>
      <c r="D14147">
        <f t="shared" ca="1" si="1661"/>
        <v>87</v>
      </c>
      <c r="E14147">
        <f t="shared" ca="1" si="1661"/>
        <v>5</v>
      </c>
      <c r="H14147">
        <f t="shared" ca="1" si="1655"/>
        <v>0</v>
      </c>
      <c r="I14147">
        <f t="shared" ca="1" si="1656"/>
        <v>0</v>
      </c>
      <c r="J14147">
        <f t="shared" ca="1" si="1657"/>
        <v>0</v>
      </c>
      <c r="K14147">
        <f t="shared" ca="1" si="1658"/>
        <v>1</v>
      </c>
      <c r="L14147">
        <f t="shared" ca="1" si="1660"/>
        <v>1</v>
      </c>
      <c r="M14147" t="str">
        <f t="shared" ca="1" si="1659"/>
        <v>Fix problem</v>
      </c>
    </row>
    <row r="14148" spans="2:13" x14ac:dyDescent="0.2">
      <c r="B14148">
        <f t="shared" ca="1" si="1661"/>
        <v>71</v>
      </c>
      <c r="C14148">
        <f t="shared" ca="1" si="1661"/>
        <v>3</v>
      </c>
      <c r="D14148">
        <f t="shared" ca="1" si="1661"/>
        <v>60</v>
      </c>
      <c r="E14148">
        <f t="shared" ca="1" si="1661"/>
        <v>45</v>
      </c>
      <c r="H14148">
        <f t="shared" ca="1" si="1655"/>
        <v>0</v>
      </c>
      <c r="I14148">
        <f t="shared" ca="1" si="1656"/>
        <v>1</v>
      </c>
      <c r="J14148">
        <f t="shared" ca="1" si="1657"/>
        <v>0</v>
      </c>
      <c r="K14148">
        <f t="shared" ca="1" si="1658"/>
        <v>0</v>
      </c>
      <c r="L14148">
        <f t="shared" ca="1" si="1660"/>
        <v>1</v>
      </c>
      <c r="M14148" t="str">
        <f t="shared" ca="1" si="1659"/>
        <v>Fix problem</v>
      </c>
    </row>
    <row r="14149" spans="2:13" x14ac:dyDescent="0.2">
      <c r="B14149">
        <f t="shared" ca="1" si="1661"/>
        <v>16</v>
      </c>
      <c r="C14149">
        <f t="shared" ca="1" si="1661"/>
        <v>43</v>
      </c>
      <c r="D14149">
        <f t="shared" ca="1" si="1661"/>
        <v>80</v>
      </c>
      <c r="E14149">
        <f t="shared" ca="1" si="1661"/>
        <v>40</v>
      </c>
      <c r="H14149">
        <f t="shared" ca="1" si="1655"/>
        <v>0</v>
      </c>
      <c r="I14149">
        <f t="shared" ca="1" si="1656"/>
        <v>0</v>
      </c>
      <c r="J14149">
        <f t="shared" ca="1" si="1657"/>
        <v>0</v>
      </c>
      <c r="K14149">
        <f t="shared" ca="1" si="1658"/>
        <v>0</v>
      </c>
      <c r="L14149">
        <f t="shared" ca="1" si="1660"/>
        <v>0</v>
      </c>
      <c r="M14149" t="str">
        <f t="shared" ca="1" si="1659"/>
        <v>Looks good!</v>
      </c>
    </row>
    <row r="14150" spans="2:13" x14ac:dyDescent="0.2">
      <c r="B14150">
        <f t="shared" ca="1" si="1661"/>
        <v>52</v>
      </c>
      <c r="C14150">
        <f t="shared" ca="1" si="1661"/>
        <v>27</v>
      </c>
      <c r="D14150">
        <f t="shared" ca="1" si="1661"/>
        <v>6</v>
      </c>
      <c r="E14150">
        <f t="shared" ca="1" si="1661"/>
        <v>14</v>
      </c>
      <c r="H14150">
        <f t="shared" ca="1" si="1655"/>
        <v>0</v>
      </c>
      <c r="I14150">
        <f t="shared" ca="1" si="1656"/>
        <v>0</v>
      </c>
      <c r="J14150">
        <f t="shared" ca="1" si="1657"/>
        <v>0</v>
      </c>
      <c r="K14150">
        <f t="shared" ca="1" si="1658"/>
        <v>0</v>
      </c>
      <c r="L14150">
        <f t="shared" ca="1" si="1660"/>
        <v>0</v>
      </c>
      <c r="M14150" t="str">
        <f t="shared" ca="1" si="1659"/>
        <v>Looks good!</v>
      </c>
    </row>
    <row r="14151" spans="2:13" x14ac:dyDescent="0.2">
      <c r="B14151">
        <f t="shared" ca="1" si="1661"/>
        <v>86</v>
      </c>
      <c r="C14151">
        <f t="shared" ca="1" si="1661"/>
        <v>71</v>
      </c>
      <c r="D14151">
        <f t="shared" ca="1" si="1661"/>
        <v>63</v>
      </c>
      <c r="E14151">
        <f t="shared" ca="1" si="1661"/>
        <v>13</v>
      </c>
      <c r="H14151">
        <f t="shared" ca="1" si="1655"/>
        <v>0</v>
      </c>
      <c r="I14151">
        <f t="shared" ca="1" si="1656"/>
        <v>0</v>
      </c>
      <c r="J14151">
        <f t="shared" ca="1" si="1657"/>
        <v>0</v>
      </c>
      <c r="K14151">
        <f t="shared" ca="1" si="1658"/>
        <v>0</v>
      </c>
      <c r="L14151">
        <f t="shared" ca="1" si="1660"/>
        <v>0</v>
      </c>
      <c r="M14151" t="str">
        <f t="shared" ca="1" si="1659"/>
        <v>Looks good!</v>
      </c>
    </row>
    <row r="14152" spans="2:13" x14ac:dyDescent="0.2">
      <c r="B14152">
        <f t="shared" ca="1" si="1661"/>
        <v>79</v>
      </c>
      <c r="C14152">
        <f t="shared" ca="1" si="1661"/>
        <v>42</v>
      </c>
      <c r="D14152">
        <f t="shared" ca="1" si="1661"/>
        <v>15</v>
      </c>
      <c r="E14152">
        <f t="shared" ca="1" si="1661"/>
        <v>20</v>
      </c>
      <c r="H14152">
        <f t="shared" ca="1" si="1655"/>
        <v>0</v>
      </c>
      <c r="I14152">
        <f t="shared" ca="1" si="1656"/>
        <v>0</v>
      </c>
      <c r="J14152">
        <f t="shared" ca="1" si="1657"/>
        <v>0</v>
      </c>
      <c r="K14152">
        <f t="shared" ca="1" si="1658"/>
        <v>0</v>
      </c>
      <c r="L14152">
        <f t="shared" ca="1" si="1660"/>
        <v>0</v>
      </c>
      <c r="M14152" t="str">
        <f t="shared" ca="1" si="1659"/>
        <v>Looks good!</v>
      </c>
    </row>
    <row r="14153" spans="2:13" x14ac:dyDescent="0.2">
      <c r="B14153">
        <f t="shared" ca="1" si="1661"/>
        <v>33</v>
      </c>
      <c r="C14153">
        <f t="shared" ca="1" si="1661"/>
        <v>34</v>
      </c>
      <c r="D14153">
        <f t="shared" ca="1" si="1661"/>
        <v>18</v>
      </c>
      <c r="E14153">
        <f t="shared" ca="1" si="1661"/>
        <v>42</v>
      </c>
      <c r="H14153">
        <f t="shared" ca="1" si="1655"/>
        <v>0</v>
      </c>
      <c r="I14153">
        <f t="shared" ca="1" si="1656"/>
        <v>0</v>
      </c>
      <c r="J14153">
        <f t="shared" ca="1" si="1657"/>
        <v>0</v>
      </c>
      <c r="K14153">
        <f t="shared" ca="1" si="1658"/>
        <v>0</v>
      </c>
      <c r="L14153">
        <f t="shared" ca="1" si="1660"/>
        <v>0</v>
      </c>
      <c r="M14153" t="str">
        <f t="shared" ca="1" si="1659"/>
        <v>Looks good!</v>
      </c>
    </row>
    <row r="14154" spans="2:13" x14ac:dyDescent="0.2">
      <c r="B14154">
        <f t="shared" ca="1" si="1661"/>
        <v>11</v>
      </c>
      <c r="C14154">
        <f t="shared" ca="1" si="1661"/>
        <v>11</v>
      </c>
      <c r="D14154">
        <f t="shared" ca="1" si="1661"/>
        <v>74</v>
      </c>
      <c r="E14154">
        <f t="shared" ca="1" si="1661"/>
        <v>91</v>
      </c>
      <c r="H14154">
        <f t="shared" ca="1" si="1655"/>
        <v>0</v>
      </c>
      <c r="I14154">
        <f t="shared" ca="1" si="1656"/>
        <v>0</v>
      </c>
      <c r="J14154">
        <f t="shared" ca="1" si="1657"/>
        <v>0</v>
      </c>
      <c r="K14154">
        <f t="shared" ca="1" si="1658"/>
        <v>0</v>
      </c>
      <c r="L14154">
        <f t="shared" ca="1" si="1660"/>
        <v>0</v>
      </c>
      <c r="M14154" t="str">
        <f t="shared" ca="1" si="1659"/>
        <v>Looks good!</v>
      </c>
    </row>
    <row r="14155" spans="2:13" x14ac:dyDescent="0.2">
      <c r="B14155">
        <f t="shared" ca="1" si="1661"/>
        <v>58</v>
      </c>
      <c r="C14155">
        <f t="shared" ca="1" si="1661"/>
        <v>42</v>
      </c>
      <c r="D14155">
        <f t="shared" ca="1" si="1661"/>
        <v>30</v>
      </c>
      <c r="E14155">
        <f t="shared" ca="1" si="1661"/>
        <v>19</v>
      </c>
      <c r="H14155">
        <f t="shared" ref="H14155:H14218" ca="1" si="1662">IF(B14155&lt;=(Prob_same_name*100),1,0)</f>
        <v>0</v>
      </c>
      <c r="I14155">
        <f t="shared" ref="I14155:I14218" ca="1" si="1663">IF(C14155&lt;=(Prob_shift_change*100),1,0)</f>
        <v>0</v>
      </c>
      <c r="J14155">
        <f t="shared" ref="J14155:J14218" ca="1" si="1664">IF(D14155&lt;=(Prob_bad_comm*100),1,0)</f>
        <v>0</v>
      </c>
      <c r="K14155">
        <f t="shared" ref="K14155:K14218" ca="1" si="1665">IF(E14155&lt;=(Prob_bad_cnvrsn*100),1,0)</f>
        <v>0</v>
      </c>
      <c r="L14155">
        <f t="shared" ca="1" si="1660"/>
        <v>0</v>
      </c>
      <c r="M14155" t="str">
        <f t="shared" ref="M14155:M14218" ca="1" si="1666">VLOOKUP(L14155,mis_table,2,FALSE)</f>
        <v>Looks good!</v>
      </c>
    </row>
    <row r="14156" spans="2:13" x14ac:dyDescent="0.2">
      <c r="B14156">
        <f t="shared" ca="1" si="1661"/>
        <v>99</v>
      </c>
      <c r="C14156">
        <f t="shared" ca="1" si="1661"/>
        <v>36</v>
      </c>
      <c r="D14156">
        <f t="shared" ca="1" si="1661"/>
        <v>51</v>
      </c>
      <c r="E14156">
        <f t="shared" ca="1" si="1661"/>
        <v>28</v>
      </c>
      <c r="H14156">
        <f t="shared" ca="1" si="1662"/>
        <v>0</v>
      </c>
      <c r="I14156">
        <f t="shared" ca="1" si="1663"/>
        <v>0</v>
      </c>
      <c r="J14156">
        <f t="shared" ca="1" si="1664"/>
        <v>0</v>
      </c>
      <c r="K14156">
        <f t="shared" ca="1" si="1665"/>
        <v>0</v>
      </c>
      <c r="L14156">
        <f t="shared" ca="1" si="1660"/>
        <v>0</v>
      </c>
      <c r="M14156" t="str">
        <f t="shared" ca="1" si="1666"/>
        <v>Looks good!</v>
      </c>
    </row>
    <row r="14157" spans="2:13" x14ac:dyDescent="0.2">
      <c r="B14157">
        <f t="shared" ca="1" si="1661"/>
        <v>73</v>
      </c>
      <c r="C14157">
        <f t="shared" ca="1" si="1661"/>
        <v>83</v>
      </c>
      <c r="D14157">
        <f t="shared" ca="1" si="1661"/>
        <v>71</v>
      </c>
      <c r="E14157">
        <f t="shared" ca="1" si="1661"/>
        <v>58</v>
      </c>
      <c r="H14157">
        <f t="shared" ca="1" si="1662"/>
        <v>0</v>
      </c>
      <c r="I14157">
        <f t="shared" ca="1" si="1663"/>
        <v>0</v>
      </c>
      <c r="J14157">
        <f t="shared" ca="1" si="1664"/>
        <v>0</v>
      </c>
      <c r="K14157">
        <f t="shared" ca="1" si="1665"/>
        <v>0</v>
      </c>
      <c r="L14157">
        <f t="shared" ca="1" si="1660"/>
        <v>0</v>
      </c>
      <c r="M14157" t="str">
        <f t="shared" ca="1" si="1666"/>
        <v>Looks good!</v>
      </c>
    </row>
    <row r="14158" spans="2:13" x14ac:dyDescent="0.2">
      <c r="B14158">
        <f t="shared" ca="1" si="1661"/>
        <v>38</v>
      </c>
      <c r="C14158">
        <f t="shared" ca="1" si="1661"/>
        <v>27</v>
      </c>
      <c r="D14158">
        <f t="shared" ca="1" si="1661"/>
        <v>41</v>
      </c>
      <c r="E14158">
        <f t="shared" ca="1" si="1661"/>
        <v>78</v>
      </c>
      <c r="H14158">
        <f t="shared" ca="1" si="1662"/>
        <v>0</v>
      </c>
      <c r="I14158">
        <f t="shared" ca="1" si="1663"/>
        <v>0</v>
      </c>
      <c r="J14158">
        <f t="shared" ca="1" si="1664"/>
        <v>0</v>
      </c>
      <c r="K14158">
        <f t="shared" ca="1" si="1665"/>
        <v>0</v>
      </c>
      <c r="L14158">
        <f t="shared" ca="1" si="1660"/>
        <v>0</v>
      </c>
      <c r="M14158" t="str">
        <f t="shared" ca="1" si="1666"/>
        <v>Looks good!</v>
      </c>
    </row>
    <row r="14159" spans="2:13" x14ac:dyDescent="0.2">
      <c r="B14159">
        <f t="shared" ca="1" si="1661"/>
        <v>88</v>
      </c>
      <c r="C14159">
        <f t="shared" ca="1" si="1661"/>
        <v>4</v>
      </c>
      <c r="D14159">
        <f t="shared" ca="1" si="1661"/>
        <v>31</v>
      </c>
      <c r="E14159">
        <f t="shared" ca="1" si="1661"/>
        <v>57</v>
      </c>
      <c r="H14159">
        <f t="shared" ca="1" si="1662"/>
        <v>0</v>
      </c>
      <c r="I14159">
        <f t="shared" ca="1" si="1663"/>
        <v>1</v>
      </c>
      <c r="J14159">
        <f t="shared" ca="1" si="1664"/>
        <v>0</v>
      </c>
      <c r="K14159">
        <f t="shared" ca="1" si="1665"/>
        <v>0</v>
      </c>
      <c r="L14159">
        <f t="shared" ca="1" si="1660"/>
        <v>1</v>
      </c>
      <c r="M14159" t="str">
        <f t="shared" ca="1" si="1666"/>
        <v>Fix problem</v>
      </c>
    </row>
    <row r="14160" spans="2:13" x14ac:dyDescent="0.2">
      <c r="B14160">
        <f t="shared" ca="1" si="1661"/>
        <v>64</v>
      </c>
      <c r="C14160">
        <f t="shared" ca="1" si="1661"/>
        <v>88</v>
      </c>
      <c r="D14160">
        <f t="shared" ca="1" si="1661"/>
        <v>29</v>
      </c>
      <c r="E14160">
        <f t="shared" ca="1" si="1661"/>
        <v>78</v>
      </c>
      <c r="H14160">
        <f t="shared" ca="1" si="1662"/>
        <v>0</v>
      </c>
      <c r="I14160">
        <f t="shared" ca="1" si="1663"/>
        <v>0</v>
      </c>
      <c r="J14160">
        <f t="shared" ca="1" si="1664"/>
        <v>0</v>
      </c>
      <c r="K14160">
        <f t="shared" ca="1" si="1665"/>
        <v>0</v>
      </c>
      <c r="L14160">
        <f t="shared" ca="1" si="1660"/>
        <v>0</v>
      </c>
      <c r="M14160" t="str">
        <f t="shared" ca="1" si="1666"/>
        <v>Looks good!</v>
      </c>
    </row>
    <row r="14161" spans="2:13" x14ac:dyDescent="0.2">
      <c r="B14161">
        <f t="shared" ca="1" si="1661"/>
        <v>24</v>
      </c>
      <c r="C14161">
        <f t="shared" ca="1" si="1661"/>
        <v>86</v>
      </c>
      <c r="D14161">
        <f t="shared" ca="1" si="1661"/>
        <v>3</v>
      </c>
      <c r="E14161">
        <f t="shared" ca="1" si="1661"/>
        <v>59</v>
      </c>
      <c r="H14161">
        <f t="shared" ca="1" si="1662"/>
        <v>0</v>
      </c>
      <c r="I14161">
        <f t="shared" ca="1" si="1663"/>
        <v>0</v>
      </c>
      <c r="J14161">
        <f t="shared" ca="1" si="1664"/>
        <v>1</v>
      </c>
      <c r="K14161">
        <f t="shared" ca="1" si="1665"/>
        <v>0</v>
      </c>
      <c r="L14161">
        <f t="shared" ca="1" si="1660"/>
        <v>1</v>
      </c>
      <c r="M14161" t="str">
        <f t="shared" ca="1" si="1666"/>
        <v>Fix problem</v>
      </c>
    </row>
    <row r="14162" spans="2:13" x14ac:dyDescent="0.2">
      <c r="B14162">
        <f t="shared" ca="1" si="1661"/>
        <v>90</v>
      </c>
      <c r="C14162">
        <f t="shared" ca="1" si="1661"/>
        <v>34</v>
      </c>
      <c r="D14162">
        <f t="shared" ca="1" si="1661"/>
        <v>28</v>
      </c>
      <c r="E14162">
        <f t="shared" ca="1" si="1661"/>
        <v>35</v>
      </c>
      <c r="H14162">
        <f t="shared" ca="1" si="1662"/>
        <v>0</v>
      </c>
      <c r="I14162">
        <f t="shared" ca="1" si="1663"/>
        <v>0</v>
      </c>
      <c r="J14162">
        <f t="shared" ca="1" si="1664"/>
        <v>0</v>
      </c>
      <c r="K14162">
        <f t="shared" ca="1" si="1665"/>
        <v>0</v>
      </c>
      <c r="L14162">
        <f t="shared" ca="1" si="1660"/>
        <v>0</v>
      </c>
      <c r="M14162" t="str">
        <f t="shared" ca="1" si="1666"/>
        <v>Looks good!</v>
      </c>
    </row>
    <row r="14163" spans="2:13" x14ac:dyDescent="0.2">
      <c r="B14163">
        <f t="shared" ca="1" si="1661"/>
        <v>72</v>
      </c>
      <c r="C14163">
        <f t="shared" ca="1" si="1661"/>
        <v>43</v>
      </c>
      <c r="D14163">
        <f t="shared" ca="1" si="1661"/>
        <v>75</v>
      </c>
      <c r="E14163">
        <f t="shared" ca="1" si="1661"/>
        <v>53</v>
      </c>
      <c r="H14163">
        <f t="shared" ca="1" si="1662"/>
        <v>0</v>
      </c>
      <c r="I14163">
        <f t="shared" ca="1" si="1663"/>
        <v>0</v>
      </c>
      <c r="J14163">
        <f t="shared" ca="1" si="1664"/>
        <v>0</v>
      </c>
      <c r="K14163">
        <f t="shared" ca="1" si="1665"/>
        <v>0</v>
      </c>
      <c r="L14163">
        <f t="shared" ca="1" si="1660"/>
        <v>0</v>
      </c>
      <c r="M14163" t="str">
        <f t="shared" ca="1" si="1666"/>
        <v>Looks good!</v>
      </c>
    </row>
    <row r="14164" spans="2:13" x14ac:dyDescent="0.2">
      <c r="B14164">
        <f t="shared" ca="1" si="1661"/>
        <v>45</v>
      </c>
      <c r="C14164">
        <f t="shared" ca="1" si="1661"/>
        <v>39</v>
      </c>
      <c r="D14164">
        <f t="shared" ca="1" si="1661"/>
        <v>53</v>
      </c>
      <c r="E14164">
        <f t="shared" ca="1" si="1661"/>
        <v>37</v>
      </c>
      <c r="H14164">
        <f t="shared" ca="1" si="1662"/>
        <v>0</v>
      </c>
      <c r="I14164">
        <f t="shared" ca="1" si="1663"/>
        <v>0</v>
      </c>
      <c r="J14164">
        <f t="shared" ca="1" si="1664"/>
        <v>0</v>
      </c>
      <c r="K14164">
        <f t="shared" ca="1" si="1665"/>
        <v>0</v>
      </c>
      <c r="L14164">
        <f t="shared" ca="1" si="1660"/>
        <v>0</v>
      </c>
      <c r="M14164" t="str">
        <f t="shared" ca="1" si="1666"/>
        <v>Looks good!</v>
      </c>
    </row>
    <row r="14165" spans="2:13" x14ac:dyDescent="0.2">
      <c r="B14165">
        <f t="shared" ca="1" si="1661"/>
        <v>33</v>
      </c>
      <c r="C14165">
        <f t="shared" ca="1" si="1661"/>
        <v>57</v>
      </c>
      <c r="D14165">
        <f t="shared" ca="1" si="1661"/>
        <v>48</v>
      </c>
      <c r="E14165">
        <f t="shared" ca="1" si="1661"/>
        <v>69</v>
      </c>
      <c r="H14165">
        <f t="shared" ca="1" si="1662"/>
        <v>0</v>
      </c>
      <c r="I14165">
        <f t="shared" ca="1" si="1663"/>
        <v>0</v>
      </c>
      <c r="J14165">
        <f t="shared" ca="1" si="1664"/>
        <v>0</v>
      </c>
      <c r="K14165">
        <f t="shared" ca="1" si="1665"/>
        <v>0</v>
      </c>
      <c r="L14165">
        <f t="shared" ca="1" si="1660"/>
        <v>0</v>
      </c>
      <c r="M14165" t="str">
        <f t="shared" ca="1" si="1666"/>
        <v>Looks good!</v>
      </c>
    </row>
    <row r="14166" spans="2:13" x14ac:dyDescent="0.2">
      <c r="B14166">
        <f t="shared" ca="1" si="1661"/>
        <v>13</v>
      </c>
      <c r="C14166">
        <f t="shared" ca="1" si="1661"/>
        <v>79</v>
      </c>
      <c r="D14166">
        <f t="shared" ca="1" si="1661"/>
        <v>31</v>
      </c>
      <c r="E14166">
        <f t="shared" ca="1" si="1661"/>
        <v>32</v>
      </c>
      <c r="H14166">
        <f t="shared" ca="1" si="1662"/>
        <v>0</v>
      </c>
      <c r="I14166">
        <f t="shared" ca="1" si="1663"/>
        <v>0</v>
      </c>
      <c r="J14166">
        <f t="shared" ca="1" si="1664"/>
        <v>0</v>
      </c>
      <c r="K14166">
        <f t="shared" ca="1" si="1665"/>
        <v>0</v>
      </c>
      <c r="L14166">
        <f t="shared" ca="1" si="1660"/>
        <v>0</v>
      </c>
      <c r="M14166" t="str">
        <f t="shared" ca="1" si="1666"/>
        <v>Looks good!</v>
      </c>
    </row>
    <row r="14167" spans="2:13" x14ac:dyDescent="0.2">
      <c r="B14167">
        <f t="shared" ca="1" si="1661"/>
        <v>17</v>
      </c>
      <c r="C14167">
        <f t="shared" ca="1" si="1661"/>
        <v>89</v>
      </c>
      <c r="D14167">
        <f t="shared" ca="1" si="1661"/>
        <v>39</v>
      </c>
      <c r="E14167">
        <f t="shared" ca="1" si="1661"/>
        <v>39</v>
      </c>
      <c r="H14167">
        <f t="shared" ca="1" si="1662"/>
        <v>0</v>
      </c>
      <c r="I14167">
        <f t="shared" ca="1" si="1663"/>
        <v>0</v>
      </c>
      <c r="J14167">
        <f t="shared" ca="1" si="1664"/>
        <v>0</v>
      </c>
      <c r="K14167">
        <f t="shared" ca="1" si="1665"/>
        <v>0</v>
      </c>
      <c r="L14167">
        <f t="shared" ca="1" si="1660"/>
        <v>0</v>
      </c>
      <c r="M14167" t="str">
        <f t="shared" ca="1" si="1666"/>
        <v>Looks good!</v>
      </c>
    </row>
    <row r="14168" spans="2:13" x14ac:dyDescent="0.2">
      <c r="B14168">
        <f t="shared" ca="1" si="1661"/>
        <v>10</v>
      </c>
      <c r="C14168">
        <f t="shared" ca="1" si="1661"/>
        <v>11</v>
      </c>
      <c r="D14168">
        <f t="shared" ca="1" si="1661"/>
        <v>65</v>
      </c>
      <c r="E14168">
        <f t="shared" ca="1" si="1661"/>
        <v>92</v>
      </c>
      <c r="H14168">
        <f t="shared" ca="1" si="1662"/>
        <v>0</v>
      </c>
      <c r="I14168">
        <f t="shared" ca="1" si="1663"/>
        <v>0</v>
      </c>
      <c r="J14168">
        <f t="shared" ca="1" si="1664"/>
        <v>0</v>
      </c>
      <c r="K14168">
        <f t="shared" ca="1" si="1665"/>
        <v>0</v>
      </c>
      <c r="L14168">
        <f t="shared" ref="L14168:L14231" ca="1" si="1667">SUM(H14168:K14168)</f>
        <v>0</v>
      </c>
      <c r="M14168" t="str">
        <f t="shared" ca="1" si="1666"/>
        <v>Looks good!</v>
      </c>
    </row>
    <row r="14169" spans="2:13" x14ac:dyDescent="0.2">
      <c r="B14169">
        <f t="shared" ca="1" si="1661"/>
        <v>98</v>
      </c>
      <c r="C14169">
        <f t="shared" ca="1" si="1661"/>
        <v>14</v>
      </c>
      <c r="D14169">
        <f t="shared" ca="1" si="1661"/>
        <v>13</v>
      </c>
      <c r="E14169">
        <f t="shared" ca="1" si="1661"/>
        <v>16</v>
      </c>
      <c r="H14169">
        <f t="shared" ca="1" si="1662"/>
        <v>0</v>
      </c>
      <c r="I14169">
        <f t="shared" ca="1" si="1663"/>
        <v>0</v>
      </c>
      <c r="J14169">
        <f t="shared" ca="1" si="1664"/>
        <v>0</v>
      </c>
      <c r="K14169">
        <f t="shared" ca="1" si="1665"/>
        <v>0</v>
      </c>
      <c r="L14169">
        <f t="shared" ca="1" si="1667"/>
        <v>0</v>
      </c>
      <c r="M14169" t="str">
        <f t="shared" ca="1" si="1666"/>
        <v>Looks good!</v>
      </c>
    </row>
    <row r="14170" spans="2:13" x14ac:dyDescent="0.2">
      <c r="B14170">
        <f t="shared" ca="1" si="1661"/>
        <v>85</v>
      </c>
      <c r="C14170">
        <f t="shared" ca="1" si="1661"/>
        <v>37</v>
      </c>
      <c r="D14170">
        <f t="shared" ca="1" si="1661"/>
        <v>55</v>
      </c>
      <c r="E14170">
        <f t="shared" ca="1" si="1661"/>
        <v>7</v>
      </c>
      <c r="H14170">
        <f t="shared" ca="1" si="1662"/>
        <v>0</v>
      </c>
      <c r="I14170">
        <f t="shared" ca="1" si="1663"/>
        <v>0</v>
      </c>
      <c r="J14170">
        <f t="shared" ca="1" si="1664"/>
        <v>0</v>
      </c>
      <c r="K14170">
        <f t="shared" ca="1" si="1665"/>
        <v>0</v>
      </c>
      <c r="L14170">
        <f t="shared" ca="1" si="1667"/>
        <v>0</v>
      </c>
      <c r="M14170" t="str">
        <f t="shared" ca="1" si="1666"/>
        <v>Looks good!</v>
      </c>
    </row>
    <row r="14171" spans="2:13" x14ac:dyDescent="0.2">
      <c r="B14171">
        <f t="shared" ca="1" si="1661"/>
        <v>17</v>
      </c>
      <c r="C14171">
        <f t="shared" ca="1" si="1661"/>
        <v>8</v>
      </c>
      <c r="D14171">
        <f t="shared" ca="1" si="1661"/>
        <v>41</v>
      </c>
      <c r="E14171">
        <f t="shared" ca="1" si="1661"/>
        <v>21</v>
      </c>
      <c r="H14171">
        <f t="shared" ca="1" si="1662"/>
        <v>0</v>
      </c>
      <c r="I14171">
        <f t="shared" ca="1" si="1663"/>
        <v>0</v>
      </c>
      <c r="J14171">
        <f t="shared" ca="1" si="1664"/>
        <v>0</v>
      </c>
      <c r="K14171">
        <f t="shared" ca="1" si="1665"/>
        <v>0</v>
      </c>
      <c r="L14171">
        <f t="shared" ca="1" si="1667"/>
        <v>0</v>
      </c>
      <c r="M14171" t="str">
        <f t="shared" ca="1" si="1666"/>
        <v>Looks good!</v>
      </c>
    </row>
    <row r="14172" spans="2:13" x14ac:dyDescent="0.2">
      <c r="B14172">
        <f t="shared" ca="1" si="1661"/>
        <v>71</v>
      </c>
      <c r="C14172">
        <f t="shared" ca="1" si="1661"/>
        <v>76</v>
      </c>
      <c r="D14172">
        <f t="shared" ca="1" si="1661"/>
        <v>32</v>
      </c>
      <c r="E14172">
        <f t="shared" ca="1" si="1661"/>
        <v>9</v>
      </c>
      <c r="H14172">
        <f t="shared" ca="1" si="1662"/>
        <v>0</v>
      </c>
      <c r="I14172">
        <f t="shared" ca="1" si="1663"/>
        <v>0</v>
      </c>
      <c r="J14172">
        <f t="shared" ca="1" si="1664"/>
        <v>0</v>
      </c>
      <c r="K14172">
        <f t="shared" ca="1" si="1665"/>
        <v>0</v>
      </c>
      <c r="L14172">
        <f t="shared" ca="1" si="1667"/>
        <v>0</v>
      </c>
      <c r="M14172" t="str">
        <f t="shared" ca="1" si="1666"/>
        <v>Looks good!</v>
      </c>
    </row>
    <row r="14173" spans="2:13" x14ac:dyDescent="0.2">
      <c r="B14173">
        <f t="shared" ca="1" si="1661"/>
        <v>50</v>
      </c>
      <c r="C14173">
        <f t="shared" ca="1" si="1661"/>
        <v>37</v>
      </c>
      <c r="D14173">
        <f t="shared" ca="1" si="1661"/>
        <v>85</v>
      </c>
      <c r="E14173">
        <f t="shared" ca="1" si="1661"/>
        <v>5</v>
      </c>
      <c r="H14173">
        <f t="shared" ca="1" si="1662"/>
        <v>0</v>
      </c>
      <c r="I14173">
        <f t="shared" ca="1" si="1663"/>
        <v>0</v>
      </c>
      <c r="J14173">
        <f t="shared" ca="1" si="1664"/>
        <v>0</v>
      </c>
      <c r="K14173">
        <f t="shared" ca="1" si="1665"/>
        <v>1</v>
      </c>
      <c r="L14173">
        <f t="shared" ca="1" si="1667"/>
        <v>1</v>
      </c>
      <c r="M14173" t="str">
        <f t="shared" ca="1" si="1666"/>
        <v>Fix problem</v>
      </c>
    </row>
    <row r="14174" spans="2:13" x14ac:dyDescent="0.2">
      <c r="B14174">
        <f t="shared" ca="1" si="1661"/>
        <v>95</v>
      </c>
      <c r="C14174">
        <f t="shared" ca="1" si="1661"/>
        <v>51</v>
      </c>
      <c r="D14174">
        <f t="shared" ca="1" si="1661"/>
        <v>54</v>
      </c>
      <c r="E14174">
        <f t="shared" ca="1" si="1661"/>
        <v>85</v>
      </c>
      <c r="H14174">
        <f t="shared" ca="1" si="1662"/>
        <v>0</v>
      </c>
      <c r="I14174">
        <f t="shared" ca="1" si="1663"/>
        <v>0</v>
      </c>
      <c r="J14174">
        <f t="shared" ca="1" si="1664"/>
        <v>0</v>
      </c>
      <c r="K14174">
        <f t="shared" ca="1" si="1665"/>
        <v>0</v>
      </c>
      <c r="L14174">
        <f t="shared" ca="1" si="1667"/>
        <v>0</v>
      </c>
      <c r="M14174" t="str">
        <f t="shared" ca="1" si="1666"/>
        <v>Looks good!</v>
      </c>
    </row>
    <row r="14175" spans="2:13" x14ac:dyDescent="0.2">
      <c r="B14175">
        <f t="shared" ca="1" si="1661"/>
        <v>89</v>
      </c>
      <c r="C14175">
        <f t="shared" ca="1" si="1661"/>
        <v>43</v>
      </c>
      <c r="D14175">
        <f t="shared" ca="1" si="1661"/>
        <v>59</v>
      </c>
      <c r="E14175">
        <f t="shared" ca="1" si="1661"/>
        <v>17</v>
      </c>
      <c r="H14175">
        <f t="shared" ca="1" si="1662"/>
        <v>0</v>
      </c>
      <c r="I14175">
        <f t="shared" ca="1" si="1663"/>
        <v>0</v>
      </c>
      <c r="J14175">
        <f t="shared" ca="1" si="1664"/>
        <v>0</v>
      </c>
      <c r="K14175">
        <f t="shared" ca="1" si="1665"/>
        <v>0</v>
      </c>
      <c r="L14175">
        <f t="shared" ca="1" si="1667"/>
        <v>0</v>
      </c>
      <c r="M14175" t="str">
        <f t="shared" ca="1" si="1666"/>
        <v>Looks good!</v>
      </c>
    </row>
    <row r="14176" spans="2:13" x14ac:dyDescent="0.2">
      <c r="B14176">
        <f t="shared" ca="1" si="1661"/>
        <v>31</v>
      </c>
      <c r="C14176">
        <f t="shared" ca="1" si="1661"/>
        <v>33</v>
      </c>
      <c r="D14176">
        <f t="shared" ca="1" si="1661"/>
        <v>72</v>
      </c>
      <c r="E14176">
        <f t="shared" ca="1" si="1661"/>
        <v>47</v>
      </c>
      <c r="H14176">
        <f t="shared" ca="1" si="1662"/>
        <v>0</v>
      </c>
      <c r="I14176">
        <f t="shared" ca="1" si="1663"/>
        <v>0</v>
      </c>
      <c r="J14176">
        <f t="shared" ca="1" si="1664"/>
        <v>0</v>
      </c>
      <c r="K14176">
        <f t="shared" ca="1" si="1665"/>
        <v>0</v>
      </c>
      <c r="L14176">
        <f t="shared" ca="1" si="1667"/>
        <v>0</v>
      </c>
      <c r="M14176" t="str">
        <f t="shared" ca="1" si="1666"/>
        <v>Looks good!</v>
      </c>
    </row>
    <row r="14177" spans="2:13" x14ac:dyDescent="0.2">
      <c r="B14177">
        <f t="shared" ca="1" si="1661"/>
        <v>44</v>
      </c>
      <c r="C14177">
        <f t="shared" ca="1" si="1661"/>
        <v>96</v>
      </c>
      <c r="D14177">
        <f t="shared" ca="1" si="1661"/>
        <v>91</v>
      </c>
      <c r="E14177">
        <f t="shared" ca="1" si="1661"/>
        <v>29</v>
      </c>
      <c r="H14177">
        <f t="shared" ca="1" si="1662"/>
        <v>0</v>
      </c>
      <c r="I14177">
        <f t="shared" ca="1" si="1663"/>
        <v>0</v>
      </c>
      <c r="J14177">
        <f t="shared" ca="1" si="1664"/>
        <v>0</v>
      </c>
      <c r="K14177">
        <f t="shared" ca="1" si="1665"/>
        <v>0</v>
      </c>
      <c r="L14177">
        <f t="shared" ca="1" si="1667"/>
        <v>0</v>
      </c>
      <c r="M14177" t="str">
        <f t="shared" ca="1" si="1666"/>
        <v>Looks good!</v>
      </c>
    </row>
    <row r="14178" spans="2:13" x14ac:dyDescent="0.2">
      <c r="B14178">
        <f t="shared" ca="1" si="1661"/>
        <v>88</v>
      </c>
      <c r="C14178">
        <f t="shared" ca="1" si="1661"/>
        <v>3</v>
      </c>
      <c r="D14178">
        <f t="shared" ca="1" si="1661"/>
        <v>27</v>
      </c>
      <c r="E14178">
        <f t="shared" ca="1" si="1661"/>
        <v>100</v>
      </c>
      <c r="H14178">
        <f t="shared" ca="1" si="1662"/>
        <v>0</v>
      </c>
      <c r="I14178">
        <f t="shared" ca="1" si="1663"/>
        <v>1</v>
      </c>
      <c r="J14178">
        <f t="shared" ca="1" si="1664"/>
        <v>0</v>
      </c>
      <c r="K14178">
        <f t="shared" ca="1" si="1665"/>
        <v>0</v>
      </c>
      <c r="L14178">
        <f t="shared" ca="1" si="1667"/>
        <v>1</v>
      </c>
      <c r="M14178" t="str">
        <f t="shared" ca="1" si="1666"/>
        <v>Fix problem</v>
      </c>
    </row>
    <row r="14179" spans="2:13" x14ac:dyDescent="0.2">
      <c r="B14179">
        <f t="shared" ca="1" si="1661"/>
        <v>74</v>
      </c>
      <c r="C14179">
        <f t="shared" ca="1" si="1661"/>
        <v>96</v>
      </c>
      <c r="D14179">
        <f t="shared" ca="1" si="1661"/>
        <v>77</v>
      </c>
      <c r="E14179">
        <f t="shared" ca="1" si="1661"/>
        <v>65</v>
      </c>
      <c r="H14179">
        <f t="shared" ca="1" si="1662"/>
        <v>0</v>
      </c>
      <c r="I14179">
        <f t="shared" ca="1" si="1663"/>
        <v>0</v>
      </c>
      <c r="J14179">
        <f t="shared" ca="1" si="1664"/>
        <v>0</v>
      </c>
      <c r="K14179">
        <f t="shared" ca="1" si="1665"/>
        <v>0</v>
      </c>
      <c r="L14179">
        <f t="shared" ca="1" si="1667"/>
        <v>0</v>
      </c>
      <c r="M14179" t="str">
        <f t="shared" ca="1" si="1666"/>
        <v>Looks good!</v>
      </c>
    </row>
    <row r="14180" spans="2:13" x14ac:dyDescent="0.2">
      <c r="B14180">
        <f t="shared" ca="1" si="1661"/>
        <v>11</v>
      </c>
      <c r="C14180">
        <f t="shared" ca="1" si="1661"/>
        <v>1</v>
      </c>
      <c r="D14180">
        <f t="shared" ca="1" si="1661"/>
        <v>67</v>
      </c>
      <c r="E14180">
        <f t="shared" ca="1" si="1661"/>
        <v>12</v>
      </c>
      <c r="H14180">
        <f t="shared" ca="1" si="1662"/>
        <v>0</v>
      </c>
      <c r="I14180">
        <f t="shared" ca="1" si="1663"/>
        <v>1</v>
      </c>
      <c r="J14180">
        <f t="shared" ca="1" si="1664"/>
        <v>0</v>
      </c>
      <c r="K14180">
        <f t="shared" ca="1" si="1665"/>
        <v>0</v>
      </c>
      <c r="L14180">
        <f t="shared" ca="1" si="1667"/>
        <v>1</v>
      </c>
      <c r="M14180" t="str">
        <f t="shared" ca="1" si="1666"/>
        <v>Fix problem</v>
      </c>
    </row>
    <row r="14181" spans="2:13" x14ac:dyDescent="0.2">
      <c r="B14181">
        <f t="shared" ca="1" si="1661"/>
        <v>33</v>
      </c>
      <c r="C14181">
        <f t="shared" ca="1" si="1661"/>
        <v>86</v>
      </c>
      <c r="D14181">
        <f t="shared" ca="1" si="1661"/>
        <v>79</v>
      </c>
      <c r="E14181">
        <f t="shared" ca="1" si="1661"/>
        <v>47</v>
      </c>
      <c r="H14181">
        <f t="shared" ca="1" si="1662"/>
        <v>0</v>
      </c>
      <c r="I14181">
        <f t="shared" ca="1" si="1663"/>
        <v>0</v>
      </c>
      <c r="J14181">
        <f t="shared" ca="1" si="1664"/>
        <v>0</v>
      </c>
      <c r="K14181">
        <f t="shared" ca="1" si="1665"/>
        <v>0</v>
      </c>
      <c r="L14181">
        <f t="shared" ca="1" si="1667"/>
        <v>0</v>
      </c>
      <c r="M14181" t="str">
        <f t="shared" ca="1" si="1666"/>
        <v>Looks good!</v>
      </c>
    </row>
    <row r="14182" spans="2:13" x14ac:dyDescent="0.2">
      <c r="B14182">
        <f t="shared" ca="1" si="1661"/>
        <v>70</v>
      </c>
      <c r="C14182">
        <f t="shared" ca="1" si="1661"/>
        <v>6</v>
      </c>
      <c r="D14182">
        <f t="shared" ca="1" si="1661"/>
        <v>5</v>
      </c>
      <c r="E14182">
        <f t="shared" ca="1" si="1661"/>
        <v>76</v>
      </c>
      <c r="H14182">
        <f t="shared" ca="1" si="1662"/>
        <v>0</v>
      </c>
      <c r="I14182">
        <f t="shared" ca="1" si="1663"/>
        <v>0</v>
      </c>
      <c r="J14182">
        <f t="shared" ca="1" si="1664"/>
        <v>1</v>
      </c>
      <c r="K14182">
        <f t="shared" ca="1" si="1665"/>
        <v>0</v>
      </c>
      <c r="L14182">
        <f t="shared" ca="1" si="1667"/>
        <v>1</v>
      </c>
      <c r="M14182" t="str">
        <f t="shared" ca="1" si="1666"/>
        <v>Fix problem</v>
      </c>
    </row>
    <row r="14183" spans="2:13" x14ac:dyDescent="0.2">
      <c r="B14183">
        <f t="shared" ca="1" si="1661"/>
        <v>69</v>
      </c>
      <c r="C14183">
        <f t="shared" ca="1" si="1661"/>
        <v>59</v>
      </c>
      <c r="D14183">
        <f t="shared" ca="1" si="1661"/>
        <v>2</v>
      </c>
      <c r="E14183">
        <f t="shared" ca="1" si="1661"/>
        <v>83</v>
      </c>
      <c r="H14183">
        <f t="shared" ca="1" si="1662"/>
        <v>0</v>
      </c>
      <c r="I14183">
        <f t="shared" ca="1" si="1663"/>
        <v>0</v>
      </c>
      <c r="J14183">
        <f t="shared" ca="1" si="1664"/>
        <v>1</v>
      </c>
      <c r="K14183">
        <f t="shared" ca="1" si="1665"/>
        <v>0</v>
      </c>
      <c r="L14183">
        <f t="shared" ca="1" si="1667"/>
        <v>1</v>
      </c>
      <c r="M14183" t="str">
        <f t="shared" ca="1" si="1666"/>
        <v>Fix problem</v>
      </c>
    </row>
    <row r="14184" spans="2:13" x14ac:dyDescent="0.2">
      <c r="B14184">
        <f t="shared" ca="1" si="1661"/>
        <v>75</v>
      </c>
      <c r="C14184">
        <f t="shared" ca="1" si="1661"/>
        <v>89</v>
      </c>
      <c r="D14184">
        <f t="shared" ca="1" si="1661"/>
        <v>29</v>
      </c>
      <c r="E14184">
        <f t="shared" ca="1" si="1661"/>
        <v>12</v>
      </c>
      <c r="H14184">
        <f t="shared" ca="1" si="1662"/>
        <v>0</v>
      </c>
      <c r="I14184">
        <f t="shared" ca="1" si="1663"/>
        <v>0</v>
      </c>
      <c r="J14184">
        <f t="shared" ca="1" si="1664"/>
        <v>0</v>
      </c>
      <c r="K14184">
        <f t="shared" ca="1" si="1665"/>
        <v>0</v>
      </c>
      <c r="L14184">
        <f t="shared" ca="1" si="1667"/>
        <v>0</v>
      </c>
      <c r="M14184" t="str">
        <f t="shared" ca="1" si="1666"/>
        <v>Looks good!</v>
      </c>
    </row>
    <row r="14185" spans="2:13" x14ac:dyDescent="0.2">
      <c r="B14185">
        <f t="shared" ca="1" si="1661"/>
        <v>93</v>
      </c>
      <c r="C14185">
        <f t="shared" ca="1" si="1661"/>
        <v>84</v>
      </c>
      <c r="D14185">
        <f t="shared" ca="1" si="1661"/>
        <v>54</v>
      </c>
      <c r="E14185">
        <f t="shared" ca="1" si="1661"/>
        <v>29</v>
      </c>
      <c r="H14185">
        <f t="shared" ca="1" si="1662"/>
        <v>0</v>
      </c>
      <c r="I14185">
        <f t="shared" ca="1" si="1663"/>
        <v>0</v>
      </c>
      <c r="J14185">
        <f t="shared" ca="1" si="1664"/>
        <v>0</v>
      </c>
      <c r="K14185">
        <f t="shared" ca="1" si="1665"/>
        <v>0</v>
      </c>
      <c r="L14185">
        <f t="shared" ca="1" si="1667"/>
        <v>0</v>
      </c>
      <c r="M14185" t="str">
        <f t="shared" ca="1" si="1666"/>
        <v>Looks good!</v>
      </c>
    </row>
    <row r="14186" spans="2:13" x14ac:dyDescent="0.2">
      <c r="B14186">
        <f t="shared" ca="1" si="1661"/>
        <v>35</v>
      </c>
      <c r="C14186">
        <f t="shared" ca="1" si="1661"/>
        <v>49</v>
      </c>
      <c r="D14186">
        <f t="shared" ca="1" si="1661"/>
        <v>31</v>
      </c>
      <c r="E14186">
        <f t="shared" ref="C14186:E14187" ca="1" si="1668">RANDBETWEEN(1,100)</f>
        <v>44</v>
      </c>
      <c r="H14186">
        <f t="shared" ca="1" si="1662"/>
        <v>0</v>
      </c>
      <c r="I14186">
        <f t="shared" ca="1" si="1663"/>
        <v>0</v>
      </c>
      <c r="J14186">
        <f t="shared" ca="1" si="1664"/>
        <v>0</v>
      </c>
      <c r="K14186">
        <f t="shared" ca="1" si="1665"/>
        <v>0</v>
      </c>
      <c r="L14186">
        <f t="shared" ca="1" si="1667"/>
        <v>0</v>
      </c>
      <c r="M14186" t="str">
        <f t="shared" ca="1" si="1666"/>
        <v>Looks good!</v>
      </c>
    </row>
    <row r="14187" spans="2:13" x14ac:dyDescent="0.2">
      <c r="B14187">
        <f t="shared" ref="B14187:E14250" ca="1" si="1669">RANDBETWEEN(1,100)</f>
        <v>13</v>
      </c>
      <c r="C14187">
        <f t="shared" ca="1" si="1668"/>
        <v>91</v>
      </c>
      <c r="D14187">
        <f t="shared" ca="1" si="1668"/>
        <v>55</v>
      </c>
      <c r="E14187">
        <f t="shared" ca="1" si="1668"/>
        <v>52</v>
      </c>
      <c r="H14187">
        <f t="shared" ca="1" si="1662"/>
        <v>0</v>
      </c>
      <c r="I14187">
        <f t="shared" ca="1" si="1663"/>
        <v>0</v>
      </c>
      <c r="J14187">
        <f t="shared" ca="1" si="1664"/>
        <v>0</v>
      </c>
      <c r="K14187">
        <f t="shared" ca="1" si="1665"/>
        <v>0</v>
      </c>
      <c r="L14187">
        <f t="shared" ca="1" si="1667"/>
        <v>0</v>
      </c>
      <c r="M14187" t="str">
        <f t="shared" ca="1" si="1666"/>
        <v>Looks good!</v>
      </c>
    </row>
    <row r="14188" spans="2:13" x14ac:dyDescent="0.2">
      <c r="B14188">
        <f t="shared" ca="1" si="1669"/>
        <v>67</v>
      </c>
      <c r="C14188">
        <f t="shared" ca="1" si="1669"/>
        <v>1</v>
      </c>
      <c r="D14188">
        <f t="shared" ca="1" si="1669"/>
        <v>51</v>
      </c>
      <c r="E14188">
        <f t="shared" ca="1" si="1669"/>
        <v>19</v>
      </c>
      <c r="H14188">
        <f t="shared" ca="1" si="1662"/>
        <v>0</v>
      </c>
      <c r="I14188">
        <f t="shared" ca="1" si="1663"/>
        <v>1</v>
      </c>
      <c r="J14188">
        <f t="shared" ca="1" si="1664"/>
        <v>0</v>
      </c>
      <c r="K14188">
        <f t="shared" ca="1" si="1665"/>
        <v>0</v>
      </c>
      <c r="L14188">
        <f t="shared" ca="1" si="1667"/>
        <v>1</v>
      </c>
      <c r="M14188" t="str">
        <f t="shared" ca="1" si="1666"/>
        <v>Fix problem</v>
      </c>
    </row>
    <row r="14189" spans="2:13" x14ac:dyDescent="0.2">
      <c r="B14189">
        <f t="shared" ca="1" si="1669"/>
        <v>93</v>
      </c>
      <c r="C14189">
        <f t="shared" ca="1" si="1669"/>
        <v>60</v>
      </c>
      <c r="D14189">
        <f t="shared" ca="1" si="1669"/>
        <v>18</v>
      </c>
      <c r="E14189">
        <f t="shared" ca="1" si="1669"/>
        <v>24</v>
      </c>
      <c r="H14189">
        <f t="shared" ca="1" si="1662"/>
        <v>0</v>
      </c>
      <c r="I14189">
        <f t="shared" ca="1" si="1663"/>
        <v>0</v>
      </c>
      <c r="J14189">
        <f t="shared" ca="1" si="1664"/>
        <v>0</v>
      </c>
      <c r="K14189">
        <f t="shared" ca="1" si="1665"/>
        <v>0</v>
      </c>
      <c r="L14189">
        <f t="shared" ca="1" si="1667"/>
        <v>0</v>
      </c>
      <c r="M14189" t="str">
        <f t="shared" ca="1" si="1666"/>
        <v>Looks good!</v>
      </c>
    </row>
    <row r="14190" spans="2:13" x14ac:dyDescent="0.2">
      <c r="B14190">
        <f t="shared" ca="1" si="1669"/>
        <v>79</v>
      </c>
      <c r="C14190">
        <f t="shared" ca="1" si="1669"/>
        <v>10</v>
      </c>
      <c r="D14190">
        <f t="shared" ca="1" si="1669"/>
        <v>58</v>
      </c>
      <c r="E14190">
        <f t="shared" ca="1" si="1669"/>
        <v>79</v>
      </c>
      <c r="H14190">
        <f t="shared" ca="1" si="1662"/>
        <v>0</v>
      </c>
      <c r="I14190">
        <f t="shared" ca="1" si="1663"/>
        <v>0</v>
      </c>
      <c r="J14190">
        <f t="shared" ca="1" si="1664"/>
        <v>0</v>
      </c>
      <c r="K14190">
        <f t="shared" ca="1" si="1665"/>
        <v>0</v>
      </c>
      <c r="L14190">
        <f t="shared" ca="1" si="1667"/>
        <v>0</v>
      </c>
      <c r="M14190" t="str">
        <f t="shared" ca="1" si="1666"/>
        <v>Looks good!</v>
      </c>
    </row>
    <row r="14191" spans="2:13" x14ac:dyDescent="0.2">
      <c r="B14191">
        <f t="shared" ca="1" si="1669"/>
        <v>60</v>
      </c>
      <c r="C14191">
        <f t="shared" ca="1" si="1669"/>
        <v>51</v>
      </c>
      <c r="D14191">
        <f t="shared" ca="1" si="1669"/>
        <v>9</v>
      </c>
      <c r="E14191">
        <f t="shared" ca="1" si="1669"/>
        <v>67</v>
      </c>
      <c r="H14191">
        <f t="shared" ca="1" si="1662"/>
        <v>0</v>
      </c>
      <c r="I14191">
        <f t="shared" ca="1" si="1663"/>
        <v>0</v>
      </c>
      <c r="J14191">
        <f t="shared" ca="1" si="1664"/>
        <v>0</v>
      </c>
      <c r="K14191">
        <f t="shared" ca="1" si="1665"/>
        <v>0</v>
      </c>
      <c r="L14191">
        <f t="shared" ca="1" si="1667"/>
        <v>0</v>
      </c>
      <c r="M14191" t="str">
        <f t="shared" ca="1" si="1666"/>
        <v>Looks good!</v>
      </c>
    </row>
    <row r="14192" spans="2:13" x14ac:dyDescent="0.2">
      <c r="B14192">
        <f t="shared" ca="1" si="1669"/>
        <v>4</v>
      </c>
      <c r="C14192">
        <f t="shared" ca="1" si="1669"/>
        <v>51</v>
      </c>
      <c r="D14192">
        <f t="shared" ca="1" si="1669"/>
        <v>66</v>
      </c>
      <c r="E14192">
        <f t="shared" ca="1" si="1669"/>
        <v>43</v>
      </c>
      <c r="H14192">
        <f t="shared" ca="1" si="1662"/>
        <v>1</v>
      </c>
      <c r="I14192">
        <f t="shared" ca="1" si="1663"/>
        <v>0</v>
      </c>
      <c r="J14192">
        <f t="shared" ca="1" si="1664"/>
        <v>0</v>
      </c>
      <c r="K14192">
        <f t="shared" ca="1" si="1665"/>
        <v>0</v>
      </c>
      <c r="L14192">
        <f t="shared" ca="1" si="1667"/>
        <v>1</v>
      </c>
      <c r="M14192" t="str">
        <f t="shared" ca="1" si="1666"/>
        <v>Fix problem</v>
      </c>
    </row>
    <row r="14193" spans="2:13" x14ac:dyDescent="0.2">
      <c r="B14193">
        <f t="shared" ca="1" si="1669"/>
        <v>3</v>
      </c>
      <c r="C14193">
        <f t="shared" ca="1" si="1669"/>
        <v>26</v>
      </c>
      <c r="D14193">
        <f t="shared" ca="1" si="1669"/>
        <v>75</v>
      </c>
      <c r="E14193">
        <f t="shared" ca="1" si="1669"/>
        <v>88</v>
      </c>
      <c r="H14193">
        <f t="shared" ca="1" si="1662"/>
        <v>1</v>
      </c>
      <c r="I14193">
        <f t="shared" ca="1" si="1663"/>
        <v>0</v>
      </c>
      <c r="J14193">
        <f t="shared" ca="1" si="1664"/>
        <v>0</v>
      </c>
      <c r="K14193">
        <f t="shared" ca="1" si="1665"/>
        <v>0</v>
      </c>
      <c r="L14193">
        <f t="shared" ca="1" si="1667"/>
        <v>1</v>
      </c>
      <c r="M14193" t="str">
        <f t="shared" ca="1" si="1666"/>
        <v>Fix problem</v>
      </c>
    </row>
    <row r="14194" spans="2:13" x14ac:dyDescent="0.2">
      <c r="B14194">
        <f t="shared" ca="1" si="1669"/>
        <v>49</v>
      </c>
      <c r="C14194">
        <f t="shared" ca="1" si="1669"/>
        <v>44</v>
      </c>
      <c r="D14194">
        <f t="shared" ca="1" si="1669"/>
        <v>74</v>
      </c>
      <c r="E14194">
        <f t="shared" ca="1" si="1669"/>
        <v>1</v>
      </c>
      <c r="H14194">
        <f t="shared" ca="1" si="1662"/>
        <v>0</v>
      </c>
      <c r="I14194">
        <f t="shared" ca="1" si="1663"/>
        <v>0</v>
      </c>
      <c r="J14194">
        <f t="shared" ca="1" si="1664"/>
        <v>0</v>
      </c>
      <c r="K14194">
        <f t="shared" ca="1" si="1665"/>
        <v>1</v>
      </c>
      <c r="L14194">
        <f t="shared" ca="1" si="1667"/>
        <v>1</v>
      </c>
      <c r="M14194" t="str">
        <f t="shared" ca="1" si="1666"/>
        <v>Fix problem</v>
      </c>
    </row>
    <row r="14195" spans="2:13" x14ac:dyDescent="0.2">
      <c r="B14195">
        <f t="shared" ca="1" si="1669"/>
        <v>22</v>
      </c>
      <c r="C14195">
        <f t="shared" ca="1" si="1669"/>
        <v>90</v>
      </c>
      <c r="D14195">
        <f t="shared" ca="1" si="1669"/>
        <v>22</v>
      </c>
      <c r="E14195">
        <f t="shared" ca="1" si="1669"/>
        <v>85</v>
      </c>
      <c r="H14195">
        <f t="shared" ca="1" si="1662"/>
        <v>0</v>
      </c>
      <c r="I14195">
        <f t="shared" ca="1" si="1663"/>
        <v>0</v>
      </c>
      <c r="J14195">
        <f t="shared" ca="1" si="1664"/>
        <v>0</v>
      </c>
      <c r="K14195">
        <f t="shared" ca="1" si="1665"/>
        <v>0</v>
      </c>
      <c r="L14195">
        <f t="shared" ca="1" si="1667"/>
        <v>0</v>
      </c>
      <c r="M14195" t="str">
        <f t="shared" ca="1" si="1666"/>
        <v>Looks good!</v>
      </c>
    </row>
    <row r="14196" spans="2:13" x14ac:dyDescent="0.2">
      <c r="B14196">
        <f t="shared" ca="1" si="1669"/>
        <v>50</v>
      </c>
      <c r="C14196">
        <f t="shared" ca="1" si="1669"/>
        <v>32</v>
      </c>
      <c r="D14196">
        <f t="shared" ca="1" si="1669"/>
        <v>79</v>
      </c>
      <c r="E14196">
        <f t="shared" ca="1" si="1669"/>
        <v>60</v>
      </c>
      <c r="H14196">
        <f t="shared" ca="1" si="1662"/>
        <v>0</v>
      </c>
      <c r="I14196">
        <f t="shared" ca="1" si="1663"/>
        <v>0</v>
      </c>
      <c r="J14196">
        <f t="shared" ca="1" si="1664"/>
        <v>0</v>
      </c>
      <c r="K14196">
        <f t="shared" ca="1" si="1665"/>
        <v>0</v>
      </c>
      <c r="L14196">
        <f t="shared" ca="1" si="1667"/>
        <v>0</v>
      </c>
      <c r="M14196" t="str">
        <f t="shared" ca="1" si="1666"/>
        <v>Looks good!</v>
      </c>
    </row>
    <row r="14197" spans="2:13" x14ac:dyDescent="0.2">
      <c r="B14197">
        <f t="shared" ca="1" si="1669"/>
        <v>74</v>
      </c>
      <c r="C14197">
        <f t="shared" ca="1" si="1669"/>
        <v>5</v>
      </c>
      <c r="D14197">
        <f t="shared" ca="1" si="1669"/>
        <v>19</v>
      </c>
      <c r="E14197">
        <f t="shared" ca="1" si="1669"/>
        <v>90</v>
      </c>
      <c r="H14197">
        <f t="shared" ca="1" si="1662"/>
        <v>0</v>
      </c>
      <c r="I14197">
        <f t="shared" ca="1" si="1663"/>
        <v>1</v>
      </c>
      <c r="J14197">
        <f t="shared" ca="1" si="1664"/>
        <v>0</v>
      </c>
      <c r="K14197">
        <f t="shared" ca="1" si="1665"/>
        <v>0</v>
      </c>
      <c r="L14197">
        <f t="shared" ca="1" si="1667"/>
        <v>1</v>
      </c>
      <c r="M14197" t="str">
        <f t="shared" ca="1" si="1666"/>
        <v>Fix problem</v>
      </c>
    </row>
    <row r="14198" spans="2:13" x14ac:dyDescent="0.2">
      <c r="B14198">
        <f t="shared" ca="1" si="1669"/>
        <v>83</v>
      </c>
      <c r="C14198">
        <f t="shared" ca="1" si="1669"/>
        <v>96</v>
      </c>
      <c r="D14198">
        <f t="shared" ca="1" si="1669"/>
        <v>30</v>
      </c>
      <c r="E14198">
        <f t="shared" ca="1" si="1669"/>
        <v>26</v>
      </c>
      <c r="H14198">
        <f t="shared" ca="1" si="1662"/>
        <v>0</v>
      </c>
      <c r="I14198">
        <f t="shared" ca="1" si="1663"/>
        <v>0</v>
      </c>
      <c r="J14198">
        <f t="shared" ca="1" si="1664"/>
        <v>0</v>
      </c>
      <c r="K14198">
        <f t="shared" ca="1" si="1665"/>
        <v>0</v>
      </c>
      <c r="L14198">
        <f t="shared" ca="1" si="1667"/>
        <v>0</v>
      </c>
      <c r="M14198" t="str">
        <f t="shared" ca="1" si="1666"/>
        <v>Looks good!</v>
      </c>
    </row>
    <row r="14199" spans="2:13" x14ac:dyDescent="0.2">
      <c r="B14199">
        <f t="shared" ca="1" si="1669"/>
        <v>51</v>
      </c>
      <c r="C14199">
        <f t="shared" ca="1" si="1669"/>
        <v>56</v>
      </c>
      <c r="D14199">
        <f t="shared" ca="1" si="1669"/>
        <v>94</v>
      </c>
      <c r="E14199">
        <f t="shared" ca="1" si="1669"/>
        <v>87</v>
      </c>
      <c r="H14199">
        <f t="shared" ca="1" si="1662"/>
        <v>0</v>
      </c>
      <c r="I14199">
        <f t="shared" ca="1" si="1663"/>
        <v>0</v>
      </c>
      <c r="J14199">
        <f t="shared" ca="1" si="1664"/>
        <v>0</v>
      </c>
      <c r="K14199">
        <f t="shared" ca="1" si="1665"/>
        <v>0</v>
      </c>
      <c r="L14199">
        <f t="shared" ca="1" si="1667"/>
        <v>0</v>
      </c>
      <c r="M14199" t="str">
        <f t="shared" ca="1" si="1666"/>
        <v>Looks good!</v>
      </c>
    </row>
    <row r="14200" spans="2:13" x14ac:dyDescent="0.2">
      <c r="B14200">
        <f t="shared" ca="1" si="1669"/>
        <v>88</v>
      </c>
      <c r="C14200">
        <f t="shared" ca="1" si="1669"/>
        <v>59</v>
      </c>
      <c r="D14200">
        <f t="shared" ca="1" si="1669"/>
        <v>83</v>
      </c>
      <c r="E14200">
        <f t="shared" ca="1" si="1669"/>
        <v>77</v>
      </c>
      <c r="H14200">
        <f t="shared" ca="1" si="1662"/>
        <v>0</v>
      </c>
      <c r="I14200">
        <f t="shared" ca="1" si="1663"/>
        <v>0</v>
      </c>
      <c r="J14200">
        <f t="shared" ca="1" si="1664"/>
        <v>0</v>
      </c>
      <c r="K14200">
        <f t="shared" ca="1" si="1665"/>
        <v>0</v>
      </c>
      <c r="L14200">
        <f t="shared" ca="1" si="1667"/>
        <v>0</v>
      </c>
      <c r="M14200" t="str">
        <f t="shared" ca="1" si="1666"/>
        <v>Looks good!</v>
      </c>
    </row>
    <row r="14201" spans="2:13" x14ac:dyDescent="0.2">
      <c r="B14201">
        <f t="shared" ca="1" si="1669"/>
        <v>26</v>
      </c>
      <c r="C14201">
        <f t="shared" ca="1" si="1669"/>
        <v>93</v>
      </c>
      <c r="D14201">
        <f t="shared" ca="1" si="1669"/>
        <v>42</v>
      </c>
      <c r="E14201">
        <f t="shared" ca="1" si="1669"/>
        <v>5</v>
      </c>
      <c r="H14201">
        <f t="shared" ca="1" si="1662"/>
        <v>0</v>
      </c>
      <c r="I14201">
        <f t="shared" ca="1" si="1663"/>
        <v>0</v>
      </c>
      <c r="J14201">
        <f t="shared" ca="1" si="1664"/>
        <v>0</v>
      </c>
      <c r="K14201">
        <f t="shared" ca="1" si="1665"/>
        <v>1</v>
      </c>
      <c r="L14201">
        <f t="shared" ca="1" si="1667"/>
        <v>1</v>
      </c>
      <c r="M14201" t="str">
        <f t="shared" ca="1" si="1666"/>
        <v>Fix problem</v>
      </c>
    </row>
    <row r="14202" spans="2:13" x14ac:dyDescent="0.2">
      <c r="B14202">
        <f t="shared" ca="1" si="1669"/>
        <v>50</v>
      </c>
      <c r="C14202">
        <f t="shared" ca="1" si="1669"/>
        <v>4</v>
      </c>
      <c r="D14202">
        <f t="shared" ca="1" si="1669"/>
        <v>59</v>
      </c>
      <c r="E14202">
        <f t="shared" ca="1" si="1669"/>
        <v>7</v>
      </c>
      <c r="H14202">
        <f t="shared" ca="1" si="1662"/>
        <v>0</v>
      </c>
      <c r="I14202">
        <f t="shared" ca="1" si="1663"/>
        <v>1</v>
      </c>
      <c r="J14202">
        <f t="shared" ca="1" si="1664"/>
        <v>0</v>
      </c>
      <c r="K14202">
        <f t="shared" ca="1" si="1665"/>
        <v>0</v>
      </c>
      <c r="L14202">
        <f t="shared" ca="1" si="1667"/>
        <v>1</v>
      </c>
      <c r="M14202" t="str">
        <f t="shared" ca="1" si="1666"/>
        <v>Fix problem</v>
      </c>
    </row>
    <row r="14203" spans="2:13" x14ac:dyDescent="0.2">
      <c r="B14203">
        <f t="shared" ca="1" si="1669"/>
        <v>41</v>
      </c>
      <c r="C14203">
        <f t="shared" ca="1" si="1669"/>
        <v>15</v>
      </c>
      <c r="D14203">
        <f t="shared" ca="1" si="1669"/>
        <v>3</v>
      </c>
      <c r="E14203">
        <f t="shared" ca="1" si="1669"/>
        <v>56</v>
      </c>
      <c r="H14203">
        <f t="shared" ca="1" si="1662"/>
        <v>0</v>
      </c>
      <c r="I14203">
        <f t="shared" ca="1" si="1663"/>
        <v>0</v>
      </c>
      <c r="J14203">
        <f t="shared" ca="1" si="1664"/>
        <v>1</v>
      </c>
      <c r="K14203">
        <f t="shared" ca="1" si="1665"/>
        <v>0</v>
      </c>
      <c r="L14203">
        <f t="shared" ca="1" si="1667"/>
        <v>1</v>
      </c>
      <c r="M14203" t="str">
        <f t="shared" ca="1" si="1666"/>
        <v>Fix problem</v>
      </c>
    </row>
    <row r="14204" spans="2:13" x14ac:dyDescent="0.2">
      <c r="B14204">
        <f t="shared" ca="1" si="1669"/>
        <v>74</v>
      </c>
      <c r="C14204">
        <f t="shared" ca="1" si="1669"/>
        <v>89</v>
      </c>
      <c r="D14204">
        <f t="shared" ca="1" si="1669"/>
        <v>89</v>
      </c>
      <c r="E14204">
        <f t="shared" ca="1" si="1669"/>
        <v>8</v>
      </c>
      <c r="H14204">
        <f t="shared" ca="1" si="1662"/>
        <v>0</v>
      </c>
      <c r="I14204">
        <f t="shared" ca="1" si="1663"/>
        <v>0</v>
      </c>
      <c r="J14204">
        <f t="shared" ca="1" si="1664"/>
        <v>0</v>
      </c>
      <c r="K14204">
        <f t="shared" ca="1" si="1665"/>
        <v>0</v>
      </c>
      <c r="L14204">
        <f t="shared" ca="1" si="1667"/>
        <v>0</v>
      </c>
      <c r="M14204" t="str">
        <f t="shared" ca="1" si="1666"/>
        <v>Looks good!</v>
      </c>
    </row>
    <row r="14205" spans="2:13" x14ac:dyDescent="0.2">
      <c r="B14205">
        <f t="shared" ca="1" si="1669"/>
        <v>2</v>
      </c>
      <c r="C14205">
        <f t="shared" ca="1" si="1669"/>
        <v>4</v>
      </c>
      <c r="D14205">
        <f t="shared" ca="1" si="1669"/>
        <v>17</v>
      </c>
      <c r="E14205">
        <f t="shared" ca="1" si="1669"/>
        <v>67</v>
      </c>
      <c r="H14205">
        <f t="shared" ca="1" si="1662"/>
        <v>1</v>
      </c>
      <c r="I14205">
        <f t="shared" ca="1" si="1663"/>
        <v>1</v>
      </c>
      <c r="J14205">
        <f t="shared" ca="1" si="1664"/>
        <v>0</v>
      </c>
      <c r="K14205">
        <f t="shared" ca="1" si="1665"/>
        <v>0</v>
      </c>
      <c r="L14205">
        <f t="shared" ca="1" si="1667"/>
        <v>2</v>
      </c>
      <c r="M14205" t="str">
        <f t="shared" ca="1" si="1666"/>
        <v>Near miss</v>
      </c>
    </row>
    <row r="14206" spans="2:13" x14ac:dyDescent="0.2">
      <c r="B14206">
        <f t="shared" ca="1" si="1669"/>
        <v>18</v>
      </c>
      <c r="C14206">
        <f t="shared" ca="1" si="1669"/>
        <v>84</v>
      </c>
      <c r="D14206">
        <f t="shared" ca="1" si="1669"/>
        <v>57</v>
      </c>
      <c r="E14206">
        <f t="shared" ca="1" si="1669"/>
        <v>71</v>
      </c>
      <c r="H14206">
        <f t="shared" ca="1" si="1662"/>
        <v>0</v>
      </c>
      <c r="I14206">
        <f t="shared" ca="1" si="1663"/>
        <v>0</v>
      </c>
      <c r="J14206">
        <f t="shared" ca="1" si="1664"/>
        <v>0</v>
      </c>
      <c r="K14206">
        <f t="shared" ca="1" si="1665"/>
        <v>0</v>
      </c>
      <c r="L14206">
        <f t="shared" ca="1" si="1667"/>
        <v>0</v>
      </c>
      <c r="M14206" t="str">
        <f t="shared" ca="1" si="1666"/>
        <v>Looks good!</v>
      </c>
    </row>
    <row r="14207" spans="2:13" x14ac:dyDescent="0.2">
      <c r="B14207">
        <f t="shared" ca="1" si="1669"/>
        <v>73</v>
      </c>
      <c r="C14207">
        <f t="shared" ca="1" si="1669"/>
        <v>8</v>
      </c>
      <c r="D14207">
        <f t="shared" ca="1" si="1669"/>
        <v>5</v>
      </c>
      <c r="E14207">
        <f t="shared" ca="1" si="1669"/>
        <v>61</v>
      </c>
      <c r="H14207">
        <f t="shared" ca="1" si="1662"/>
        <v>0</v>
      </c>
      <c r="I14207">
        <f t="shared" ca="1" si="1663"/>
        <v>0</v>
      </c>
      <c r="J14207">
        <f t="shared" ca="1" si="1664"/>
        <v>1</v>
      </c>
      <c r="K14207">
        <f t="shared" ca="1" si="1665"/>
        <v>0</v>
      </c>
      <c r="L14207">
        <f t="shared" ca="1" si="1667"/>
        <v>1</v>
      </c>
      <c r="M14207" t="str">
        <f t="shared" ca="1" si="1666"/>
        <v>Fix problem</v>
      </c>
    </row>
    <row r="14208" spans="2:13" x14ac:dyDescent="0.2">
      <c r="B14208">
        <f t="shared" ca="1" si="1669"/>
        <v>83</v>
      </c>
      <c r="C14208">
        <f t="shared" ca="1" si="1669"/>
        <v>33</v>
      </c>
      <c r="D14208">
        <f t="shared" ca="1" si="1669"/>
        <v>89</v>
      </c>
      <c r="E14208">
        <f t="shared" ca="1" si="1669"/>
        <v>36</v>
      </c>
      <c r="H14208">
        <f t="shared" ca="1" si="1662"/>
        <v>0</v>
      </c>
      <c r="I14208">
        <f t="shared" ca="1" si="1663"/>
        <v>0</v>
      </c>
      <c r="J14208">
        <f t="shared" ca="1" si="1664"/>
        <v>0</v>
      </c>
      <c r="K14208">
        <f t="shared" ca="1" si="1665"/>
        <v>0</v>
      </c>
      <c r="L14208">
        <f t="shared" ca="1" si="1667"/>
        <v>0</v>
      </c>
      <c r="M14208" t="str">
        <f t="shared" ca="1" si="1666"/>
        <v>Looks good!</v>
      </c>
    </row>
    <row r="14209" spans="2:13" x14ac:dyDescent="0.2">
      <c r="B14209">
        <f t="shared" ca="1" si="1669"/>
        <v>69</v>
      </c>
      <c r="C14209">
        <f t="shared" ca="1" si="1669"/>
        <v>10</v>
      </c>
      <c r="D14209">
        <f t="shared" ca="1" si="1669"/>
        <v>60</v>
      </c>
      <c r="E14209">
        <f t="shared" ca="1" si="1669"/>
        <v>65</v>
      </c>
      <c r="H14209">
        <f t="shared" ca="1" si="1662"/>
        <v>0</v>
      </c>
      <c r="I14209">
        <f t="shared" ca="1" si="1663"/>
        <v>0</v>
      </c>
      <c r="J14209">
        <f t="shared" ca="1" si="1664"/>
        <v>0</v>
      </c>
      <c r="K14209">
        <f t="shared" ca="1" si="1665"/>
        <v>0</v>
      </c>
      <c r="L14209">
        <f t="shared" ca="1" si="1667"/>
        <v>0</v>
      </c>
      <c r="M14209" t="str">
        <f t="shared" ca="1" si="1666"/>
        <v>Looks good!</v>
      </c>
    </row>
    <row r="14210" spans="2:13" x14ac:dyDescent="0.2">
      <c r="B14210">
        <f t="shared" ca="1" si="1669"/>
        <v>7</v>
      </c>
      <c r="C14210">
        <f t="shared" ca="1" si="1669"/>
        <v>83</v>
      </c>
      <c r="D14210">
        <f t="shared" ca="1" si="1669"/>
        <v>3</v>
      </c>
      <c r="E14210">
        <f t="shared" ca="1" si="1669"/>
        <v>44</v>
      </c>
      <c r="H14210">
        <f t="shared" ca="1" si="1662"/>
        <v>0</v>
      </c>
      <c r="I14210">
        <f t="shared" ca="1" si="1663"/>
        <v>0</v>
      </c>
      <c r="J14210">
        <f t="shared" ca="1" si="1664"/>
        <v>1</v>
      </c>
      <c r="K14210">
        <f t="shared" ca="1" si="1665"/>
        <v>0</v>
      </c>
      <c r="L14210">
        <f t="shared" ca="1" si="1667"/>
        <v>1</v>
      </c>
      <c r="M14210" t="str">
        <f t="shared" ca="1" si="1666"/>
        <v>Fix problem</v>
      </c>
    </row>
    <row r="14211" spans="2:13" x14ac:dyDescent="0.2">
      <c r="B14211">
        <f t="shared" ca="1" si="1669"/>
        <v>20</v>
      </c>
      <c r="C14211">
        <f t="shared" ca="1" si="1669"/>
        <v>85</v>
      </c>
      <c r="D14211">
        <f t="shared" ca="1" si="1669"/>
        <v>54</v>
      </c>
      <c r="E14211">
        <f t="shared" ca="1" si="1669"/>
        <v>58</v>
      </c>
      <c r="H14211">
        <f t="shared" ca="1" si="1662"/>
        <v>0</v>
      </c>
      <c r="I14211">
        <f t="shared" ca="1" si="1663"/>
        <v>0</v>
      </c>
      <c r="J14211">
        <f t="shared" ca="1" si="1664"/>
        <v>0</v>
      </c>
      <c r="K14211">
        <f t="shared" ca="1" si="1665"/>
        <v>0</v>
      </c>
      <c r="L14211">
        <f t="shared" ca="1" si="1667"/>
        <v>0</v>
      </c>
      <c r="M14211" t="str">
        <f t="shared" ca="1" si="1666"/>
        <v>Looks good!</v>
      </c>
    </row>
    <row r="14212" spans="2:13" x14ac:dyDescent="0.2">
      <c r="B14212">
        <f t="shared" ca="1" si="1669"/>
        <v>35</v>
      </c>
      <c r="C14212">
        <f t="shared" ca="1" si="1669"/>
        <v>94</v>
      </c>
      <c r="D14212">
        <f t="shared" ca="1" si="1669"/>
        <v>28</v>
      </c>
      <c r="E14212">
        <f t="shared" ca="1" si="1669"/>
        <v>47</v>
      </c>
      <c r="H14212">
        <f t="shared" ca="1" si="1662"/>
        <v>0</v>
      </c>
      <c r="I14212">
        <f t="shared" ca="1" si="1663"/>
        <v>0</v>
      </c>
      <c r="J14212">
        <f t="shared" ca="1" si="1664"/>
        <v>0</v>
      </c>
      <c r="K14212">
        <f t="shared" ca="1" si="1665"/>
        <v>0</v>
      </c>
      <c r="L14212">
        <f t="shared" ca="1" si="1667"/>
        <v>0</v>
      </c>
      <c r="M14212" t="str">
        <f t="shared" ca="1" si="1666"/>
        <v>Looks good!</v>
      </c>
    </row>
    <row r="14213" spans="2:13" x14ac:dyDescent="0.2">
      <c r="B14213">
        <f t="shared" ca="1" si="1669"/>
        <v>40</v>
      </c>
      <c r="C14213">
        <f t="shared" ca="1" si="1669"/>
        <v>48</v>
      </c>
      <c r="D14213">
        <f t="shared" ca="1" si="1669"/>
        <v>58</v>
      </c>
      <c r="E14213">
        <f t="shared" ca="1" si="1669"/>
        <v>43</v>
      </c>
      <c r="H14213">
        <f t="shared" ca="1" si="1662"/>
        <v>0</v>
      </c>
      <c r="I14213">
        <f t="shared" ca="1" si="1663"/>
        <v>0</v>
      </c>
      <c r="J14213">
        <f t="shared" ca="1" si="1664"/>
        <v>0</v>
      </c>
      <c r="K14213">
        <f t="shared" ca="1" si="1665"/>
        <v>0</v>
      </c>
      <c r="L14213">
        <f t="shared" ca="1" si="1667"/>
        <v>0</v>
      </c>
      <c r="M14213" t="str">
        <f t="shared" ca="1" si="1666"/>
        <v>Looks good!</v>
      </c>
    </row>
    <row r="14214" spans="2:13" x14ac:dyDescent="0.2">
      <c r="B14214">
        <f t="shared" ca="1" si="1669"/>
        <v>59</v>
      </c>
      <c r="C14214">
        <f t="shared" ca="1" si="1669"/>
        <v>61</v>
      </c>
      <c r="D14214">
        <f t="shared" ca="1" si="1669"/>
        <v>85</v>
      </c>
      <c r="E14214">
        <f t="shared" ca="1" si="1669"/>
        <v>52</v>
      </c>
      <c r="H14214">
        <f t="shared" ca="1" si="1662"/>
        <v>0</v>
      </c>
      <c r="I14214">
        <f t="shared" ca="1" si="1663"/>
        <v>0</v>
      </c>
      <c r="J14214">
        <f t="shared" ca="1" si="1664"/>
        <v>0</v>
      </c>
      <c r="K14214">
        <f t="shared" ca="1" si="1665"/>
        <v>0</v>
      </c>
      <c r="L14214">
        <f t="shared" ca="1" si="1667"/>
        <v>0</v>
      </c>
      <c r="M14214" t="str">
        <f t="shared" ca="1" si="1666"/>
        <v>Looks good!</v>
      </c>
    </row>
    <row r="14215" spans="2:13" x14ac:dyDescent="0.2">
      <c r="B14215">
        <f t="shared" ca="1" si="1669"/>
        <v>16</v>
      </c>
      <c r="C14215">
        <f t="shared" ca="1" si="1669"/>
        <v>36</v>
      </c>
      <c r="D14215">
        <f t="shared" ca="1" si="1669"/>
        <v>31</v>
      </c>
      <c r="E14215">
        <f t="shared" ca="1" si="1669"/>
        <v>89</v>
      </c>
      <c r="H14215">
        <f t="shared" ca="1" si="1662"/>
        <v>0</v>
      </c>
      <c r="I14215">
        <f t="shared" ca="1" si="1663"/>
        <v>0</v>
      </c>
      <c r="J14215">
        <f t="shared" ca="1" si="1664"/>
        <v>0</v>
      </c>
      <c r="K14215">
        <f t="shared" ca="1" si="1665"/>
        <v>0</v>
      </c>
      <c r="L14215">
        <f t="shared" ca="1" si="1667"/>
        <v>0</v>
      </c>
      <c r="M14215" t="str">
        <f t="shared" ca="1" si="1666"/>
        <v>Looks good!</v>
      </c>
    </row>
    <row r="14216" spans="2:13" x14ac:dyDescent="0.2">
      <c r="B14216">
        <f t="shared" ca="1" si="1669"/>
        <v>12</v>
      </c>
      <c r="C14216">
        <f t="shared" ca="1" si="1669"/>
        <v>28</v>
      </c>
      <c r="D14216">
        <f t="shared" ca="1" si="1669"/>
        <v>12</v>
      </c>
      <c r="E14216">
        <f t="shared" ca="1" si="1669"/>
        <v>55</v>
      </c>
      <c r="H14216">
        <f t="shared" ca="1" si="1662"/>
        <v>0</v>
      </c>
      <c r="I14216">
        <f t="shared" ca="1" si="1663"/>
        <v>0</v>
      </c>
      <c r="J14216">
        <f t="shared" ca="1" si="1664"/>
        <v>0</v>
      </c>
      <c r="K14216">
        <f t="shared" ca="1" si="1665"/>
        <v>0</v>
      </c>
      <c r="L14216">
        <f t="shared" ca="1" si="1667"/>
        <v>0</v>
      </c>
      <c r="M14216" t="str">
        <f t="shared" ca="1" si="1666"/>
        <v>Looks good!</v>
      </c>
    </row>
    <row r="14217" spans="2:13" x14ac:dyDescent="0.2">
      <c r="B14217">
        <f t="shared" ca="1" si="1669"/>
        <v>90</v>
      </c>
      <c r="C14217">
        <f t="shared" ca="1" si="1669"/>
        <v>77</v>
      </c>
      <c r="D14217">
        <f t="shared" ca="1" si="1669"/>
        <v>49</v>
      </c>
      <c r="E14217">
        <f t="shared" ca="1" si="1669"/>
        <v>41</v>
      </c>
      <c r="H14217">
        <f t="shared" ca="1" si="1662"/>
        <v>0</v>
      </c>
      <c r="I14217">
        <f t="shared" ca="1" si="1663"/>
        <v>0</v>
      </c>
      <c r="J14217">
        <f t="shared" ca="1" si="1664"/>
        <v>0</v>
      </c>
      <c r="K14217">
        <f t="shared" ca="1" si="1665"/>
        <v>0</v>
      </c>
      <c r="L14217">
        <f t="shared" ca="1" si="1667"/>
        <v>0</v>
      </c>
      <c r="M14217" t="str">
        <f t="shared" ca="1" si="1666"/>
        <v>Looks good!</v>
      </c>
    </row>
    <row r="14218" spans="2:13" x14ac:dyDescent="0.2">
      <c r="B14218">
        <f t="shared" ca="1" si="1669"/>
        <v>65</v>
      </c>
      <c r="C14218">
        <f t="shared" ca="1" si="1669"/>
        <v>41</v>
      </c>
      <c r="D14218">
        <f t="shared" ca="1" si="1669"/>
        <v>64</v>
      </c>
      <c r="E14218">
        <f t="shared" ca="1" si="1669"/>
        <v>57</v>
      </c>
      <c r="H14218">
        <f t="shared" ca="1" si="1662"/>
        <v>0</v>
      </c>
      <c r="I14218">
        <f t="shared" ca="1" si="1663"/>
        <v>0</v>
      </c>
      <c r="J14218">
        <f t="shared" ca="1" si="1664"/>
        <v>0</v>
      </c>
      <c r="K14218">
        <f t="shared" ca="1" si="1665"/>
        <v>0</v>
      </c>
      <c r="L14218">
        <f t="shared" ca="1" si="1667"/>
        <v>0</v>
      </c>
      <c r="M14218" t="str">
        <f t="shared" ca="1" si="1666"/>
        <v>Looks good!</v>
      </c>
    </row>
    <row r="14219" spans="2:13" x14ac:dyDescent="0.2">
      <c r="B14219">
        <f t="shared" ca="1" si="1669"/>
        <v>50</v>
      </c>
      <c r="C14219">
        <f t="shared" ca="1" si="1669"/>
        <v>65</v>
      </c>
      <c r="D14219">
        <f t="shared" ca="1" si="1669"/>
        <v>84</v>
      </c>
      <c r="E14219">
        <f t="shared" ca="1" si="1669"/>
        <v>18</v>
      </c>
      <c r="H14219">
        <f t="shared" ref="H14219:H14282" ca="1" si="1670">IF(B14219&lt;=(Prob_same_name*100),1,0)</f>
        <v>0</v>
      </c>
      <c r="I14219">
        <f t="shared" ref="I14219:I14282" ca="1" si="1671">IF(C14219&lt;=(Prob_shift_change*100),1,0)</f>
        <v>0</v>
      </c>
      <c r="J14219">
        <f t="shared" ref="J14219:J14282" ca="1" si="1672">IF(D14219&lt;=(Prob_bad_comm*100),1,0)</f>
        <v>0</v>
      </c>
      <c r="K14219">
        <f t="shared" ref="K14219:K14282" ca="1" si="1673">IF(E14219&lt;=(Prob_bad_cnvrsn*100),1,0)</f>
        <v>0</v>
      </c>
      <c r="L14219">
        <f t="shared" ca="1" si="1667"/>
        <v>0</v>
      </c>
      <c r="M14219" t="str">
        <f t="shared" ref="M14219:M14282" ca="1" si="1674">VLOOKUP(L14219,mis_table,2,FALSE)</f>
        <v>Looks good!</v>
      </c>
    </row>
    <row r="14220" spans="2:13" x14ac:dyDescent="0.2">
      <c r="B14220">
        <f t="shared" ca="1" si="1669"/>
        <v>40</v>
      </c>
      <c r="C14220">
        <f t="shared" ca="1" si="1669"/>
        <v>18</v>
      </c>
      <c r="D14220">
        <f t="shared" ca="1" si="1669"/>
        <v>72</v>
      </c>
      <c r="E14220">
        <f t="shared" ca="1" si="1669"/>
        <v>100</v>
      </c>
      <c r="H14220">
        <f t="shared" ca="1" si="1670"/>
        <v>0</v>
      </c>
      <c r="I14220">
        <f t="shared" ca="1" si="1671"/>
        <v>0</v>
      </c>
      <c r="J14220">
        <f t="shared" ca="1" si="1672"/>
        <v>0</v>
      </c>
      <c r="K14220">
        <f t="shared" ca="1" si="1673"/>
        <v>0</v>
      </c>
      <c r="L14220">
        <f t="shared" ca="1" si="1667"/>
        <v>0</v>
      </c>
      <c r="M14220" t="str">
        <f t="shared" ca="1" si="1674"/>
        <v>Looks good!</v>
      </c>
    </row>
    <row r="14221" spans="2:13" x14ac:dyDescent="0.2">
      <c r="B14221">
        <f t="shared" ca="1" si="1669"/>
        <v>36</v>
      </c>
      <c r="C14221">
        <f t="shared" ca="1" si="1669"/>
        <v>66</v>
      </c>
      <c r="D14221">
        <f t="shared" ca="1" si="1669"/>
        <v>91</v>
      </c>
      <c r="E14221">
        <f t="shared" ca="1" si="1669"/>
        <v>100</v>
      </c>
      <c r="H14221">
        <f t="shared" ca="1" si="1670"/>
        <v>0</v>
      </c>
      <c r="I14221">
        <f t="shared" ca="1" si="1671"/>
        <v>0</v>
      </c>
      <c r="J14221">
        <f t="shared" ca="1" si="1672"/>
        <v>0</v>
      </c>
      <c r="K14221">
        <f t="shared" ca="1" si="1673"/>
        <v>0</v>
      </c>
      <c r="L14221">
        <f t="shared" ca="1" si="1667"/>
        <v>0</v>
      </c>
      <c r="M14221" t="str">
        <f t="shared" ca="1" si="1674"/>
        <v>Looks good!</v>
      </c>
    </row>
    <row r="14222" spans="2:13" x14ac:dyDescent="0.2">
      <c r="B14222">
        <f t="shared" ca="1" si="1669"/>
        <v>27</v>
      </c>
      <c r="C14222">
        <f t="shared" ca="1" si="1669"/>
        <v>43</v>
      </c>
      <c r="D14222">
        <f t="shared" ca="1" si="1669"/>
        <v>36</v>
      </c>
      <c r="E14222">
        <f t="shared" ca="1" si="1669"/>
        <v>43</v>
      </c>
      <c r="H14222">
        <f t="shared" ca="1" si="1670"/>
        <v>0</v>
      </c>
      <c r="I14222">
        <f t="shared" ca="1" si="1671"/>
        <v>0</v>
      </c>
      <c r="J14222">
        <f t="shared" ca="1" si="1672"/>
        <v>0</v>
      </c>
      <c r="K14222">
        <f t="shared" ca="1" si="1673"/>
        <v>0</v>
      </c>
      <c r="L14222">
        <f t="shared" ca="1" si="1667"/>
        <v>0</v>
      </c>
      <c r="M14222" t="str">
        <f t="shared" ca="1" si="1674"/>
        <v>Looks good!</v>
      </c>
    </row>
    <row r="14223" spans="2:13" x14ac:dyDescent="0.2">
      <c r="B14223">
        <f t="shared" ca="1" si="1669"/>
        <v>68</v>
      </c>
      <c r="C14223">
        <f t="shared" ca="1" si="1669"/>
        <v>55</v>
      </c>
      <c r="D14223">
        <f t="shared" ca="1" si="1669"/>
        <v>97</v>
      </c>
      <c r="E14223">
        <f t="shared" ca="1" si="1669"/>
        <v>31</v>
      </c>
      <c r="H14223">
        <f t="shared" ca="1" si="1670"/>
        <v>0</v>
      </c>
      <c r="I14223">
        <f t="shared" ca="1" si="1671"/>
        <v>0</v>
      </c>
      <c r="J14223">
        <f t="shared" ca="1" si="1672"/>
        <v>0</v>
      </c>
      <c r="K14223">
        <f t="shared" ca="1" si="1673"/>
        <v>0</v>
      </c>
      <c r="L14223">
        <f t="shared" ca="1" si="1667"/>
        <v>0</v>
      </c>
      <c r="M14223" t="str">
        <f t="shared" ca="1" si="1674"/>
        <v>Looks good!</v>
      </c>
    </row>
    <row r="14224" spans="2:13" x14ac:dyDescent="0.2">
      <c r="B14224">
        <f t="shared" ca="1" si="1669"/>
        <v>7</v>
      </c>
      <c r="C14224">
        <f t="shared" ca="1" si="1669"/>
        <v>25</v>
      </c>
      <c r="D14224">
        <f t="shared" ca="1" si="1669"/>
        <v>30</v>
      </c>
      <c r="E14224">
        <f t="shared" ca="1" si="1669"/>
        <v>70</v>
      </c>
      <c r="H14224">
        <f t="shared" ca="1" si="1670"/>
        <v>0</v>
      </c>
      <c r="I14224">
        <f t="shared" ca="1" si="1671"/>
        <v>0</v>
      </c>
      <c r="J14224">
        <f t="shared" ca="1" si="1672"/>
        <v>0</v>
      </c>
      <c r="K14224">
        <f t="shared" ca="1" si="1673"/>
        <v>0</v>
      </c>
      <c r="L14224">
        <f t="shared" ca="1" si="1667"/>
        <v>0</v>
      </c>
      <c r="M14224" t="str">
        <f t="shared" ca="1" si="1674"/>
        <v>Looks good!</v>
      </c>
    </row>
    <row r="14225" spans="2:13" x14ac:dyDescent="0.2">
      <c r="B14225">
        <f t="shared" ca="1" si="1669"/>
        <v>1</v>
      </c>
      <c r="C14225">
        <f t="shared" ca="1" si="1669"/>
        <v>41</v>
      </c>
      <c r="D14225">
        <f t="shared" ca="1" si="1669"/>
        <v>91</v>
      </c>
      <c r="E14225">
        <f t="shared" ca="1" si="1669"/>
        <v>12</v>
      </c>
      <c r="H14225">
        <f t="shared" ca="1" si="1670"/>
        <v>1</v>
      </c>
      <c r="I14225">
        <f t="shared" ca="1" si="1671"/>
        <v>0</v>
      </c>
      <c r="J14225">
        <f t="shared" ca="1" si="1672"/>
        <v>0</v>
      </c>
      <c r="K14225">
        <f t="shared" ca="1" si="1673"/>
        <v>0</v>
      </c>
      <c r="L14225">
        <f t="shared" ca="1" si="1667"/>
        <v>1</v>
      </c>
      <c r="M14225" t="str">
        <f t="shared" ca="1" si="1674"/>
        <v>Fix problem</v>
      </c>
    </row>
    <row r="14226" spans="2:13" x14ac:dyDescent="0.2">
      <c r="B14226">
        <f t="shared" ca="1" si="1669"/>
        <v>3</v>
      </c>
      <c r="C14226">
        <f t="shared" ca="1" si="1669"/>
        <v>73</v>
      </c>
      <c r="D14226">
        <f t="shared" ca="1" si="1669"/>
        <v>23</v>
      </c>
      <c r="E14226">
        <f t="shared" ca="1" si="1669"/>
        <v>83</v>
      </c>
      <c r="H14226">
        <f t="shared" ca="1" si="1670"/>
        <v>1</v>
      </c>
      <c r="I14226">
        <f t="shared" ca="1" si="1671"/>
        <v>0</v>
      </c>
      <c r="J14226">
        <f t="shared" ca="1" si="1672"/>
        <v>0</v>
      </c>
      <c r="K14226">
        <f t="shared" ca="1" si="1673"/>
        <v>0</v>
      </c>
      <c r="L14226">
        <f t="shared" ca="1" si="1667"/>
        <v>1</v>
      </c>
      <c r="M14226" t="str">
        <f t="shared" ca="1" si="1674"/>
        <v>Fix problem</v>
      </c>
    </row>
    <row r="14227" spans="2:13" x14ac:dyDescent="0.2">
      <c r="B14227">
        <f t="shared" ca="1" si="1669"/>
        <v>76</v>
      </c>
      <c r="C14227">
        <f t="shared" ca="1" si="1669"/>
        <v>42</v>
      </c>
      <c r="D14227">
        <f t="shared" ca="1" si="1669"/>
        <v>34</v>
      </c>
      <c r="E14227">
        <f t="shared" ca="1" si="1669"/>
        <v>100</v>
      </c>
      <c r="H14227">
        <f t="shared" ca="1" si="1670"/>
        <v>0</v>
      </c>
      <c r="I14227">
        <f t="shared" ca="1" si="1671"/>
        <v>0</v>
      </c>
      <c r="J14227">
        <f t="shared" ca="1" si="1672"/>
        <v>0</v>
      </c>
      <c r="K14227">
        <f t="shared" ca="1" si="1673"/>
        <v>0</v>
      </c>
      <c r="L14227">
        <f t="shared" ca="1" si="1667"/>
        <v>0</v>
      </c>
      <c r="M14227" t="str">
        <f t="shared" ca="1" si="1674"/>
        <v>Looks good!</v>
      </c>
    </row>
    <row r="14228" spans="2:13" x14ac:dyDescent="0.2">
      <c r="B14228">
        <f t="shared" ca="1" si="1669"/>
        <v>53</v>
      </c>
      <c r="C14228">
        <f t="shared" ca="1" si="1669"/>
        <v>25</v>
      </c>
      <c r="D14228">
        <f t="shared" ca="1" si="1669"/>
        <v>2</v>
      </c>
      <c r="E14228">
        <f t="shared" ca="1" si="1669"/>
        <v>42</v>
      </c>
      <c r="H14228">
        <f t="shared" ca="1" si="1670"/>
        <v>0</v>
      </c>
      <c r="I14228">
        <f t="shared" ca="1" si="1671"/>
        <v>0</v>
      </c>
      <c r="J14228">
        <f t="shared" ca="1" si="1672"/>
        <v>1</v>
      </c>
      <c r="K14228">
        <f t="shared" ca="1" si="1673"/>
        <v>0</v>
      </c>
      <c r="L14228">
        <f t="shared" ca="1" si="1667"/>
        <v>1</v>
      </c>
      <c r="M14228" t="str">
        <f t="shared" ca="1" si="1674"/>
        <v>Fix problem</v>
      </c>
    </row>
    <row r="14229" spans="2:13" x14ac:dyDescent="0.2">
      <c r="B14229">
        <f t="shared" ca="1" si="1669"/>
        <v>77</v>
      </c>
      <c r="C14229">
        <f t="shared" ca="1" si="1669"/>
        <v>78</v>
      </c>
      <c r="D14229">
        <f t="shared" ca="1" si="1669"/>
        <v>34</v>
      </c>
      <c r="E14229">
        <f t="shared" ca="1" si="1669"/>
        <v>97</v>
      </c>
      <c r="H14229">
        <f t="shared" ca="1" si="1670"/>
        <v>0</v>
      </c>
      <c r="I14229">
        <f t="shared" ca="1" si="1671"/>
        <v>0</v>
      </c>
      <c r="J14229">
        <f t="shared" ca="1" si="1672"/>
        <v>0</v>
      </c>
      <c r="K14229">
        <f t="shared" ca="1" si="1673"/>
        <v>0</v>
      </c>
      <c r="L14229">
        <f t="shared" ca="1" si="1667"/>
        <v>0</v>
      </c>
      <c r="M14229" t="str">
        <f t="shared" ca="1" si="1674"/>
        <v>Looks good!</v>
      </c>
    </row>
    <row r="14230" spans="2:13" x14ac:dyDescent="0.2">
      <c r="B14230">
        <f t="shared" ca="1" si="1669"/>
        <v>100</v>
      </c>
      <c r="C14230">
        <f t="shared" ca="1" si="1669"/>
        <v>53</v>
      </c>
      <c r="D14230">
        <f t="shared" ca="1" si="1669"/>
        <v>43</v>
      </c>
      <c r="E14230">
        <f t="shared" ca="1" si="1669"/>
        <v>51</v>
      </c>
      <c r="H14230">
        <f t="shared" ca="1" si="1670"/>
        <v>0</v>
      </c>
      <c r="I14230">
        <f t="shared" ca="1" si="1671"/>
        <v>0</v>
      </c>
      <c r="J14230">
        <f t="shared" ca="1" si="1672"/>
        <v>0</v>
      </c>
      <c r="K14230">
        <f t="shared" ca="1" si="1673"/>
        <v>0</v>
      </c>
      <c r="L14230">
        <f t="shared" ca="1" si="1667"/>
        <v>0</v>
      </c>
      <c r="M14230" t="str">
        <f t="shared" ca="1" si="1674"/>
        <v>Looks good!</v>
      </c>
    </row>
    <row r="14231" spans="2:13" x14ac:dyDescent="0.2">
      <c r="B14231">
        <f t="shared" ca="1" si="1669"/>
        <v>86</v>
      </c>
      <c r="C14231">
        <f t="shared" ca="1" si="1669"/>
        <v>46</v>
      </c>
      <c r="D14231">
        <f t="shared" ca="1" si="1669"/>
        <v>19</v>
      </c>
      <c r="E14231">
        <f t="shared" ca="1" si="1669"/>
        <v>63</v>
      </c>
      <c r="H14231">
        <f t="shared" ca="1" si="1670"/>
        <v>0</v>
      </c>
      <c r="I14231">
        <f t="shared" ca="1" si="1671"/>
        <v>0</v>
      </c>
      <c r="J14231">
        <f t="shared" ca="1" si="1672"/>
        <v>0</v>
      </c>
      <c r="K14231">
        <f t="shared" ca="1" si="1673"/>
        <v>0</v>
      </c>
      <c r="L14231">
        <f t="shared" ca="1" si="1667"/>
        <v>0</v>
      </c>
      <c r="M14231" t="str">
        <f t="shared" ca="1" si="1674"/>
        <v>Looks good!</v>
      </c>
    </row>
    <row r="14232" spans="2:13" x14ac:dyDescent="0.2">
      <c r="B14232">
        <f t="shared" ca="1" si="1669"/>
        <v>47</v>
      </c>
      <c r="C14232">
        <f t="shared" ca="1" si="1669"/>
        <v>29</v>
      </c>
      <c r="D14232">
        <f t="shared" ca="1" si="1669"/>
        <v>26</v>
      </c>
      <c r="E14232">
        <f t="shared" ca="1" si="1669"/>
        <v>1</v>
      </c>
      <c r="H14232">
        <f t="shared" ca="1" si="1670"/>
        <v>0</v>
      </c>
      <c r="I14232">
        <f t="shared" ca="1" si="1671"/>
        <v>0</v>
      </c>
      <c r="J14232">
        <f t="shared" ca="1" si="1672"/>
        <v>0</v>
      </c>
      <c r="K14232">
        <f t="shared" ca="1" si="1673"/>
        <v>1</v>
      </c>
      <c r="L14232">
        <f t="shared" ref="L14232:L14295" ca="1" si="1675">SUM(H14232:K14232)</f>
        <v>1</v>
      </c>
      <c r="M14232" t="str">
        <f t="shared" ca="1" si="1674"/>
        <v>Fix problem</v>
      </c>
    </row>
    <row r="14233" spans="2:13" x14ac:dyDescent="0.2">
      <c r="B14233">
        <f t="shared" ca="1" si="1669"/>
        <v>6</v>
      </c>
      <c r="C14233">
        <f t="shared" ca="1" si="1669"/>
        <v>91</v>
      </c>
      <c r="D14233">
        <f t="shared" ca="1" si="1669"/>
        <v>99</v>
      </c>
      <c r="E14233">
        <f t="shared" ca="1" si="1669"/>
        <v>94</v>
      </c>
      <c r="H14233">
        <f t="shared" ca="1" si="1670"/>
        <v>0</v>
      </c>
      <c r="I14233">
        <f t="shared" ca="1" si="1671"/>
        <v>0</v>
      </c>
      <c r="J14233">
        <f t="shared" ca="1" si="1672"/>
        <v>0</v>
      </c>
      <c r="K14233">
        <f t="shared" ca="1" si="1673"/>
        <v>0</v>
      </c>
      <c r="L14233">
        <f t="shared" ca="1" si="1675"/>
        <v>0</v>
      </c>
      <c r="M14233" t="str">
        <f t="shared" ca="1" si="1674"/>
        <v>Looks good!</v>
      </c>
    </row>
    <row r="14234" spans="2:13" x14ac:dyDescent="0.2">
      <c r="B14234">
        <f t="shared" ca="1" si="1669"/>
        <v>86</v>
      </c>
      <c r="C14234">
        <f t="shared" ca="1" si="1669"/>
        <v>60</v>
      </c>
      <c r="D14234">
        <f t="shared" ca="1" si="1669"/>
        <v>54</v>
      </c>
      <c r="E14234">
        <f t="shared" ca="1" si="1669"/>
        <v>61</v>
      </c>
      <c r="H14234">
        <f t="shared" ca="1" si="1670"/>
        <v>0</v>
      </c>
      <c r="I14234">
        <f t="shared" ca="1" si="1671"/>
        <v>0</v>
      </c>
      <c r="J14234">
        <f t="shared" ca="1" si="1672"/>
        <v>0</v>
      </c>
      <c r="K14234">
        <f t="shared" ca="1" si="1673"/>
        <v>0</v>
      </c>
      <c r="L14234">
        <f t="shared" ca="1" si="1675"/>
        <v>0</v>
      </c>
      <c r="M14234" t="str">
        <f t="shared" ca="1" si="1674"/>
        <v>Looks good!</v>
      </c>
    </row>
    <row r="14235" spans="2:13" x14ac:dyDescent="0.2">
      <c r="B14235">
        <f t="shared" ca="1" si="1669"/>
        <v>87</v>
      </c>
      <c r="C14235">
        <f t="shared" ca="1" si="1669"/>
        <v>27</v>
      </c>
      <c r="D14235">
        <f t="shared" ca="1" si="1669"/>
        <v>8</v>
      </c>
      <c r="E14235">
        <f t="shared" ca="1" si="1669"/>
        <v>9</v>
      </c>
      <c r="H14235">
        <f t="shared" ca="1" si="1670"/>
        <v>0</v>
      </c>
      <c r="I14235">
        <f t="shared" ca="1" si="1671"/>
        <v>0</v>
      </c>
      <c r="J14235">
        <f t="shared" ca="1" si="1672"/>
        <v>0</v>
      </c>
      <c r="K14235">
        <f t="shared" ca="1" si="1673"/>
        <v>0</v>
      </c>
      <c r="L14235">
        <f t="shared" ca="1" si="1675"/>
        <v>0</v>
      </c>
      <c r="M14235" t="str">
        <f t="shared" ca="1" si="1674"/>
        <v>Looks good!</v>
      </c>
    </row>
    <row r="14236" spans="2:13" x14ac:dyDescent="0.2">
      <c r="B14236">
        <f t="shared" ca="1" si="1669"/>
        <v>31</v>
      </c>
      <c r="C14236">
        <f t="shared" ca="1" si="1669"/>
        <v>29</v>
      </c>
      <c r="D14236">
        <f t="shared" ca="1" si="1669"/>
        <v>23</v>
      </c>
      <c r="E14236">
        <f t="shared" ca="1" si="1669"/>
        <v>40</v>
      </c>
      <c r="H14236">
        <f t="shared" ca="1" si="1670"/>
        <v>0</v>
      </c>
      <c r="I14236">
        <f t="shared" ca="1" si="1671"/>
        <v>0</v>
      </c>
      <c r="J14236">
        <f t="shared" ca="1" si="1672"/>
        <v>0</v>
      </c>
      <c r="K14236">
        <f t="shared" ca="1" si="1673"/>
        <v>0</v>
      </c>
      <c r="L14236">
        <f t="shared" ca="1" si="1675"/>
        <v>0</v>
      </c>
      <c r="M14236" t="str">
        <f t="shared" ca="1" si="1674"/>
        <v>Looks good!</v>
      </c>
    </row>
    <row r="14237" spans="2:13" x14ac:dyDescent="0.2">
      <c r="B14237">
        <f t="shared" ca="1" si="1669"/>
        <v>17</v>
      </c>
      <c r="C14237">
        <f t="shared" ca="1" si="1669"/>
        <v>95</v>
      </c>
      <c r="D14237">
        <f t="shared" ca="1" si="1669"/>
        <v>43</v>
      </c>
      <c r="E14237">
        <f t="shared" ca="1" si="1669"/>
        <v>9</v>
      </c>
      <c r="H14237">
        <f t="shared" ca="1" si="1670"/>
        <v>0</v>
      </c>
      <c r="I14237">
        <f t="shared" ca="1" si="1671"/>
        <v>0</v>
      </c>
      <c r="J14237">
        <f t="shared" ca="1" si="1672"/>
        <v>0</v>
      </c>
      <c r="K14237">
        <f t="shared" ca="1" si="1673"/>
        <v>0</v>
      </c>
      <c r="L14237">
        <f t="shared" ca="1" si="1675"/>
        <v>0</v>
      </c>
      <c r="M14237" t="str">
        <f t="shared" ca="1" si="1674"/>
        <v>Looks good!</v>
      </c>
    </row>
    <row r="14238" spans="2:13" x14ac:dyDescent="0.2">
      <c r="B14238">
        <f t="shared" ca="1" si="1669"/>
        <v>28</v>
      </c>
      <c r="C14238">
        <f t="shared" ca="1" si="1669"/>
        <v>100</v>
      </c>
      <c r="D14238">
        <f t="shared" ca="1" si="1669"/>
        <v>33</v>
      </c>
      <c r="E14238">
        <f t="shared" ca="1" si="1669"/>
        <v>26</v>
      </c>
      <c r="H14238">
        <f t="shared" ca="1" si="1670"/>
        <v>0</v>
      </c>
      <c r="I14238">
        <f t="shared" ca="1" si="1671"/>
        <v>0</v>
      </c>
      <c r="J14238">
        <f t="shared" ca="1" si="1672"/>
        <v>0</v>
      </c>
      <c r="K14238">
        <f t="shared" ca="1" si="1673"/>
        <v>0</v>
      </c>
      <c r="L14238">
        <f t="shared" ca="1" si="1675"/>
        <v>0</v>
      </c>
      <c r="M14238" t="str">
        <f t="shared" ca="1" si="1674"/>
        <v>Looks good!</v>
      </c>
    </row>
    <row r="14239" spans="2:13" x14ac:dyDescent="0.2">
      <c r="B14239">
        <f t="shared" ca="1" si="1669"/>
        <v>59</v>
      </c>
      <c r="C14239">
        <f t="shared" ca="1" si="1669"/>
        <v>58</v>
      </c>
      <c r="D14239">
        <f t="shared" ca="1" si="1669"/>
        <v>45</v>
      </c>
      <c r="E14239">
        <f t="shared" ca="1" si="1669"/>
        <v>74</v>
      </c>
      <c r="H14239">
        <f t="shared" ca="1" si="1670"/>
        <v>0</v>
      </c>
      <c r="I14239">
        <f t="shared" ca="1" si="1671"/>
        <v>0</v>
      </c>
      <c r="J14239">
        <f t="shared" ca="1" si="1672"/>
        <v>0</v>
      </c>
      <c r="K14239">
        <f t="shared" ca="1" si="1673"/>
        <v>0</v>
      </c>
      <c r="L14239">
        <f t="shared" ca="1" si="1675"/>
        <v>0</v>
      </c>
      <c r="M14239" t="str">
        <f t="shared" ca="1" si="1674"/>
        <v>Looks good!</v>
      </c>
    </row>
    <row r="14240" spans="2:13" x14ac:dyDescent="0.2">
      <c r="B14240">
        <f t="shared" ca="1" si="1669"/>
        <v>36</v>
      </c>
      <c r="C14240">
        <f t="shared" ca="1" si="1669"/>
        <v>18</v>
      </c>
      <c r="D14240">
        <f t="shared" ca="1" si="1669"/>
        <v>84</v>
      </c>
      <c r="E14240">
        <f t="shared" ca="1" si="1669"/>
        <v>93</v>
      </c>
      <c r="H14240">
        <f t="shared" ca="1" si="1670"/>
        <v>0</v>
      </c>
      <c r="I14240">
        <f t="shared" ca="1" si="1671"/>
        <v>0</v>
      </c>
      <c r="J14240">
        <f t="shared" ca="1" si="1672"/>
        <v>0</v>
      </c>
      <c r="K14240">
        <f t="shared" ca="1" si="1673"/>
        <v>0</v>
      </c>
      <c r="L14240">
        <f t="shared" ca="1" si="1675"/>
        <v>0</v>
      </c>
      <c r="M14240" t="str">
        <f t="shared" ca="1" si="1674"/>
        <v>Looks good!</v>
      </c>
    </row>
    <row r="14241" spans="2:13" x14ac:dyDescent="0.2">
      <c r="B14241">
        <f t="shared" ca="1" si="1669"/>
        <v>83</v>
      </c>
      <c r="C14241">
        <f t="shared" ca="1" si="1669"/>
        <v>36</v>
      </c>
      <c r="D14241">
        <f t="shared" ca="1" si="1669"/>
        <v>98</v>
      </c>
      <c r="E14241">
        <f t="shared" ca="1" si="1669"/>
        <v>33</v>
      </c>
      <c r="H14241">
        <f t="shared" ca="1" si="1670"/>
        <v>0</v>
      </c>
      <c r="I14241">
        <f t="shared" ca="1" si="1671"/>
        <v>0</v>
      </c>
      <c r="J14241">
        <f t="shared" ca="1" si="1672"/>
        <v>0</v>
      </c>
      <c r="K14241">
        <f t="shared" ca="1" si="1673"/>
        <v>0</v>
      </c>
      <c r="L14241">
        <f t="shared" ca="1" si="1675"/>
        <v>0</v>
      </c>
      <c r="M14241" t="str">
        <f t="shared" ca="1" si="1674"/>
        <v>Looks good!</v>
      </c>
    </row>
    <row r="14242" spans="2:13" x14ac:dyDescent="0.2">
      <c r="B14242">
        <f t="shared" ca="1" si="1669"/>
        <v>84</v>
      </c>
      <c r="C14242">
        <f t="shared" ca="1" si="1669"/>
        <v>39</v>
      </c>
      <c r="D14242">
        <f t="shared" ca="1" si="1669"/>
        <v>47</v>
      </c>
      <c r="E14242">
        <f t="shared" ca="1" si="1669"/>
        <v>38</v>
      </c>
      <c r="H14242">
        <f t="shared" ca="1" si="1670"/>
        <v>0</v>
      </c>
      <c r="I14242">
        <f t="shared" ca="1" si="1671"/>
        <v>0</v>
      </c>
      <c r="J14242">
        <f t="shared" ca="1" si="1672"/>
        <v>0</v>
      </c>
      <c r="K14242">
        <f t="shared" ca="1" si="1673"/>
        <v>0</v>
      </c>
      <c r="L14242">
        <f t="shared" ca="1" si="1675"/>
        <v>0</v>
      </c>
      <c r="M14242" t="str">
        <f t="shared" ca="1" si="1674"/>
        <v>Looks good!</v>
      </c>
    </row>
    <row r="14243" spans="2:13" x14ac:dyDescent="0.2">
      <c r="B14243">
        <f t="shared" ca="1" si="1669"/>
        <v>23</v>
      </c>
      <c r="C14243">
        <f t="shared" ca="1" si="1669"/>
        <v>97</v>
      </c>
      <c r="D14243">
        <f t="shared" ca="1" si="1669"/>
        <v>51</v>
      </c>
      <c r="E14243">
        <f t="shared" ca="1" si="1669"/>
        <v>30</v>
      </c>
      <c r="H14243">
        <f t="shared" ca="1" si="1670"/>
        <v>0</v>
      </c>
      <c r="I14243">
        <f t="shared" ca="1" si="1671"/>
        <v>0</v>
      </c>
      <c r="J14243">
        <f t="shared" ca="1" si="1672"/>
        <v>0</v>
      </c>
      <c r="K14243">
        <f t="shared" ca="1" si="1673"/>
        <v>0</v>
      </c>
      <c r="L14243">
        <f t="shared" ca="1" si="1675"/>
        <v>0</v>
      </c>
      <c r="M14243" t="str">
        <f t="shared" ca="1" si="1674"/>
        <v>Looks good!</v>
      </c>
    </row>
    <row r="14244" spans="2:13" x14ac:dyDescent="0.2">
      <c r="B14244">
        <f t="shared" ca="1" si="1669"/>
        <v>21</v>
      </c>
      <c r="C14244">
        <f t="shared" ca="1" si="1669"/>
        <v>56</v>
      </c>
      <c r="D14244">
        <f t="shared" ca="1" si="1669"/>
        <v>76</v>
      </c>
      <c r="E14244">
        <f t="shared" ca="1" si="1669"/>
        <v>20</v>
      </c>
      <c r="H14244">
        <f t="shared" ca="1" si="1670"/>
        <v>0</v>
      </c>
      <c r="I14244">
        <f t="shared" ca="1" si="1671"/>
        <v>0</v>
      </c>
      <c r="J14244">
        <f t="shared" ca="1" si="1672"/>
        <v>0</v>
      </c>
      <c r="K14244">
        <f t="shared" ca="1" si="1673"/>
        <v>0</v>
      </c>
      <c r="L14244">
        <f t="shared" ca="1" si="1675"/>
        <v>0</v>
      </c>
      <c r="M14244" t="str">
        <f t="shared" ca="1" si="1674"/>
        <v>Looks good!</v>
      </c>
    </row>
    <row r="14245" spans="2:13" x14ac:dyDescent="0.2">
      <c r="B14245">
        <f t="shared" ca="1" si="1669"/>
        <v>70</v>
      </c>
      <c r="C14245">
        <f t="shared" ca="1" si="1669"/>
        <v>63</v>
      </c>
      <c r="D14245">
        <f t="shared" ca="1" si="1669"/>
        <v>27</v>
      </c>
      <c r="E14245">
        <f t="shared" ca="1" si="1669"/>
        <v>83</v>
      </c>
      <c r="H14245">
        <f t="shared" ca="1" si="1670"/>
        <v>0</v>
      </c>
      <c r="I14245">
        <f t="shared" ca="1" si="1671"/>
        <v>0</v>
      </c>
      <c r="J14245">
        <f t="shared" ca="1" si="1672"/>
        <v>0</v>
      </c>
      <c r="K14245">
        <f t="shared" ca="1" si="1673"/>
        <v>0</v>
      </c>
      <c r="L14245">
        <f t="shared" ca="1" si="1675"/>
        <v>0</v>
      </c>
      <c r="M14245" t="str">
        <f t="shared" ca="1" si="1674"/>
        <v>Looks good!</v>
      </c>
    </row>
    <row r="14246" spans="2:13" x14ac:dyDescent="0.2">
      <c r="B14246">
        <f t="shared" ca="1" si="1669"/>
        <v>2</v>
      </c>
      <c r="C14246">
        <f t="shared" ca="1" si="1669"/>
        <v>45</v>
      </c>
      <c r="D14246">
        <f t="shared" ca="1" si="1669"/>
        <v>30</v>
      </c>
      <c r="E14246">
        <f t="shared" ca="1" si="1669"/>
        <v>59</v>
      </c>
      <c r="H14246">
        <f t="shared" ca="1" si="1670"/>
        <v>1</v>
      </c>
      <c r="I14246">
        <f t="shared" ca="1" si="1671"/>
        <v>0</v>
      </c>
      <c r="J14246">
        <f t="shared" ca="1" si="1672"/>
        <v>0</v>
      </c>
      <c r="K14246">
        <f t="shared" ca="1" si="1673"/>
        <v>0</v>
      </c>
      <c r="L14246">
        <f t="shared" ca="1" si="1675"/>
        <v>1</v>
      </c>
      <c r="M14246" t="str">
        <f t="shared" ca="1" si="1674"/>
        <v>Fix problem</v>
      </c>
    </row>
    <row r="14247" spans="2:13" x14ac:dyDescent="0.2">
      <c r="B14247">
        <f t="shared" ca="1" si="1669"/>
        <v>14</v>
      </c>
      <c r="C14247">
        <f t="shared" ca="1" si="1669"/>
        <v>74</v>
      </c>
      <c r="D14247">
        <f t="shared" ca="1" si="1669"/>
        <v>73</v>
      </c>
      <c r="E14247">
        <f t="shared" ca="1" si="1669"/>
        <v>74</v>
      </c>
      <c r="H14247">
        <f t="shared" ca="1" si="1670"/>
        <v>0</v>
      </c>
      <c r="I14247">
        <f t="shared" ca="1" si="1671"/>
        <v>0</v>
      </c>
      <c r="J14247">
        <f t="shared" ca="1" si="1672"/>
        <v>0</v>
      </c>
      <c r="K14247">
        <f t="shared" ca="1" si="1673"/>
        <v>0</v>
      </c>
      <c r="L14247">
        <f t="shared" ca="1" si="1675"/>
        <v>0</v>
      </c>
      <c r="M14247" t="str">
        <f t="shared" ca="1" si="1674"/>
        <v>Looks good!</v>
      </c>
    </row>
    <row r="14248" spans="2:13" x14ac:dyDescent="0.2">
      <c r="B14248">
        <f t="shared" ca="1" si="1669"/>
        <v>46</v>
      </c>
      <c r="C14248">
        <f t="shared" ca="1" si="1669"/>
        <v>44</v>
      </c>
      <c r="D14248">
        <f t="shared" ca="1" si="1669"/>
        <v>35</v>
      </c>
      <c r="E14248">
        <f t="shared" ca="1" si="1669"/>
        <v>97</v>
      </c>
      <c r="H14248">
        <f t="shared" ca="1" si="1670"/>
        <v>0</v>
      </c>
      <c r="I14248">
        <f t="shared" ca="1" si="1671"/>
        <v>0</v>
      </c>
      <c r="J14248">
        <f t="shared" ca="1" si="1672"/>
        <v>0</v>
      </c>
      <c r="K14248">
        <f t="shared" ca="1" si="1673"/>
        <v>0</v>
      </c>
      <c r="L14248">
        <f t="shared" ca="1" si="1675"/>
        <v>0</v>
      </c>
      <c r="M14248" t="str">
        <f t="shared" ca="1" si="1674"/>
        <v>Looks good!</v>
      </c>
    </row>
    <row r="14249" spans="2:13" x14ac:dyDescent="0.2">
      <c r="B14249">
        <f t="shared" ca="1" si="1669"/>
        <v>78</v>
      </c>
      <c r="C14249">
        <f t="shared" ca="1" si="1669"/>
        <v>81</v>
      </c>
      <c r="D14249">
        <f t="shared" ca="1" si="1669"/>
        <v>22</v>
      </c>
      <c r="E14249">
        <f t="shared" ca="1" si="1669"/>
        <v>96</v>
      </c>
      <c r="H14249">
        <f t="shared" ca="1" si="1670"/>
        <v>0</v>
      </c>
      <c r="I14249">
        <f t="shared" ca="1" si="1671"/>
        <v>0</v>
      </c>
      <c r="J14249">
        <f t="shared" ca="1" si="1672"/>
        <v>0</v>
      </c>
      <c r="K14249">
        <f t="shared" ca="1" si="1673"/>
        <v>0</v>
      </c>
      <c r="L14249">
        <f t="shared" ca="1" si="1675"/>
        <v>0</v>
      </c>
      <c r="M14249" t="str">
        <f t="shared" ca="1" si="1674"/>
        <v>Looks good!</v>
      </c>
    </row>
    <row r="14250" spans="2:13" x14ac:dyDescent="0.2">
      <c r="B14250">
        <f t="shared" ca="1" si="1669"/>
        <v>60</v>
      </c>
      <c r="C14250">
        <f t="shared" ca="1" si="1669"/>
        <v>44</v>
      </c>
      <c r="D14250">
        <f t="shared" ca="1" si="1669"/>
        <v>12</v>
      </c>
      <c r="E14250">
        <f t="shared" ca="1" si="1669"/>
        <v>69</v>
      </c>
      <c r="H14250">
        <f t="shared" ca="1" si="1670"/>
        <v>0</v>
      </c>
      <c r="I14250">
        <f t="shared" ca="1" si="1671"/>
        <v>0</v>
      </c>
      <c r="J14250">
        <f t="shared" ca="1" si="1672"/>
        <v>0</v>
      </c>
      <c r="K14250">
        <f t="shared" ca="1" si="1673"/>
        <v>0</v>
      </c>
      <c r="L14250">
        <f t="shared" ca="1" si="1675"/>
        <v>0</v>
      </c>
      <c r="M14250" t="str">
        <f t="shared" ca="1" si="1674"/>
        <v>Looks good!</v>
      </c>
    </row>
    <row r="14251" spans="2:13" x14ac:dyDescent="0.2">
      <c r="B14251">
        <f t="shared" ref="B14251:E14314" ca="1" si="1676">RANDBETWEEN(1,100)</f>
        <v>96</v>
      </c>
      <c r="C14251">
        <f t="shared" ca="1" si="1676"/>
        <v>75</v>
      </c>
      <c r="D14251">
        <f t="shared" ca="1" si="1676"/>
        <v>45</v>
      </c>
      <c r="E14251">
        <f t="shared" ca="1" si="1676"/>
        <v>11</v>
      </c>
      <c r="H14251">
        <f t="shared" ca="1" si="1670"/>
        <v>0</v>
      </c>
      <c r="I14251">
        <f t="shared" ca="1" si="1671"/>
        <v>0</v>
      </c>
      <c r="J14251">
        <f t="shared" ca="1" si="1672"/>
        <v>0</v>
      </c>
      <c r="K14251">
        <f t="shared" ca="1" si="1673"/>
        <v>0</v>
      </c>
      <c r="L14251">
        <f t="shared" ca="1" si="1675"/>
        <v>0</v>
      </c>
      <c r="M14251" t="str">
        <f t="shared" ca="1" si="1674"/>
        <v>Looks good!</v>
      </c>
    </row>
    <row r="14252" spans="2:13" x14ac:dyDescent="0.2">
      <c r="B14252">
        <f t="shared" ca="1" si="1676"/>
        <v>33</v>
      </c>
      <c r="C14252">
        <f t="shared" ca="1" si="1676"/>
        <v>31</v>
      </c>
      <c r="D14252">
        <f t="shared" ca="1" si="1676"/>
        <v>51</v>
      </c>
      <c r="E14252">
        <f t="shared" ca="1" si="1676"/>
        <v>96</v>
      </c>
      <c r="H14252">
        <f t="shared" ca="1" si="1670"/>
        <v>0</v>
      </c>
      <c r="I14252">
        <f t="shared" ca="1" si="1671"/>
        <v>0</v>
      </c>
      <c r="J14252">
        <f t="shared" ca="1" si="1672"/>
        <v>0</v>
      </c>
      <c r="K14252">
        <f t="shared" ca="1" si="1673"/>
        <v>0</v>
      </c>
      <c r="L14252">
        <f t="shared" ca="1" si="1675"/>
        <v>0</v>
      </c>
      <c r="M14252" t="str">
        <f t="shared" ca="1" si="1674"/>
        <v>Looks good!</v>
      </c>
    </row>
    <row r="14253" spans="2:13" x14ac:dyDescent="0.2">
      <c r="B14253">
        <f t="shared" ca="1" si="1676"/>
        <v>38</v>
      </c>
      <c r="C14253">
        <f t="shared" ca="1" si="1676"/>
        <v>27</v>
      </c>
      <c r="D14253">
        <f t="shared" ca="1" si="1676"/>
        <v>61</v>
      </c>
      <c r="E14253">
        <f t="shared" ca="1" si="1676"/>
        <v>24</v>
      </c>
      <c r="H14253">
        <f t="shared" ca="1" si="1670"/>
        <v>0</v>
      </c>
      <c r="I14253">
        <f t="shared" ca="1" si="1671"/>
        <v>0</v>
      </c>
      <c r="J14253">
        <f t="shared" ca="1" si="1672"/>
        <v>0</v>
      </c>
      <c r="K14253">
        <f t="shared" ca="1" si="1673"/>
        <v>0</v>
      </c>
      <c r="L14253">
        <f t="shared" ca="1" si="1675"/>
        <v>0</v>
      </c>
      <c r="M14253" t="str">
        <f t="shared" ca="1" si="1674"/>
        <v>Looks good!</v>
      </c>
    </row>
    <row r="14254" spans="2:13" x14ac:dyDescent="0.2">
      <c r="B14254">
        <f t="shared" ca="1" si="1676"/>
        <v>37</v>
      </c>
      <c r="C14254">
        <f t="shared" ca="1" si="1676"/>
        <v>97</v>
      </c>
      <c r="D14254">
        <f t="shared" ca="1" si="1676"/>
        <v>50</v>
      </c>
      <c r="E14254">
        <f t="shared" ca="1" si="1676"/>
        <v>54</v>
      </c>
      <c r="H14254">
        <f t="shared" ca="1" si="1670"/>
        <v>0</v>
      </c>
      <c r="I14254">
        <f t="shared" ca="1" si="1671"/>
        <v>0</v>
      </c>
      <c r="J14254">
        <f t="shared" ca="1" si="1672"/>
        <v>0</v>
      </c>
      <c r="K14254">
        <f t="shared" ca="1" si="1673"/>
        <v>0</v>
      </c>
      <c r="L14254">
        <f t="shared" ca="1" si="1675"/>
        <v>0</v>
      </c>
      <c r="M14254" t="str">
        <f t="shared" ca="1" si="1674"/>
        <v>Looks good!</v>
      </c>
    </row>
    <row r="14255" spans="2:13" x14ac:dyDescent="0.2">
      <c r="B14255">
        <f t="shared" ca="1" si="1676"/>
        <v>54</v>
      </c>
      <c r="C14255">
        <f t="shared" ca="1" si="1676"/>
        <v>61</v>
      </c>
      <c r="D14255">
        <f t="shared" ca="1" si="1676"/>
        <v>32</v>
      </c>
      <c r="E14255">
        <f t="shared" ca="1" si="1676"/>
        <v>80</v>
      </c>
      <c r="H14255">
        <f t="shared" ca="1" si="1670"/>
        <v>0</v>
      </c>
      <c r="I14255">
        <f t="shared" ca="1" si="1671"/>
        <v>0</v>
      </c>
      <c r="J14255">
        <f t="shared" ca="1" si="1672"/>
        <v>0</v>
      </c>
      <c r="K14255">
        <f t="shared" ca="1" si="1673"/>
        <v>0</v>
      </c>
      <c r="L14255">
        <f t="shared" ca="1" si="1675"/>
        <v>0</v>
      </c>
      <c r="M14255" t="str">
        <f t="shared" ca="1" si="1674"/>
        <v>Looks good!</v>
      </c>
    </row>
    <row r="14256" spans="2:13" x14ac:dyDescent="0.2">
      <c r="B14256">
        <f t="shared" ca="1" si="1676"/>
        <v>12</v>
      </c>
      <c r="C14256">
        <f t="shared" ca="1" si="1676"/>
        <v>86</v>
      </c>
      <c r="D14256">
        <f t="shared" ca="1" si="1676"/>
        <v>19</v>
      </c>
      <c r="E14256">
        <f t="shared" ca="1" si="1676"/>
        <v>72</v>
      </c>
      <c r="H14256">
        <f t="shared" ca="1" si="1670"/>
        <v>0</v>
      </c>
      <c r="I14256">
        <f t="shared" ca="1" si="1671"/>
        <v>0</v>
      </c>
      <c r="J14256">
        <f t="shared" ca="1" si="1672"/>
        <v>0</v>
      </c>
      <c r="K14256">
        <f t="shared" ca="1" si="1673"/>
        <v>0</v>
      </c>
      <c r="L14256">
        <f t="shared" ca="1" si="1675"/>
        <v>0</v>
      </c>
      <c r="M14256" t="str">
        <f t="shared" ca="1" si="1674"/>
        <v>Looks good!</v>
      </c>
    </row>
    <row r="14257" spans="2:13" x14ac:dyDescent="0.2">
      <c r="B14257">
        <f t="shared" ca="1" si="1676"/>
        <v>64</v>
      </c>
      <c r="C14257">
        <f t="shared" ca="1" si="1676"/>
        <v>97</v>
      </c>
      <c r="D14257">
        <f t="shared" ca="1" si="1676"/>
        <v>80</v>
      </c>
      <c r="E14257">
        <f t="shared" ca="1" si="1676"/>
        <v>24</v>
      </c>
      <c r="H14257">
        <f t="shared" ca="1" si="1670"/>
        <v>0</v>
      </c>
      <c r="I14257">
        <f t="shared" ca="1" si="1671"/>
        <v>0</v>
      </c>
      <c r="J14257">
        <f t="shared" ca="1" si="1672"/>
        <v>0</v>
      </c>
      <c r="K14257">
        <f t="shared" ca="1" si="1673"/>
        <v>0</v>
      </c>
      <c r="L14257">
        <f t="shared" ca="1" si="1675"/>
        <v>0</v>
      </c>
      <c r="M14257" t="str">
        <f t="shared" ca="1" si="1674"/>
        <v>Looks good!</v>
      </c>
    </row>
    <row r="14258" spans="2:13" x14ac:dyDescent="0.2">
      <c r="B14258">
        <f t="shared" ca="1" si="1676"/>
        <v>6</v>
      </c>
      <c r="C14258">
        <f t="shared" ca="1" si="1676"/>
        <v>44</v>
      </c>
      <c r="D14258">
        <f t="shared" ca="1" si="1676"/>
        <v>33</v>
      </c>
      <c r="E14258">
        <f t="shared" ca="1" si="1676"/>
        <v>52</v>
      </c>
      <c r="H14258">
        <f t="shared" ca="1" si="1670"/>
        <v>0</v>
      </c>
      <c r="I14258">
        <f t="shared" ca="1" si="1671"/>
        <v>0</v>
      </c>
      <c r="J14258">
        <f t="shared" ca="1" si="1672"/>
        <v>0</v>
      </c>
      <c r="K14258">
        <f t="shared" ca="1" si="1673"/>
        <v>0</v>
      </c>
      <c r="L14258">
        <f t="shared" ca="1" si="1675"/>
        <v>0</v>
      </c>
      <c r="M14258" t="str">
        <f t="shared" ca="1" si="1674"/>
        <v>Looks good!</v>
      </c>
    </row>
    <row r="14259" spans="2:13" x14ac:dyDescent="0.2">
      <c r="B14259">
        <f t="shared" ca="1" si="1676"/>
        <v>20</v>
      </c>
      <c r="C14259">
        <f t="shared" ca="1" si="1676"/>
        <v>59</v>
      </c>
      <c r="D14259">
        <f t="shared" ca="1" si="1676"/>
        <v>86</v>
      </c>
      <c r="E14259">
        <f t="shared" ca="1" si="1676"/>
        <v>22</v>
      </c>
      <c r="H14259">
        <f t="shared" ca="1" si="1670"/>
        <v>0</v>
      </c>
      <c r="I14259">
        <f t="shared" ca="1" si="1671"/>
        <v>0</v>
      </c>
      <c r="J14259">
        <f t="shared" ca="1" si="1672"/>
        <v>0</v>
      </c>
      <c r="K14259">
        <f t="shared" ca="1" si="1673"/>
        <v>0</v>
      </c>
      <c r="L14259">
        <f t="shared" ca="1" si="1675"/>
        <v>0</v>
      </c>
      <c r="M14259" t="str">
        <f t="shared" ca="1" si="1674"/>
        <v>Looks good!</v>
      </c>
    </row>
    <row r="14260" spans="2:13" x14ac:dyDescent="0.2">
      <c r="B14260">
        <f t="shared" ca="1" si="1676"/>
        <v>77</v>
      </c>
      <c r="C14260">
        <f t="shared" ca="1" si="1676"/>
        <v>86</v>
      </c>
      <c r="D14260">
        <f t="shared" ca="1" si="1676"/>
        <v>45</v>
      </c>
      <c r="E14260">
        <f t="shared" ca="1" si="1676"/>
        <v>73</v>
      </c>
      <c r="H14260">
        <f t="shared" ca="1" si="1670"/>
        <v>0</v>
      </c>
      <c r="I14260">
        <f t="shared" ca="1" si="1671"/>
        <v>0</v>
      </c>
      <c r="J14260">
        <f t="shared" ca="1" si="1672"/>
        <v>0</v>
      </c>
      <c r="K14260">
        <f t="shared" ca="1" si="1673"/>
        <v>0</v>
      </c>
      <c r="L14260">
        <f t="shared" ca="1" si="1675"/>
        <v>0</v>
      </c>
      <c r="M14260" t="str">
        <f t="shared" ca="1" si="1674"/>
        <v>Looks good!</v>
      </c>
    </row>
    <row r="14261" spans="2:13" x14ac:dyDescent="0.2">
      <c r="B14261">
        <f t="shared" ca="1" si="1676"/>
        <v>55</v>
      </c>
      <c r="C14261">
        <f t="shared" ca="1" si="1676"/>
        <v>1</v>
      </c>
      <c r="D14261">
        <f t="shared" ca="1" si="1676"/>
        <v>99</v>
      </c>
      <c r="E14261">
        <f t="shared" ca="1" si="1676"/>
        <v>4</v>
      </c>
      <c r="H14261">
        <f t="shared" ca="1" si="1670"/>
        <v>0</v>
      </c>
      <c r="I14261">
        <f t="shared" ca="1" si="1671"/>
        <v>1</v>
      </c>
      <c r="J14261">
        <f t="shared" ca="1" si="1672"/>
        <v>0</v>
      </c>
      <c r="K14261">
        <f t="shared" ca="1" si="1673"/>
        <v>1</v>
      </c>
      <c r="L14261">
        <f t="shared" ca="1" si="1675"/>
        <v>2</v>
      </c>
      <c r="M14261" t="str">
        <f t="shared" ca="1" si="1674"/>
        <v>Near miss</v>
      </c>
    </row>
    <row r="14262" spans="2:13" x14ac:dyDescent="0.2">
      <c r="B14262">
        <f t="shared" ca="1" si="1676"/>
        <v>26</v>
      </c>
      <c r="C14262">
        <f t="shared" ca="1" si="1676"/>
        <v>34</v>
      </c>
      <c r="D14262">
        <f t="shared" ca="1" si="1676"/>
        <v>23</v>
      </c>
      <c r="E14262">
        <f t="shared" ca="1" si="1676"/>
        <v>6</v>
      </c>
      <c r="H14262">
        <f t="shared" ca="1" si="1670"/>
        <v>0</v>
      </c>
      <c r="I14262">
        <f t="shared" ca="1" si="1671"/>
        <v>0</v>
      </c>
      <c r="J14262">
        <f t="shared" ca="1" si="1672"/>
        <v>0</v>
      </c>
      <c r="K14262">
        <f t="shared" ca="1" si="1673"/>
        <v>0</v>
      </c>
      <c r="L14262">
        <f t="shared" ca="1" si="1675"/>
        <v>0</v>
      </c>
      <c r="M14262" t="str">
        <f t="shared" ca="1" si="1674"/>
        <v>Looks good!</v>
      </c>
    </row>
    <row r="14263" spans="2:13" x14ac:dyDescent="0.2">
      <c r="B14263">
        <f t="shared" ca="1" si="1676"/>
        <v>8</v>
      </c>
      <c r="C14263">
        <f t="shared" ca="1" si="1676"/>
        <v>47</v>
      </c>
      <c r="D14263">
        <f t="shared" ca="1" si="1676"/>
        <v>61</v>
      </c>
      <c r="E14263">
        <f t="shared" ca="1" si="1676"/>
        <v>26</v>
      </c>
      <c r="H14263">
        <f t="shared" ca="1" si="1670"/>
        <v>0</v>
      </c>
      <c r="I14263">
        <f t="shared" ca="1" si="1671"/>
        <v>0</v>
      </c>
      <c r="J14263">
        <f t="shared" ca="1" si="1672"/>
        <v>0</v>
      </c>
      <c r="K14263">
        <f t="shared" ca="1" si="1673"/>
        <v>0</v>
      </c>
      <c r="L14263">
        <f t="shared" ca="1" si="1675"/>
        <v>0</v>
      </c>
      <c r="M14263" t="str">
        <f t="shared" ca="1" si="1674"/>
        <v>Looks good!</v>
      </c>
    </row>
    <row r="14264" spans="2:13" x14ac:dyDescent="0.2">
      <c r="B14264">
        <f t="shared" ca="1" si="1676"/>
        <v>80</v>
      </c>
      <c r="C14264">
        <f t="shared" ca="1" si="1676"/>
        <v>58</v>
      </c>
      <c r="D14264">
        <f t="shared" ca="1" si="1676"/>
        <v>73</v>
      </c>
      <c r="E14264">
        <f t="shared" ca="1" si="1676"/>
        <v>69</v>
      </c>
      <c r="H14264">
        <f t="shared" ca="1" si="1670"/>
        <v>0</v>
      </c>
      <c r="I14264">
        <f t="shared" ca="1" si="1671"/>
        <v>0</v>
      </c>
      <c r="J14264">
        <f t="shared" ca="1" si="1672"/>
        <v>0</v>
      </c>
      <c r="K14264">
        <f t="shared" ca="1" si="1673"/>
        <v>0</v>
      </c>
      <c r="L14264">
        <f t="shared" ca="1" si="1675"/>
        <v>0</v>
      </c>
      <c r="M14264" t="str">
        <f t="shared" ca="1" si="1674"/>
        <v>Looks good!</v>
      </c>
    </row>
    <row r="14265" spans="2:13" x14ac:dyDescent="0.2">
      <c r="B14265">
        <f t="shared" ca="1" si="1676"/>
        <v>82</v>
      </c>
      <c r="C14265">
        <f t="shared" ca="1" si="1676"/>
        <v>68</v>
      </c>
      <c r="D14265">
        <f t="shared" ca="1" si="1676"/>
        <v>18</v>
      </c>
      <c r="E14265">
        <f t="shared" ca="1" si="1676"/>
        <v>37</v>
      </c>
      <c r="H14265">
        <f t="shared" ca="1" si="1670"/>
        <v>0</v>
      </c>
      <c r="I14265">
        <f t="shared" ca="1" si="1671"/>
        <v>0</v>
      </c>
      <c r="J14265">
        <f t="shared" ca="1" si="1672"/>
        <v>0</v>
      </c>
      <c r="K14265">
        <f t="shared" ca="1" si="1673"/>
        <v>0</v>
      </c>
      <c r="L14265">
        <f t="shared" ca="1" si="1675"/>
        <v>0</v>
      </c>
      <c r="M14265" t="str">
        <f t="shared" ca="1" si="1674"/>
        <v>Looks good!</v>
      </c>
    </row>
    <row r="14266" spans="2:13" x14ac:dyDescent="0.2">
      <c r="B14266">
        <f t="shared" ca="1" si="1676"/>
        <v>10</v>
      </c>
      <c r="C14266">
        <f t="shared" ca="1" si="1676"/>
        <v>63</v>
      </c>
      <c r="D14266">
        <f t="shared" ca="1" si="1676"/>
        <v>89</v>
      </c>
      <c r="E14266">
        <f t="shared" ca="1" si="1676"/>
        <v>82</v>
      </c>
      <c r="H14266">
        <f t="shared" ca="1" si="1670"/>
        <v>0</v>
      </c>
      <c r="I14266">
        <f t="shared" ca="1" si="1671"/>
        <v>0</v>
      </c>
      <c r="J14266">
        <f t="shared" ca="1" si="1672"/>
        <v>0</v>
      </c>
      <c r="K14266">
        <f t="shared" ca="1" si="1673"/>
        <v>0</v>
      </c>
      <c r="L14266">
        <f t="shared" ca="1" si="1675"/>
        <v>0</v>
      </c>
      <c r="M14266" t="str">
        <f t="shared" ca="1" si="1674"/>
        <v>Looks good!</v>
      </c>
    </row>
    <row r="14267" spans="2:13" x14ac:dyDescent="0.2">
      <c r="B14267">
        <f t="shared" ca="1" si="1676"/>
        <v>75</v>
      </c>
      <c r="C14267">
        <f t="shared" ca="1" si="1676"/>
        <v>40</v>
      </c>
      <c r="D14267">
        <f t="shared" ca="1" si="1676"/>
        <v>100</v>
      </c>
      <c r="E14267">
        <f t="shared" ca="1" si="1676"/>
        <v>59</v>
      </c>
      <c r="H14267">
        <f t="shared" ca="1" si="1670"/>
        <v>0</v>
      </c>
      <c r="I14267">
        <f t="shared" ca="1" si="1671"/>
        <v>0</v>
      </c>
      <c r="J14267">
        <f t="shared" ca="1" si="1672"/>
        <v>0</v>
      </c>
      <c r="K14267">
        <f t="shared" ca="1" si="1673"/>
        <v>0</v>
      </c>
      <c r="L14267">
        <f t="shared" ca="1" si="1675"/>
        <v>0</v>
      </c>
      <c r="M14267" t="str">
        <f t="shared" ca="1" si="1674"/>
        <v>Looks good!</v>
      </c>
    </row>
    <row r="14268" spans="2:13" x14ac:dyDescent="0.2">
      <c r="B14268">
        <f t="shared" ca="1" si="1676"/>
        <v>28</v>
      </c>
      <c r="C14268">
        <f t="shared" ca="1" si="1676"/>
        <v>72</v>
      </c>
      <c r="D14268">
        <f t="shared" ca="1" si="1676"/>
        <v>32</v>
      </c>
      <c r="E14268">
        <f t="shared" ca="1" si="1676"/>
        <v>35</v>
      </c>
      <c r="H14268">
        <f t="shared" ca="1" si="1670"/>
        <v>0</v>
      </c>
      <c r="I14268">
        <f t="shared" ca="1" si="1671"/>
        <v>0</v>
      </c>
      <c r="J14268">
        <f t="shared" ca="1" si="1672"/>
        <v>0</v>
      </c>
      <c r="K14268">
        <f t="shared" ca="1" si="1673"/>
        <v>0</v>
      </c>
      <c r="L14268">
        <f t="shared" ca="1" si="1675"/>
        <v>0</v>
      </c>
      <c r="M14268" t="str">
        <f t="shared" ca="1" si="1674"/>
        <v>Looks good!</v>
      </c>
    </row>
    <row r="14269" spans="2:13" x14ac:dyDescent="0.2">
      <c r="B14269">
        <f t="shared" ca="1" si="1676"/>
        <v>32</v>
      </c>
      <c r="C14269">
        <f t="shared" ca="1" si="1676"/>
        <v>21</v>
      </c>
      <c r="D14269">
        <f t="shared" ca="1" si="1676"/>
        <v>98</v>
      </c>
      <c r="E14269">
        <f t="shared" ca="1" si="1676"/>
        <v>43</v>
      </c>
      <c r="H14269">
        <f t="shared" ca="1" si="1670"/>
        <v>0</v>
      </c>
      <c r="I14269">
        <f t="shared" ca="1" si="1671"/>
        <v>0</v>
      </c>
      <c r="J14269">
        <f t="shared" ca="1" si="1672"/>
        <v>0</v>
      </c>
      <c r="K14269">
        <f t="shared" ca="1" si="1673"/>
        <v>0</v>
      </c>
      <c r="L14269">
        <f t="shared" ca="1" si="1675"/>
        <v>0</v>
      </c>
      <c r="M14269" t="str">
        <f t="shared" ca="1" si="1674"/>
        <v>Looks good!</v>
      </c>
    </row>
    <row r="14270" spans="2:13" x14ac:dyDescent="0.2">
      <c r="B14270">
        <f t="shared" ca="1" si="1676"/>
        <v>25</v>
      </c>
      <c r="C14270">
        <f t="shared" ca="1" si="1676"/>
        <v>66</v>
      </c>
      <c r="D14270">
        <f t="shared" ca="1" si="1676"/>
        <v>41</v>
      </c>
      <c r="E14270">
        <f t="shared" ca="1" si="1676"/>
        <v>86</v>
      </c>
      <c r="H14270">
        <f t="shared" ca="1" si="1670"/>
        <v>0</v>
      </c>
      <c r="I14270">
        <f t="shared" ca="1" si="1671"/>
        <v>0</v>
      </c>
      <c r="J14270">
        <f t="shared" ca="1" si="1672"/>
        <v>0</v>
      </c>
      <c r="K14270">
        <f t="shared" ca="1" si="1673"/>
        <v>0</v>
      </c>
      <c r="L14270">
        <f t="shared" ca="1" si="1675"/>
        <v>0</v>
      </c>
      <c r="M14270" t="str">
        <f t="shared" ca="1" si="1674"/>
        <v>Looks good!</v>
      </c>
    </row>
    <row r="14271" spans="2:13" x14ac:dyDescent="0.2">
      <c r="B14271">
        <f t="shared" ca="1" si="1676"/>
        <v>35</v>
      </c>
      <c r="C14271">
        <f t="shared" ca="1" si="1676"/>
        <v>38</v>
      </c>
      <c r="D14271">
        <f t="shared" ca="1" si="1676"/>
        <v>58</v>
      </c>
      <c r="E14271">
        <f t="shared" ca="1" si="1676"/>
        <v>45</v>
      </c>
      <c r="H14271">
        <f t="shared" ca="1" si="1670"/>
        <v>0</v>
      </c>
      <c r="I14271">
        <f t="shared" ca="1" si="1671"/>
        <v>0</v>
      </c>
      <c r="J14271">
        <f t="shared" ca="1" si="1672"/>
        <v>0</v>
      </c>
      <c r="K14271">
        <f t="shared" ca="1" si="1673"/>
        <v>0</v>
      </c>
      <c r="L14271">
        <f t="shared" ca="1" si="1675"/>
        <v>0</v>
      </c>
      <c r="M14271" t="str">
        <f t="shared" ca="1" si="1674"/>
        <v>Looks good!</v>
      </c>
    </row>
    <row r="14272" spans="2:13" x14ac:dyDescent="0.2">
      <c r="B14272">
        <f t="shared" ca="1" si="1676"/>
        <v>59</v>
      </c>
      <c r="C14272">
        <f t="shared" ca="1" si="1676"/>
        <v>27</v>
      </c>
      <c r="D14272">
        <f t="shared" ca="1" si="1676"/>
        <v>92</v>
      </c>
      <c r="E14272">
        <f t="shared" ca="1" si="1676"/>
        <v>50</v>
      </c>
      <c r="H14272">
        <f t="shared" ca="1" si="1670"/>
        <v>0</v>
      </c>
      <c r="I14272">
        <f t="shared" ca="1" si="1671"/>
        <v>0</v>
      </c>
      <c r="J14272">
        <f t="shared" ca="1" si="1672"/>
        <v>0</v>
      </c>
      <c r="K14272">
        <f t="shared" ca="1" si="1673"/>
        <v>0</v>
      </c>
      <c r="L14272">
        <f t="shared" ca="1" si="1675"/>
        <v>0</v>
      </c>
      <c r="M14272" t="str">
        <f t="shared" ca="1" si="1674"/>
        <v>Looks good!</v>
      </c>
    </row>
    <row r="14273" spans="2:13" x14ac:dyDescent="0.2">
      <c r="B14273">
        <f t="shared" ca="1" si="1676"/>
        <v>92</v>
      </c>
      <c r="C14273">
        <f t="shared" ca="1" si="1676"/>
        <v>76</v>
      </c>
      <c r="D14273">
        <f t="shared" ca="1" si="1676"/>
        <v>69</v>
      </c>
      <c r="E14273">
        <f t="shared" ca="1" si="1676"/>
        <v>10</v>
      </c>
      <c r="H14273">
        <f t="shared" ca="1" si="1670"/>
        <v>0</v>
      </c>
      <c r="I14273">
        <f t="shared" ca="1" si="1671"/>
        <v>0</v>
      </c>
      <c r="J14273">
        <f t="shared" ca="1" si="1672"/>
        <v>0</v>
      </c>
      <c r="K14273">
        <f t="shared" ca="1" si="1673"/>
        <v>0</v>
      </c>
      <c r="L14273">
        <f t="shared" ca="1" si="1675"/>
        <v>0</v>
      </c>
      <c r="M14273" t="str">
        <f t="shared" ca="1" si="1674"/>
        <v>Looks good!</v>
      </c>
    </row>
    <row r="14274" spans="2:13" x14ac:dyDescent="0.2">
      <c r="B14274">
        <f t="shared" ca="1" si="1676"/>
        <v>1</v>
      </c>
      <c r="C14274">
        <f t="shared" ca="1" si="1676"/>
        <v>61</v>
      </c>
      <c r="D14274">
        <f t="shared" ca="1" si="1676"/>
        <v>78</v>
      </c>
      <c r="E14274">
        <f t="shared" ca="1" si="1676"/>
        <v>97</v>
      </c>
      <c r="H14274">
        <f t="shared" ca="1" si="1670"/>
        <v>1</v>
      </c>
      <c r="I14274">
        <f t="shared" ca="1" si="1671"/>
        <v>0</v>
      </c>
      <c r="J14274">
        <f t="shared" ca="1" si="1672"/>
        <v>0</v>
      </c>
      <c r="K14274">
        <f t="shared" ca="1" si="1673"/>
        <v>0</v>
      </c>
      <c r="L14274">
        <f t="shared" ca="1" si="1675"/>
        <v>1</v>
      </c>
      <c r="M14274" t="str">
        <f t="shared" ca="1" si="1674"/>
        <v>Fix problem</v>
      </c>
    </row>
    <row r="14275" spans="2:13" x14ac:dyDescent="0.2">
      <c r="B14275">
        <f t="shared" ca="1" si="1676"/>
        <v>51</v>
      </c>
      <c r="C14275">
        <f t="shared" ca="1" si="1676"/>
        <v>75</v>
      </c>
      <c r="D14275">
        <f t="shared" ca="1" si="1676"/>
        <v>44</v>
      </c>
      <c r="E14275">
        <f t="shared" ca="1" si="1676"/>
        <v>97</v>
      </c>
      <c r="H14275">
        <f t="shared" ca="1" si="1670"/>
        <v>0</v>
      </c>
      <c r="I14275">
        <f t="shared" ca="1" si="1671"/>
        <v>0</v>
      </c>
      <c r="J14275">
        <f t="shared" ca="1" si="1672"/>
        <v>0</v>
      </c>
      <c r="K14275">
        <f t="shared" ca="1" si="1673"/>
        <v>0</v>
      </c>
      <c r="L14275">
        <f t="shared" ca="1" si="1675"/>
        <v>0</v>
      </c>
      <c r="M14275" t="str">
        <f t="shared" ca="1" si="1674"/>
        <v>Looks good!</v>
      </c>
    </row>
    <row r="14276" spans="2:13" x14ac:dyDescent="0.2">
      <c r="B14276">
        <f t="shared" ca="1" si="1676"/>
        <v>60</v>
      </c>
      <c r="C14276">
        <f t="shared" ca="1" si="1676"/>
        <v>77</v>
      </c>
      <c r="D14276">
        <f t="shared" ca="1" si="1676"/>
        <v>12</v>
      </c>
      <c r="E14276">
        <f t="shared" ca="1" si="1676"/>
        <v>76</v>
      </c>
      <c r="H14276">
        <f t="shared" ca="1" si="1670"/>
        <v>0</v>
      </c>
      <c r="I14276">
        <f t="shared" ca="1" si="1671"/>
        <v>0</v>
      </c>
      <c r="J14276">
        <f t="shared" ca="1" si="1672"/>
        <v>0</v>
      </c>
      <c r="K14276">
        <f t="shared" ca="1" si="1673"/>
        <v>0</v>
      </c>
      <c r="L14276">
        <f t="shared" ca="1" si="1675"/>
        <v>0</v>
      </c>
      <c r="M14276" t="str">
        <f t="shared" ca="1" si="1674"/>
        <v>Looks good!</v>
      </c>
    </row>
    <row r="14277" spans="2:13" x14ac:dyDescent="0.2">
      <c r="B14277">
        <f t="shared" ca="1" si="1676"/>
        <v>49</v>
      </c>
      <c r="C14277">
        <f t="shared" ca="1" si="1676"/>
        <v>34</v>
      </c>
      <c r="D14277">
        <f t="shared" ca="1" si="1676"/>
        <v>21</v>
      </c>
      <c r="E14277">
        <f t="shared" ca="1" si="1676"/>
        <v>12</v>
      </c>
      <c r="H14277">
        <f t="shared" ca="1" si="1670"/>
        <v>0</v>
      </c>
      <c r="I14277">
        <f t="shared" ca="1" si="1671"/>
        <v>0</v>
      </c>
      <c r="J14277">
        <f t="shared" ca="1" si="1672"/>
        <v>0</v>
      </c>
      <c r="K14277">
        <f t="shared" ca="1" si="1673"/>
        <v>0</v>
      </c>
      <c r="L14277">
        <f t="shared" ca="1" si="1675"/>
        <v>0</v>
      </c>
      <c r="M14277" t="str">
        <f t="shared" ca="1" si="1674"/>
        <v>Looks good!</v>
      </c>
    </row>
    <row r="14278" spans="2:13" x14ac:dyDescent="0.2">
      <c r="B14278">
        <f t="shared" ca="1" si="1676"/>
        <v>25</v>
      </c>
      <c r="C14278">
        <f t="shared" ca="1" si="1676"/>
        <v>86</v>
      </c>
      <c r="D14278">
        <f t="shared" ca="1" si="1676"/>
        <v>37</v>
      </c>
      <c r="E14278">
        <f t="shared" ca="1" si="1676"/>
        <v>8</v>
      </c>
      <c r="H14278">
        <f t="shared" ca="1" si="1670"/>
        <v>0</v>
      </c>
      <c r="I14278">
        <f t="shared" ca="1" si="1671"/>
        <v>0</v>
      </c>
      <c r="J14278">
        <f t="shared" ca="1" si="1672"/>
        <v>0</v>
      </c>
      <c r="K14278">
        <f t="shared" ca="1" si="1673"/>
        <v>0</v>
      </c>
      <c r="L14278">
        <f t="shared" ca="1" si="1675"/>
        <v>0</v>
      </c>
      <c r="M14278" t="str">
        <f t="shared" ca="1" si="1674"/>
        <v>Looks good!</v>
      </c>
    </row>
    <row r="14279" spans="2:13" x14ac:dyDescent="0.2">
      <c r="B14279">
        <f t="shared" ca="1" si="1676"/>
        <v>12</v>
      </c>
      <c r="C14279">
        <f t="shared" ca="1" si="1676"/>
        <v>60</v>
      </c>
      <c r="D14279">
        <f t="shared" ca="1" si="1676"/>
        <v>12</v>
      </c>
      <c r="E14279">
        <f t="shared" ca="1" si="1676"/>
        <v>38</v>
      </c>
      <c r="H14279">
        <f t="shared" ca="1" si="1670"/>
        <v>0</v>
      </c>
      <c r="I14279">
        <f t="shared" ca="1" si="1671"/>
        <v>0</v>
      </c>
      <c r="J14279">
        <f t="shared" ca="1" si="1672"/>
        <v>0</v>
      </c>
      <c r="K14279">
        <f t="shared" ca="1" si="1673"/>
        <v>0</v>
      </c>
      <c r="L14279">
        <f t="shared" ca="1" si="1675"/>
        <v>0</v>
      </c>
      <c r="M14279" t="str">
        <f t="shared" ca="1" si="1674"/>
        <v>Looks good!</v>
      </c>
    </row>
    <row r="14280" spans="2:13" x14ac:dyDescent="0.2">
      <c r="B14280">
        <f t="shared" ca="1" si="1676"/>
        <v>61</v>
      </c>
      <c r="C14280">
        <f t="shared" ca="1" si="1676"/>
        <v>84</v>
      </c>
      <c r="D14280">
        <f t="shared" ca="1" si="1676"/>
        <v>31</v>
      </c>
      <c r="E14280">
        <f t="shared" ca="1" si="1676"/>
        <v>7</v>
      </c>
      <c r="H14280">
        <f t="shared" ca="1" si="1670"/>
        <v>0</v>
      </c>
      <c r="I14280">
        <f t="shared" ca="1" si="1671"/>
        <v>0</v>
      </c>
      <c r="J14280">
        <f t="shared" ca="1" si="1672"/>
        <v>0</v>
      </c>
      <c r="K14280">
        <f t="shared" ca="1" si="1673"/>
        <v>0</v>
      </c>
      <c r="L14280">
        <f t="shared" ca="1" si="1675"/>
        <v>0</v>
      </c>
      <c r="M14280" t="str">
        <f t="shared" ca="1" si="1674"/>
        <v>Looks good!</v>
      </c>
    </row>
    <row r="14281" spans="2:13" x14ac:dyDescent="0.2">
      <c r="B14281">
        <f t="shared" ca="1" si="1676"/>
        <v>80</v>
      </c>
      <c r="C14281">
        <f t="shared" ca="1" si="1676"/>
        <v>69</v>
      </c>
      <c r="D14281">
        <f t="shared" ca="1" si="1676"/>
        <v>25</v>
      </c>
      <c r="E14281">
        <f t="shared" ca="1" si="1676"/>
        <v>49</v>
      </c>
      <c r="H14281">
        <f t="shared" ca="1" si="1670"/>
        <v>0</v>
      </c>
      <c r="I14281">
        <f t="shared" ca="1" si="1671"/>
        <v>0</v>
      </c>
      <c r="J14281">
        <f t="shared" ca="1" si="1672"/>
        <v>0</v>
      </c>
      <c r="K14281">
        <f t="shared" ca="1" si="1673"/>
        <v>0</v>
      </c>
      <c r="L14281">
        <f t="shared" ca="1" si="1675"/>
        <v>0</v>
      </c>
      <c r="M14281" t="str">
        <f t="shared" ca="1" si="1674"/>
        <v>Looks good!</v>
      </c>
    </row>
    <row r="14282" spans="2:13" x14ac:dyDescent="0.2">
      <c r="B14282">
        <f t="shared" ca="1" si="1676"/>
        <v>61</v>
      </c>
      <c r="C14282">
        <f t="shared" ca="1" si="1676"/>
        <v>62</v>
      </c>
      <c r="D14282">
        <f t="shared" ca="1" si="1676"/>
        <v>69</v>
      </c>
      <c r="E14282">
        <f t="shared" ca="1" si="1676"/>
        <v>73</v>
      </c>
      <c r="H14282">
        <f t="shared" ca="1" si="1670"/>
        <v>0</v>
      </c>
      <c r="I14282">
        <f t="shared" ca="1" si="1671"/>
        <v>0</v>
      </c>
      <c r="J14282">
        <f t="shared" ca="1" si="1672"/>
        <v>0</v>
      </c>
      <c r="K14282">
        <f t="shared" ca="1" si="1673"/>
        <v>0</v>
      </c>
      <c r="L14282">
        <f t="shared" ca="1" si="1675"/>
        <v>0</v>
      </c>
      <c r="M14282" t="str">
        <f t="shared" ca="1" si="1674"/>
        <v>Looks good!</v>
      </c>
    </row>
    <row r="14283" spans="2:13" x14ac:dyDescent="0.2">
      <c r="B14283">
        <f t="shared" ca="1" si="1676"/>
        <v>7</v>
      </c>
      <c r="C14283">
        <f t="shared" ca="1" si="1676"/>
        <v>63</v>
      </c>
      <c r="D14283">
        <f t="shared" ca="1" si="1676"/>
        <v>28</v>
      </c>
      <c r="E14283">
        <f t="shared" ca="1" si="1676"/>
        <v>25</v>
      </c>
      <c r="H14283">
        <f t="shared" ref="H14283:H14346" ca="1" si="1677">IF(B14283&lt;=(Prob_same_name*100),1,0)</f>
        <v>0</v>
      </c>
      <c r="I14283">
        <f t="shared" ref="I14283:I14346" ca="1" si="1678">IF(C14283&lt;=(Prob_shift_change*100),1,0)</f>
        <v>0</v>
      </c>
      <c r="J14283">
        <f t="shared" ref="J14283:J14346" ca="1" si="1679">IF(D14283&lt;=(Prob_bad_comm*100),1,0)</f>
        <v>0</v>
      </c>
      <c r="K14283">
        <f t="shared" ref="K14283:K14346" ca="1" si="1680">IF(E14283&lt;=(Prob_bad_cnvrsn*100),1,0)</f>
        <v>0</v>
      </c>
      <c r="L14283">
        <f t="shared" ca="1" si="1675"/>
        <v>0</v>
      </c>
      <c r="M14283" t="str">
        <f t="shared" ref="M14283:M14346" ca="1" si="1681">VLOOKUP(L14283,mis_table,2,FALSE)</f>
        <v>Looks good!</v>
      </c>
    </row>
    <row r="14284" spans="2:13" x14ac:dyDescent="0.2">
      <c r="B14284">
        <f t="shared" ca="1" si="1676"/>
        <v>23</v>
      </c>
      <c r="C14284">
        <f t="shared" ca="1" si="1676"/>
        <v>59</v>
      </c>
      <c r="D14284">
        <f t="shared" ca="1" si="1676"/>
        <v>62</v>
      </c>
      <c r="E14284">
        <f t="shared" ca="1" si="1676"/>
        <v>47</v>
      </c>
      <c r="H14284">
        <f t="shared" ca="1" si="1677"/>
        <v>0</v>
      </c>
      <c r="I14284">
        <f t="shared" ca="1" si="1678"/>
        <v>0</v>
      </c>
      <c r="J14284">
        <f t="shared" ca="1" si="1679"/>
        <v>0</v>
      </c>
      <c r="K14284">
        <f t="shared" ca="1" si="1680"/>
        <v>0</v>
      </c>
      <c r="L14284">
        <f t="shared" ca="1" si="1675"/>
        <v>0</v>
      </c>
      <c r="M14284" t="str">
        <f t="shared" ca="1" si="1681"/>
        <v>Looks good!</v>
      </c>
    </row>
    <row r="14285" spans="2:13" x14ac:dyDescent="0.2">
      <c r="B14285">
        <f t="shared" ca="1" si="1676"/>
        <v>76</v>
      </c>
      <c r="C14285">
        <f t="shared" ca="1" si="1676"/>
        <v>21</v>
      </c>
      <c r="D14285">
        <f t="shared" ca="1" si="1676"/>
        <v>72</v>
      </c>
      <c r="E14285">
        <f t="shared" ca="1" si="1676"/>
        <v>68</v>
      </c>
      <c r="H14285">
        <f t="shared" ca="1" si="1677"/>
        <v>0</v>
      </c>
      <c r="I14285">
        <f t="shared" ca="1" si="1678"/>
        <v>0</v>
      </c>
      <c r="J14285">
        <f t="shared" ca="1" si="1679"/>
        <v>0</v>
      </c>
      <c r="K14285">
        <f t="shared" ca="1" si="1680"/>
        <v>0</v>
      </c>
      <c r="L14285">
        <f t="shared" ca="1" si="1675"/>
        <v>0</v>
      </c>
      <c r="M14285" t="str">
        <f t="shared" ca="1" si="1681"/>
        <v>Looks good!</v>
      </c>
    </row>
    <row r="14286" spans="2:13" x14ac:dyDescent="0.2">
      <c r="B14286">
        <f t="shared" ca="1" si="1676"/>
        <v>46</v>
      </c>
      <c r="C14286">
        <f t="shared" ca="1" si="1676"/>
        <v>25</v>
      </c>
      <c r="D14286">
        <f t="shared" ca="1" si="1676"/>
        <v>28</v>
      </c>
      <c r="E14286">
        <f t="shared" ca="1" si="1676"/>
        <v>99</v>
      </c>
      <c r="H14286">
        <f t="shared" ca="1" si="1677"/>
        <v>0</v>
      </c>
      <c r="I14286">
        <f t="shared" ca="1" si="1678"/>
        <v>0</v>
      </c>
      <c r="J14286">
        <f t="shared" ca="1" si="1679"/>
        <v>0</v>
      </c>
      <c r="K14286">
        <f t="shared" ca="1" si="1680"/>
        <v>0</v>
      </c>
      <c r="L14286">
        <f t="shared" ca="1" si="1675"/>
        <v>0</v>
      </c>
      <c r="M14286" t="str">
        <f t="shared" ca="1" si="1681"/>
        <v>Looks good!</v>
      </c>
    </row>
    <row r="14287" spans="2:13" x14ac:dyDescent="0.2">
      <c r="B14287">
        <f t="shared" ca="1" si="1676"/>
        <v>72</v>
      </c>
      <c r="C14287">
        <f t="shared" ca="1" si="1676"/>
        <v>60</v>
      </c>
      <c r="D14287">
        <f t="shared" ca="1" si="1676"/>
        <v>5</v>
      </c>
      <c r="E14287">
        <f t="shared" ca="1" si="1676"/>
        <v>56</v>
      </c>
      <c r="H14287">
        <f t="shared" ca="1" si="1677"/>
        <v>0</v>
      </c>
      <c r="I14287">
        <f t="shared" ca="1" si="1678"/>
        <v>0</v>
      </c>
      <c r="J14287">
        <f t="shared" ca="1" si="1679"/>
        <v>1</v>
      </c>
      <c r="K14287">
        <f t="shared" ca="1" si="1680"/>
        <v>0</v>
      </c>
      <c r="L14287">
        <f t="shared" ca="1" si="1675"/>
        <v>1</v>
      </c>
      <c r="M14287" t="str">
        <f t="shared" ca="1" si="1681"/>
        <v>Fix problem</v>
      </c>
    </row>
    <row r="14288" spans="2:13" x14ac:dyDescent="0.2">
      <c r="B14288">
        <f t="shared" ca="1" si="1676"/>
        <v>58</v>
      </c>
      <c r="C14288">
        <f t="shared" ca="1" si="1676"/>
        <v>29</v>
      </c>
      <c r="D14288">
        <f t="shared" ca="1" si="1676"/>
        <v>24</v>
      </c>
      <c r="E14288">
        <f t="shared" ca="1" si="1676"/>
        <v>93</v>
      </c>
      <c r="H14288">
        <f t="shared" ca="1" si="1677"/>
        <v>0</v>
      </c>
      <c r="I14288">
        <f t="shared" ca="1" si="1678"/>
        <v>0</v>
      </c>
      <c r="J14288">
        <f t="shared" ca="1" si="1679"/>
        <v>0</v>
      </c>
      <c r="K14288">
        <f t="shared" ca="1" si="1680"/>
        <v>0</v>
      </c>
      <c r="L14288">
        <f t="shared" ca="1" si="1675"/>
        <v>0</v>
      </c>
      <c r="M14288" t="str">
        <f t="shared" ca="1" si="1681"/>
        <v>Looks good!</v>
      </c>
    </row>
    <row r="14289" spans="2:13" x14ac:dyDescent="0.2">
      <c r="B14289">
        <f t="shared" ca="1" si="1676"/>
        <v>92</v>
      </c>
      <c r="C14289">
        <f t="shared" ca="1" si="1676"/>
        <v>53</v>
      </c>
      <c r="D14289">
        <f t="shared" ca="1" si="1676"/>
        <v>21</v>
      </c>
      <c r="E14289">
        <f t="shared" ca="1" si="1676"/>
        <v>62</v>
      </c>
      <c r="H14289">
        <f t="shared" ca="1" si="1677"/>
        <v>0</v>
      </c>
      <c r="I14289">
        <f t="shared" ca="1" si="1678"/>
        <v>0</v>
      </c>
      <c r="J14289">
        <f t="shared" ca="1" si="1679"/>
        <v>0</v>
      </c>
      <c r="K14289">
        <f t="shared" ca="1" si="1680"/>
        <v>0</v>
      </c>
      <c r="L14289">
        <f t="shared" ca="1" si="1675"/>
        <v>0</v>
      </c>
      <c r="M14289" t="str">
        <f t="shared" ca="1" si="1681"/>
        <v>Looks good!</v>
      </c>
    </row>
    <row r="14290" spans="2:13" x14ac:dyDescent="0.2">
      <c r="B14290">
        <f t="shared" ca="1" si="1676"/>
        <v>75</v>
      </c>
      <c r="C14290">
        <f t="shared" ca="1" si="1676"/>
        <v>70</v>
      </c>
      <c r="D14290">
        <f t="shared" ca="1" si="1676"/>
        <v>32</v>
      </c>
      <c r="E14290">
        <f t="shared" ca="1" si="1676"/>
        <v>63</v>
      </c>
      <c r="H14290">
        <f t="shared" ca="1" si="1677"/>
        <v>0</v>
      </c>
      <c r="I14290">
        <f t="shared" ca="1" si="1678"/>
        <v>0</v>
      </c>
      <c r="J14290">
        <f t="shared" ca="1" si="1679"/>
        <v>0</v>
      </c>
      <c r="K14290">
        <f t="shared" ca="1" si="1680"/>
        <v>0</v>
      </c>
      <c r="L14290">
        <f t="shared" ca="1" si="1675"/>
        <v>0</v>
      </c>
      <c r="M14290" t="str">
        <f t="shared" ca="1" si="1681"/>
        <v>Looks good!</v>
      </c>
    </row>
    <row r="14291" spans="2:13" x14ac:dyDescent="0.2">
      <c r="B14291">
        <f t="shared" ca="1" si="1676"/>
        <v>74</v>
      </c>
      <c r="C14291">
        <f t="shared" ca="1" si="1676"/>
        <v>39</v>
      </c>
      <c r="D14291">
        <f t="shared" ca="1" si="1676"/>
        <v>13</v>
      </c>
      <c r="E14291">
        <f t="shared" ca="1" si="1676"/>
        <v>95</v>
      </c>
      <c r="H14291">
        <f t="shared" ca="1" si="1677"/>
        <v>0</v>
      </c>
      <c r="I14291">
        <f t="shared" ca="1" si="1678"/>
        <v>0</v>
      </c>
      <c r="J14291">
        <f t="shared" ca="1" si="1679"/>
        <v>0</v>
      </c>
      <c r="K14291">
        <f t="shared" ca="1" si="1680"/>
        <v>0</v>
      </c>
      <c r="L14291">
        <f t="shared" ca="1" si="1675"/>
        <v>0</v>
      </c>
      <c r="M14291" t="str">
        <f t="shared" ca="1" si="1681"/>
        <v>Looks good!</v>
      </c>
    </row>
    <row r="14292" spans="2:13" x14ac:dyDescent="0.2">
      <c r="B14292">
        <f t="shared" ca="1" si="1676"/>
        <v>79</v>
      </c>
      <c r="C14292">
        <f t="shared" ca="1" si="1676"/>
        <v>90</v>
      </c>
      <c r="D14292">
        <f t="shared" ca="1" si="1676"/>
        <v>26</v>
      </c>
      <c r="E14292">
        <f t="shared" ca="1" si="1676"/>
        <v>97</v>
      </c>
      <c r="H14292">
        <f t="shared" ca="1" si="1677"/>
        <v>0</v>
      </c>
      <c r="I14292">
        <f t="shared" ca="1" si="1678"/>
        <v>0</v>
      </c>
      <c r="J14292">
        <f t="shared" ca="1" si="1679"/>
        <v>0</v>
      </c>
      <c r="K14292">
        <f t="shared" ca="1" si="1680"/>
        <v>0</v>
      </c>
      <c r="L14292">
        <f t="shared" ca="1" si="1675"/>
        <v>0</v>
      </c>
      <c r="M14292" t="str">
        <f t="shared" ca="1" si="1681"/>
        <v>Looks good!</v>
      </c>
    </row>
    <row r="14293" spans="2:13" x14ac:dyDescent="0.2">
      <c r="B14293">
        <f t="shared" ca="1" si="1676"/>
        <v>36</v>
      </c>
      <c r="C14293">
        <f t="shared" ca="1" si="1676"/>
        <v>52</v>
      </c>
      <c r="D14293">
        <f t="shared" ca="1" si="1676"/>
        <v>79</v>
      </c>
      <c r="E14293">
        <f t="shared" ca="1" si="1676"/>
        <v>78</v>
      </c>
      <c r="H14293">
        <f t="shared" ca="1" si="1677"/>
        <v>0</v>
      </c>
      <c r="I14293">
        <f t="shared" ca="1" si="1678"/>
        <v>0</v>
      </c>
      <c r="J14293">
        <f t="shared" ca="1" si="1679"/>
        <v>0</v>
      </c>
      <c r="K14293">
        <f t="shared" ca="1" si="1680"/>
        <v>0</v>
      </c>
      <c r="L14293">
        <f t="shared" ca="1" si="1675"/>
        <v>0</v>
      </c>
      <c r="M14293" t="str">
        <f t="shared" ca="1" si="1681"/>
        <v>Looks good!</v>
      </c>
    </row>
    <row r="14294" spans="2:13" x14ac:dyDescent="0.2">
      <c r="B14294">
        <f t="shared" ca="1" si="1676"/>
        <v>45</v>
      </c>
      <c r="C14294">
        <f t="shared" ca="1" si="1676"/>
        <v>54</v>
      </c>
      <c r="D14294">
        <f t="shared" ca="1" si="1676"/>
        <v>100</v>
      </c>
      <c r="E14294">
        <f t="shared" ca="1" si="1676"/>
        <v>99</v>
      </c>
      <c r="H14294">
        <f t="shared" ca="1" si="1677"/>
        <v>0</v>
      </c>
      <c r="I14294">
        <f t="shared" ca="1" si="1678"/>
        <v>0</v>
      </c>
      <c r="J14294">
        <f t="shared" ca="1" si="1679"/>
        <v>0</v>
      </c>
      <c r="K14294">
        <f t="shared" ca="1" si="1680"/>
        <v>0</v>
      </c>
      <c r="L14294">
        <f t="shared" ca="1" si="1675"/>
        <v>0</v>
      </c>
      <c r="M14294" t="str">
        <f t="shared" ca="1" si="1681"/>
        <v>Looks good!</v>
      </c>
    </row>
    <row r="14295" spans="2:13" x14ac:dyDescent="0.2">
      <c r="B14295">
        <f t="shared" ca="1" si="1676"/>
        <v>44</v>
      </c>
      <c r="C14295">
        <f t="shared" ca="1" si="1676"/>
        <v>100</v>
      </c>
      <c r="D14295">
        <f t="shared" ca="1" si="1676"/>
        <v>98</v>
      </c>
      <c r="E14295">
        <f t="shared" ca="1" si="1676"/>
        <v>36</v>
      </c>
      <c r="H14295">
        <f t="shared" ca="1" si="1677"/>
        <v>0</v>
      </c>
      <c r="I14295">
        <f t="shared" ca="1" si="1678"/>
        <v>0</v>
      </c>
      <c r="J14295">
        <f t="shared" ca="1" si="1679"/>
        <v>0</v>
      </c>
      <c r="K14295">
        <f t="shared" ca="1" si="1680"/>
        <v>0</v>
      </c>
      <c r="L14295">
        <f t="shared" ca="1" si="1675"/>
        <v>0</v>
      </c>
      <c r="M14295" t="str">
        <f t="shared" ca="1" si="1681"/>
        <v>Looks good!</v>
      </c>
    </row>
    <row r="14296" spans="2:13" x14ac:dyDescent="0.2">
      <c r="B14296">
        <f t="shared" ca="1" si="1676"/>
        <v>14</v>
      </c>
      <c r="C14296">
        <f t="shared" ca="1" si="1676"/>
        <v>61</v>
      </c>
      <c r="D14296">
        <f t="shared" ca="1" si="1676"/>
        <v>68</v>
      </c>
      <c r="E14296">
        <f t="shared" ca="1" si="1676"/>
        <v>74</v>
      </c>
      <c r="H14296">
        <f t="shared" ca="1" si="1677"/>
        <v>0</v>
      </c>
      <c r="I14296">
        <f t="shared" ca="1" si="1678"/>
        <v>0</v>
      </c>
      <c r="J14296">
        <f t="shared" ca="1" si="1679"/>
        <v>0</v>
      </c>
      <c r="K14296">
        <f t="shared" ca="1" si="1680"/>
        <v>0</v>
      </c>
      <c r="L14296">
        <f t="shared" ref="L14296:L14359" ca="1" si="1682">SUM(H14296:K14296)</f>
        <v>0</v>
      </c>
      <c r="M14296" t="str">
        <f t="shared" ca="1" si="1681"/>
        <v>Looks good!</v>
      </c>
    </row>
    <row r="14297" spans="2:13" x14ac:dyDescent="0.2">
      <c r="B14297">
        <f t="shared" ca="1" si="1676"/>
        <v>31</v>
      </c>
      <c r="C14297">
        <f t="shared" ca="1" si="1676"/>
        <v>51</v>
      </c>
      <c r="D14297">
        <f t="shared" ca="1" si="1676"/>
        <v>74</v>
      </c>
      <c r="E14297">
        <f t="shared" ca="1" si="1676"/>
        <v>63</v>
      </c>
      <c r="H14297">
        <f t="shared" ca="1" si="1677"/>
        <v>0</v>
      </c>
      <c r="I14297">
        <f t="shared" ca="1" si="1678"/>
        <v>0</v>
      </c>
      <c r="J14297">
        <f t="shared" ca="1" si="1679"/>
        <v>0</v>
      </c>
      <c r="K14297">
        <f t="shared" ca="1" si="1680"/>
        <v>0</v>
      </c>
      <c r="L14297">
        <f t="shared" ca="1" si="1682"/>
        <v>0</v>
      </c>
      <c r="M14297" t="str">
        <f t="shared" ca="1" si="1681"/>
        <v>Looks good!</v>
      </c>
    </row>
    <row r="14298" spans="2:13" x14ac:dyDescent="0.2">
      <c r="B14298">
        <f t="shared" ca="1" si="1676"/>
        <v>79</v>
      </c>
      <c r="C14298">
        <f t="shared" ca="1" si="1676"/>
        <v>77</v>
      </c>
      <c r="D14298">
        <f t="shared" ca="1" si="1676"/>
        <v>95</v>
      </c>
      <c r="E14298">
        <f t="shared" ca="1" si="1676"/>
        <v>37</v>
      </c>
      <c r="H14298">
        <f t="shared" ca="1" si="1677"/>
        <v>0</v>
      </c>
      <c r="I14298">
        <f t="shared" ca="1" si="1678"/>
        <v>0</v>
      </c>
      <c r="J14298">
        <f t="shared" ca="1" si="1679"/>
        <v>0</v>
      </c>
      <c r="K14298">
        <f t="shared" ca="1" si="1680"/>
        <v>0</v>
      </c>
      <c r="L14298">
        <f t="shared" ca="1" si="1682"/>
        <v>0</v>
      </c>
      <c r="M14298" t="str">
        <f t="shared" ca="1" si="1681"/>
        <v>Looks good!</v>
      </c>
    </row>
    <row r="14299" spans="2:13" x14ac:dyDescent="0.2">
      <c r="B14299">
        <f t="shared" ca="1" si="1676"/>
        <v>59</v>
      </c>
      <c r="C14299">
        <f t="shared" ca="1" si="1676"/>
        <v>100</v>
      </c>
      <c r="D14299">
        <f t="shared" ca="1" si="1676"/>
        <v>57</v>
      </c>
      <c r="E14299">
        <f t="shared" ca="1" si="1676"/>
        <v>60</v>
      </c>
      <c r="H14299">
        <f t="shared" ca="1" si="1677"/>
        <v>0</v>
      </c>
      <c r="I14299">
        <f t="shared" ca="1" si="1678"/>
        <v>0</v>
      </c>
      <c r="J14299">
        <f t="shared" ca="1" si="1679"/>
        <v>0</v>
      </c>
      <c r="K14299">
        <f t="shared" ca="1" si="1680"/>
        <v>0</v>
      </c>
      <c r="L14299">
        <f t="shared" ca="1" si="1682"/>
        <v>0</v>
      </c>
      <c r="M14299" t="str">
        <f t="shared" ca="1" si="1681"/>
        <v>Looks good!</v>
      </c>
    </row>
    <row r="14300" spans="2:13" x14ac:dyDescent="0.2">
      <c r="B14300">
        <f t="shared" ca="1" si="1676"/>
        <v>71</v>
      </c>
      <c r="C14300">
        <f t="shared" ca="1" si="1676"/>
        <v>52</v>
      </c>
      <c r="D14300">
        <f t="shared" ca="1" si="1676"/>
        <v>46</v>
      </c>
      <c r="E14300">
        <f t="shared" ca="1" si="1676"/>
        <v>79</v>
      </c>
      <c r="H14300">
        <f t="shared" ca="1" si="1677"/>
        <v>0</v>
      </c>
      <c r="I14300">
        <f t="shared" ca="1" si="1678"/>
        <v>0</v>
      </c>
      <c r="J14300">
        <f t="shared" ca="1" si="1679"/>
        <v>0</v>
      </c>
      <c r="K14300">
        <f t="shared" ca="1" si="1680"/>
        <v>0</v>
      </c>
      <c r="L14300">
        <f t="shared" ca="1" si="1682"/>
        <v>0</v>
      </c>
      <c r="M14300" t="str">
        <f t="shared" ca="1" si="1681"/>
        <v>Looks good!</v>
      </c>
    </row>
    <row r="14301" spans="2:13" x14ac:dyDescent="0.2">
      <c r="B14301">
        <f t="shared" ca="1" si="1676"/>
        <v>7</v>
      </c>
      <c r="C14301">
        <f t="shared" ca="1" si="1676"/>
        <v>19</v>
      </c>
      <c r="D14301">
        <f t="shared" ca="1" si="1676"/>
        <v>52</v>
      </c>
      <c r="E14301">
        <f t="shared" ca="1" si="1676"/>
        <v>14</v>
      </c>
      <c r="H14301">
        <f t="shared" ca="1" si="1677"/>
        <v>0</v>
      </c>
      <c r="I14301">
        <f t="shared" ca="1" si="1678"/>
        <v>0</v>
      </c>
      <c r="J14301">
        <f t="shared" ca="1" si="1679"/>
        <v>0</v>
      </c>
      <c r="K14301">
        <f t="shared" ca="1" si="1680"/>
        <v>0</v>
      </c>
      <c r="L14301">
        <f t="shared" ca="1" si="1682"/>
        <v>0</v>
      </c>
      <c r="M14301" t="str">
        <f t="shared" ca="1" si="1681"/>
        <v>Looks good!</v>
      </c>
    </row>
    <row r="14302" spans="2:13" x14ac:dyDescent="0.2">
      <c r="B14302">
        <f t="shared" ca="1" si="1676"/>
        <v>49</v>
      </c>
      <c r="C14302">
        <f t="shared" ca="1" si="1676"/>
        <v>3</v>
      </c>
      <c r="D14302">
        <f t="shared" ca="1" si="1676"/>
        <v>32</v>
      </c>
      <c r="E14302">
        <f t="shared" ca="1" si="1676"/>
        <v>97</v>
      </c>
      <c r="H14302">
        <f t="shared" ca="1" si="1677"/>
        <v>0</v>
      </c>
      <c r="I14302">
        <f t="shared" ca="1" si="1678"/>
        <v>1</v>
      </c>
      <c r="J14302">
        <f t="shared" ca="1" si="1679"/>
        <v>0</v>
      </c>
      <c r="K14302">
        <f t="shared" ca="1" si="1680"/>
        <v>0</v>
      </c>
      <c r="L14302">
        <f t="shared" ca="1" si="1682"/>
        <v>1</v>
      </c>
      <c r="M14302" t="str">
        <f t="shared" ca="1" si="1681"/>
        <v>Fix problem</v>
      </c>
    </row>
    <row r="14303" spans="2:13" x14ac:dyDescent="0.2">
      <c r="B14303">
        <f t="shared" ca="1" si="1676"/>
        <v>95</v>
      </c>
      <c r="C14303">
        <f t="shared" ca="1" si="1676"/>
        <v>96</v>
      </c>
      <c r="D14303">
        <f t="shared" ca="1" si="1676"/>
        <v>74</v>
      </c>
      <c r="E14303">
        <f t="shared" ca="1" si="1676"/>
        <v>18</v>
      </c>
      <c r="H14303">
        <f t="shared" ca="1" si="1677"/>
        <v>0</v>
      </c>
      <c r="I14303">
        <f t="shared" ca="1" si="1678"/>
        <v>0</v>
      </c>
      <c r="J14303">
        <f t="shared" ca="1" si="1679"/>
        <v>0</v>
      </c>
      <c r="K14303">
        <f t="shared" ca="1" si="1680"/>
        <v>0</v>
      </c>
      <c r="L14303">
        <f t="shared" ca="1" si="1682"/>
        <v>0</v>
      </c>
      <c r="M14303" t="str">
        <f t="shared" ca="1" si="1681"/>
        <v>Looks good!</v>
      </c>
    </row>
    <row r="14304" spans="2:13" x14ac:dyDescent="0.2">
      <c r="B14304">
        <f t="shared" ca="1" si="1676"/>
        <v>18</v>
      </c>
      <c r="C14304">
        <f t="shared" ca="1" si="1676"/>
        <v>53</v>
      </c>
      <c r="D14304">
        <f t="shared" ca="1" si="1676"/>
        <v>88</v>
      </c>
      <c r="E14304">
        <f t="shared" ca="1" si="1676"/>
        <v>3</v>
      </c>
      <c r="H14304">
        <f t="shared" ca="1" si="1677"/>
        <v>0</v>
      </c>
      <c r="I14304">
        <f t="shared" ca="1" si="1678"/>
        <v>0</v>
      </c>
      <c r="J14304">
        <f t="shared" ca="1" si="1679"/>
        <v>0</v>
      </c>
      <c r="K14304">
        <f t="shared" ca="1" si="1680"/>
        <v>1</v>
      </c>
      <c r="L14304">
        <f t="shared" ca="1" si="1682"/>
        <v>1</v>
      </c>
      <c r="M14304" t="str">
        <f t="shared" ca="1" si="1681"/>
        <v>Fix problem</v>
      </c>
    </row>
    <row r="14305" spans="2:13" x14ac:dyDescent="0.2">
      <c r="B14305">
        <f t="shared" ca="1" si="1676"/>
        <v>86</v>
      </c>
      <c r="C14305">
        <f t="shared" ca="1" si="1676"/>
        <v>24</v>
      </c>
      <c r="D14305">
        <f t="shared" ca="1" si="1676"/>
        <v>99</v>
      </c>
      <c r="E14305">
        <f t="shared" ca="1" si="1676"/>
        <v>1</v>
      </c>
      <c r="H14305">
        <f t="shared" ca="1" si="1677"/>
        <v>0</v>
      </c>
      <c r="I14305">
        <f t="shared" ca="1" si="1678"/>
        <v>0</v>
      </c>
      <c r="J14305">
        <f t="shared" ca="1" si="1679"/>
        <v>0</v>
      </c>
      <c r="K14305">
        <f t="shared" ca="1" si="1680"/>
        <v>1</v>
      </c>
      <c r="L14305">
        <f t="shared" ca="1" si="1682"/>
        <v>1</v>
      </c>
      <c r="M14305" t="str">
        <f t="shared" ca="1" si="1681"/>
        <v>Fix problem</v>
      </c>
    </row>
    <row r="14306" spans="2:13" x14ac:dyDescent="0.2">
      <c r="B14306">
        <f t="shared" ca="1" si="1676"/>
        <v>85</v>
      </c>
      <c r="C14306">
        <f t="shared" ca="1" si="1676"/>
        <v>73</v>
      </c>
      <c r="D14306">
        <f t="shared" ca="1" si="1676"/>
        <v>42</v>
      </c>
      <c r="E14306">
        <f t="shared" ca="1" si="1676"/>
        <v>23</v>
      </c>
      <c r="H14306">
        <f t="shared" ca="1" si="1677"/>
        <v>0</v>
      </c>
      <c r="I14306">
        <f t="shared" ca="1" si="1678"/>
        <v>0</v>
      </c>
      <c r="J14306">
        <f t="shared" ca="1" si="1679"/>
        <v>0</v>
      </c>
      <c r="K14306">
        <f t="shared" ca="1" si="1680"/>
        <v>0</v>
      </c>
      <c r="L14306">
        <f t="shared" ca="1" si="1682"/>
        <v>0</v>
      </c>
      <c r="M14306" t="str">
        <f t="shared" ca="1" si="1681"/>
        <v>Looks good!</v>
      </c>
    </row>
    <row r="14307" spans="2:13" x14ac:dyDescent="0.2">
      <c r="B14307">
        <f t="shared" ca="1" si="1676"/>
        <v>26</v>
      </c>
      <c r="C14307">
        <f t="shared" ca="1" si="1676"/>
        <v>15</v>
      </c>
      <c r="D14307">
        <f t="shared" ca="1" si="1676"/>
        <v>77</v>
      </c>
      <c r="E14307">
        <f t="shared" ca="1" si="1676"/>
        <v>39</v>
      </c>
      <c r="H14307">
        <f t="shared" ca="1" si="1677"/>
        <v>0</v>
      </c>
      <c r="I14307">
        <f t="shared" ca="1" si="1678"/>
        <v>0</v>
      </c>
      <c r="J14307">
        <f t="shared" ca="1" si="1679"/>
        <v>0</v>
      </c>
      <c r="K14307">
        <f t="shared" ca="1" si="1680"/>
        <v>0</v>
      </c>
      <c r="L14307">
        <f t="shared" ca="1" si="1682"/>
        <v>0</v>
      </c>
      <c r="M14307" t="str">
        <f t="shared" ca="1" si="1681"/>
        <v>Looks good!</v>
      </c>
    </row>
    <row r="14308" spans="2:13" x14ac:dyDescent="0.2">
      <c r="B14308">
        <f t="shared" ca="1" si="1676"/>
        <v>17</v>
      </c>
      <c r="C14308">
        <f t="shared" ca="1" si="1676"/>
        <v>34</v>
      </c>
      <c r="D14308">
        <f t="shared" ca="1" si="1676"/>
        <v>81</v>
      </c>
      <c r="E14308">
        <f t="shared" ca="1" si="1676"/>
        <v>73</v>
      </c>
      <c r="H14308">
        <f t="shared" ca="1" si="1677"/>
        <v>0</v>
      </c>
      <c r="I14308">
        <f t="shared" ca="1" si="1678"/>
        <v>0</v>
      </c>
      <c r="J14308">
        <f t="shared" ca="1" si="1679"/>
        <v>0</v>
      </c>
      <c r="K14308">
        <f t="shared" ca="1" si="1680"/>
        <v>0</v>
      </c>
      <c r="L14308">
        <f t="shared" ca="1" si="1682"/>
        <v>0</v>
      </c>
      <c r="M14308" t="str">
        <f t="shared" ca="1" si="1681"/>
        <v>Looks good!</v>
      </c>
    </row>
    <row r="14309" spans="2:13" x14ac:dyDescent="0.2">
      <c r="B14309">
        <f t="shared" ca="1" si="1676"/>
        <v>38</v>
      </c>
      <c r="C14309">
        <f t="shared" ca="1" si="1676"/>
        <v>24</v>
      </c>
      <c r="D14309">
        <f t="shared" ca="1" si="1676"/>
        <v>41</v>
      </c>
      <c r="E14309">
        <f t="shared" ca="1" si="1676"/>
        <v>26</v>
      </c>
      <c r="H14309">
        <f t="shared" ca="1" si="1677"/>
        <v>0</v>
      </c>
      <c r="I14309">
        <f t="shared" ca="1" si="1678"/>
        <v>0</v>
      </c>
      <c r="J14309">
        <f t="shared" ca="1" si="1679"/>
        <v>0</v>
      </c>
      <c r="K14309">
        <f t="shared" ca="1" si="1680"/>
        <v>0</v>
      </c>
      <c r="L14309">
        <f t="shared" ca="1" si="1682"/>
        <v>0</v>
      </c>
      <c r="M14309" t="str">
        <f t="shared" ca="1" si="1681"/>
        <v>Looks good!</v>
      </c>
    </row>
    <row r="14310" spans="2:13" x14ac:dyDescent="0.2">
      <c r="B14310">
        <f t="shared" ca="1" si="1676"/>
        <v>58</v>
      </c>
      <c r="C14310">
        <f t="shared" ca="1" si="1676"/>
        <v>2</v>
      </c>
      <c r="D14310">
        <f t="shared" ca="1" si="1676"/>
        <v>44</v>
      </c>
      <c r="E14310">
        <f t="shared" ca="1" si="1676"/>
        <v>59</v>
      </c>
      <c r="H14310">
        <f t="shared" ca="1" si="1677"/>
        <v>0</v>
      </c>
      <c r="I14310">
        <f t="shared" ca="1" si="1678"/>
        <v>1</v>
      </c>
      <c r="J14310">
        <f t="shared" ca="1" si="1679"/>
        <v>0</v>
      </c>
      <c r="K14310">
        <f t="shared" ca="1" si="1680"/>
        <v>0</v>
      </c>
      <c r="L14310">
        <f t="shared" ca="1" si="1682"/>
        <v>1</v>
      </c>
      <c r="M14310" t="str">
        <f t="shared" ca="1" si="1681"/>
        <v>Fix problem</v>
      </c>
    </row>
    <row r="14311" spans="2:13" x14ac:dyDescent="0.2">
      <c r="B14311">
        <f t="shared" ca="1" si="1676"/>
        <v>14</v>
      </c>
      <c r="C14311">
        <f t="shared" ca="1" si="1676"/>
        <v>29</v>
      </c>
      <c r="D14311">
        <f t="shared" ca="1" si="1676"/>
        <v>35</v>
      </c>
      <c r="E14311">
        <f t="shared" ca="1" si="1676"/>
        <v>21</v>
      </c>
      <c r="H14311">
        <f t="shared" ca="1" si="1677"/>
        <v>0</v>
      </c>
      <c r="I14311">
        <f t="shared" ca="1" si="1678"/>
        <v>0</v>
      </c>
      <c r="J14311">
        <f t="shared" ca="1" si="1679"/>
        <v>0</v>
      </c>
      <c r="K14311">
        <f t="shared" ca="1" si="1680"/>
        <v>0</v>
      </c>
      <c r="L14311">
        <f t="shared" ca="1" si="1682"/>
        <v>0</v>
      </c>
      <c r="M14311" t="str">
        <f t="shared" ca="1" si="1681"/>
        <v>Looks good!</v>
      </c>
    </row>
    <row r="14312" spans="2:13" x14ac:dyDescent="0.2">
      <c r="B14312">
        <f t="shared" ca="1" si="1676"/>
        <v>46</v>
      </c>
      <c r="C14312">
        <f t="shared" ca="1" si="1676"/>
        <v>90</v>
      </c>
      <c r="D14312">
        <f t="shared" ca="1" si="1676"/>
        <v>27</v>
      </c>
      <c r="E14312">
        <f t="shared" ca="1" si="1676"/>
        <v>15</v>
      </c>
      <c r="H14312">
        <f t="shared" ca="1" si="1677"/>
        <v>0</v>
      </c>
      <c r="I14312">
        <f t="shared" ca="1" si="1678"/>
        <v>0</v>
      </c>
      <c r="J14312">
        <f t="shared" ca="1" si="1679"/>
        <v>0</v>
      </c>
      <c r="K14312">
        <f t="shared" ca="1" si="1680"/>
        <v>0</v>
      </c>
      <c r="L14312">
        <f t="shared" ca="1" si="1682"/>
        <v>0</v>
      </c>
      <c r="M14312" t="str">
        <f t="shared" ca="1" si="1681"/>
        <v>Looks good!</v>
      </c>
    </row>
    <row r="14313" spans="2:13" x14ac:dyDescent="0.2">
      <c r="B14313">
        <f t="shared" ca="1" si="1676"/>
        <v>81</v>
      </c>
      <c r="C14313">
        <f t="shared" ca="1" si="1676"/>
        <v>47</v>
      </c>
      <c r="D14313">
        <f t="shared" ca="1" si="1676"/>
        <v>7</v>
      </c>
      <c r="E14313">
        <f t="shared" ca="1" si="1676"/>
        <v>96</v>
      </c>
      <c r="H14313">
        <f t="shared" ca="1" si="1677"/>
        <v>0</v>
      </c>
      <c r="I14313">
        <f t="shared" ca="1" si="1678"/>
        <v>0</v>
      </c>
      <c r="J14313">
        <f t="shared" ca="1" si="1679"/>
        <v>0</v>
      </c>
      <c r="K14313">
        <f t="shared" ca="1" si="1680"/>
        <v>0</v>
      </c>
      <c r="L14313">
        <f t="shared" ca="1" si="1682"/>
        <v>0</v>
      </c>
      <c r="M14313" t="str">
        <f t="shared" ca="1" si="1681"/>
        <v>Looks good!</v>
      </c>
    </row>
    <row r="14314" spans="2:13" x14ac:dyDescent="0.2">
      <c r="B14314">
        <f t="shared" ca="1" si="1676"/>
        <v>93</v>
      </c>
      <c r="C14314">
        <f t="shared" ca="1" si="1676"/>
        <v>58</v>
      </c>
      <c r="D14314">
        <f t="shared" ca="1" si="1676"/>
        <v>90</v>
      </c>
      <c r="E14314">
        <f t="shared" ref="C14314:E14315" ca="1" si="1683">RANDBETWEEN(1,100)</f>
        <v>21</v>
      </c>
      <c r="H14314">
        <f t="shared" ca="1" si="1677"/>
        <v>0</v>
      </c>
      <c r="I14314">
        <f t="shared" ca="1" si="1678"/>
        <v>0</v>
      </c>
      <c r="J14314">
        <f t="shared" ca="1" si="1679"/>
        <v>0</v>
      </c>
      <c r="K14314">
        <f t="shared" ca="1" si="1680"/>
        <v>0</v>
      </c>
      <c r="L14314">
        <f t="shared" ca="1" si="1682"/>
        <v>0</v>
      </c>
      <c r="M14314" t="str">
        <f t="shared" ca="1" si="1681"/>
        <v>Looks good!</v>
      </c>
    </row>
    <row r="14315" spans="2:13" x14ac:dyDescent="0.2">
      <c r="B14315">
        <f t="shared" ref="B14315:E14378" ca="1" si="1684">RANDBETWEEN(1,100)</f>
        <v>22</v>
      </c>
      <c r="C14315">
        <f t="shared" ca="1" si="1683"/>
        <v>61</v>
      </c>
      <c r="D14315">
        <f t="shared" ca="1" si="1683"/>
        <v>47</v>
      </c>
      <c r="E14315">
        <f t="shared" ca="1" si="1683"/>
        <v>52</v>
      </c>
      <c r="H14315">
        <f t="shared" ca="1" si="1677"/>
        <v>0</v>
      </c>
      <c r="I14315">
        <f t="shared" ca="1" si="1678"/>
        <v>0</v>
      </c>
      <c r="J14315">
        <f t="shared" ca="1" si="1679"/>
        <v>0</v>
      </c>
      <c r="K14315">
        <f t="shared" ca="1" si="1680"/>
        <v>0</v>
      </c>
      <c r="L14315">
        <f t="shared" ca="1" si="1682"/>
        <v>0</v>
      </c>
      <c r="M14315" t="str">
        <f t="shared" ca="1" si="1681"/>
        <v>Looks good!</v>
      </c>
    </row>
    <row r="14316" spans="2:13" x14ac:dyDescent="0.2">
      <c r="B14316">
        <f t="shared" ca="1" si="1684"/>
        <v>3</v>
      </c>
      <c r="C14316">
        <f t="shared" ca="1" si="1684"/>
        <v>76</v>
      </c>
      <c r="D14316">
        <f t="shared" ca="1" si="1684"/>
        <v>6</v>
      </c>
      <c r="E14316">
        <f t="shared" ca="1" si="1684"/>
        <v>59</v>
      </c>
      <c r="H14316">
        <f t="shared" ca="1" si="1677"/>
        <v>1</v>
      </c>
      <c r="I14316">
        <f t="shared" ca="1" si="1678"/>
        <v>0</v>
      </c>
      <c r="J14316">
        <f t="shared" ca="1" si="1679"/>
        <v>0</v>
      </c>
      <c r="K14316">
        <f t="shared" ca="1" si="1680"/>
        <v>0</v>
      </c>
      <c r="L14316">
        <f t="shared" ca="1" si="1682"/>
        <v>1</v>
      </c>
      <c r="M14316" t="str">
        <f t="shared" ca="1" si="1681"/>
        <v>Fix problem</v>
      </c>
    </row>
    <row r="14317" spans="2:13" x14ac:dyDescent="0.2">
      <c r="B14317">
        <f t="shared" ca="1" si="1684"/>
        <v>41</v>
      </c>
      <c r="C14317">
        <f t="shared" ca="1" si="1684"/>
        <v>4</v>
      </c>
      <c r="D14317">
        <f t="shared" ca="1" si="1684"/>
        <v>90</v>
      </c>
      <c r="E14317">
        <f t="shared" ca="1" si="1684"/>
        <v>46</v>
      </c>
      <c r="H14317">
        <f t="shared" ca="1" si="1677"/>
        <v>0</v>
      </c>
      <c r="I14317">
        <f t="shared" ca="1" si="1678"/>
        <v>1</v>
      </c>
      <c r="J14317">
        <f t="shared" ca="1" si="1679"/>
        <v>0</v>
      </c>
      <c r="K14317">
        <f t="shared" ca="1" si="1680"/>
        <v>0</v>
      </c>
      <c r="L14317">
        <f t="shared" ca="1" si="1682"/>
        <v>1</v>
      </c>
      <c r="M14317" t="str">
        <f t="shared" ca="1" si="1681"/>
        <v>Fix problem</v>
      </c>
    </row>
    <row r="14318" spans="2:13" x14ac:dyDescent="0.2">
      <c r="B14318">
        <f t="shared" ca="1" si="1684"/>
        <v>30</v>
      </c>
      <c r="C14318">
        <f t="shared" ca="1" si="1684"/>
        <v>65</v>
      </c>
      <c r="D14318">
        <f t="shared" ca="1" si="1684"/>
        <v>64</v>
      </c>
      <c r="E14318">
        <f t="shared" ca="1" si="1684"/>
        <v>2</v>
      </c>
      <c r="H14318">
        <f t="shared" ca="1" si="1677"/>
        <v>0</v>
      </c>
      <c r="I14318">
        <f t="shared" ca="1" si="1678"/>
        <v>0</v>
      </c>
      <c r="J14318">
        <f t="shared" ca="1" si="1679"/>
        <v>0</v>
      </c>
      <c r="K14318">
        <f t="shared" ca="1" si="1680"/>
        <v>1</v>
      </c>
      <c r="L14318">
        <f t="shared" ca="1" si="1682"/>
        <v>1</v>
      </c>
      <c r="M14318" t="str">
        <f t="shared" ca="1" si="1681"/>
        <v>Fix problem</v>
      </c>
    </row>
    <row r="14319" spans="2:13" x14ac:dyDescent="0.2">
      <c r="B14319">
        <f t="shared" ca="1" si="1684"/>
        <v>90</v>
      </c>
      <c r="C14319">
        <f t="shared" ca="1" si="1684"/>
        <v>11</v>
      </c>
      <c r="D14319">
        <f t="shared" ca="1" si="1684"/>
        <v>74</v>
      </c>
      <c r="E14319">
        <f t="shared" ca="1" si="1684"/>
        <v>74</v>
      </c>
      <c r="H14319">
        <f t="shared" ca="1" si="1677"/>
        <v>0</v>
      </c>
      <c r="I14319">
        <f t="shared" ca="1" si="1678"/>
        <v>0</v>
      </c>
      <c r="J14319">
        <f t="shared" ca="1" si="1679"/>
        <v>0</v>
      </c>
      <c r="K14319">
        <f t="shared" ca="1" si="1680"/>
        <v>0</v>
      </c>
      <c r="L14319">
        <f t="shared" ca="1" si="1682"/>
        <v>0</v>
      </c>
      <c r="M14319" t="str">
        <f t="shared" ca="1" si="1681"/>
        <v>Looks good!</v>
      </c>
    </row>
    <row r="14320" spans="2:13" x14ac:dyDescent="0.2">
      <c r="B14320">
        <f t="shared" ca="1" si="1684"/>
        <v>69</v>
      </c>
      <c r="C14320">
        <f t="shared" ca="1" si="1684"/>
        <v>80</v>
      </c>
      <c r="D14320">
        <f t="shared" ca="1" si="1684"/>
        <v>4</v>
      </c>
      <c r="E14320">
        <f t="shared" ca="1" si="1684"/>
        <v>47</v>
      </c>
      <c r="H14320">
        <f t="shared" ca="1" si="1677"/>
        <v>0</v>
      </c>
      <c r="I14320">
        <f t="shared" ca="1" si="1678"/>
        <v>0</v>
      </c>
      <c r="J14320">
        <f t="shared" ca="1" si="1679"/>
        <v>1</v>
      </c>
      <c r="K14320">
        <f t="shared" ca="1" si="1680"/>
        <v>0</v>
      </c>
      <c r="L14320">
        <f t="shared" ca="1" si="1682"/>
        <v>1</v>
      </c>
      <c r="M14320" t="str">
        <f t="shared" ca="1" si="1681"/>
        <v>Fix problem</v>
      </c>
    </row>
    <row r="14321" spans="2:13" x14ac:dyDescent="0.2">
      <c r="B14321">
        <f t="shared" ca="1" si="1684"/>
        <v>48</v>
      </c>
      <c r="C14321">
        <f t="shared" ca="1" si="1684"/>
        <v>1</v>
      </c>
      <c r="D14321">
        <f t="shared" ca="1" si="1684"/>
        <v>66</v>
      </c>
      <c r="E14321">
        <f t="shared" ca="1" si="1684"/>
        <v>66</v>
      </c>
      <c r="H14321">
        <f t="shared" ca="1" si="1677"/>
        <v>0</v>
      </c>
      <c r="I14321">
        <f t="shared" ca="1" si="1678"/>
        <v>1</v>
      </c>
      <c r="J14321">
        <f t="shared" ca="1" si="1679"/>
        <v>0</v>
      </c>
      <c r="K14321">
        <f t="shared" ca="1" si="1680"/>
        <v>0</v>
      </c>
      <c r="L14321">
        <f t="shared" ca="1" si="1682"/>
        <v>1</v>
      </c>
      <c r="M14321" t="str">
        <f t="shared" ca="1" si="1681"/>
        <v>Fix problem</v>
      </c>
    </row>
    <row r="14322" spans="2:13" x14ac:dyDescent="0.2">
      <c r="B14322">
        <f t="shared" ca="1" si="1684"/>
        <v>2</v>
      </c>
      <c r="C14322">
        <f t="shared" ca="1" si="1684"/>
        <v>17</v>
      </c>
      <c r="D14322">
        <f t="shared" ca="1" si="1684"/>
        <v>17</v>
      </c>
      <c r="E14322">
        <f t="shared" ca="1" si="1684"/>
        <v>15</v>
      </c>
      <c r="H14322">
        <f t="shared" ca="1" si="1677"/>
        <v>1</v>
      </c>
      <c r="I14322">
        <f t="shared" ca="1" si="1678"/>
        <v>0</v>
      </c>
      <c r="J14322">
        <f t="shared" ca="1" si="1679"/>
        <v>0</v>
      </c>
      <c r="K14322">
        <f t="shared" ca="1" si="1680"/>
        <v>0</v>
      </c>
      <c r="L14322">
        <f t="shared" ca="1" si="1682"/>
        <v>1</v>
      </c>
      <c r="M14322" t="str">
        <f t="shared" ca="1" si="1681"/>
        <v>Fix problem</v>
      </c>
    </row>
    <row r="14323" spans="2:13" x14ac:dyDescent="0.2">
      <c r="B14323">
        <f t="shared" ca="1" si="1684"/>
        <v>32</v>
      </c>
      <c r="C14323">
        <f t="shared" ca="1" si="1684"/>
        <v>84</v>
      </c>
      <c r="D14323">
        <f t="shared" ca="1" si="1684"/>
        <v>75</v>
      </c>
      <c r="E14323">
        <f t="shared" ca="1" si="1684"/>
        <v>70</v>
      </c>
      <c r="H14323">
        <f t="shared" ca="1" si="1677"/>
        <v>0</v>
      </c>
      <c r="I14323">
        <f t="shared" ca="1" si="1678"/>
        <v>0</v>
      </c>
      <c r="J14323">
        <f t="shared" ca="1" si="1679"/>
        <v>0</v>
      </c>
      <c r="K14323">
        <f t="shared" ca="1" si="1680"/>
        <v>0</v>
      </c>
      <c r="L14323">
        <f t="shared" ca="1" si="1682"/>
        <v>0</v>
      </c>
      <c r="M14323" t="str">
        <f t="shared" ca="1" si="1681"/>
        <v>Looks good!</v>
      </c>
    </row>
    <row r="14324" spans="2:13" x14ac:dyDescent="0.2">
      <c r="B14324">
        <f t="shared" ca="1" si="1684"/>
        <v>19</v>
      </c>
      <c r="C14324">
        <f t="shared" ca="1" si="1684"/>
        <v>48</v>
      </c>
      <c r="D14324">
        <f t="shared" ca="1" si="1684"/>
        <v>5</v>
      </c>
      <c r="E14324">
        <f t="shared" ca="1" si="1684"/>
        <v>2</v>
      </c>
      <c r="H14324">
        <f t="shared" ca="1" si="1677"/>
        <v>0</v>
      </c>
      <c r="I14324">
        <f t="shared" ca="1" si="1678"/>
        <v>0</v>
      </c>
      <c r="J14324">
        <f t="shared" ca="1" si="1679"/>
        <v>1</v>
      </c>
      <c r="K14324">
        <f t="shared" ca="1" si="1680"/>
        <v>1</v>
      </c>
      <c r="L14324">
        <f t="shared" ca="1" si="1682"/>
        <v>2</v>
      </c>
      <c r="M14324" t="str">
        <f t="shared" ca="1" si="1681"/>
        <v>Near miss</v>
      </c>
    </row>
    <row r="14325" spans="2:13" x14ac:dyDescent="0.2">
      <c r="B14325">
        <f t="shared" ca="1" si="1684"/>
        <v>15</v>
      </c>
      <c r="C14325">
        <f t="shared" ca="1" si="1684"/>
        <v>74</v>
      </c>
      <c r="D14325">
        <f t="shared" ca="1" si="1684"/>
        <v>42</v>
      </c>
      <c r="E14325">
        <f t="shared" ca="1" si="1684"/>
        <v>32</v>
      </c>
      <c r="H14325">
        <f t="shared" ca="1" si="1677"/>
        <v>0</v>
      </c>
      <c r="I14325">
        <f t="shared" ca="1" si="1678"/>
        <v>0</v>
      </c>
      <c r="J14325">
        <f t="shared" ca="1" si="1679"/>
        <v>0</v>
      </c>
      <c r="K14325">
        <f t="shared" ca="1" si="1680"/>
        <v>0</v>
      </c>
      <c r="L14325">
        <f t="shared" ca="1" si="1682"/>
        <v>0</v>
      </c>
      <c r="M14325" t="str">
        <f t="shared" ca="1" si="1681"/>
        <v>Looks good!</v>
      </c>
    </row>
    <row r="14326" spans="2:13" x14ac:dyDescent="0.2">
      <c r="B14326">
        <f t="shared" ca="1" si="1684"/>
        <v>90</v>
      </c>
      <c r="C14326">
        <f t="shared" ca="1" si="1684"/>
        <v>100</v>
      </c>
      <c r="D14326">
        <f t="shared" ca="1" si="1684"/>
        <v>12</v>
      </c>
      <c r="E14326">
        <f t="shared" ca="1" si="1684"/>
        <v>39</v>
      </c>
      <c r="H14326">
        <f t="shared" ca="1" si="1677"/>
        <v>0</v>
      </c>
      <c r="I14326">
        <f t="shared" ca="1" si="1678"/>
        <v>0</v>
      </c>
      <c r="J14326">
        <f t="shared" ca="1" si="1679"/>
        <v>0</v>
      </c>
      <c r="K14326">
        <f t="shared" ca="1" si="1680"/>
        <v>0</v>
      </c>
      <c r="L14326">
        <f t="shared" ca="1" si="1682"/>
        <v>0</v>
      </c>
      <c r="M14326" t="str">
        <f t="shared" ca="1" si="1681"/>
        <v>Looks good!</v>
      </c>
    </row>
    <row r="14327" spans="2:13" x14ac:dyDescent="0.2">
      <c r="B14327">
        <f t="shared" ca="1" si="1684"/>
        <v>4</v>
      </c>
      <c r="C14327">
        <f t="shared" ca="1" si="1684"/>
        <v>71</v>
      </c>
      <c r="D14327">
        <f t="shared" ca="1" si="1684"/>
        <v>30</v>
      </c>
      <c r="E14327">
        <f t="shared" ca="1" si="1684"/>
        <v>49</v>
      </c>
      <c r="H14327">
        <f t="shared" ca="1" si="1677"/>
        <v>1</v>
      </c>
      <c r="I14327">
        <f t="shared" ca="1" si="1678"/>
        <v>0</v>
      </c>
      <c r="J14327">
        <f t="shared" ca="1" si="1679"/>
        <v>0</v>
      </c>
      <c r="K14327">
        <f t="shared" ca="1" si="1680"/>
        <v>0</v>
      </c>
      <c r="L14327">
        <f t="shared" ca="1" si="1682"/>
        <v>1</v>
      </c>
      <c r="M14327" t="str">
        <f t="shared" ca="1" si="1681"/>
        <v>Fix problem</v>
      </c>
    </row>
    <row r="14328" spans="2:13" x14ac:dyDescent="0.2">
      <c r="B14328">
        <f t="shared" ca="1" si="1684"/>
        <v>86</v>
      </c>
      <c r="C14328">
        <f t="shared" ca="1" si="1684"/>
        <v>93</v>
      </c>
      <c r="D14328">
        <f t="shared" ca="1" si="1684"/>
        <v>2</v>
      </c>
      <c r="E14328">
        <f t="shared" ca="1" si="1684"/>
        <v>58</v>
      </c>
      <c r="H14328">
        <f t="shared" ca="1" si="1677"/>
        <v>0</v>
      </c>
      <c r="I14328">
        <f t="shared" ca="1" si="1678"/>
        <v>0</v>
      </c>
      <c r="J14328">
        <f t="shared" ca="1" si="1679"/>
        <v>1</v>
      </c>
      <c r="K14328">
        <f t="shared" ca="1" si="1680"/>
        <v>0</v>
      </c>
      <c r="L14328">
        <f t="shared" ca="1" si="1682"/>
        <v>1</v>
      </c>
      <c r="M14328" t="str">
        <f t="shared" ca="1" si="1681"/>
        <v>Fix problem</v>
      </c>
    </row>
    <row r="14329" spans="2:13" x14ac:dyDescent="0.2">
      <c r="B14329">
        <f t="shared" ca="1" si="1684"/>
        <v>94</v>
      </c>
      <c r="C14329">
        <f t="shared" ca="1" si="1684"/>
        <v>18</v>
      </c>
      <c r="D14329">
        <f t="shared" ca="1" si="1684"/>
        <v>47</v>
      </c>
      <c r="E14329">
        <f t="shared" ca="1" si="1684"/>
        <v>86</v>
      </c>
      <c r="H14329">
        <f t="shared" ca="1" si="1677"/>
        <v>0</v>
      </c>
      <c r="I14329">
        <f t="shared" ca="1" si="1678"/>
        <v>0</v>
      </c>
      <c r="J14329">
        <f t="shared" ca="1" si="1679"/>
        <v>0</v>
      </c>
      <c r="K14329">
        <f t="shared" ca="1" si="1680"/>
        <v>0</v>
      </c>
      <c r="L14329">
        <f t="shared" ca="1" si="1682"/>
        <v>0</v>
      </c>
      <c r="M14329" t="str">
        <f t="shared" ca="1" si="1681"/>
        <v>Looks good!</v>
      </c>
    </row>
    <row r="14330" spans="2:13" x14ac:dyDescent="0.2">
      <c r="B14330">
        <f t="shared" ca="1" si="1684"/>
        <v>82</v>
      </c>
      <c r="C14330">
        <f t="shared" ca="1" si="1684"/>
        <v>4</v>
      </c>
      <c r="D14330">
        <f t="shared" ca="1" si="1684"/>
        <v>54</v>
      </c>
      <c r="E14330">
        <f t="shared" ca="1" si="1684"/>
        <v>63</v>
      </c>
      <c r="H14330">
        <f t="shared" ca="1" si="1677"/>
        <v>0</v>
      </c>
      <c r="I14330">
        <f t="shared" ca="1" si="1678"/>
        <v>1</v>
      </c>
      <c r="J14330">
        <f t="shared" ca="1" si="1679"/>
        <v>0</v>
      </c>
      <c r="K14330">
        <f t="shared" ca="1" si="1680"/>
        <v>0</v>
      </c>
      <c r="L14330">
        <f t="shared" ca="1" si="1682"/>
        <v>1</v>
      </c>
      <c r="M14330" t="str">
        <f t="shared" ca="1" si="1681"/>
        <v>Fix problem</v>
      </c>
    </row>
    <row r="14331" spans="2:13" x14ac:dyDescent="0.2">
      <c r="B14331">
        <f t="shared" ca="1" si="1684"/>
        <v>57</v>
      </c>
      <c r="C14331">
        <f t="shared" ca="1" si="1684"/>
        <v>51</v>
      </c>
      <c r="D14331">
        <f t="shared" ca="1" si="1684"/>
        <v>33</v>
      </c>
      <c r="E14331">
        <f t="shared" ca="1" si="1684"/>
        <v>23</v>
      </c>
      <c r="H14331">
        <f t="shared" ca="1" si="1677"/>
        <v>0</v>
      </c>
      <c r="I14331">
        <f t="shared" ca="1" si="1678"/>
        <v>0</v>
      </c>
      <c r="J14331">
        <f t="shared" ca="1" si="1679"/>
        <v>0</v>
      </c>
      <c r="K14331">
        <f t="shared" ca="1" si="1680"/>
        <v>0</v>
      </c>
      <c r="L14331">
        <f t="shared" ca="1" si="1682"/>
        <v>0</v>
      </c>
      <c r="M14331" t="str">
        <f t="shared" ca="1" si="1681"/>
        <v>Looks good!</v>
      </c>
    </row>
    <row r="14332" spans="2:13" x14ac:dyDescent="0.2">
      <c r="B14332">
        <f t="shared" ca="1" si="1684"/>
        <v>51</v>
      </c>
      <c r="C14332">
        <f t="shared" ca="1" si="1684"/>
        <v>24</v>
      </c>
      <c r="D14332">
        <f t="shared" ca="1" si="1684"/>
        <v>74</v>
      </c>
      <c r="E14332">
        <f t="shared" ca="1" si="1684"/>
        <v>86</v>
      </c>
      <c r="H14332">
        <f t="shared" ca="1" si="1677"/>
        <v>0</v>
      </c>
      <c r="I14332">
        <f t="shared" ca="1" si="1678"/>
        <v>0</v>
      </c>
      <c r="J14332">
        <f t="shared" ca="1" si="1679"/>
        <v>0</v>
      </c>
      <c r="K14332">
        <f t="shared" ca="1" si="1680"/>
        <v>0</v>
      </c>
      <c r="L14332">
        <f t="shared" ca="1" si="1682"/>
        <v>0</v>
      </c>
      <c r="M14332" t="str">
        <f t="shared" ca="1" si="1681"/>
        <v>Looks good!</v>
      </c>
    </row>
    <row r="14333" spans="2:13" x14ac:dyDescent="0.2">
      <c r="B14333">
        <f t="shared" ca="1" si="1684"/>
        <v>5</v>
      </c>
      <c r="C14333">
        <f t="shared" ca="1" si="1684"/>
        <v>87</v>
      </c>
      <c r="D14333">
        <f t="shared" ca="1" si="1684"/>
        <v>72</v>
      </c>
      <c r="E14333">
        <f t="shared" ca="1" si="1684"/>
        <v>57</v>
      </c>
      <c r="H14333">
        <f t="shared" ca="1" si="1677"/>
        <v>1</v>
      </c>
      <c r="I14333">
        <f t="shared" ca="1" si="1678"/>
        <v>0</v>
      </c>
      <c r="J14333">
        <f t="shared" ca="1" si="1679"/>
        <v>0</v>
      </c>
      <c r="K14333">
        <f t="shared" ca="1" si="1680"/>
        <v>0</v>
      </c>
      <c r="L14333">
        <f t="shared" ca="1" si="1682"/>
        <v>1</v>
      </c>
      <c r="M14333" t="str">
        <f t="shared" ca="1" si="1681"/>
        <v>Fix problem</v>
      </c>
    </row>
    <row r="14334" spans="2:13" x14ac:dyDescent="0.2">
      <c r="B14334">
        <f t="shared" ca="1" si="1684"/>
        <v>66</v>
      </c>
      <c r="C14334">
        <f t="shared" ca="1" si="1684"/>
        <v>43</v>
      </c>
      <c r="D14334">
        <f t="shared" ca="1" si="1684"/>
        <v>41</v>
      </c>
      <c r="E14334">
        <f t="shared" ca="1" si="1684"/>
        <v>66</v>
      </c>
      <c r="H14334">
        <f t="shared" ca="1" si="1677"/>
        <v>0</v>
      </c>
      <c r="I14334">
        <f t="shared" ca="1" si="1678"/>
        <v>0</v>
      </c>
      <c r="J14334">
        <f t="shared" ca="1" si="1679"/>
        <v>0</v>
      </c>
      <c r="K14334">
        <f t="shared" ca="1" si="1680"/>
        <v>0</v>
      </c>
      <c r="L14334">
        <f t="shared" ca="1" si="1682"/>
        <v>0</v>
      </c>
      <c r="M14334" t="str">
        <f t="shared" ca="1" si="1681"/>
        <v>Looks good!</v>
      </c>
    </row>
    <row r="14335" spans="2:13" x14ac:dyDescent="0.2">
      <c r="B14335">
        <f t="shared" ca="1" si="1684"/>
        <v>26</v>
      </c>
      <c r="C14335">
        <f t="shared" ca="1" si="1684"/>
        <v>14</v>
      </c>
      <c r="D14335">
        <f t="shared" ca="1" si="1684"/>
        <v>25</v>
      </c>
      <c r="E14335">
        <f t="shared" ca="1" si="1684"/>
        <v>47</v>
      </c>
      <c r="H14335">
        <f t="shared" ca="1" si="1677"/>
        <v>0</v>
      </c>
      <c r="I14335">
        <f t="shared" ca="1" si="1678"/>
        <v>0</v>
      </c>
      <c r="J14335">
        <f t="shared" ca="1" si="1679"/>
        <v>0</v>
      </c>
      <c r="K14335">
        <f t="shared" ca="1" si="1680"/>
        <v>0</v>
      </c>
      <c r="L14335">
        <f t="shared" ca="1" si="1682"/>
        <v>0</v>
      </c>
      <c r="M14335" t="str">
        <f t="shared" ca="1" si="1681"/>
        <v>Looks good!</v>
      </c>
    </row>
    <row r="14336" spans="2:13" x14ac:dyDescent="0.2">
      <c r="B14336">
        <f t="shared" ca="1" si="1684"/>
        <v>93</v>
      </c>
      <c r="C14336">
        <f t="shared" ca="1" si="1684"/>
        <v>84</v>
      </c>
      <c r="D14336">
        <f t="shared" ca="1" si="1684"/>
        <v>52</v>
      </c>
      <c r="E14336">
        <f t="shared" ca="1" si="1684"/>
        <v>83</v>
      </c>
      <c r="H14336">
        <f t="shared" ca="1" si="1677"/>
        <v>0</v>
      </c>
      <c r="I14336">
        <f t="shared" ca="1" si="1678"/>
        <v>0</v>
      </c>
      <c r="J14336">
        <f t="shared" ca="1" si="1679"/>
        <v>0</v>
      </c>
      <c r="K14336">
        <f t="shared" ca="1" si="1680"/>
        <v>0</v>
      </c>
      <c r="L14336">
        <f t="shared" ca="1" si="1682"/>
        <v>0</v>
      </c>
      <c r="M14336" t="str">
        <f t="shared" ca="1" si="1681"/>
        <v>Looks good!</v>
      </c>
    </row>
    <row r="14337" spans="2:13" x14ac:dyDescent="0.2">
      <c r="B14337">
        <f t="shared" ca="1" si="1684"/>
        <v>43</v>
      </c>
      <c r="C14337">
        <f t="shared" ca="1" si="1684"/>
        <v>48</v>
      </c>
      <c r="D14337">
        <f t="shared" ca="1" si="1684"/>
        <v>29</v>
      </c>
      <c r="E14337">
        <f t="shared" ca="1" si="1684"/>
        <v>82</v>
      </c>
      <c r="H14337">
        <f t="shared" ca="1" si="1677"/>
        <v>0</v>
      </c>
      <c r="I14337">
        <f t="shared" ca="1" si="1678"/>
        <v>0</v>
      </c>
      <c r="J14337">
        <f t="shared" ca="1" si="1679"/>
        <v>0</v>
      </c>
      <c r="K14337">
        <f t="shared" ca="1" si="1680"/>
        <v>0</v>
      </c>
      <c r="L14337">
        <f t="shared" ca="1" si="1682"/>
        <v>0</v>
      </c>
      <c r="M14337" t="str">
        <f t="shared" ca="1" si="1681"/>
        <v>Looks good!</v>
      </c>
    </row>
    <row r="14338" spans="2:13" x14ac:dyDescent="0.2">
      <c r="B14338">
        <f t="shared" ca="1" si="1684"/>
        <v>94</v>
      </c>
      <c r="C14338">
        <f t="shared" ca="1" si="1684"/>
        <v>12</v>
      </c>
      <c r="D14338">
        <f t="shared" ca="1" si="1684"/>
        <v>29</v>
      </c>
      <c r="E14338">
        <f t="shared" ca="1" si="1684"/>
        <v>86</v>
      </c>
      <c r="H14338">
        <f t="shared" ca="1" si="1677"/>
        <v>0</v>
      </c>
      <c r="I14338">
        <f t="shared" ca="1" si="1678"/>
        <v>0</v>
      </c>
      <c r="J14338">
        <f t="shared" ca="1" si="1679"/>
        <v>0</v>
      </c>
      <c r="K14338">
        <f t="shared" ca="1" si="1680"/>
        <v>0</v>
      </c>
      <c r="L14338">
        <f t="shared" ca="1" si="1682"/>
        <v>0</v>
      </c>
      <c r="M14338" t="str">
        <f t="shared" ca="1" si="1681"/>
        <v>Looks good!</v>
      </c>
    </row>
    <row r="14339" spans="2:13" x14ac:dyDescent="0.2">
      <c r="B14339">
        <f t="shared" ca="1" si="1684"/>
        <v>47</v>
      </c>
      <c r="C14339">
        <f t="shared" ca="1" si="1684"/>
        <v>84</v>
      </c>
      <c r="D14339">
        <f t="shared" ca="1" si="1684"/>
        <v>36</v>
      </c>
      <c r="E14339">
        <f t="shared" ca="1" si="1684"/>
        <v>7</v>
      </c>
      <c r="H14339">
        <f t="shared" ca="1" si="1677"/>
        <v>0</v>
      </c>
      <c r="I14339">
        <f t="shared" ca="1" si="1678"/>
        <v>0</v>
      </c>
      <c r="J14339">
        <f t="shared" ca="1" si="1679"/>
        <v>0</v>
      </c>
      <c r="K14339">
        <f t="shared" ca="1" si="1680"/>
        <v>0</v>
      </c>
      <c r="L14339">
        <f t="shared" ca="1" si="1682"/>
        <v>0</v>
      </c>
      <c r="M14339" t="str">
        <f t="shared" ca="1" si="1681"/>
        <v>Looks good!</v>
      </c>
    </row>
    <row r="14340" spans="2:13" x14ac:dyDescent="0.2">
      <c r="B14340">
        <f t="shared" ca="1" si="1684"/>
        <v>98</v>
      </c>
      <c r="C14340">
        <f t="shared" ca="1" si="1684"/>
        <v>9</v>
      </c>
      <c r="D14340">
        <f t="shared" ca="1" si="1684"/>
        <v>94</v>
      </c>
      <c r="E14340">
        <f t="shared" ca="1" si="1684"/>
        <v>44</v>
      </c>
      <c r="H14340">
        <f t="shared" ca="1" si="1677"/>
        <v>0</v>
      </c>
      <c r="I14340">
        <f t="shared" ca="1" si="1678"/>
        <v>0</v>
      </c>
      <c r="J14340">
        <f t="shared" ca="1" si="1679"/>
        <v>0</v>
      </c>
      <c r="K14340">
        <f t="shared" ca="1" si="1680"/>
        <v>0</v>
      </c>
      <c r="L14340">
        <f t="shared" ca="1" si="1682"/>
        <v>0</v>
      </c>
      <c r="M14340" t="str">
        <f t="shared" ca="1" si="1681"/>
        <v>Looks good!</v>
      </c>
    </row>
    <row r="14341" spans="2:13" x14ac:dyDescent="0.2">
      <c r="B14341">
        <f t="shared" ca="1" si="1684"/>
        <v>13</v>
      </c>
      <c r="C14341">
        <f t="shared" ca="1" si="1684"/>
        <v>7</v>
      </c>
      <c r="D14341">
        <f t="shared" ca="1" si="1684"/>
        <v>41</v>
      </c>
      <c r="E14341">
        <f t="shared" ca="1" si="1684"/>
        <v>83</v>
      </c>
      <c r="H14341">
        <f t="shared" ca="1" si="1677"/>
        <v>0</v>
      </c>
      <c r="I14341">
        <f t="shared" ca="1" si="1678"/>
        <v>0</v>
      </c>
      <c r="J14341">
        <f t="shared" ca="1" si="1679"/>
        <v>0</v>
      </c>
      <c r="K14341">
        <f t="shared" ca="1" si="1680"/>
        <v>0</v>
      </c>
      <c r="L14341">
        <f t="shared" ca="1" si="1682"/>
        <v>0</v>
      </c>
      <c r="M14341" t="str">
        <f t="shared" ca="1" si="1681"/>
        <v>Looks good!</v>
      </c>
    </row>
    <row r="14342" spans="2:13" x14ac:dyDescent="0.2">
      <c r="B14342">
        <f t="shared" ca="1" si="1684"/>
        <v>23</v>
      </c>
      <c r="C14342">
        <f t="shared" ca="1" si="1684"/>
        <v>59</v>
      </c>
      <c r="D14342">
        <f t="shared" ca="1" si="1684"/>
        <v>8</v>
      </c>
      <c r="E14342">
        <f t="shared" ca="1" si="1684"/>
        <v>82</v>
      </c>
      <c r="H14342">
        <f t="shared" ca="1" si="1677"/>
        <v>0</v>
      </c>
      <c r="I14342">
        <f t="shared" ca="1" si="1678"/>
        <v>0</v>
      </c>
      <c r="J14342">
        <f t="shared" ca="1" si="1679"/>
        <v>0</v>
      </c>
      <c r="K14342">
        <f t="shared" ca="1" si="1680"/>
        <v>0</v>
      </c>
      <c r="L14342">
        <f t="shared" ca="1" si="1682"/>
        <v>0</v>
      </c>
      <c r="M14342" t="str">
        <f t="shared" ca="1" si="1681"/>
        <v>Looks good!</v>
      </c>
    </row>
    <row r="14343" spans="2:13" x14ac:dyDescent="0.2">
      <c r="B14343">
        <f t="shared" ca="1" si="1684"/>
        <v>22</v>
      </c>
      <c r="C14343">
        <f t="shared" ca="1" si="1684"/>
        <v>14</v>
      </c>
      <c r="D14343">
        <f t="shared" ca="1" si="1684"/>
        <v>83</v>
      </c>
      <c r="E14343">
        <f t="shared" ca="1" si="1684"/>
        <v>52</v>
      </c>
      <c r="H14343">
        <f t="shared" ca="1" si="1677"/>
        <v>0</v>
      </c>
      <c r="I14343">
        <f t="shared" ca="1" si="1678"/>
        <v>0</v>
      </c>
      <c r="J14343">
        <f t="shared" ca="1" si="1679"/>
        <v>0</v>
      </c>
      <c r="K14343">
        <f t="shared" ca="1" si="1680"/>
        <v>0</v>
      </c>
      <c r="L14343">
        <f t="shared" ca="1" si="1682"/>
        <v>0</v>
      </c>
      <c r="M14343" t="str">
        <f t="shared" ca="1" si="1681"/>
        <v>Looks good!</v>
      </c>
    </row>
    <row r="14344" spans="2:13" x14ac:dyDescent="0.2">
      <c r="B14344">
        <f t="shared" ca="1" si="1684"/>
        <v>76</v>
      </c>
      <c r="C14344">
        <f t="shared" ca="1" si="1684"/>
        <v>83</v>
      </c>
      <c r="D14344">
        <f t="shared" ca="1" si="1684"/>
        <v>43</v>
      </c>
      <c r="E14344">
        <f t="shared" ca="1" si="1684"/>
        <v>98</v>
      </c>
      <c r="H14344">
        <f t="shared" ca="1" si="1677"/>
        <v>0</v>
      </c>
      <c r="I14344">
        <f t="shared" ca="1" si="1678"/>
        <v>0</v>
      </c>
      <c r="J14344">
        <f t="shared" ca="1" si="1679"/>
        <v>0</v>
      </c>
      <c r="K14344">
        <f t="shared" ca="1" si="1680"/>
        <v>0</v>
      </c>
      <c r="L14344">
        <f t="shared" ca="1" si="1682"/>
        <v>0</v>
      </c>
      <c r="M14344" t="str">
        <f t="shared" ca="1" si="1681"/>
        <v>Looks good!</v>
      </c>
    </row>
    <row r="14345" spans="2:13" x14ac:dyDescent="0.2">
      <c r="B14345">
        <f t="shared" ca="1" si="1684"/>
        <v>68</v>
      </c>
      <c r="C14345">
        <f t="shared" ca="1" si="1684"/>
        <v>94</v>
      </c>
      <c r="D14345">
        <f t="shared" ca="1" si="1684"/>
        <v>19</v>
      </c>
      <c r="E14345">
        <f t="shared" ca="1" si="1684"/>
        <v>56</v>
      </c>
      <c r="H14345">
        <f t="shared" ca="1" si="1677"/>
        <v>0</v>
      </c>
      <c r="I14345">
        <f t="shared" ca="1" si="1678"/>
        <v>0</v>
      </c>
      <c r="J14345">
        <f t="shared" ca="1" si="1679"/>
        <v>0</v>
      </c>
      <c r="K14345">
        <f t="shared" ca="1" si="1680"/>
        <v>0</v>
      </c>
      <c r="L14345">
        <f t="shared" ca="1" si="1682"/>
        <v>0</v>
      </c>
      <c r="M14345" t="str">
        <f t="shared" ca="1" si="1681"/>
        <v>Looks good!</v>
      </c>
    </row>
    <row r="14346" spans="2:13" x14ac:dyDescent="0.2">
      <c r="B14346">
        <f t="shared" ca="1" si="1684"/>
        <v>14</v>
      </c>
      <c r="C14346">
        <f t="shared" ca="1" si="1684"/>
        <v>12</v>
      </c>
      <c r="D14346">
        <f t="shared" ca="1" si="1684"/>
        <v>41</v>
      </c>
      <c r="E14346">
        <f t="shared" ca="1" si="1684"/>
        <v>91</v>
      </c>
      <c r="H14346">
        <f t="shared" ca="1" si="1677"/>
        <v>0</v>
      </c>
      <c r="I14346">
        <f t="shared" ca="1" si="1678"/>
        <v>0</v>
      </c>
      <c r="J14346">
        <f t="shared" ca="1" si="1679"/>
        <v>0</v>
      </c>
      <c r="K14346">
        <f t="shared" ca="1" si="1680"/>
        <v>0</v>
      </c>
      <c r="L14346">
        <f t="shared" ca="1" si="1682"/>
        <v>0</v>
      </c>
      <c r="M14346" t="str">
        <f t="shared" ca="1" si="1681"/>
        <v>Looks good!</v>
      </c>
    </row>
    <row r="14347" spans="2:13" x14ac:dyDescent="0.2">
      <c r="B14347">
        <f t="shared" ca="1" si="1684"/>
        <v>14</v>
      </c>
      <c r="C14347">
        <f t="shared" ca="1" si="1684"/>
        <v>66</v>
      </c>
      <c r="D14347">
        <f t="shared" ca="1" si="1684"/>
        <v>73</v>
      </c>
      <c r="E14347">
        <f t="shared" ca="1" si="1684"/>
        <v>39</v>
      </c>
      <c r="H14347">
        <f t="shared" ref="H14347:H14410" ca="1" si="1685">IF(B14347&lt;=(Prob_same_name*100),1,0)</f>
        <v>0</v>
      </c>
      <c r="I14347">
        <f t="shared" ref="I14347:I14410" ca="1" si="1686">IF(C14347&lt;=(Prob_shift_change*100),1,0)</f>
        <v>0</v>
      </c>
      <c r="J14347">
        <f t="shared" ref="J14347:J14410" ca="1" si="1687">IF(D14347&lt;=(Prob_bad_comm*100),1,0)</f>
        <v>0</v>
      </c>
      <c r="K14347">
        <f t="shared" ref="K14347:K14410" ca="1" si="1688">IF(E14347&lt;=(Prob_bad_cnvrsn*100),1,0)</f>
        <v>0</v>
      </c>
      <c r="L14347">
        <f t="shared" ca="1" si="1682"/>
        <v>0</v>
      </c>
      <c r="M14347" t="str">
        <f t="shared" ref="M14347:M14410" ca="1" si="1689">VLOOKUP(L14347,mis_table,2,FALSE)</f>
        <v>Looks good!</v>
      </c>
    </row>
    <row r="14348" spans="2:13" x14ac:dyDescent="0.2">
      <c r="B14348">
        <f t="shared" ca="1" si="1684"/>
        <v>12</v>
      </c>
      <c r="C14348">
        <f t="shared" ca="1" si="1684"/>
        <v>41</v>
      </c>
      <c r="D14348">
        <f t="shared" ca="1" si="1684"/>
        <v>74</v>
      </c>
      <c r="E14348">
        <f t="shared" ca="1" si="1684"/>
        <v>42</v>
      </c>
      <c r="H14348">
        <f t="shared" ca="1" si="1685"/>
        <v>0</v>
      </c>
      <c r="I14348">
        <f t="shared" ca="1" si="1686"/>
        <v>0</v>
      </c>
      <c r="J14348">
        <f t="shared" ca="1" si="1687"/>
        <v>0</v>
      </c>
      <c r="K14348">
        <f t="shared" ca="1" si="1688"/>
        <v>0</v>
      </c>
      <c r="L14348">
        <f t="shared" ca="1" si="1682"/>
        <v>0</v>
      </c>
      <c r="M14348" t="str">
        <f t="shared" ca="1" si="1689"/>
        <v>Looks good!</v>
      </c>
    </row>
    <row r="14349" spans="2:13" x14ac:dyDescent="0.2">
      <c r="B14349">
        <f t="shared" ca="1" si="1684"/>
        <v>38</v>
      </c>
      <c r="C14349">
        <f t="shared" ca="1" si="1684"/>
        <v>98</v>
      </c>
      <c r="D14349">
        <f t="shared" ca="1" si="1684"/>
        <v>92</v>
      </c>
      <c r="E14349">
        <f t="shared" ca="1" si="1684"/>
        <v>61</v>
      </c>
      <c r="H14349">
        <f t="shared" ca="1" si="1685"/>
        <v>0</v>
      </c>
      <c r="I14349">
        <f t="shared" ca="1" si="1686"/>
        <v>0</v>
      </c>
      <c r="J14349">
        <f t="shared" ca="1" si="1687"/>
        <v>0</v>
      </c>
      <c r="K14349">
        <f t="shared" ca="1" si="1688"/>
        <v>0</v>
      </c>
      <c r="L14349">
        <f t="shared" ca="1" si="1682"/>
        <v>0</v>
      </c>
      <c r="M14349" t="str">
        <f t="shared" ca="1" si="1689"/>
        <v>Looks good!</v>
      </c>
    </row>
    <row r="14350" spans="2:13" x14ac:dyDescent="0.2">
      <c r="B14350">
        <f t="shared" ca="1" si="1684"/>
        <v>9</v>
      </c>
      <c r="C14350">
        <f t="shared" ca="1" si="1684"/>
        <v>89</v>
      </c>
      <c r="D14350">
        <f t="shared" ca="1" si="1684"/>
        <v>76</v>
      </c>
      <c r="E14350">
        <f t="shared" ca="1" si="1684"/>
        <v>7</v>
      </c>
      <c r="H14350">
        <f t="shared" ca="1" si="1685"/>
        <v>0</v>
      </c>
      <c r="I14350">
        <f t="shared" ca="1" si="1686"/>
        <v>0</v>
      </c>
      <c r="J14350">
        <f t="shared" ca="1" si="1687"/>
        <v>0</v>
      </c>
      <c r="K14350">
        <f t="shared" ca="1" si="1688"/>
        <v>0</v>
      </c>
      <c r="L14350">
        <f t="shared" ca="1" si="1682"/>
        <v>0</v>
      </c>
      <c r="M14350" t="str">
        <f t="shared" ca="1" si="1689"/>
        <v>Looks good!</v>
      </c>
    </row>
    <row r="14351" spans="2:13" x14ac:dyDescent="0.2">
      <c r="B14351">
        <f t="shared" ca="1" si="1684"/>
        <v>59</v>
      </c>
      <c r="C14351">
        <f t="shared" ca="1" si="1684"/>
        <v>10</v>
      </c>
      <c r="D14351">
        <f t="shared" ca="1" si="1684"/>
        <v>68</v>
      </c>
      <c r="E14351">
        <f t="shared" ca="1" si="1684"/>
        <v>41</v>
      </c>
      <c r="H14351">
        <f t="shared" ca="1" si="1685"/>
        <v>0</v>
      </c>
      <c r="I14351">
        <f t="shared" ca="1" si="1686"/>
        <v>0</v>
      </c>
      <c r="J14351">
        <f t="shared" ca="1" si="1687"/>
        <v>0</v>
      </c>
      <c r="K14351">
        <f t="shared" ca="1" si="1688"/>
        <v>0</v>
      </c>
      <c r="L14351">
        <f t="shared" ca="1" si="1682"/>
        <v>0</v>
      </c>
      <c r="M14351" t="str">
        <f t="shared" ca="1" si="1689"/>
        <v>Looks good!</v>
      </c>
    </row>
    <row r="14352" spans="2:13" x14ac:dyDescent="0.2">
      <c r="B14352">
        <f t="shared" ca="1" si="1684"/>
        <v>79</v>
      </c>
      <c r="C14352">
        <f t="shared" ca="1" si="1684"/>
        <v>90</v>
      </c>
      <c r="D14352">
        <f t="shared" ca="1" si="1684"/>
        <v>97</v>
      </c>
      <c r="E14352">
        <f t="shared" ca="1" si="1684"/>
        <v>92</v>
      </c>
      <c r="H14352">
        <f t="shared" ca="1" si="1685"/>
        <v>0</v>
      </c>
      <c r="I14352">
        <f t="shared" ca="1" si="1686"/>
        <v>0</v>
      </c>
      <c r="J14352">
        <f t="shared" ca="1" si="1687"/>
        <v>0</v>
      </c>
      <c r="K14352">
        <f t="shared" ca="1" si="1688"/>
        <v>0</v>
      </c>
      <c r="L14352">
        <f t="shared" ca="1" si="1682"/>
        <v>0</v>
      </c>
      <c r="M14352" t="str">
        <f t="shared" ca="1" si="1689"/>
        <v>Looks good!</v>
      </c>
    </row>
    <row r="14353" spans="2:13" x14ac:dyDescent="0.2">
      <c r="B14353">
        <f t="shared" ca="1" si="1684"/>
        <v>36</v>
      </c>
      <c r="C14353">
        <f t="shared" ca="1" si="1684"/>
        <v>14</v>
      </c>
      <c r="D14353">
        <f t="shared" ca="1" si="1684"/>
        <v>17</v>
      </c>
      <c r="E14353">
        <f t="shared" ca="1" si="1684"/>
        <v>4</v>
      </c>
      <c r="H14353">
        <f t="shared" ca="1" si="1685"/>
        <v>0</v>
      </c>
      <c r="I14353">
        <f t="shared" ca="1" si="1686"/>
        <v>0</v>
      </c>
      <c r="J14353">
        <f t="shared" ca="1" si="1687"/>
        <v>0</v>
      </c>
      <c r="K14353">
        <f t="shared" ca="1" si="1688"/>
        <v>1</v>
      </c>
      <c r="L14353">
        <f t="shared" ca="1" si="1682"/>
        <v>1</v>
      </c>
      <c r="M14353" t="str">
        <f t="shared" ca="1" si="1689"/>
        <v>Fix problem</v>
      </c>
    </row>
    <row r="14354" spans="2:13" x14ac:dyDescent="0.2">
      <c r="B14354">
        <f t="shared" ca="1" si="1684"/>
        <v>14</v>
      </c>
      <c r="C14354">
        <f t="shared" ca="1" si="1684"/>
        <v>25</v>
      </c>
      <c r="D14354">
        <f t="shared" ca="1" si="1684"/>
        <v>55</v>
      </c>
      <c r="E14354">
        <f t="shared" ca="1" si="1684"/>
        <v>5</v>
      </c>
      <c r="H14354">
        <f t="shared" ca="1" si="1685"/>
        <v>0</v>
      </c>
      <c r="I14354">
        <f t="shared" ca="1" si="1686"/>
        <v>0</v>
      </c>
      <c r="J14354">
        <f t="shared" ca="1" si="1687"/>
        <v>0</v>
      </c>
      <c r="K14354">
        <f t="shared" ca="1" si="1688"/>
        <v>1</v>
      </c>
      <c r="L14354">
        <f t="shared" ca="1" si="1682"/>
        <v>1</v>
      </c>
      <c r="M14354" t="str">
        <f t="shared" ca="1" si="1689"/>
        <v>Fix problem</v>
      </c>
    </row>
    <row r="14355" spans="2:13" x14ac:dyDescent="0.2">
      <c r="B14355">
        <f t="shared" ca="1" si="1684"/>
        <v>27</v>
      </c>
      <c r="C14355">
        <f t="shared" ca="1" si="1684"/>
        <v>57</v>
      </c>
      <c r="D14355">
        <f t="shared" ca="1" si="1684"/>
        <v>62</v>
      </c>
      <c r="E14355">
        <f t="shared" ca="1" si="1684"/>
        <v>30</v>
      </c>
      <c r="H14355">
        <f t="shared" ca="1" si="1685"/>
        <v>0</v>
      </c>
      <c r="I14355">
        <f t="shared" ca="1" si="1686"/>
        <v>0</v>
      </c>
      <c r="J14355">
        <f t="shared" ca="1" si="1687"/>
        <v>0</v>
      </c>
      <c r="K14355">
        <f t="shared" ca="1" si="1688"/>
        <v>0</v>
      </c>
      <c r="L14355">
        <f t="shared" ca="1" si="1682"/>
        <v>0</v>
      </c>
      <c r="M14355" t="str">
        <f t="shared" ca="1" si="1689"/>
        <v>Looks good!</v>
      </c>
    </row>
    <row r="14356" spans="2:13" x14ac:dyDescent="0.2">
      <c r="B14356">
        <f t="shared" ca="1" si="1684"/>
        <v>30</v>
      </c>
      <c r="C14356">
        <f t="shared" ca="1" si="1684"/>
        <v>3</v>
      </c>
      <c r="D14356">
        <f t="shared" ca="1" si="1684"/>
        <v>96</v>
      </c>
      <c r="E14356">
        <f t="shared" ca="1" si="1684"/>
        <v>53</v>
      </c>
      <c r="H14356">
        <f t="shared" ca="1" si="1685"/>
        <v>0</v>
      </c>
      <c r="I14356">
        <f t="shared" ca="1" si="1686"/>
        <v>1</v>
      </c>
      <c r="J14356">
        <f t="shared" ca="1" si="1687"/>
        <v>0</v>
      </c>
      <c r="K14356">
        <f t="shared" ca="1" si="1688"/>
        <v>0</v>
      </c>
      <c r="L14356">
        <f t="shared" ca="1" si="1682"/>
        <v>1</v>
      </c>
      <c r="M14356" t="str">
        <f t="shared" ca="1" si="1689"/>
        <v>Fix problem</v>
      </c>
    </row>
    <row r="14357" spans="2:13" x14ac:dyDescent="0.2">
      <c r="B14357">
        <f t="shared" ca="1" si="1684"/>
        <v>95</v>
      </c>
      <c r="C14357">
        <f t="shared" ca="1" si="1684"/>
        <v>66</v>
      </c>
      <c r="D14357">
        <f t="shared" ca="1" si="1684"/>
        <v>49</v>
      </c>
      <c r="E14357">
        <f t="shared" ca="1" si="1684"/>
        <v>99</v>
      </c>
      <c r="H14357">
        <f t="shared" ca="1" si="1685"/>
        <v>0</v>
      </c>
      <c r="I14357">
        <f t="shared" ca="1" si="1686"/>
        <v>0</v>
      </c>
      <c r="J14357">
        <f t="shared" ca="1" si="1687"/>
        <v>0</v>
      </c>
      <c r="K14357">
        <f t="shared" ca="1" si="1688"/>
        <v>0</v>
      </c>
      <c r="L14357">
        <f t="shared" ca="1" si="1682"/>
        <v>0</v>
      </c>
      <c r="M14357" t="str">
        <f t="shared" ca="1" si="1689"/>
        <v>Looks good!</v>
      </c>
    </row>
    <row r="14358" spans="2:13" x14ac:dyDescent="0.2">
      <c r="B14358">
        <f t="shared" ca="1" si="1684"/>
        <v>61</v>
      </c>
      <c r="C14358">
        <f t="shared" ca="1" si="1684"/>
        <v>8</v>
      </c>
      <c r="D14358">
        <f t="shared" ca="1" si="1684"/>
        <v>72</v>
      </c>
      <c r="E14358">
        <f t="shared" ca="1" si="1684"/>
        <v>8</v>
      </c>
      <c r="H14358">
        <f t="shared" ca="1" si="1685"/>
        <v>0</v>
      </c>
      <c r="I14358">
        <f t="shared" ca="1" si="1686"/>
        <v>0</v>
      </c>
      <c r="J14358">
        <f t="shared" ca="1" si="1687"/>
        <v>0</v>
      </c>
      <c r="K14358">
        <f t="shared" ca="1" si="1688"/>
        <v>0</v>
      </c>
      <c r="L14358">
        <f t="shared" ca="1" si="1682"/>
        <v>0</v>
      </c>
      <c r="M14358" t="str">
        <f t="shared" ca="1" si="1689"/>
        <v>Looks good!</v>
      </c>
    </row>
    <row r="14359" spans="2:13" x14ac:dyDescent="0.2">
      <c r="B14359">
        <f t="shared" ca="1" si="1684"/>
        <v>58</v>
      </c>
      <c r="C14359">
        <f t="shared" ca="1" si="1684"/>
        <v>90</v>
      </c>
      <c r="D14359">
        <f t="shared" ca="1" si="1684"/>
        <v>51</v>
      </c>
      <c r="E14359">
        <f t="shared" ca="1" si="1684"/>
        <v>44</v>
      </c>
      <c r="H14359">
        <f t="shared" ca="1" si="1685"/>
        <v>0</v>
      </c>
      <c r="I14359">
        <f t="shared" ca="1" si="1686"/>
        <v>0</v>
      </c>
      <c r="J14359">
        <f t="shared" ca="1" si="1687"/>
        <v>0</v>
      </c>
      <c r="K14359">
        <f t="shared" ca="1" si="1688"/>
        <v>0</v>
      </c>
      <c r="L14359">
        <f t="shared" ca="1" si="1682"/>
        <v>0</v>
      </c>
      <c r="M14359" t="str">
        <f t="shared" ca="1" si="1689"/>
        <v>Looks good!</v>
      </c>
    </row>
    <row r="14360" spans="2:13" x14ac:dyDescent="0.2">
      <c r="B14360">
        <f t="shared" ca="1" si="1684"/>
        <v>10</v>
      </c>
      <c r="C14360">
        <f t="shared" ca="1" si="1684"/>
        <v>67</v>
      </c>
      <c r="D14360">
        <f t="shared" ca="1" si="1684"/>
        <v>49</v>
      </c>
      <c r="E14360">
        <f t="shared" ca="1" si="1684"/>
        <v>24</v>
      </c>
      <c r="H14360">
        <f t="shared" ca="1" si="1685"/>
        <v>0</v>
      </c>
      <c r="I14360">
        <f t="shared" ca="1" si="1686"/>
        <v>0</v>
      </c>
      <c r="J14360">
        <f t="shared" ca="1" si="1687"/>
        <v>0</v>
      </c>
      <c r="K14360">
        <f t="shared" ca="1" si="1688"/>
        <v>0</v>
      </c>
      <c r="L14360">
        <f t="shared" ref="L14360:L14423" ca="1" si="1690">SUM(H14360:K14360)</f>
        <v>0</v>
      </c>
      <c r="M14360" t="str">
        <f t="shared" ca="1" si="1689"/>
        <v>Looks good!</v>
      </c>
    </row>
    <row r="14361" spans="2:13" x14ac:dyDescent="0.2">
      <c r="B14361">
        <f t="shared" ca="1" si="1684"/>
        <v>34</v>
      </c>
      <c r="C14361">
        <f t="shared" ca="1" si="1684"/>
        <v>56</v>
      </c>
      <c r="D14361">
        <f t="shared" ca="1" si="1684"/>
        <v>15</v>
      </c>
      <c r="E14361">
        <f t="shared" ca="1" si="1684"/>
        <v>3</v>
      </c>
      <c r="H14361">
        <f t="shared" ca="1" si="1685"/>
        <v>0</v>
      </c>
      <c r="I14361">
        <f t="shared" ca="1" si="1686"/>
        <v>0</v>
      </c>
      <c r="J14361">
        <f t="shared" ca="1" si="1687"/>
        <v>0</v>
      </c>
      <c r="K14361">
        <f t="shared" ca="1" si="1688"/>
        <v>1</v>
      </c>
      <c r="L14361">
        <f t="shared" ca="1" si="1690"/>
        <v>1</v>
      </c>
      <c r="M14361" t="str">
        <f t="shared" ca="1" si="1689"/>
        <v>Fix problem</v>
      </c>
    </row>
    <row r="14362" spans="2:13" x14ac:dyDescent="0.2">
      <c r="B14362">
        <f t="shared" ca="1" si="1684"/>
        <v>77</v>
      </c>
      <c r="C14362">
        <f t="shared" ca="1" si="1684"/>
        <v>20</v>
      </c>
      <c r="D14362">
        <f t="shared" ca="1" si="1684"/>
        <v>99</v>
      </c>
      <c r="E14362">
        <f t="shared" ca="1" si="1684"/>
        <v>94</v>
      </c>
      <c r="H14362">
        <f t="shared" ca="1" si="1685"/>
        <v>0</v>
      </c>
      <c r="I14362">
        <f t="shared" ca="1" si="1686"/>
        <v>0</v>
      </c>
      <c r="J14362">
        <f t="shared" ca="1" si="1687"/>
        <v>0</v>
      </c>
      <c r="K14362">
        <f t="shared" ca="1" si="1688"/>
        <v>0</v>
      </c>
      <c r="L14362">
        <f t="shared" ca="1" si="1690"/>
        <v>0</v>
      </c>
      <c r="M14362" t="str">
        <f t="shared" ca="1" si="1689"/>
        <v>Looks good!</v>
      </c>
    </row>
    <row r="14363" spans="2:13" x14ac:dyDescent="0.2">
      <c r="B14363">
        <f t="shared" ca="1" si="1684"/>
        <v>12</v>
      </c>
      <c r="C14363">
        <f t="shared" ca="1" si="1684"/>
        <v>47</v>
      </c>
      <c r="D14363">
        <f t="shared" ca="1" si="1684"/>
        <v>82</v>
      </c>
      <c r="E14363">
        <f t="shared" ca="1" si="1684"/>
        <v>23</v>
      </c>
      <c r="H14363">
        <f t="shared" ca="1" si="1685"/>
        <v>0</v>
      </c>
      <c r="I14363">
        <f t="shared" ca="1" si="1686"/>
        <v>0</v>
      </c>
      <c r="J14363">
        <f t="shared" ca="1" si="1687"/>
        <v>0</v>
      </c>
      <c r="K14363">
        <f t="shared" ca="1" si="1688"/>
        <v>0</v>
      </c>
      <c r="L14363">
        <f t="shared" ca="1" si="1690"/>
        <v>0</v>
      </c>
      <c r="M14363" t="str">
        <f t="shared" ca="1" si="1689"/>
        <v>Looks good!</v>
      </c>
    </row>
    <row r="14364" spans="2:13" x14ac:dyDescent="0.2">
      <c r="B14364">
        <f t="shared" ca="1" si="1684"/>
        <v>25</v>
      </c>
      <c r="C14364">
        <f t="shared" ca="1" si="1684"/>
        <v>7</v>
      </c>
      <c r="D14364">
        <f t="shared" ca="1" si="1684"/>
        <v>37</v>
      </c>
      <c r="E14364">
        <f t="shared" ca="1" si="1684"/>
        <v>80</v>
      </c>
      <c r="H14364">
        <f t="shared" ca="1" si="1685"/>
        <v>0</v>
      </c>
      <c r="I14364">
        <f t="shared" ca="1" si="1686"/>
        <v>0</v>
      </c>
      <c r="J14364">
        <f t="shared" ca="1" si="1687"/>
        <v>0</v>
      </c>
      <c r="K14364">
        <f t="shared" ca="1" si="1688"/>
        <v>0</v>
      </c>
      <c r="L14364">
        <f t="shared" ca="1" si="1690"/>
        <v>0</v>
      </c>
      <c r="M14364" t="str">
        <f t="shared" ca="1" si="1689"/>
        <v>Looks good!</v>
      </c>
    </row>
    <row r="14365" spans="2:13" x14ac:dyDescent="0.2">
      <c r="B14365">
        <f t="shared" ca="1" si="1684"/>
        <v>32</v>
      </c>
      <c r="C14365">
        <f t="shared" ca="1" si="1684"/>
        <v>79</v>
      </c>
      <c r="D14365">
        <f t="shared" ca="1" si="1684"/>
        <v>7</v>
      </c>
      <c r="E14365">
        <f t="shared" ca="1" si="1684"/>
        <v>77</v>
      </c>
      <c r="H14365">
        <f t="shared" ca="1" si="1685"/>
        <v>0</v>
      </c>
      <c r="I14365">
        <f t="shared" ca="1" si="1686"/>
        <v>0</v>
      </c>
      <c r="J14365">
        <f t="shared" ca="1" si="1687"/>
        <v>0</v>
      </c>
      <c r="K14365">
        <f t="shared" ca="1" si="1688"/>
        <v>0</v>
      </c>
      <c r="L14365">
        <f t="shared" ca="1" si="1690"/>
        <v>0</v>
      </c>
      <c r="M14365" t="str">
        <f t="shared" ca="1" si="1689"/>
        <v>Looks good!</v>
      </c>
    </row>
    <row r="14366" spans="2:13" x14ac:dyDescent="0.2">
      <c r="B14366">
        <f t="shared" ca="1" si="1684"/>
        <v>50</v>
      </c>
      <c r="C14366">
        <f t="shared" ca="1" si="1684"/>
        <v>11</v>
      </c>
      <c r="D14366">
        <f t="shared" ca="1" si="1684"/>
        <v>33</v>
      </c>
      <c r="E14366">
        <f t="shared" ca="1" si="1684"/>
        <v>89</v>
      </c>
      <c r="H14366">
        <f t="shared" ca="1" si="1685"/>
        <v>0</v>
      </c>
      <c r="I14366">
        <f t="shared" ca="1" si="1686"/>
        <v>0</v>
      </c>
      <c r="J14366">
        <f t="shared" ca="1" si="1687"/>
        <v>0</v>
      </c>
      <c r="K14366">
        <f t="shared" ca="1" si="1688"/>
        <v>0</v>
      </c>
      <c r="L14366">
        <f t="shared" ca="1" si="1690"/>
        <v>0</v>
      </c>
      <c r="M14366" t="str">
        <f t="shared" ca="1" si="1689"/>
        <v>Looks good!</v>
      </c>
    </row>
    <row r="14367" spans="2:13" x14ac:dyDescent="0.2">
      <c r="B14367">
        <f t="shared" ca="1" si="1684"/>
        <v>59</v>
      </c>
      <c r="C14367">
        <f t="shared" ca="1" si="1684"/>
        <v>41</v>
      </c>
      <c r="D14367">
        <f t="shared" ca="1" si="1684"/>
        <v>2</v>
      </c>
      <c r="E14367">
        <f t="shared" ca="1" si="1684"/>
        <v>38</v>
      </c>
      <c r="H14367">
        <f t="shared" ca="1" si="1685"/>
        <v>0</v>
      </c>
      <c r="I14367">
        <f t="shared" ca="1" si="1686"/>
        <v>0</v>
      </c>
      <c r="J14367">
        <f t="shared" ca="1" si="1687"/>
        <v>1</v>
      </c>
      <c r="K14367">
        <f t="shared" ca="1" si="1688"/>
        <v>0</v>
      </c>
      <c r="L14367">
        <f t="shared" ca="1" si="1690"/>
        <v>1</v>
      </c>
      <c r="M14367" t="str">
        <f t="shared" ca="1" si="1689"/>
        <v>Fix problem</v>
      </c>
    </row>
    <row r="14368" spans="2:13" x14ac:dyDescent="0.2">
      <c r="B14368">
        <f t="shared" ca="1" si="1684"/>
        <v>65</v>
      </c>
      <c r="C14368">
        <f t="shared" ca="1" si="1684"/>
        <v>43</v>
      </c>
      <c r="D14368">
        <f t="shared" ca="1" si="1684"/>
        <v>5</v>
      </c>
      <c r="E14368">
        <f t="shared" ca="1" si="1684"/>
        <v>96</v>
      </c>
      <c r="H14368">
        <f t="shared" ca="1" si="1685"/>
        <v>0</v>
      </c>
      <c r="I14368">
        <f t="shared" ca="1" si="1686"/>
        <v>0</v>
      </c>
      <c r="J14368">
        <f t="shared" ca="1" si="1687"/>
        <v>1</v>
      </c>
      <c r="K14368">
        <f t="shared" ca="1" si="1688"/>
        <v>0</v>
      </c>
      <c r="L14368">
        <f t="shared" ca="1" si="1690"/>
        <v>1</v>
      </c>
      <c r="M14368" t="str">
        <f t="shared" ca="1" si="1689"/>
        <v>Fix problem</v>
      </c>
    </row>
    <row r="14369" spans="2:13" x14ac:dyDescent="0.2">
      <c r="B14369">
        <f t="shared" ca="1" si="1684"/>
        <v>90</v>
      </c>
      <c r="C14369">
        <f t="shared" ca="1" si="1684"/>
        <v>86</v>
      </c>
      <c r="D14369">
        <f t="shared" ca="1" si="1684"/>
        <v>17</v>
      </c>
      <c r="E14369">
        <f t="shared" ca="1" si="1684"/>
        <v>12</v>
      </c>
      <c r="H14369">
        <f t="shared" ca="1" si="1685"/>
        <v>0</v>
      </c>
      <c r="I14369">
        <f t="shared" ca="1" si="1686"/>
        <v>0</v>
      </c>
      <c r="J14369">
        <f t="shared" ca="1" si="1687"/>
        <v>0</v>
      </c>
      <c r="K14369">
        <f t="shared" ca="1" si="1688"/>
        <v>0</v>
      </c>
      <c r="L14369">
        <f t="shared" ca="1" si="1690"/>
        <v>0</v>
      </c>
      <c r="M14369" t="str">
        <f t="shared" ca="1" si="1689"/>
        <v>Looks good!</v>
      </c>
    </row>
    <row r="14370" spans="2:13" x14ac:dyDescent="0.2">
      <c r="B14370">
        <f t="shared" ca="1" si="1684"/>
        <v>90</v>
      </c>
      <c r="C14370">
        <f t="shared" ca="1" si="1684"/>
        <v>93</v>
      </c>
      <c r="D14370">
        <f t="shared" ca="1" si="1684"/>
        <v>38</v>
      </c>
      <c r="E14370">
        <f t="shared" ca="1" si="1684"/>
        <v>58</v>
      </c>
      <c r="H14370">
        <f t="shared" ca="1" si="1685"/>
        <v>0</v>
      </c>
      <c r="I14370">
        <f t="shared" ca="1" si="1686"/>
        <v>0</v>
      </c>
      <c r="J14370">
        <f t="shared" ca="1" si="1687"/>
        <v>0</v>
      </c>
      <c r="K14370">
        <f t="shared" ca="1" si="1688"/>
        <v>0</v>
      </c>
      <c r="L14370">
        <f t="shared" ca="1" si="1690"/>
        <v>0</v>
      </c>
      <c r="M14370" t="str">
        <f t="shared" ca="1" si="1689"/>
        <v>Looks good!</v>
      </c>
    </row>
    <row r="14371" spans="2:13" x14ac:dyDescent="0.2">
      <c r="B14371">
        <f t="shared" ca="1" si="1684"/>
        <v>52</v>
      </c>
      <c r="C14371">
        <f t="shared" ca="1" si="1684"/>
        <v>62</v>
      </c>
      <c r="D14371">
        <f t="shared" ca="1" si="1684"/>
        <v>9</v>
      </c>
      <c r="E14371">
        <f t="shared" ca="1" si="1684"/>
        <v>20</v>
      </c>
      <c r="H14371">
        <f t="shared" ca="1" si="1685"/>
        <v>0</v>
      </c>
      <c r="I14371">
        <f t="shared" ca="1" si="1686"/>
        <v>0</v>
      </c>
      <c r="J14371">
        <f t="shared" ca="1" si="1687"/>
        <v>0</v>
      </c>
      <c r="K14371">
        <f t="shared" ca="1" si="1688"/>
        <v>0</v>
      </c>
      <c r="L14371">
        <f t="shared" ca="1" si="1690"/>
        <v>0</v>
      </c>
      <c r="M14371" t="str">
        <f t="shared" ca="1" si="1689"/>
        <v>Looks good!</v>
      </c>
    </row>
    <row r="14372" spans="2:13" x14ac:dyDescent="0.2">
      <c r="B14372">
        <f t="shared" ca="1" si="1684"/>
        <v>19</v>
      </c>
      <c r="C14372">
        <f t="shared" ca="1" si="1684"/>
        <v>63</v>
      </c>
      <c r="D14372">
        <f t="shared" ca="1" si="1684"/>
        <v>58</v>
      </c>
      <c r="E14372">
        <f t="shared" ca="1" si="1684"/>
        <v>94</v>
      </c>
      <c r="H14372">
        <f t="shared" ca="1" si="1685"/>
        <v>0</v>
      </c>
      <c r="I14372">
        <f t="shared" ca="1" si="1686"/>
        <v>0</v>
      </c>
      <c r="J14372">
        <f t="shared" ca="1" si="1687"/>
        <v>0</v>
      </c>
      <c r="K14372">
        <f t="shared" ca="1" si="1688"/>
        <v>0</v>
      </c>
      <c r="L14372">
        <f t="shared" ca="1" si="1690"/>
        <v>0</v>
      </c>
      <c r="M14372" t="str">
        <f t="shared" ca="1" si="1689"/>
        <v>Looks good!</v>
      </c>
    </row>
    <row r="14373" spans="2:13" x14ac:dyDescent="0.2">
      <c r="B14373">
        <f t="shared" ca="1" si="1684"/>
        <v>40</v>
      </c>
      <c r="C14373">
        <f t="shared" ca="1" si="1684"/>
        <v>34</v>
      </c>
      <c r="D14373">
        <f t="shared" ca="1" si="1684"/>
        <v>11</v>
      </c>
      <c r="E14373">
        <f t="shared" ca="1" si="1684"/>
        <v>40</v>
      </c>
      <c r="H14373">
        <f t="shared" ca="1" si="1685"/>
        <v>0</v>
      </c>
      <c r="I14373">
        <f t="shared" ca="1" si="1686"/>
        <v>0</v>
      </c>
      <c r="J14373">
        <f t="shared" ca="1" si="1687"/>
        <v>0</v>
      </c>
      <c r="K14373">
        <f t="shared" ca="1" si="1688"/>
        <v>0</v>
      </c>
      <c r="L14373">
        <f t="shared" ca="1" si="1690"/>
        <v>0</v>
      </c>
      <c r="M14373" t="str">
        <f t="shared" ca="1" si="1689"/>
        <v>Looks good!</v>
      </c>
    </row>
    <row r="14374" spans="2:13" x14ac:dyDescent="0.2">
      <c r="B14374">
        <f t="shared" ca="1" si="1684"/>
        <v>49</v>
      </c>
      <c r="C14374">
        <f t="shared" ca="1" si="1684"/>
        <v>66</v>
      </c>
      <c r="D14374">
        <f t="shared" ca="1" si="1684"/>
        <v>96</v>
      </c>
      <c r="E14374">
        <f t="shared" ca="1" si="1684"/>
        <v>15</v>
      </c>
      <c r="H14374">
        <f t="shared" ca="1" si="1685"/>
        <v>0</v>
      </c>
      <c r="I14374">
        <f t="shared" ca="1" si="1686"/>
        <v>0</v>
      </c>
      <c r="J14374">
        <f t="shared" ca="1" si="1687"/>
        <v>0</v>
      </c>
      <c r="K14374">
        <f t="shared" ca="1" si="1688"/>
        <v>0</v>
      </c>
      <c r="L14374">
        <f t="shared" ca="1" si="1690"/>
        <v>0</v>
      </c>
      <c r="M14374" t="str">
        <f t="shared" ca="1" si="1689"/>
        <v>Looks good!</v>
      </c>
    </row>
    <row r="14375" spans="2:13" x14ac:dyDescent="0.2">
      <c r="B14375">
        <f t="shared" ca="1" si="1684"/>
        <v>51</v>
      </c>
      <c r="C14375">
        <f t="shared" ca="1" si="1684"/>
        <v>6</v>
      </c>
      <c r="D14375">
        <f t="shared" ca="1" si="1684"/>
        <v>87</v>
      </c>
      <c r="E14375">
        <f t="shared" ca="1" si="1684"/>
        <v>100</v>
      </c>
      <c r="H14375">
        <f t="shared" ca="1" si="1685"/>
        <v>0</v>
      </c>
      <c r="I14375">
        <f t="shared" ca="1" si="1686"/>
        <v>0</v>
      </c>
      <c r="J14375">
        <f t="shared" ca="1" si="1687"/>
        <v>0</v>
      </c>
      <c r="K14375">
        <f t="shared" ca="1" si="1688"/>
        <v>0</v>
      </c>
      <c r="L14375">
        <f t="shared" ca="1" si="1690"/>
        <v>0</v>
      </c>
      <c r="M14375" t="str">
        <f t="shared" ca="1" si="1689"/>
        <v>Looks good!</v>
      </c>
    </row>
    <row r="14376" spans="2:13" x14ac:dyDescent="0.2">
      <c r="B14376">
        <f t="shared" ca="1" si="1684"/>
        <v>87</v>
      </c>
      <c r="C14376">
        <f t="shared" ca="1" si="1684"/>
        <v>36</v>
      </c>
      <c r="D14376">
        <f t="shared" ca="1" si="1684"/>
        <v>40</v>
      </c>
      <c r="E14376">
        <f t="shared" ca="1" si="1684"/>
        <v>61</v>
      </c>
      <c r="H14376">
        <f t="shared" ca="1" si="1685"/>
        <v>0</v>
      </c>
      <c r="I14376">
        <f t="shared" ca="1" si="1686"/>
        <v>0</v>
      </c>
      <c r="J14376">
        <f t="shared" ca="1" si="1687"/>
        <v>0</v>
      </c>
      <c r="K14376">
        <f t="shared" ca="1" si="1688"/>
        <v>0</v>
      </c>
      <c r="L14376">
        <f t="shared" ca="1" si="1690"/>
        <v>0</v>
      </c>
      <c r="M14376" t="str">
        <f t="shared" ca="1" si="1689"/>
        <v>Looks good!</v>
      </c>
    </row>
    <row r="14377" spans="2:13" x14ac:dyDescent="0.2">
      <c r="B14377">
        <f t="shared" ca="1" si="1684"/>
        <v>84</v>
      </c>
      <c r="C14377">
        <f t="shared" ca="1" si="1684"/>
        <v>37</v>
      </c>
      <c r="D14377">
        <f t="shared" ca="1" si="1684"/>
        <v>74</v>
      </c>
      <c r="E14377">
        <f t="shared" ca="1" si="1684"/>
        <v>68</v>
      </c>
      <c r="H14377">
        <f t="shared" ca="1" si="1685"/>
        <v>0</v>
      </c>
      <c r="I14377">
        <f t="shared" ca="1" si="1686"/>
        <v>0</v>
      </c>
      <c r="J14377">
        <f t="shared" ca="1" si="1687"/>
        <v>0</v>
      </c>
      <c r="K14377">
        <f t="shared" ca="1" si="1688"/>
        <v>0</v>
      </c>
      <c r="L14377">
        <f t="shared" ca="1" si="1690"/>
        <v>0</v>
      </c>
      <c r="M14377" t="str">
        <f t="shared" ca="1" si="1689"/>
        <v>Looks good!</v>
      </c>
    </row>
    <row r="14378" spans="2:13" x14ac:dyDescent="0.2">
      <c r="B14378">
        <f t="shared" ca="1" si="1684"/>
        <v>76</v>
      </c>
      <c r="C14378">
        <f t="shared" ca="1" si="1684"/>
        <v>85</v>
      </c>
      <c r="D14378">
        <f t="shared" ca="1" si="1684"/>
        <v>18</v>
      </c>
      <c r="E14378">
        <f t="shared" ca="1" si="1684"/>
        <v>89</v>
      </c>
      <c r="H14378">
        <f t="shared" ca="1" si="1685"/>
        <v>0</v>
      </c>
      <c r="I14378">
        <f t="shared" ca="1" si="1686"/>
        <v>0</v>
      </c>
      <c r="J14378">
        <f t="shared" ca="1" si="1687"/>
        <v>0</v>
      </c>
      <c r="K14378">
        <f t="shared" ca="1" si="1688"/>
        <v>0</v>
      </c>
      <c r="L14378">
        <f t="shared" ca="1" si="1690"/>
        <v>0</v>
      </c>
      <c r="M14378" t="str">
        <f t="shared" ca="1" si="1689"/>
        <v>Looks good!</v>
      </c>
    </row>
    <row r="14379" spans="2:13" x14ac:dyDescent="0.2">
      <c r="B14379">
        <f t="shared" ref="B14379:E14442" ca="1" si="1691">RANDBETWEEN(1,100)</f>
        <v>44</v>
      </c>
      <c r="C14379">
        <f t="shared" ca="1" si="1691"/>
        <v>2</v>
      </c>
      <c r="D14379">
        <f t="shared" ca="1" si="1691"/>
        <v>3</v>
      </c>
      <c r="E14379">
        <f t="shared" ca="1" si="1691"/>
        <v>95</v>
      </c>
      <c r="H14379">
        <f t="shared" ca="1" si="1685"/>
        <v>0</v>
      </c>
      <c r="I14379">
        <f t="shared" ca="1" si="1686"/>
        <v>1</v>
      </c>
      <c r="J14379">
        <f t="shared" ca="1" si="1687"/>
        <v>1</v>
      </c>
      <c r="K14379">
        <f t="shared" ca="1" si="1688"/>
        <v>0</v>
      </c>
      <c r="L14379">
        <f t="shared" ca="1" si="1690"/>
        <v>2</v>
      </c>
      <c r="M14379" t="str">
        <f t="shared" ca="1" si="1689"/>
        <v>Near miss</v>
      </c>
    </row>
    <row r="14380" spans="2:13" x14ac:dyDescent="0.2">
      <c r="B14380">
        <f t="shared" ca="1" si="1691"/>
        <v>51</v>
      </c>
      <c r="C14380">
        <f t="shared" ca="1" si="1691"/>
        <v>46</v>
      </c>
      <c r="D14380">
        <f t="shared" ca="1" si="1691"/>
        <v>20</v>
      </c>
      <c r="E14380">
        <f t="shared" ca="1" si="1691"/>
        <v>52</v>
      </c>
      <c r="H14380">
        <f t="shared" ca="1" si="1685"/>
        <v>0</v>
      </c>
      <c r="I14380">
        <f t="shared" ca="1" si="1686"/>
        <v>0</v>
      </c>
      <c r="J14380">
        <f t="shared" ca="1" si="1687"/>
        <v>0</v>
      </c>
      <c r="K14380">
        <f t="shared" ca="1" si="1688"/>
        <v>0</v>
      </c>
      <c r="L14380">
        <f t="shared" ca="1" si="1690"/>
        <v>0</v>
      </c>
      <c r="M14380" t="str">
        <f t="shared" ca="1" si="1689"/>
        <v>Looks good!</v>
      </c>
    </row>
    <row r="14381" spans="2:13" x14ac:dyDescent="0.2">
      <c r="B14381">
        <f t="shared" ca="1" si="1691"/>
        <v>79</v>
      </c>
      <c r="C14381">
        <f t="shared" ca="1" si="1691"/>
        <v>75</v>
      </c>
      <c r="D14381">
        <f t="shared" ca="1" si="1691"/>
        <v>18</v>
      </c>
      <c r="E14381">
        <f t="shared" ca="1" si="1691"/>
        <v>40</v>
      </c>
      <c r="H14381">
        <f t="shared" ca="1" si="1685"/>
        <v>0</v>
      </c>
      <c r="I14381">
        <f t="shared" ca="1" si="1686"/>
        <v>0</v>
      </c>
      <c r="J14381">
        <f t="shared" ca="1" si="1687"/>
        <v>0</v>
      </c>
      <c r="K14381">
        <f t="shared" ca="1" si="1688"/>
        <v>0</v>
      </c>
      <c r="L14381">
        <f t="shared" ca="1" si="1690"/>
        <v>0</v>
      </c>
      <c r="M14381" t="str">
        <f t="shared" ca="1" si="1689"/>
        <v>Looks good!</v>
      </c>
    </row>
    <row r="14382" spans="2:13" x14ac:dyDescent="0.2">
      <c r="B14382">
        <f t="shared" ca="1" si="1691"/>
        <v>10</v>
      </c>
      <c r="C14382">
        <f t="shared" ca="1" si="1691"/>
        <v>75</v>
      </c>
      <c r="D14382">
        <f t="shared" ca="1" si="1691"/>
        <v>34</v>
      </c>
      <c r="E14382">
        <f t="shared" ca="1" si="1691"/>
        <v>74</v>
      </c>
      <c r="H14382">
        <f t="shared" ca="1" si="1685"/>
        <v>0</v>
      </c>
      <c r="I14382">
        <f t="shared" ca="1" si="1686"/>
        <v>0</v>
      </c>
      <c r="J14382">
        <f t="shared" ca="1" si="1687"/>
        <v>0</v>
      </c>
      <c r="K14382">
        <f t="shared" ca="1" si="1688"/>
        <v>0</v>
      </c>
      <c r="L14382">
        <f t="shared" ca="1" si="1690"/>
        <v>0</v>
      </c>
      <c r="M14382" t="str">
        <f t="shared" ca="1" si="1689"/>
        <v>Looks good!</v>
      </c>
    </row>
    <row r="14383" spans="2:13" x14ac:dyDescent="0.2">
      <c r="B14383">
        <f t="shared" ca="1" si="1691"/>
        <v>16</v>
      </c>
      <c r="C14383">
        <f t="shared" ca="1" si="1691"/>
        <v>53</v>
      </c>
      <c r="D14383">
        <f t="shared" ca="1" si="1691"/>
        <v>4</v>
      </c>
      <c r="E14383">
        <f t="shared" ca="1" si="1691"/>
        <v>80</v>
      </c>
      <c r="H14383">
        <f t="shared" ca="1" si="1685"/>
        <v>0</v>
      </c>
      <c r="I14383">
        <f t="shared" ca="1" si="1686"/>
        <v>0</v>
      </c>
      <c r="J14383">
        <f t="shared" ca="1" si="1687"/>
        <v>1</v>
      </c>
      <c r="K14383">
        <f t="shared" ca="1" si="1688"/>
        <v>0</v>
      </c>
      <c r="L14383">
        <f t="shared" ca="1" si="1690"/>
        <v>1</v>
      </c>
      <c r="M14383" t="str">
        <f t="shared" ca="1" si="1689"/>
        <v>Fix problem</v>
      </c>
    </row>
    <row r="14384" spans="2:13" x14ac:dyDescent="0.2">
      <c r="B14384">
        <f t="shared" ca="1" si="1691"/>
        <v>31</v>
      </c>
      <c r="C14384">
        <f t="shared" ca="1" si="1691"/>
        <v>22</v>
      </c>
      <c r="D14384">
        <f t="shared" ca="1" si="1691"/>
        <v>96</v>
      </c>
      <c r="E14384">
        <f t="shared" ca="1" si="1691"/>
        <v>17</v>
      </c>
      <c r="H14384">
        <f t="shared" ca="1" si="1685"/>
        <v>0</v>
      </c>
      <c r="I14384">
        <f t="shared" ca="1" si="1686"/>
        <v>0</v>
      </c>
      <c r="J14384">
        <f t="shared" ca="1" si="1687"/>
        <v>0</v>
      </c>
      <c r="K14384">
        <f t="shared" ca="1" si="1688"/>
        <v>0</v>
      </c>
      <c r="L14384">
        <f t="shared" ca="1" si="1690"/>
        <v>0</v>
      </c>
      <c r="M14384" t="str">
        <f t="shared" ca="1" si="1689"/>
        <v>Looks good!</v>
      </c>
    </row>
    <row r="14385" spans="2:13" x14ac:dyDescent="0.2">
      <c r="B14385">
        <f t="shared" ca="1" si="1691"/>
        <v>66</v>
      </c>
      <c r="C14385">
        <f t="shared" ca="1" si="1691"/>
        <v>40</v>
      </c>
      <c r="D14385">
        <f t="shared" ca="1" si="1691"/>
        <v>80</v>
      </c>
      <c r="E14385">
        <f t="shared" ca="1" si="1691"/>
        <v>12</v>
      </c>
      <c r="H14385">
        <f t="shared" ca="1" si="1685"/>
        <v>0</v>
      </c>
      <c r="I14385">
        <f t="shared" ca="1" si="1686"/>
        <v>0</v>
      </c>
      <c r="J14385">
        <f t="shared" ca="1" si="1687"/>
        <v>0</v>
      </c>
      <c r="K14385">
        <f t="shared" ca="1" si="1688"/>
        <v>0</v>
      </c>
      <c r="L14385">
        <f t="shared" ca="1" si="1690"/>
        <v>0</v>
      </c>
      <c r="M14385" t="str">
        <f t="shared" ca="1" si="1689"/>
        <v>Looks good!</v>
      </c>
    </row>
    <row r="14386" spans="2:13" x14ac:dyDescent="0.2">
      <c r="B14386">
        <f t="shared" ca="1" si="1691"/>
        <v>99</v>
      </c>
      <c r="C14386">
        <f t="shared" ca="1" si="1691"/>
        <v>85</v>
      </c>
      <c r="D14386">
        <f t="shared" ca="1" si="1691"/>
        <v>64</v>
      </c>
      <c r="E14386">
        <f t="shared" ca="1" si="1691"/>
        <v>93</v>
      </c>
      <c r="H14386">
        <f t="shared" ca="1" si="1685"/>
        <v>0</v>
      </c>
      <c r="I14386">
        <f t="shared" ca="1" si="1686"/>
        <v>0</v>
      </c>
      <c r="J14386">
        <f t="shared" ca="1" si="1687"/>
        <v>0</v>
      </c>
      <c r="K14386">
        <f t="shared" ca="1" si="1688"/>
        <v>0</v>
      </c>
      <c r="L14386">
        <f t="shared" ca="1" si="1690"/>
        <v>0</v>
      </c>
      <c r="M14386" t="str">
        <f t="shared" ca="1" si="1689"/>
        <v>Looks good!</v>
      </c>
    </row>
    <row r="14387" spans="2:13" x14ac:dyDescent="0.2">
      <c r="B14387">
        <f t="shared" ca="1" si="1691"/>
        <v>26</v>
      </c>
      <c r="C14387">
        <f t="shared" ca="1" si="1691"/>
        <v>15</v>
      </c>
      <c r="D14387">
        <f t="shared" ca="1" si="1691"/>
        <v>3</v>
      </c>
      <c r="E14387">
        <f t="shared" ca="1" si="1691"/>
        <v>47</v>
      </c>
      <c r="H14387">
        <f t="shared" ca="1" si="1685"/>
        <v>0</v>
      </c>
      <c r="I14387">
        <f t="shared" ca="1" si="1686"/>
        <v>0</v>
      </c>
      <c r="J14387">
        <f t="shared" ca="1" si="1687"/>
        <v>1</v>
      </c>
      <c r="K14387">
        <f t="shared" ca="1" si="1688"/>
        <v>0</v>
      </c>
      <c r="L14387">
        <f t="shared" ca="1" si="1690"/>
        <v>1</v>
      </c>
      <c r="M14387" t="str">
        <f t="shared" ca="1" si="1689"/>
        <v>Fix problem</v>
      </c>
    </row>
    <row r="14388" spans="2:13" x14ac:dyDescent="0.2">
      <c r="B14388">
        <f t="shared" ca="1" si="1691"/>
        <v>31</v>
      </c>
      <c r="C14388">
        <f t="shared" ca="1" si="1691"/>
        <v>41</v>
      </c>
      <c r="D14388">
        <f t="shared" ca="1" si="1691"/>
        <v>9</v>
      </c>
      <c r="E14388">
        <f t="shared" ca="1" si="1691"/>
        <v>99</v>
      </c>
      <c r="H14388">
        <f t="shared" ca="1" si="1685"/>
        <v>0</v>
      </c>
      <c r="I14388">
        <f t="shared" ca="1" si="1686"/>
        <v>0</v>
      </c>
      <c r="J14388">
        <f t="shared" ca="1" si="1687"/>
        <v>0</v>
      </c>
      <c r="K14388">
        <f t="shared" ca="1" si="1688"/>
        <v>0</v>
      </c>
      <c r="L14388">
        <f t="shared" ca="1" si="1690"/>
        <v>0</v>
      </c>
      <c r="M14388" t="str">
        <f t="shared" ca="1" si="1689"/>
        <v>Looks good!</v>
      </c>
    </row>
    <row r="14389" spans="2:13" x14ac:dyDescent="0.2">
      <c r="B14389">
        <f t="shared" ca="1" si="1691"/>
        <v>74</v>
      </c>
      <c r="C14389">
        <f t="shared" ca="1" si="1691"/>
        <v>89</v>
      </c>
      <c r="D14389">
        <f t="shared" ca="1" si="1691"/>
        <v>60</v>
      </c>
      <c r="E14389">
        <f t="shared" ca="1" si="1691"/>
        <v>54</v>
      </c>
      <c r="H14389">
        <f t="shared" ca="1" si="1685"/>
        <v>0</v>
      </c>
      <c r="I14389">
        <f t="shared" ca="1" si="1686"/>
        <v>0</v>
      </c>
      <c r="J14389">
        <f t="shared" ca="1" si="1687"/>
        <v>0</v>
      </c>
      <c r="K14389">
        <f t="shared" ca="1" si="1688"/>
        <v>0</v>
      </c>
      <c r="L14389">
        <f t="shared" ca="1" si="1690"/>
        <v>0</v>
      </c>
      <c r="M14389" t="str">
        <f t="shared" ca="1" si="1689"/>
        <v>Looks good!</v>
      </c>
    </row>
    <row r="14390" spans="2:13" x14ac:dyDescent="0.2">
      <c r="B14390">
        <f t="shared" ca="1" si="1691"/>
        <v>55</v>
      </c>
      <c r="C14390">
        <f t="shared" ca="1" si="1691"/>
        <v>88</v>
      </c>
      <c r="D14390">
        <f t="shared" ca="1" si="1691"/>
        <v>31</v>
      </c>
      <c r="E14390">
        <f t="shared" ca="1" si="1691"/>
        <v>75</v>
      </c>
      <c r="H14390">
        <f t="shared" ca="1" si="1685"/>
        <v>0</v>
      </c>
      <c r="I14390">
        <f t="shared" ca="1" si="1686"/>
        <v>0</v>
      </c>
      <c r="J14390">
        <f t="shared" ca="1" si="1687"/>
        <v>0</v>
      </c>
      <c r="K14390">
        <f t="shared" ca="1" si="1688"/>
        <v>0</v>
      </c>
      <c r="L14390">
        <f t="shared" ca="1" si="1690"/>
        <v>0</v>
      </c>
      <c r="M14390" t="str">
        <f t="shared" ca="1" si="1689"/>
        <v>Looks good!</v>
      </c>
    </row>
    <row r="14391" spans="2:13" x14ac:dyDescent="0.2">
      <c r="B14391">
        <f t="shared" ca="1" si="1691"/>
        <v>80</v>
      </c>
      <c r="C14391">
        <f t="shared" ca="1" si="1691"/>
        <v>84</v>
      </c>
      <c r="D14391">
        <f t="shared" ca="1" si="1691"/>
        <v>52</v>
      </c>
      <c r="E14391">
        <f t="shared" ca="1" si="1691"/>
        <v>81</v>
      </c>
      <c r="H14391">
        <f t="shared" ca="1" si="1685"/>
        <v>0</v>
      </c>
      <c r="I14391">
        <f t="shared" ca="1" si="1686"/>
        <v>0</v>
      </c>
      <c r="J14391">
        <f t="shared" ca="1" si="1687"/>
        <v>0</v>
      </c>
      <c r="K14391">
        <f t="shared" ca="1" si="1688"/>
        <v>0</v>
      </c>
      <c r="L14391">
        <f t="shared" ca="1" si="1690"/>
        <v>0</v>
      </c>
      <c r="M14391" t="str">
        <f t="shared" ca="1" si="1689"/>
        <v>Looks good!</v>
      </c>
    </row>
    <row r="14392" spans="2:13" x14ac:dyDescent="0.2">
      <c r="B14392">
        <f t="shared" ca="1" si="1691"/>
        <v>15</v>
      </c>
      <c r="C14392">
        <f t="shared" ca="1" si="1691"/>
        <v>94</v>
      </c>
      <c r="D14392">
        <f t="shared" ca="1" si="1691"/>
        <v>44</v>
      </c>
      <c r="E14392">
        <f t="shared" ca="1" si="1691"/>
        <v>24</v>
      </c>
      <c r="H14392">
        <f t="shared" ca="1" si="1685"/>
        <v>0</v>
      </c>
      <c r="I14392">
        <f t="shared" ca="1" si="1686"/>
        <v>0</v>
      </c>
      <c r="J14392">
        <f t="shared" ca="1" si="1687"/>
        <v>0</v>
      </c>
      <c r="K14392">
        <f t="shared" ca="1" si="1688"/>
        <v>0</v>
      </c>
      <c r="L14392">
        <f t="shared" ca="1" si="1690"/>
        <v>0</v>
      </c>
      <c r="M14392" t="str">
        <f t="shared" ca="1" si="1689"/>
        <v>Looks good!</v>
      </c>
    </row>
    <row r="14393" spans="2:13" x14ac:dyDescent="0.2">
      <c r="B14393">
        <f t="shared" ca="1" si="1691"/>
        <v>77</v>
      </c>
      <c r="C14393">
        <f t="shared" ca="1" si="1691"/>
        <v>28</v>
      </c>
      <c r="D14393">
        <f t="shared" ca="1" si="1691"/>
        <v>57</v>
      </c>
      <c r="E14393">
        <f t="shared" ca="1" si="1691"/>
        <v>85</v>
      </c>
      <c r="H14393">
        <f t="shared" ca="1" si="1685"/>
        <v>0</v>
      </c>
      <c r="I14393">
        <f t="shared" ca="1" si="1686"/>
        <v>0</v>
      </c>
      <c r="J14393">
        <f t="shared" ca="1" si="1687"/>
        <v>0</v>
      </c>
      <c r="K14393">
        <f t="shared" ca="1" si="1688"/>
        <v>0</v>
      </c>
      <c r="L14393">
        <f t="shared" ca="1" si="1690"/>
        <v>0</v>
      </c>
      <c r="M14393" t="str">
        <f t="shared" ca="1" si="1689"/>
        <v>Looks good!</v>
      </c>
    </row>
    <row r="14394" spans="2:13" x14ac:dyDescent="0.2">
      <c r="B14394">
        <f t="shared" ca="1" si="1691"/>
        <v>46</v>
      </c>
      <c r="C14394">
        <f t="shared" ca="1" si="1691"/>
        <v>89</v>
      </c>
      <c r="D14394">
        <f t="shared" ca="1" si="1691"/>
        <v>54</v>
      </c>
      <c r="E14394">
        <f t="shared" ca="1" si="1691"/>
        <v>33</v>
      </c>
      <c r="H14394">
        <f t="shared" ca="1" si="1685"/>
        <v>0</v>
      </c>
      <c r="I14394">
        <f t="shared" ca="1" si="1686"/>
        <v>0</v>
      </c>
      <c r="J14394">
        <f t="shared" ca="1" si="1687"/>
        <v>0</v>
      </c>
      <c r="K14394">
        <f t="shared" ca="1" si="1688"/>
        <v>0</v>
      </c>
      <c r="L14394">
        <f t="shared" ca="1" si="1690"/>
        <v>0</v>
      </c>
      <c r="M14394" t="str">
        <f t="shared" ca="1" si="1689"/>
        <v>Looks good!</v>
      </c>
    </row>
    <row r="14395" spans="2:13" x14ac:dyDescent="0.2">
      <c r="B14395">
        <f t="shared" ca="1" si="1691"/>
        <v>67</v>
      </c>
      <c r="C14395">
        <f t="shared" ca="1" si="1691"/>
        <v>3</v>
      </c>
      <c r="D14395">
        <f t="shared" ca="1" si="1691"/>
        <v>29</v>
      </c>
      <c r="E14395">
        <f t="shared" ca="1" si="1691"/>
        <v>51</v>
      </c>
      <c r="H14395">
        <f t="shared" ca="1" si="1685"/>
        <v>0</v>
      </c>
      <c r="I14395">
        <f t="shared" ca="1" si="1686"/>
        <v>1</v>
      </c>
      <c r="J14395">
        <f t="shared" ca="1" si="1687"/>
        <v>0</v>
      </c>
      <c r="K14395">
        <f t="shared" ca="1" si="1688"/>
        <v>0</v>
      </c>
      <c r="L14395">
        <f t="shared" ca="1" si="1690"/>
        <v>1</v>
      </c>
      <c r="M14395" t="str">
        <f t="shared" ca="1" si="1689"/>
        <v>Fix problem</v>
      </c>
    </row>
    <row r="14396" spans="2:13" x14ac:dyDescent="0.2">
      <c r="B14396">
        <f t="shared" ca="1" si="1691"/>
        <v>11</v>
      </c>
      <c r="C14396">
        <f t="shared" ca="1" si="1691"/>
        <v>1</v>
      </c>
      <c r="D14396">
        <f t="shared" ca="1" si="1691"/>
        <v>44</v>
      </c>
      <c r="E14396">
        <f t="shared" ca="1" si="1691"/>
        <v>36</v>
      </c>
      <c r="H14396">
        <f t="shared" ca="1" si="1685"/>
        <v>0</v>
      </c>
      <c r="I14396">
        <f t="shared" ca="1" si="1686"/>
        <v>1</v>
      </c>
      <c r="J14396">
        <f t="shared" ca="1" si="1687"/>
        <v>0</v>
      </c>
      <c r="K14396">
        <f t="shared" ca="1" si="1688"/>
        <v>0</v>
      </c>
      <c r="L14396">
        <f t="shared" ca="1" si="1690"/>
        <v>1</v>
      </c>
      <c r="M14396" t="str">
        <f t="shared" ca="1" si="1689"/>
        <v>Fix problem</v>
      </c>
    </row>
    <row r="14397" spans="2:13" x14ac:dyDescent="0.2">
      <c r="B14397">
        <f t="shared" ca="1" si="1691"/>
        <v>65</v>
      </c>
      <c r="C14397">
        <f t="shared" ca="1" si="1691"/>
        <v>38</v>
      </c>
      <c r="D14397">
        <f t="shared" ca="1" si="1691"/>
        <v>48</v>
      </c>
      <c r="E14397">
        <f t="shared" ca="1" si="1691"/>
        <v>52</v>
      </c>
      <c r="H14397">
        <f t="shared" ca="1" si="1685"/>
        <v>0</v>
      </c>
      <c r="I14397">
        <f t="shared" ca="1" si="1686"/>
        <v>0</v>
      </c>
      <c r="J14397">
        <f t="shared" ca="1" si="1687"/>
        <v>0</v>
      </c>
      <c r="K14397">
        <f t="shared" ca="1" si="1688"/>
        <v>0</v>
      </c>
      <c r="L14397">
        <f t="shared" ca="1" si="1690"/>
        <v>0</v>
      </c>
      <c r="M14397" t="str">
        <f t="shared" ca="1" si="1689"/>
        <v>Looks good!</v>
      </c>
    </row>
    <row r="14398" spans="2:13" x14ac:dyDescent="0.2">
      <c r="B14398">
        <f t="shared" ca="1" si="1691"/>
        <v>16</v>
      </c>
      <c r="C14398">
        <f t="shared" ca="1" si="1691"/>
        <v>46</v>
      </c>
      <c r="D14398">
        <f t="shared" ca="1" si="1691"/>
        <v>38</v>
      </c>
      <c r="E14398">
        <f t="shared" ca="1" si="1691"/>
        <v>74</v>
      </c>
      <c r="H14398">
        <f t="shared" ca="1" si="1685"/>
        <v>0</v>
      </c>
      <c r="I14398">
        <f t="shared" ca="1" si="1686"/>
        <v>0</v>
      </c>
      <c r="J14398">
        <f t="shared" ca="1" si="1687"/>
        <v>0</v>
      </c>
      <c r="K14398">
        <f t="shared" ca="1" si="1688"/>
        <v>0</v>
      </c>
      <c r="L14398">
        <f t="shared" ca="1" si="1690"/>
        <v>0</v>
      </c>
      <c r="M14398" t="str">
        <f t="shared" ca="1" si="1689"/>
        <v>Looks good!</v>
      </c>
    </row>
    <row r="14399" spans="2:13" x14ac:dyDescent="0.2">
      <c r="B14399">
        <f t="shared" ca="1" si="1691"/>
        <v>89</v>
      </c>
      <c r="C14399">
        <f t="shared" ca="1" si="1691"/>
        <v>96</v>
      </c>
      <c r="D14399">
        <f t="shared" ca="1" si="1691"/>
        <v>77</v>
      </c>
      <c r="E14399">
        <f t="shared" ca="1" si="1691"/>
        <v>48</v>
      </c>
      <c r="H14399">
        <f t="shared" ca="1" si="1685"/>
        <v>0</v>
      </c>
      <c r="I14399">
        <f t="shared" ca="1" si="1686"/>
        <v>0</v>
      </c>
      <c r="J14399">
        <f t="shared" ca="1" si="1687"/>
        <v>0</v>
      </c>
      <c r="K14399">
        <f t="shared" ca="1" si="1688"/>
        <v>0</v>
      </c>
      <c r="L14399">
        <f t="shared" ca="1" si="1690"/>
        <v>0</v>
      </c>
      <c r="M14399" t="str">
        <f t="shared" ca="1" si="1689"/>
        <v>Looks good!</v>
      </c>
    </row>
    <row r="14400" spans="2:13" x14ac:dyDescent="0.2">
      <c r="B14400">
        <f t="shared" ca="1" si="1691"/>
        <v>9</v>
      </c>
      <c r="C14400">
        <f t="shared" ca="1" si="1691"/>
        <v>37</v>
      </c>
      <c r="D14400">
        <f t="shared" ca="1" si="1691"/>
        <v>25</v>
      </c>
      <c r="E14400">
        <f t="shared" ca="1" si="1691"/>
        <v>98</v>
      </c>
      <c r="H14400">
        <f t="shared" ca="1" si="1685"/>
        <v>0</v>
      </c>
      <c r="I14400">
        <f t="shared" ca="1" si="1686"/>
        <v>0</v>
      </c>
      <c r="J14400">
        <f t="shared" ca="1" si="1687"/>
        <v>0</v>
      </c>
      <c r="K14400">
        <f t="shared" ca="1" si="1688"/>
        <v>0</v>
      </c>
      <c r="L14400">
        <f t="shared" ca="1" si="1690"/>
        <v>0</v>
      </c>
      <c r="M14400" t="str">
        <f t="shared" ca="1" si="1689"/>
        <v>Looks good!</v>
      </c>
    </row>
    <row r="14401" spans="2:13" x14ac:dyDescent="0.2">
      <c r="B14401">
        <f t="shared" ca="1" si="1691"/>
        <v>1</v>
      </c>
      <c r="C14401">
        <f t="shared" ca="1" si="1691"/>
        <v>23</v>
      </c>
      <c r="D14401">
        <f t="shared" ca="1" si="1691"/>
        <v>85</v>
      </c>
      <c r="E14401">
        <f t="shared" ca="1" si="1691"/>
        <v>70</v>
      </c>
      <c r="H14401">
        <f t="shared" ca="1" si="1685"/>
        <v>1</v>
      </c>
      <c r="I14401">
        <f t="shared" ca="1" si="1686"/>
        <v>0</v>
      </c>
      <c r="J14401">
        <f t="shared" ca="1" si="1687"/>
        <v>0</v>
      </c>
      <c r="K14401">
        <f t="shared" ca="1" si="1688"/>
        <v>0</v>
      </c>
      <c r="L14401">
        <f t="shared" ca="1" si="1690"/>
        <v>1</v>
      </c>
      <c r="M14401" t="str">
        <f t="shared" ca="1" si="1689"/>
        <v>Fix problem</v>
      </c>
    </row>
    <row r="14402" spans="2:13" x14ac:dyDescent="0.2">
      <c r="B14402">
        <f t="shared" ca="1" si="1691"/>
        <v>98</v>
      </c>
      <c r="C14402">
        <f t="shared" ca="1" si="1691"/>
        <v>65</v>
      </c>
      <c r="D14402">
        <f t="shared" ca="1" si="1691"/>
        <v>58</v>
      </c>
      <c r="E14402">
        <f t="shared" ca="1" si="1691"/>
        <v>99</v>
      </c>
      <c r="H14402">
        <f t="shared" ca="1" si="1685"/>
        <v>0</v>
      </c>
      <c r="I14402">
        <f t="shared" ca="1" si="1686"/>
        <v>0</v>
      </c>
      <c r="J14402">
        <f t="shared" ca="1" si="1687"/>
        <v>0</v>
      </c>
      <c r="K14402">
        <f t="shared" ca="1" si="1688"/>
        <v>0</v>
      </c>
      <c r="L14402">
        <f t="shared" ca="1" si="1690"/>
        <v>0</v>
      </c>
      <c r="M14402" t="str">
        <f t="shared" ca="1" si="1689"/>
        <v>Looks good!</v>
      </c>
    </row>
    <row r="14403" spans="2:13" x14ac:dyDescent="0.2">
      <c r="B14403">
        <f t="shared" ca="1" si="1691"/>
        <v>65</v>
      </c>
      <c r="C14403">
        <f t="shared" ca="1" si="1691"/>
        <v>53</v>
      </c>
      <c r="D14403">
        <f t="shared" ca="1" si="1691"/>
        <v>75</v>
      </c>
      <c r="E14403">
        <f t="shared" ca="1" si="1691"/>
        <v>10</v>
      </c>
      <c r="H14403">
        <f t="shared" ca="1" si="1685"/>
        <v>0</v>
      </c>
      <c r="I14403">
        <f t="shared" ca="1" si="1686"/>
        <v>0</v>
      </c>
      <c r="J14403">
        <f t="shared" ca="1" si="1687"/>
        <v>0</v>
      </c>
      <c r="K14403">
        <f t="shared" ca="1" si="1688"/>
        <v>0</v>
      </c>
      <c r="L14403">
        <f t="shared" ca="1" si="1690"/>
        <v>0</v>
      </c>
      <c r="M14403" t="str">
        <f t="shared" ca="1" si="1689"/>
        <v>Looks good!</v>
      </c>
    </row>
    <row r="14404" spans="2:13" x14ac:dyDescent="0.2">
      <c r="B14404">
        <f t="shared" ca="1" si="1691"/>
        <v>90</v>
      </c>
      <c r="C14404">
        <f t="shared" ca="1" si="1691"/>
        <v>38</v>
      </c>
      <c r="D14404">
        <f t="shared" ca="1" si="1691"/>
        <v>98</v>
      </c>
      <c r="E14404">
        <f t="shared" ca="1" si="1691"/>
        <v>97</v>
      </c>
      <c r="H14404">
        <f t="shared" ca="1" si="1685"/>
        <v>0</v>
      </c>
      <c r="I14404">
        <f t="shared" ca="1" si="1686"/>
        <v>0</v>
      </c>
      <c r="J14404">
        <f t="shared" ca="1" si="1687"/>
        <v>0</v>
      </c>
      <c r="K14404">
        <f t="shared" ca="1" si="1688"/>
        <v>0</v>
      </c>
      <c r="L14404">
        <f t="shared" ca="1" si="1690"/>
        <v>0</v>
      </c>
      <c r="M14404" t="str">
        <f t="shared" ca="1" si="1689"/>
        <v>Looks good!</v>
      </c>
    </row>
    <row r="14405" spans="2:13" x14ac:dyDescent="0.2">
      <c r="B14405">
        <f t="shared" ca="1" si="1691"/>
        <v>50</v>
      </c>
      <c r="C14405">
        <f t="shared" ca="1" si="1691"/>
        <v>11</v>
      </c>
      <c r="D14405">
        <f t="shared" ca="1" si="1691"/>
        <v>5</v>
      </c>
      <c r="E14405">
        <f t="shared" ca="1" si="1691"/>
        <v>47</v>
      </c>
      <c r="H14405">
        <f t="shared" ca="1" si="1685"/>
        <v>0</v>
      </c>
      <c r="I14405">
        <f t="shared" ca="1" si="1686"/>
        <v>0</v>
      </c>
      <c r="J14405">
        <f t="shared" ca="1" si="1687"/>
        <v>1</v>
      </c>
      <c r="K14405">
        <f t="shared" ca="1" si="1688"/>
        <v>0</v>
      </c>
      <c r="L14405">
        <f t="shared" ca="1" si="1690"/>
        <v>1</v>
      </c>
      <c r="M14405" t="str">
        <f t="shared" ca="1" si="1689"/>
        <v>Fix problem</v>
      </c>
    </row>
    <row r="14406" spans="2:13" x14ac:dyDescent="0.2">
      <c r="B14406">
        <f t="shared" ca="1" si="1691"/>
        <v>94</v>
      </c>
      <c r="C14406">
        <f t="shared" ca="1" si="1691"/>
        <v>44</v>
      </c>
      <c r="D14406">
        <f t="shared" ca="1" si="1691"/>
        <v>28</v>
      </c>
      <c r="E14406">
        <f t="shared" ca="1" si="1691"/>
        <v>40</v>
      </c>
      <c r="H14406">
        <f t="shared" ca="1" si="1685"/>
        <v>0</v>
      </c>
      <c r="I14406">
        <f t="shared" ca="1" si="1686"/>
        <v>0</v>
      </c>
      <c r="J14406">
        <f t="shared" ca="1" si="1687"/>
        <v>0</v>
      </c>
      <c r="K14406">
        <f t="shared" ca="1" si="1688"/>
        <v>0</v>
      </c>
      <c r="L14406">
        <f t="shared" ca="1" si="1690"/>
        <v>0</v>
      </c>
      <c r="M14406" t="str">
        <f t="shared" ca="1" si="1689"/>
        <v>Looks good!</v>
      </c>
    </row>
    <row r="14407" spans="2:13" x14ac:dyDescent="0.2">
      <c r="B14407">
        <f t="shared" ca="1" si="1691"/>
        <v>99</v>
      </c>
      <c r="C14407">
        <f t="shared" ca="1" si="1691"/>
        <v>56</v>
      </c>
      <c r="D14407">
        <f t="shared" ca="1" si="1691"/>
        <v>69</v>
      </c>
      <c r="E14407">
        <f t="shared" ca="1" si="1691"/>
        <v>78</v>
      </c>
      <c r="H14407">
        <f t="shared" ca="1" si="1685"/>
        <v>0</v>
      </c>
      <c r="I14407">
        <f t="shared" ca="1" si="1686"/>
        <v>0</v>
      </c>
      <c r="J14407">
        <f t="shared" ca="1" si="1687"/>
        <v>0</v>
      </c>
      <c r="K14407">
        <f t="shared" ca="1" si="1688"/>
        <v>0</v>
      </c>
      <c r="L14407">
        <f t="shared" ca="1" si="1690"/>
        <v>0</v>
      </c>
      <c r="M14407" t="str">
        <f t="shared" ca="1" si="1689"/>
        <v>Looks good!</v>
      </c>
    </row>
    <row r="14408" spans="2:13" x14ac:dyDescent="0.2">
      <c r="B14408">
        <f t="shared" ca="1" si="1691"/>
        <v>87</v>
      </c>
      <c r="C14408">
        <f t="shared" ca="1" si="1691"/>
        <v>44</v>
      </c>
      <c r="D14408">
        <f t="shared" ca="1" si="1691"/>
        <v>67</v>
      </c>
      <c r="E14408">
        <f t="shared" ca="1" si="1691"/>
        <v>92</v>
      </c>
      <c r="H14408">
        <f t="shared" ca="1" si="1685"/>
        <v>0</v>
      </c>
      <c r="I14408">
        <f t="shared" ca="1" si="1686"/>
        <v>0</v>
      </c>
      <c r="J14408">
        <f t="shared" ca="1" si="1687"/>
        <v>0</v>
      </c>
      <c r="K14408">
        <f t="shared" ca="1" si="1688"/>
        <v>0</v>
      </c>
      <c r="L14408">
        <f t="shared" ca="1" si="1690"/>
        <v>0</v>
      </c>
      <c r="M14408" t="str">
        <f t="shared" ca="1" si="1689"/>
        <v>Looks good!</v>
      </c>
    </row>
    <row r="14409" spans="2:13" x14ac:dyDescent="0.2">
      <c r="B14409">
        <f t="shared" ca="1" si="1691"/>
        <v>37</v>
      </c>
      <c r="C14409">
        <f t="shared" ca="1" si="1691"/>
        <v>15</v>
      </c>
      <c r="D14409">
        <f t="shared" ca="1" si="1691"/>
        <v>50</v>
      </c>
      <c r="E14409">
        <f t="shared" ca="1" si="1691"/>
        <v>83</v>
      </c>
      <c r="H14409">
        <f t="shared" ca="1" si="1685"/>
        <v>0</v>
      </c>
      <c r="I14409">
        <f t="shared" ca="1" si="1686"/>
        <v>0</v>
      </c>
      <c r="J14409">
        <f t="shared" ca="1" si="1687"/>
        <v>0</v>
      </c>
      <c r="K14409">
        <f t="shared" ca="1" si="1688"/>
        <v>0</v>
      </c>
      <c r="L14409">
        <f t="shared" ca="1" si="1690"/>
        <v>0</v>
      </c>
      <c r="M14409" t="str">
        <f t="shared" ca="1" si="1689"/>
        <v>Looks good!</v>
      </c>
    </row>
    <row r="14410" spans="2:13" x14ac:dyDescent="0.2">
      <c r="B14410">
        <f t="shared" ca="1" si="1691"/>
        <v>96</v>
      </c>
      <c r="C14410">
        <f t="shared" ca="1" si="1691"/>
        <v>56</v>
      </c>
      <c r="D14410">
        <f t="shared" ca="1" si="1691"/>
        <v>6</v>
      </c>
      <c r="E14410">
        <f t="shared" ca="1" si="1691"/>
        <v>42</v>
      </c>
      <c r="H14410">
        <f t="shared" ca="1" si="1685"/>
        <v>0</v>
      </c>
      <c r="I14410">
        <f t="shared" ca="1" si="1686"/>
        <v>0</v>
      </c>
      <c r="J14410">
        <f t="shared" ca="1" si="1687"/>
        <v>0</v>
      </c>
      <c r="K14410">
        <f t="shared" ca="1" si="1688"/>
        <v>0</v>
      </c>
      <c r="L14410">
        <f t="shared" ca="1" si="1690"/>
        <v>0</v>
      </c>
      <c r="M14410" t="str">
        <f t="shared" ca="1" si="1689"/>
        <v>Looks good!</v>
      </c>
    </row>
    <row r="14411" spans="2:13" x14ac:dyDescent="0.2">
      <c r="B14411">
        <f t="shared" ca="1" si="1691"/>
        <v>33</v>
      </c>
      <c r="C14411">
        <f t="shared" ca="1" si="1691"/>
        <v>13</v>
      </c>
      <c r="D14411">
        <f t="shared" ca="1" si="1691"/>
        <v>6</v>
      </c>
      <c r="E14411">
        <f t="shared" ca="1" si="1691"/>
        <v>66</v>
      </c>
      <c r="H14411">
        <f t="shared" ref="H14411:H14474" ca="1" si="1692">IF(B14411&lt;=(Prob_same_name*100),1,0)</f>
        <v>0</v>
      </c>
      <c r="I14411">
        <f t="shared" ref="I14411:I14474" ca="1" si="1693">IF(C14411&lt;=(Prob_shift_change*100),1,0)</f>
        <v>0</v>
      </c>
      <c r="J14411">
        <f t="shared" ref="J14411:J14474" ca="1" si="1694">IF(D14411&lt;=(Prob_bad_comm*100),1,0)</f>
        <v>0</v>
      </c>
      <c r="K14411">
        <f t="shared" ref="K14411:K14474" ca="1" si="1695">IF(E14411&lt;=(Prob_bad_cnvrsn*100),1,0)</f>
        <v>0</v>
      </c>
      <c r="L14411">
        <f t="shared" ca="1" si="1690"/>
        <v>0</v>
      </c>
      <c r="M14411" t="str">
        <f t="shared" ref="M14411:M14474" ca="1" si="1696">VLOOKUP(L14411,mis_table,2,FALSE)</f>
        <v>Looks good!</v>
      </c>
    </row>
    <row r="14412" spans="2:13" x14ac:dyDescent="0.2">
      <c r="B14412">
        <f t="shared" ca="1" si="1691"/>
        <v>40</v>
      </c>
      <c r="C14412">
        <f t="shared" ca="1" si="1691"/>
        <v>66</v>
      </c>
      <c r="D14412">
        <f t="shared" ca="1" si="1691"/>
        <v>46</v>
      </c>
      <c r="E14412">
        <f t="shared" ca="1" si="1691"/>
        <v>89</v>
      </c>
      <c r="H14412">
        <f t="shared" ca="1" si="1692"/>
        <v>0</v>
      </c>
      <c r="I14412">
        <f t="shared" ca="1" si="1693"/>
        <v>0</v>
      </c>
      <c r="J14412">
        <f t="shared" ca="1" si="1694"/>
        <v>0</v>
      </c>
      <c r="K14412">
        <f t="shared" ca="1" si="1695"/>
        <v>0</v>
      </c>
      <c r="L14412">
        <f t="shared" ca="1" si="1690"/>
        <v>0</v>
      </c>
      <c r="M14412" t="str">
        <f t="shared" ca="1" si="1696"/>
        <v>Looks good!</v>
      </c>
    </row>
    <row r="14413" spans="2:13" x14ac:dyDescent="0.2">
      <c r="B14413">
        <f t="shared" ca="1" si="1691"/>
        <v>11</v>
      </c>
      <c r="C14413">
        <f t="shared" ca="1" si="1691"/>
        <v>23</v>
      </c>
      <c r="D14413">
        <f t="shared" ca="1" si="1691"/>
        <v>95</v>
      </c>
      <c r="E14413">
        <f t="shared" ca="1" si="1691"/>
        <v>3</v>
      </c>
      <c r="H14413">
        <f t="shared" ca="1" si="1692"/>
        <v>0</v>
      </c>
      <c r="I14413">
        <f t="shared" ca="1" si="1693"/>
        <v>0</v>
      </c>
      <c r="J14413">
        <f t="shared" ca="1" si="1694"/>
        <v>0</v>
      </c>
      <c r="K14413">
        <f t="shared" ca="1" si="1695"/>
        <v>1</v>
      </c>
      <c r="L14413">
        <f t="shared" ca="1" si="1690"/>
        <v>1</v>
      </c>
      <c r="M14413" t="str">
        <f t="shared" ca="1" si="1696"/>
        <v>Fix problem</v>
      </c>
    </row>
    <row r="14414" spans="2:13" x14ac:dyDescent="0.2">
      <c r="B14414">
        <f t="shared" ca="1" si="1691"/>
        <v>27</v>
      </c>
      <c r="C14414">
        <f t="shared" ca="1" si="1691"/>
        <v>25</v>
      </c>
      <c r="D14414">
        <f t="shared" ca="1" si="1691"/>
        <v>44</v>
      </c>
      <c r="E14414">
        <f t="shared" ca="1" si="1691"/>
        <v>23</v>
      </c>
      <c r="H14414">
        <f t="shared" ca="1" si="1692"/>
        <v>0</v>
      </c>
      <c r="I14414">
        <f t="shared" ca="1" si="1693"/>
        <v>0</v>
      </c>
      <c r="J14414">
        <f t="shared" ca="1" si="1694"/>
        <v>0</v>
      </c>
      <c r="K14414">
        <f t="shared" ca="1" si="1695"/>
        <v>0</v>
      </c>
      <c r="L14414">
        <f t="shared" ca="1" si="1690"/>
        <v>0</v>
      </c>
      <c r="M14414" t="str">
        <f t="shared" ca="1" si="1696"/>
        <v>Looks good!</v>
      </c>
    </row>
    <row r="14415" spans="2:13" x14ac:dyDescent="0.2">
      <c r="B14415">
        <f t="shared" ca="1" si="1691"/>
        <v>35</v>
      </c>
      <c r="C14415">
        <f t="shared" ca="1" si="1691"/>
        <v>41</v>
      </c>
      <c r="D14415">
        <f t="shared" ca="1" si="1691"/>
        <v>83</v>
      </c>
      <c r="E14415">
        <f t="shared" ca="1" si="1691"/>
        <v>82</v>
      </c>
      <c r="H14415">
        <f t="shared" ca="1" si="1692"/>
        <v>0</v>
      </c>
      <c r="I14415">
        <f t="shared" ca="1" si="1693"/>
        <v>0</v>
      </c>
      <c r="J14415">
        <f t="shared" ca="1" si="1694"/>
        <v>0</v>
      </c>
      <c r="K14415">
        <f t="shared" ca="1" si="1695"/>
        <v>0</v>
      </c>
      <c r="L14415">
        <f t="shared" ca="1" si="1690"/>
        <v>0</v>
      </c>
      <c r="M14415" t="str">
        <f t="shared" ca="1" si="1696"/>
        <v>Looks good!</v>
      </c>
    </row>
    <row r="14416" spans="2:13" x14ac:dyDescent="0.2">
      <c r="B14416">
        <f t="shared" ca="1" si="1691"/>
        <v>91</v>
      </c>
      <c r="C14416">
        <f t="shared" ca="1" si="1691"/>
        <v>32</v>
      </c>
      <c r="D14416">
        <f t="shared" ca="1" si="1691"/>
        <v>75</v>
      </c>
      <c r="E14416">
        <f t="shared" ca="1" si="1691"/>
        <v>97</v>
      </c>
      <c r="H14416">
        <f t="shared" ca="1" si="1692"/>
        <v>0</v>
      </c>
      <c r="I14416">
        <f t="shared" ca="1" si="1693"/>
        <v>0</v>
      </c>
      <c r="J14416">
        <f t="shared" ca="1" si="1694"/>
        <v>0</v>
      </c>
      <c r="K14416">
        <f t="shared" ca="1" si="1695"/>
        <v>0</v>
      </c>
      <c r="L14416">
        <f t="shared" ca="1" si="1690"/>
        <v>0</v>
      </c>
      <c r="M14416" t="str">
        <f t="shared" ca="1" si="1696"/>
        <v>Looks good!</v>
      </c>
    </row>
    <row r="14417" spans="2:13" x14ac:dyDescent="0.2">
      <c r="B14417">
        <f t="shared" ca="1" si="1691"/>
        <v>32</v>
      </c>
      <c r="C14417">
        <f t="shared" ca="1" si="1691"/>
        <v>68</v>
      </c>
      <c r="D14417">
        <f t="shared" ca="1" si="1691"/>
        <v>85</v>
      </c>
      <c r="E14417">
        <f t="shared" ca="1" si="1691"/>
        <v>27</v>
      </c>
      <c r="H14417">
        <f t="shared" ca="1" si="1692"/>
        <v>0</v>
      </c>
      <c r="I14417">
        <f t="shared" ca="1" si="1693"/>
        <v>0</v>
      </c>
      <c r="J14417">
        <f t="shared" ca="1" si="1694"/>
        <v>0</v>
      </c>
      <c r="K14417">
        <f t="shared" ca="1" si="1695"/>
        <v>0</v>
      </c>
      <c r="L14417">
        <f t="shared" ca="1" si="1690"/>
        <v>0</v>
      </c>
      <c r="M14417" t="str">
        <f t="shared" ca="1" si="1696"/>
        <v>Looks good!</v>
      </c>
    </row>
    <row r="14418" spans="2:13" x14ac:dyDescent="0.2">
      <c r="B14418">
        <f t="shared" ca="1" si="1691"/>
        <v>96</v>
      </c>
      <c r="C14418">
        <f t="shared" ca="1" si="1691"/>
        <v>16</v>
      </c>
      <c r="D14418">
        <f t="shared" ca="1" si="1691"/>
        <v>19</v>
      </c>
      <c r="E14418">
        <f t="shared" ca="1" si="1691"/>
        <v>11</v>
      </c>
      <c r="H14418">
        <f t="shared" ca="1" si="1692"/>
        <v>0</v>
      </c>
      <c r="I14418">
        <f t="shared" ca="1" si="1693"/>
        <v>0</v>
      </c>
      <c r="J14418">
        <f t="shared" ca="1" si="1694"/>
        <v>0</v>
      </c>
      <c r="K14418">
        <f t="shared" ca="1" si="1695"/>
        <v>0</v>
      </c>
      <c r="L14418">
        <f t="shared" ca="1" si="1690"/>
        <v>0</v>
      </c>
      <c r="M14418" t="str">
        <f t="shared" ca="1" si="1696"/>
        <v>Looks good!</v>
      </c>
    </row>
    <row r="14419" spans="2:13" x14ac:dyDescent="0.2">
      <c r="B14419">
        <f t="shared" ca="1" si="1691"/>
        <v>30</v>
      </c>
      <c r="C14419">
        <f t="shared" ca="1" si="1691"/>
        <v>96</v>
      </c>
      <c r="D14419">
        <f t="shared" ca="1" si="1691"/>
        <v>95</v>
      </c>
      <c r="E14419">
        <f t="shared" ca="1" si="1691"/>
        <v>18</v>
      </c>
      <c r="H14419">
        <f t="shared" ca="1" si="1692"/>
        <v>0</v>
      </c>
      <c r="I14419">
        <f t="shared" ca="1" si="1693"/>
        <v>0</v>
      </c>
      <c r="J14419">
        <f t="shared" ca="1" si="1694"/>
        <v>0</v>
      </c>
      <c r="K14419">
        <f t="shared" ca="1" si="1695"/>
        <v>0</v>
      </c>
      <c r="L14419">
        <f t="shared" ca="1" si="1690"/>
        <v>0</v>
      </c>
      <c r="M14419" t="str">
        <f t="shared" ca="1" si="1696"/>
        <v>Looks good!</v>
      </c>
    </row>
    <row r="14420" spans="2:13" x14ac:dyDescent="0.2">
      <c r="B14420">
        <f t="shared" ca="1" si="1691"/>
        <v>77</v>
      </c>
      <c r="C14420">
        <f t="shared" ca="1" si="1691"/>
        <v>69</v>
      </c>
      <c r="D14420">
        <f t="shared" ca="1" si="1691"/>
        <v>68</v>
      </c>
      <c r="E14420">
        <f t="shared" ca="1" si="1691"/>
        <v>59</v>
      </c>
      <c r="H14420">
        <f t="shared" ca="1" si="1692"/>
        <v>0</v>
      </c>
      <c r="I14420">
        <f t="shared" ca="1" si="1693"/>
        <v>0</v>
      </c>
      <c r="J14420">
        <f t="shared" ca="1" si="1694"/>
        <v>0</v>
      </c>
      <c r="K14420">
        <f t="shared" ca="1" si="1695"/>
        <v>0</v>
      </c>
      <c r="L14420">
        <f t="shared" ca="1" si="1690"/>
        <v>0</v>
      </c>
      <c r="M14420" t="str">
        <f t="shared" ca="1" si="1696"/>
        <v>Looks good!</v>
      </c>
    </row>
    <row r="14421" spans="2:13" x14ac:dyDescent="0.2">
      <c r="B14421">
        <f t="shared" ca="1" si="1691"/>
        <v>52</v>
      </c>
      <c r="C14421">
        <f t="shared" ca="1" si="1691"/>
        <v>36</v>
      </c>
      <c r="D14421">
        <f t="shared" ca="1" si="1691"/>
        <v>29</v>
      </c>
      <c r="E14421">
        <f t="shared" ca="1" si="1691"/>
        <v>65</v>
      </c>
      <c r="H14421">
        <f t="shared" ca="1" si="1692"/>
        <v>0</v>
      </c>
      <c r="I14421">
        <f t="shared" ca="1" si="1693"/>
        <v>0</v>
      </c>
      <c r="J14421">
        <f t="shared" ca="1" si="1694"/>
        <v>0</v>
      </c>
      <c r="K14421">
        <f t="shared" ca="1" si="1695"/>
        <v>0</v>
      </c>
      <c r="L14421">
        <f t="shared" ca="1" si="1690"/>
        <v>0</v>
      </c>
      <c r="M14421" t="str">
        <f t="shared" ca="1" si="1696"/>
        <v>Looks good!</v>
      </c>
    </row>
    <row r="14422" spans="2:13" x14ac:dyDescent="0.2">
      <c r="B14422">
        <f t="shared" ca="1" si="1691"/>
        <v>40</v>
      </c>
      <c r="C14422">
        <f t="shared" ca="1" si="1691"/>
        <v>82</v>
      </c>
      <c r="D14422">
        <f t="shared" ca="1" si="1691"/>
        <v>39</v>
      </c>
      <c r="E14422">
        <f t="shared" ca="1" si="1691"/>
        <v>39</v>
      </c>
      <c r="H14422">
        <f t="shared" ca="1" si="1692"/>
        <v>0</v>
      </c>
      <c r="I14422">
        <f t="shared" ca="1" si="1693"/>
        <v>0</v>
      </c>
      <c r="J14422">
        <f t="shared" ca="1" si="1694"/>
        <v>0</v>
      </c>
      <c r="K14422">
        <f t="shared" ca="1" si="1695"/>
        <v>0</v>
      </c>
      <c r="L14422">
        <f t="shared" ca="1" si="1690"/>
        <v>0</v>
      </c>
      <c r="M14422" t="str">
        <f t="shared" ca="1" si="1696"/>
        <v>Looks good!</v>
      </c>
    </row>
    <row r="14423" spans="2:13" x14ac:dyDescent="0.2">
      <c r="B14423">
        <f t="shared" ca="1" si="1691"/>
        <v>14</v>
      </c>
      <c r="C14423">
        <f t="shared" ca="1" si="1691"/>
        <v>92</v>
      </c>
      <c r="D14423">
        <f t="shared" ca="1" si="1691"/>
        <v>77</v>
      </c>
      <c r="E14423">
        <f t="shared" ca="1" si="1691"/>
        <v>18</v>
      </c>
      <c r="H14423">
        <f t="shared" ca="1" si="1692"/>
        <v>0</v>
      </c>
      <c r="I14423">
        <f t="shared" ca="1" si="1693"/>
        <v>0</v>
      </c>
      <c r="J14423">
        <f t="shared" ca="1" si="1694"/>
        <v>0</v>
      </c>
      <c r="K14423">
        <f t="shared" ca="1" si="1695"/>
        <v>0</v>
      </c>
      <c r="L14423">
        <f t="shared" ca="1" si="1690"/>
        <v>0</v>
      </c>
      <c r="M14423" t="str">
        <f t="shared" ca="1" si="1696"/>
        <v>Looks good!</v>
      </c>
    </row>
    <row r="14424" spans="2:13" x14ac:dyDescent="0.2">
      <c r="B14424">
        <f t="shared" ca="1" si="1691"/>
        <v>12</v>
      </c>
      <c r="C14424">
        <f t="shared" ca="1" si="1691"/>
        <v>16</v>
      </c>
      <c r="D14424">
        <f t="shared" ca="1" si="1691"/>
        <v>55</v>
      </c>
      <c r="E14424">
        <f t="shared" ca="1" si="1691"/>
        <v>61</v>
      </c>
      <c r="H14424">
        <f t="shared" ca="1" si="1692"/>
        <v>0</v>
      </c>
      <c r="I14424">
        <f t="shared" ca="1" si="1693"/>
        <v>0</v>
      </c>
      <c r="J14424">
        <f t="shared" ca="1" si="1694"/>
        <v>0</v>
      </c>
      <c r="K14424">
        <f t="shared" ca="1" si="1695"/>
        <v>0</v>
      </c>
      <c r="L14424">
        <f t="shared" ref="L14424:L14487" ca="1" si="1697">SUM(H14424:K14424)</f>
        <v>0</v>
      </c>
      <c r="M14424" t="str">
        <f t="shared" ca="1" si="1696"/>
        <v>Looks good!</v>
      </c>
    </row>
    <row r="14425" spans="2:13" x14ac:dyDescent="0.2">
      <c r="B14425">
        <f t="shared" ca="1" si="1691"/>
        <v>8</v>
      </c>
      <c r="C14425">
        <f t="shared" ca="1" si="1691"/>
        <v>95</v>
      </c>
      <c r="D14425">
        <f t="shared" ca="1" si="1691"/>
        <v>24</v>
      </c>
      <c r="E14425">
        <f t="shared" ca="1" si="1691"/>
        <v>31</v>
      </c>
      <c r="H14425">
        <f t="shared" ca="1" si="1692"/>
        <v>0</v>
      </c>
      <c r="I14425">
        <f t="shared" ca="1" si="1693"/>
        <v>0</v>
      </c>
      <c r="J14425">
        <f t="shared" ca="1" si="1694"/>
        <v>0</v>
      </c>
      <c r="K14425">
        <f t="shared" ca="1" si="1695"/>
        <v>0</v>
      </c>
      <c r="L14425">
        <f t="shared" ca="1" si="1697"/>
        <v>0</v>
      </c>
      <c r="M14425" t="str">
        <f t="shared" ca="1" si="1696"/>
        <v>Looks good!</v>
      </c>
    </row>
    <row r="14426" spans="2:13" x14ac:dyDescent="0.2">
      <c r="B14426">
        <f t="shared" ca="1" si="1691"/>
        <v>11</v>
      </c>
      <c r="C14426">
        <f t="shared" ca="1" si="1691"/>
        <v>13</v>
      </c>
      <c r="D14426">
        <f t="shared" ca="1" si="1691"/>
        <v>70</v>
      </c>
      <c r="E14426">
        <f t="shared" ca="1" si="1691"/>
        <v>81</v>
      </c>
      <c r="H14426">
        <f t="shared" ca="1" si="1692"/>
        <v>0</v>
      </c>
      <c r="I14426">
        <f t="shared" ca="1" si="1693"/>
        <v>0</v>
      </c>
      <c r="J14426">
        <f t="shared" ca="1" si="1694"/>
        <v>0</v>
      </c>
      <c r="K14426">
        <f t="shared" ca="1" si="1695"/>
        <v>0</v>
      </c>
      <c r="L14426">
        <f t="shared" ca="1" si="1697"/>
        <v>0</v>
      </c>
      <c r="M14426" t="str">
        <f t="shared" ca="1" si="1696"/>
        <v>Looks good!</v>
      </c>
    </row>
    <row r="14427" spans="2:13" x14ac:dyDescent="0.2">
      <c r="B14427">
        <f t="shared" ca="1" si="1691"/>
        <v>40</v>
      </c>
      <c r="C14427">
        <f t="shared" ca="1" si="1691"/>
        <v>70</v>
      </c>
      <c r="D14427">
        <f t="shared" ca="1" si="1691"/>
        <v>55</v>
      </c>
      <c r="E14427">
        <f t="shared" ca="1" si="1691"/>
        <v>5</v>
      </c>
      <c r="H14427">
        <f t="shared" ca="1" si="1692"/>
        <v>0</v>
      </c>
      <c r="I14427">
        <f t="shared" ca="1" si="1693"/>
        <v>0</v>
      </c>
      <c r="J14427">
        <f t="shared" ca="1" si="1694"/>
        <v>0</v>
      </c>
      <c r="K14427">
        <f t="shared" ca="1" si="1695"/>
        <v>1</v>
      </c>
      <c r="L14427">
        <f t="shared" ca="1" si="1697"/>
        <v>1</v>
      </c>
      <c r="M14427" t="str">
        <f t="shared" ca="1" si="1696"/>
        <v>Fix problem</v>
      </c>
    </row>
    <row r="14428" spans="2:13" x14ac:dyDescent="0.2">
      <c r="B14428">
        <f t="shared" ca="1" si="1691"/>
        <v>51</v>
      </c>
      <c r="C14428">
        <f t="shared" ca="1" si="1691"/>
        <v>23</v>
      </c>
      <c r="D14428">
        <f t="shared" ca="1" si="1691"/>
        <v>86</v>
      </c>
      <c r="E14428">
        <f t="shared" ca="1" si="1691"/>
        <v>37</v>
      </c>
      <c r="H14428">
        <f t="shared" ca="1" si="1692"/>
        <v>0</v>
      </c>
      <c r="I14428">
        <f t="shared" ca="1" si="1693"/>
        <v>0</v>
      </c>
      <c r="J14428">
        <f t="shared" ca="1" si="1694"/>
        <v>0</v>
      </c>
      <c r="K14428">
        <f t="shared" ca="1" si="1695"/>
        <v>0</v>
      </c>
      <c r="L14428">
        <f t="shared" ca="1" si="1697"/>
        <v>0</v>
      </c>
      <c r="M14428" t="str">
        <f t="shared" ca="1" si="1696"/>
        <v>Looks good!</v>
      </c>
    </row>
    <row r="14429" spans="2:13" x14ac:dyDescent="0.2">
      <c r="B14429">
        <f t="shared" ca="1" si="1691"/>
        <v>64</v>
      </c>
      <c r="C14429">
        <f t="shared" ca="1" si="1691"/>
        <v>65</v>
      </c>
      <c r="D14429">
        <f t="shared" ca="1" si="1691"/>
        <v>65</v>
      </c>
      <c r="E14429">
        <f t="shared" ca="1" si="1691"/>
        <v>39</v>
      </c>
      <c r="H14429">
        <f t="shared" ca="1" si="1692"/>
        <v>0</v>
      </c>
      <c r="I14429">
        <f t="shared" ca="1" si="1693"/>
        <v>0</v>
      </c>
      <c r="J14429">
        <f t="shared" ca="1" si="1694"/>
        <v>0</v>
      </c>
      <c r="K14429">
        <f t="shared" ca="1" si="1695"/>
        <v>0</v>
      </c>
      <c r="L14429">
        <f t="shared" ca="1" si="1697"/>
        <v>0</v>
      </c>
      <c r="M14429" t="str">
        <f t="shared" ca="1" si="1696"/>
        <v>Looks good!</v>
      </c>
    </row>
    <row r="14430" spans="2:13" x14ac:dyDescent="0.2">
      <c r="B14430">
        <f t="shared" ca="1" si="1691"/>
        <v>14</v>
      </c>
      <c r="C14430">
        <f t="shared" ca="1" si="1691"/>
        <v>33</v>
      </c>
      <c r="D14430">
        <f t="shared" ca="1" si="1691"/>
        <v>65</v>
      </c>
      <c r="E14430">
        <f t="shared" ca="1" si="1691"/>
        <v>89</v>
      </c>
      <c r="H14430">
        <f t="shared" ca="1" si="1692"/>
        <v>0</v>
      </c>
      <c r="I14430">
        <f t="shared" ca="1" si="1693"/>
        <v>0</v>
      </c>
      <c r="J14430">
        <f t="shared" ca="1" si="1694"/>
        <v>0</v>
      </c>
      <c r="K14430">
        <f t="shared" ca="1" si="1695"/>
        <v>0</v>
      </c>
      <c r="L14430">
        <f t="shared" ca="1" si="1697"/>
        <v>0</v>
      </c>
      <c r="M14430" t="str">
        <f t="shared" ca="1" si="1696"/>
        <v>Looks good!</v>
      </c>
    </row>
    <row r="14431" spans="2:13" x14ac:dyDescent="0.2">
      <c r="B14431">
        <f t="shared" ca="1" si="1691"/>
        <v>45</v>
      </c>
      <c r="C14431">
        <f t="shared" ca="1" si="1691"/>
        <v>76</v>
      </c>
      <c r="D14431">
        <f t="shared" ca="1" si="1691"/>
        <v>94</v>
      </c>
      <c r="E14431">
        <f t="shared" ca="1" si="1691"/>
        <v>88</v>
      </c>
      <c r="H14431">
        <f t="shared" ca="1" si="1692"/>
        <v>0</v>
      </c>
      <c r="I14431">
        <f t="shared" ca="1" si="1693"/>
        <v>0</v>
      </c>
      <c r="J14431">
        <f t="shared" ca="1" si="1694"/>
        <v>0</v>
      </c>
      <c r="K14431">
        <f t="shared" ca="1" si="1695"/>
        <v>0</v>
      </c>
      <c r="L14431">
        <f t="shared" ca="1" si="1697"/>
        <v>0</v>
      </c>
      <c r="M14431" t="str">
        <f t="shared" ca="1" si="1696"/>
        <v>Looks good!</v>
      </c>
    </row>
    <row r="14432" spans="2:13" x14ac:dyDescent="0.2">
      <c r="B14432">
        <f t="shared" ca="1" si="1691"/>
        <v>33</v>
      </c>
      <c r="C14432">
        <f t="shared" ca="1" si="1691"/>
        <v>27</v>
      </c>
      <c r="D14432">
        <f t="shared" ca="1" si="1691"/>
        <v>51</v>
      </c>
      <c r="E14432">
        <f t="shared" ca="1" si="1691"/>
        <v>22</v>
      </c>
      <c r="H14432">
        <f t="shared" ca="1" si="1692"/>
        <v>0</v>
      </c>
      <c r="I14432">
        <f t="shared" ca="1" si="1693"/>
        <v>0</v>
      </c>
      <c r="J14432">
        <f t="shared" ca="1" si="1694"/>
        <v>0</v>
      </c>
      <c r="K14432">
        <f t="shared" ca="1" si="1695"/>
        <v>0</v>
      </c>
      <c r="L14432">
        <f t="shared" ca="1" si="1697"/>
        <v>0</v>
      </c>
      <c r="M14432" t="str">
        <f t="shared" ca="1" si="1696"/>
        <v>Looks good!</v>
      </c>
    </row>
    <row r="14433" spans="2:13" x14ac:dyDescent="0.2">
      <c r="B14433">
        <f t="shared" ca="1" si="1691"/>
        <v>79</v>
      </c>
      <c r="C14433">
        <f t="shared" ca="1" si="1691"/>
        <v>52</v>
      </c>
      <c r="D14433">
        <f t="shared" ca="1" si="1691"/>
        <v>29</v>
      </c>
      <c r="E14433">
        <f t="shared" ca="1" si="1691"/>
        <v>88</v>
      </c>
      <c r="H14433">
        <f t="shared" ca="1" si="1692"/>
        <v>0</v>
      </c>
      <c r="I14433">
        <f t="shared" ca="1" si="1693"/>
        <v>0</v>
      </c>
      <c r="J14433">
        <f t="shared" ca="1" si="1694"/>
        <v>0</v>
      </c>
      <c r="K14433">
        <f t="shared" ca="1" si="1695"/>
        <v>0</v>
      </c>
      <c r="L14433">
        <f t="shared" ca="1" si="1697"/>
        <v>0</v>
      </c>
      <c r="M14433" t="str">
        <f t="shared" ca="1" si="1696"/>
        <v>Looks good!</v>
      </c>
    </row>
    <row r="14434" spans="2:13" x14ac:dyDescent="0.2">
      <c r="B14434">
        <f t="shared" ca="1" si="1691"/>
        <v>15</v>
      </c>
      <c r="C14434">
        <f t="shared" ca="1" si="1691"/>
        <v>12</v>
      </c>
      <c r="D14434">
        <f t="shared" ca="1" si="1691"/>
        <v>7</v>
      </c>
      <c r="E14434">
        <f t="shared" ca="1" si="1691"/>
        <v>30</v>
      </c>
      <c r="H14434">
        <f t="shared" ca="1" si="1692"/>
        <v>0</v>
      </c>
      <c r="I14434">
        <f t="shared" ca="1" si="1693"/>
        <v>0</v>
      </c>
      <c r="J14434">
        <f t="shared" ca="1" si="1694"/>
        <v>0</v>
      </c>
      <c r="K14434">
        <f t="shared" ca="1" si="1695"/>
        <v>0</v>
      </c>
      <c r="L14434">
        <f t="shared" ca="1" si="1697"/>
        <v>0</v>
      </c>
      <c r="M14434" t="str">
        <f t="shared" ca="1" si="1696"/>
        <v>Looks good!</v>
      </c>
    </row>
    <row r="14435" spans="2:13" x14ac:dyDescent="0.2">
      <c r="B14435">
        <f t="shared" ca="1" si="1691"/>
        <v>37</v>
      </c>
      <c r="C14435">
        <f t="shared" ca="1" si="1691"/>
        <v>78</v>
      </c>
      <c r="D14435">
        <f t="shared" ca="1" si="1691"/>
        <v>18</v>
      </c>
      <c r="E14435">
        <f t="shared" ca="1" si="1691"/>
        <v>94</v>
      </c>
      <c r="H14435">
        <f t="shared" ca="1" si="1692"/>
        <v>0</v>
      </c>
      <c r="I14435">
        <f t="shared" ca="1" si="1693"/>
        <v>0</v>
      </c>
      <c r="J14435">
        <f t="shared" ca="1" si="1694"/>
        <v>0</v>
      </c>
      <c r="K14435">
        <f t="shared" ca="1" si="1695"/>
        <v>0</v>
      </c>
      <c r="L14435">
        <f t="shared" ca="1" si="1697"/>
        <v>0</v>
      </c>
      <c r="M14435" t="str">
        <f t="shared" ca="1" si="1696"/>
        <v>Looks good!</v>
      </c>
    </row>
    <row r="14436" spans="2:13" x14ac:dyDescent="0.2">
      <c r="B14436">
        <f t="shared" ca="1" si="1691"/>
        <v>15</v>
      </c>
      <c r="C14436">
        <f t="shared" ca="1" si="1691"/>
        <v>73</v>
      </c>
      <c r="D14436">
        <f t="shared" ca="1" si="1691"/>
        <v>2</v>
      </c>
      <c r="E14436">
        <f t="shared" ca="1" si="1691"/>
        <v>84</v>
      </c>
      <c r="H14436">
        <f t="shared" ca="1" si="1692"/>
        <v>0</v>
      </c>
      <c r="I14436">
        <f t="shared" ca="1" si="1693"/>
        <v>0</v>
      </c>
      <c r="J14436">
        <f t="shared" ca="1" si="1694"/>
        <v>1</v>
      </c>
      <c r="K14436">
        <f t="shared" ca="1" si="1695"/>
        <v>0</v>
      </c>
      <c r="L14436">
        <f t="shared" ca="1" si="1697"/>
        <v>1</v>
      </c>
      <c r="M14436" t="str">
        <f t="shared" ca="1" si="1696"/>
        <v>Fix problem</v>
      </c>
    </row>
    <row r="14437" spans="2:13" x14ac:dyDescent="0.2">
      <c r="B14437">
        <f t="shared" ca="1" si="1691"/>
        <v>23</v>
      </c>
      <c r="C14437">
        <f t="shared" ca="1" si="1691"/>
        <v>15</v>
      </c>
      <c r="D14437">
        <f t="shared" ca="1" si="1691"/>
        <v>81</v>
      </c>
      <c r="E14437">
        <f t="shared" ca="1" si="1691"/>
        <v>25</v>
      </c>
      <c r="H14437">
        <f t="shared" ca="1" si="1692"/>
        <v>0</v>
      </c>
      <c r="I14437">
        <f t="shared" ca="1" si="1693"/>
        <v>0</v>
      </c>
      <c r="J14437">
        <f t="shared" ca="1" si="1694"/>
        <v>0</v>
      </c>
      <c r="K14437">
        <f t="shared" ca="1" si="1695"/>
        <v>0</v>
      </c>
      <c r="L14437">
        <f t="shared" ca="1" si="1697"/>
        <v>0</v>
      </c>
      <c r="M14437" t="str">
        <f t="shared" ca="1" si="1696"/>
        <v>Looks good!</v>
      </c>
    </row>
    <row r="14438" spans="2:13" x14ac:dyDescent="0.2">
      <c r="B14438">
        <f t="shared" ca="1" si="1691"/>
        <v>3</v>
      </c>
      <c r="C14438">
        <f t="shared" ca="1" si="1691"/>
        <v>34</v>
      </c>
      <c r="D14438">
        <f t="shared" ca="1" si="1691"/>
        <v>19</v>
      </c>
      <c r="E14438">
        <f t="shared" ca="1" si="1691"/>
        <v>22</v>
      </c>
      <c r="H14438">
        <f t="shared" ca="1" si="1692"/>
        <v>1</v>
      </c>
      <c r="I14438">
        <f t="shared" ca="1" si="1693"/>
        <v>0</v>
      </c>
      <c r="J14438">
        <f t="shared" ca="1" si="1694"/>
        <v>0</v>
      </c>
      <c r="K14438">
        <f t="shared" ca="1" si="1695"/>
        <v>0</v>
      </c>
      <c r="L14438">
        <f t="shared" ca="1" si="1697"/>
        <v>1</v>
      </c>
      <c r="M14438" t="str">
        <f t="shared" ca="1" si="1696"/>
        <v>Fix problem</v>
      </c>
    </row>
    <row r="14439" spans="2:13" x14ac:dyDescent="0.2">
      <c r="B14439">
        <f t="shared" ca="1" si="1691"/>
        <v>88</v>
      </c>
      <c r="C14439">
        <f t="shared" ca="1" si="1691"/>
        <v>65</v>
      </c>
      <c r="D14439">
        <f t="shared" ca="1" si="1691"/>
        <v>5</v>
      </c>
      <c r="E14439">
        <f t="shared" ca="1" si="1691"/>
        <v>57</v>
      </c>
      <c r="H14439">
        <f t="shared" ca="1" si="1692"/>
        <v>0</v>
      </c>
      <c r="I14439">
        <f t="shared" ca="1" si="1693"/>
        <v>0</v>
      </c>
      <c r="J14439">
        <f t="shared" ca="1" si="1694"/>
        <v>1</v>
      </c>
      <c r="K14439">
        <f t="shared" ca="1" si="1695"/>
        <v>0</v>
      </c>
      <c r="L14439">
        <f t="shared" ca="1" si="1697"/>
        <v>1</v>
      </c>
      <c r="M14439" t="str">
        <f t="shared" ca="1" si="1696"/>
        <v>Fix problem</v>
      </c>
    </row>
    <row r="14440" spans="2:13" x14ac:dyDescent="0.2">
      <c r="B14440">
        <f t="shared" ca="1" si="1691"/>
        <v>70</v>
      </c>
      <c r="C14440">
        <f t="shared" ca="1" si="1691"/>
        <v>95</v>
      </c>
      <c r="D14440">
        <f t="shared" ca="1" si="1691"/>
        <v>92</v>
      </c>
      <c r="E14440">
        <f t="shared" ca="1" si="1691"/>
        <v>42</v>
      </c>
      <c r="H14440">
        <f t="shared" ca="1" si="1692"/>
        <v>0</v>
      </c>
      <c r="I14440">
        <f t="shared" ca="1" si="1693"/>
        <v>0</v>
      </c>
      <c r="J14440">
        <f t="shared" ca="1" si="1694"/>
        <v>0</v>
      </c>
      <c r="K14440">
        <f t="shared" ca="1" si="1695"/>
        <v>0</v>
      </c>
      <c r="L14440">
        <f t="shared" ca="1" si="1697"/>
        <v>0</v>
      </c>
      <c r="M14440" t="str">
        <f t="shared" ca="1" si="1696"/>
        <v>Looks good!</v>
      </c>
    </row>
    <row r="14441" spans="2:13" x14ac:dyDescent="0.2">
      <c r="B14441">
        <f t="shared" ca="1" si="1691"/>
        <v>69</v>
      </c>
      <c r="C14441">
        <f t="shared" ca="1" si="1691"/>
        <v>16</v>
      </c>
      <c r="D14441">
        <f t="shared" ca="1" si="1691"/>
        <v>77</v>
      </c>
      <c r="E14441">
        <f t="shared" ca="1" si="1691"/>
        <v>70</v>
      </c>
      <c r="H14441">
        <f t="shared" ca="1" si="1692"/>
        <v>0</v>
      </c>
      <c r="I14441">
        <f t="shared" ca="1" si="1693"/>
        <v>0</v>
      </c>
      <c r="J14441">
        <f t="shared" ca="1" si="1694"/>
        <v>0</v>
      </c>
      <c r="K14441">
        <f t="shared" ca="1" si="1695"/>
        <v>0</v>
      </c>
      <c r="L14441">
        <f t="shared" ca="1" si="1697"/>
        <v>0</v>
      </c>
      <c r="M14441" t="str">
        <f t="shared" ca="1" si="1696"/>
        <v>Looks good!</v>
      </c>
    </row>
    <row r="14442" spans="2:13" x14ac:dyDescent="0.2">
      <c r="B14442">
        <f t="shared" ca="1" si="1691"/>
        <v>53</v>
      </c>
      <c r="C14442">
        <f t="shared" ca="1" si="1691"/>
        <v>22</v>
      </c>
      <c r="D14442">
        <f t="shared" ca="1" si="1691"/>
        <v>41</v>
      </c>
      <c r="E14442">
        <f t="shared" ref="C14442:E14443" ca="1" si="1698">RANDBETWEEN(1,100)</f>
        <v>32</v>
      </c>
      <c r="H14442">
        <f t="shared" ca="1" si="1692"/>
        <v>0</v>
      </c>
      <c r="I14442">
        <f t="shared" ca="1" si="1693"/>
        <v>0</v>
      </c>
      <c r="J14442">
        <f t="shared" ca="1" si="1694"/>
        <v>0</v>
      </c>
      <c r="K14442">
        <f t="shared" ca="1" si="1695"/>
        <v>0</v>
      </c>
      <c r="L14442">
        <f t="shared" ca="1" si="1697"/>
        <v>0</v>
      </c>
      <c r="M14442" t="str">
        <f t="shared" ca="1" si="1696"/>
        <v>Looks good!</v>
      </c>
    </row>
    <row r="14443" spans="2:13" x14ac:dyDescent="0.2">
      <c r="B14443">
        <f t="shared" ref="B14443:E14506" ca="1" si="1699">RANDBETWEEN(1,100)</f>
        <v>48</v>
      </c>
      <c r="C14443">
        <f t="shared" ca="1" si="1698"/>
        <v>38</v>
      </c>
      <c r="D14443">
        <f t="shared" ca="1" si="1698"/>
        <v>26</v>
      </c>
      <c r="E14443">
        <f t="shared" ca="1" si="1698"/>
        <v>90</v>
      </c>
      <c r="H14443">
        <f t="shared" ca="1" si="1692"/>
        <v>0</v>
      </c>
      <c r="I14443">
        <f t="shared" ca="1" si="1693"/>
        <v>0</v>
      </c>
      <c r="J14443">
        <f t="shared" ca="1" si="1694"/>
        <v>0</v>
      </c>
      <c r="K14443">
        <f t="shared" ca="1" si="1695"/>
        <v>0</v>
      </c>
      <c r="L14443">
        <f t="shared" ca="1" si="1697"/>
        <v>0</v>
      </c>
      <c r="M14443" t="str">
        <f t="shared" ca="1" si="1696"/>
        <v>Looks good!</v>
      </c>
    </row>
    <row r="14444" spans="2:13" x14ac:dyDescent="0.2">
      <c r="B14444">
        <f t="shared" ca="1" si="1699"/>
        <v>15</v>
      </c>
      <c r="C14444">
        <f t="shared" ca="1" si="1699"/>
        <v>59</v>
      </c>
      <c r="D14444">
        <f t="shared" ca="1" si="1699"/>
        <v>15</v>
      </c>
      <c r="E14444">
        <f t="shared" ca="1" si="1699"/>
        <v>5</v>
      </c>
      <c r="H14444">
        <f t="shared" ca="1" si="1692"/>
        <v>0</v>
      </c>
      <c r="I14444">
        <f t="shared" ca="1" si="1693"/>
        <v>0</v>
      </c>
      <c r="J14444">
        <f t="shared" ca="1" si="1694"/>
        <v>0</v>
      </c>
      <c r="K14444">
        <f t="shared" ca="1" si="1695"/>
        <v>1</v>
      </c>
      <c r="L14444">
        <f t="shared" ca="1" si="1697"/>
        <v>1</v>
      </c>
      <c r="M14444" t="str">
        <f t="shared" ca="1" si="1696"/>
        <v>Fix problem</v>
      </c>
    </row>
    <row r="14445" spans="2:13" x14ac:dyDescent="0.2">
      <c r="B14445">
        <f t="shared" ca="1" si="1699"/>
        <v>68</v>
      </c>
      <c r="C14445">
        <f t="shared" ca="1" si="1699"/>
        <v>12</v>
      </c>
      <c r="D14445">
        <f t="shared" ca="1" si="1699"/>
        <v>14</v>
      </c>
      <c r="E14445">
        <f t="shared" ca="1" si="1699"/>
        <v>27</v>
      </c>
      <c r="H14445">
        <f t="shared" ca="1" si="1692"/>
        <v>0</v>
      </c>
      <c r="I14445">
        <f t="shared" ca="1" si="1693"/>
        <v>0</v>
      </c>
      <c r="J14445">
        <f t="shared" ca="1" si="1694"/>
        <v>0</v>
      </c>
      <c r="K14445">
        <f t="shared" ca="1" si="1695"/>
        <v>0</v>
      </c>
      <c r="L14445">
        <f t="shared" ca="1" si="1697"/>
        <v>0</v>
      </c>
      <c r="M14445" t="str">
        <f t="shared" ca="1" si="1696"/>
        <v>Looks good!</v>
      </c>
    </row>
    <row r="14446" spans="2:13" x14ac:dyDescent="0.2">
      <c r="B14446">
        <f t="shared" ca="1" si="1699"/>
        <v>42</v>
      </c>
      <c r="C14446">
        <f t="shared" ca="1" si="1699"/>
        <v>4</v>
      </c>
      <c r="D14446">
        <f t="shared" ca="1" si="1699"/>
        <v>29</v>
      </c>
      <c r="E14446">
        <f t="shared" ca="1" si="1699"/>
        <v>6</v>
      </c>
      <c r="H14446">
        <f t="shared" ca="1" si="1692"/>
        <v>0</v>
      </c>
      <c r="I14446">
        <f t="shared" ca="1" si="1693"/>
        <v>1</v>
      </c>
      <c r="J14446">
        <f t="shared" ca="1" si="1694"/>
        <v>0</v>
      </c>
      <c r="K14446">
        <f t="shared" ca="1" si="1695"/>
        <v>0</v>
      </c>
      <c r="L14446">
        <f t="shared" ca="1" si="1697"/>
        <v>1</v>
      </c>
      <c r="M14446" t="str">
        <f t="shared" ca="1" si="1696"/>
        <v>Fix problem</v>
      </c>
    </row>
    <row r="14447" spans="2:13" x14ac:dyDescent="0.2">
      <c r="B14447">
        <f t="shared" ca="1" si="1699"/>
        <v>82</v>
      </c>
      <c r="C14447">
        <f t="shared" ca="1" si="1699"/>
        <v>39</v>
      </c>
      <c r="D14447">
        <f t="shared" ca="1" si="1699"/>
        <v>42</v>
      </c>
      <c r="E14447">
        <f t="shared" ca="1" si="1699"/>
        <v>31</v>
      </c>
      <c r="H14447">
        <f t="shared" ca="1" si="1692"/>
        <v>0</v>
      </c>
      <c r="I14447">
        <f t="shared" ca="1" si="1693"/>
        <v>0</v>
      </c>
      <c r="J14447">
        <f t="shared" ca="1" si="1694"/>
        <v>0</v>
      </c>
      <c r="K14447">
        <f t="shared" ca="1" si="1695"/>
        <v>0</v>
      </c>
      <c r="L14447">
        <f t="shared" ca="1" si="1697"/>
        <v>0</v>
      </c>
      <c r="M14447" t="str">
        <f t="shared" ca="1" si="1696"/>
        <v>Looks good!</v>
      </c>
    </row>
    <row r="14448" spans="2:13" x14ac:dyDescent="0.2">
      <c r="B14448">
        <f t="shared" ca="1" si="1699"/>
        <v>63</v>
      </c>
      <c r="C14448">
        <f t="shared" ca="1" si="1699"/>
        <v>4</v>
      </c>
      <c r="D14448">
        <f t="shared" ca="1" si="1699"/>
        <v>78</v>
      </c>
      <c r="E14448">
        <f t="shared" ca="1" si="1699"/>
        <v>48</v>
      </c>
      <c r="H14448">
        <f t="shared" ca="1" si="1692"/>
        <v>0</v>
      </c>
      <c r="I14448">
        <f t="shared" ca="1" si="1693"/>
        <v>1</v>
      </c>
      <c r="J14448">
        <f t="shared" ca="1" si="1694"/>
        <v>0</v>
      </c>
      <c r="K14448">
        <f t="shared" ca="1" si="1695"/>
        <v>0</v>
      </c>
      <c r="L14448">
        <f t="shared" ca="1" si="1697"/>
        <v>1</v>
      </c>
      <c r="M14448" t="str">
        <f t="shared" ca="1" si="1696"/>
        <v>Fix problem</v>
      </c>
    </row>
    <row r="14449" spans="2:13" x14ac:dyDescent="0.2">
      <c r="B14449">
        <f t="shared" ca="1" si="1699"/>
        <v>87</v>
      </c>
      <c r="C14449">
        <f t="shared" ca="1" si="1699"/>
        <v>57</v>
      </c>
      <c r="D14449">
        <f t="shared" ca="1" si="1699"/>
        <v>25</v>
      </c>
      <c r="E14449">
        <f t="shared" ca="1" si="1699"/>
        <v>57</v>
      </c>
      <c r="H14449">
        <f t="shared" ca="1" si="1692"/>
        <v>0</v>
      </c>
      <c r="I14449">
        <f t="shared" ca="1" si="1693"/>
        <v>0</v>
      </c>
      <c r="J14449">
        <f t="shared" ca="1" si="1694"/>
        <v>0</v>
      </c>
      <c r="K14449">
        <f t="shared" ca="1" si="1695"/>
        <v>0</v>
      </c>
      <c r="L14449">
        <f t="shared" ca="1" si="1697"/>
        <v>0</v>
      </c>
      <c r="M14449" t="str">
        <f t="shared" ca="1" si="1696"/>
        <v>Looks good!</v>
      </c>
    </row>
    <row r="14450" spans="2:13" x14ac:dyDescent="0.2">
      <c r="B14450">
        <f t="shared" ca="1" si="1699"/>
        <v>48</v>
      </c>
      <c r="C14450">
        <f t="shared" ca="1" si="1699"/>
        <v>23</v>
      </c>
      <c r="D14450">
        <f t="shared" ca="1" si="1699"/>
        <v>6</v>
      </c>
      <c r="E14450">
        <f t="shared" ca="1" si="1699"/>
        <v>64</v>
      </c>
      <c r="H14450">
        <f t="shared" ca="1" si="1692"/>
        <v>0</v>
      </c>
      <c r="I14450">
        <f t="shared" ca="1" si="1693"/>
        <v>0</v>
      </c>
      <c r="J14450">
        <f t="shared" ca="1" si="1694"/>
        <v>0</v>
      </c>
      <c r="K14450">
        <f t="shared" ca="1" si="1695"/>
        <v>0</v>
      </c>
      <c r="L14450">
        <f t="shared" ca="1" si="1697"/>
        <v>0</v>
      </c>
      <c r="M14450" t="str">
        <f t="shared" ca="1" si="1696"/>
        <v>Looks good!</v>
      </c>
    </row>
    <row r="14451" spans="2:13" x14ac:dyDescent="0.2">
      <c r="B14451">
        <f t="shared" ca="1" si="1699"/>
        <v>33</v>
      </c>
      <c r="C14451">
        <f t="shared" ca="1" si="1699"/>
        <v>93</v>
      </c>
      <c r="D14451">
        <f t="shared" ca="1" si="1699"/>
        <v>20</v>
      </c>
      <c r="E14451">
        <f t="shared" ca="1" si="1699"/>
        <v>59</v>
      </c>
      <c r="H14451">
        <f t="shared" ca="1" si="1692"/>
        <v>0</v>
      </c>
      <c r="I14451">
        <f t="shared" ca="1" si="1693"/>
        <v>0</v>
      </c>
      <c r="J14451">
        <f t="shared" ca="1" si="1694"/>
        <v>0</v>
      </c>
      <c r="K14451">
        <f t="shared" ca="1" si="1695"/>
        <v>0</v>
      </c>
      <c r="L14451">
        <f t="shared" ca="1" si="1697"/>
        <v>0</v>
      </c>
      <c r="M14451" t="str">
        <f t="shared" ca="1" si="1696"/>
        <v>Looks good!</v>
      </c>
    </row>
    <row r="14452" spans="2:13" x14ac:dyDescent="0.2">
      <c r="B14452">
        <f t="shared" ca="1" si="1699"/>
        <v>55</v>
      </c>
      <c r="C14452">
        <f t="shared" ca="1" si="1699"/>
        <v>56</v>
      </c>
      <c r="D14452">
        <f t="shared" ca="1" si="1699"/>
        <v>51</v>
      </c>
      <c r="E14452">
        <f t="shared" ca="1" si="1699"/>
        <v>57</v>
      </c>
      <c r="H14452">
        <f t="shared" ca="1" si="1692"/>
        <v>0</v>
      </c>
      <c r="I14452">
        <f t="shared" ca="1" si="1693"/>
        <v>0</v>
      </c>
      <c r="J14452">
        <f t="shared" ca="1" si="1694"/>
        <v>0</v>
      </c>
      <c r="K14452">
        <f t="shared" ca="1" si="1695"/>
        <v>0</v>
      </c>
      <c r="L14452">
        <f t="shared" ca="1" si="1697"/>
        <v>0</v>
      </c>
      <c r="M14452" t="str">
        <f t="shared" ca="1" si="1696"/>
        <v>Looks good!</v>
      </c>
    </row>
    <row r="14453" spans="2:13" x14ac:dyDescent="0.2">
      <c r="B14453">
        <f t="shared" ca="1" si="1699"/>
        <v>75</v>
      </c>
      <c r="C14453">
        <f t="shared" ca="1" si="1699"/>
        <v>97</v>
      </c>
      <c r="D14453">
        <f t="shared" ca="1" si="1699"/>
        <v>27</v>
      </c>
      <c r="E14453">
        <f t="shared" ca="1" si="1699"/>
        <v>66</v>
      </c>
      <c r="H14453">
        <f t="shared" ca="1" si="1692"/>
        <v>0</v>
      </c>
      <c r="I14453">
        <f t="shared" ca="1" si="1693"/>
        <v>0</v>
      </c>
      <c r="J14453">
        <f t="shared" ca="1" si="1694"/>
        <v>0</v>
      </c>
      <c r="K14453">
        <f t="shared" ca="1" si="1695"/>
        <v>0</v>
      </c>
      <c r="L14453">
        <f t="shared" ca="1" si="1697"/>
        <v>0</v>
      </c>
      <c r="M14453" t="str">
        <f t="shared" ca="1" si="1696"/>
        <v>Looks good!</v>
      </c>
    </row>
    <row r="14454" spans="2:13" x14ac:dyDescent="0.2">
      <c r="B14454">
        <f t="shared" ca="1" si="1699"/>
        <v>41</v>
      </c>
      <c r="C14454">
        <f t="shared" ca="1" si="1699"/>
        <v>22</v>
      </c>
      <c r="D14454">
        <f t="shared" ca="1" si="1699"/>
        <v>37</v>
      </c>
      <c r="E14454">
        <f t="shared" ca="1" si="1699"/>
        <v>46</v>
      </c>
      <c r="H14454">
        <f t="shared" ca="1" si="1692"/>
        <v>0</v>
      </c>
      <c r="I14454">
        <f t="shared" ca="1" si="1693"/>
        <v>0</v>
      </c>
      <c r="J14454">
        <f t="shared" ca="1" si="1694"/>
        <v>0</v>
      </c>
      <c r="K14454">
        <f t="shared" ca="1" si="1695"/>
        <v>0</v>
      </c>
      <c r="L14454">
        <f t="shared" ca="1" si="1697"/>
        <v>0</v>
      </c>
      <c r="M14454" t="str">
        <f t="shared" ca="1" si="1696"/>
        <v>Looks good!</v>
      </c>
    </row>
    <row r="14455" spans="2:13" x14ac:dyDescent="0.2">
      <c r="B14455">
        <f t="shared" ca="1" si="1699"/>
        <v>50</v>
      </c>
      <c r="C14455">
        <f t="shared" ca="1" si="1699"/>
        <v>47</v>
      </c>
      <c r="D14455">
        <f t="shared" ca="1" si="1699"/>
        <v>35</v>
      </c>
      <c r="E14455">
        <f t="shared" ca="1" si="1699"/>
        <v>53</v>
      </c>
      <c r="H14455">
        <f t="shared" ca="1" si="1692"/>
        <v>0</v>
      </c>
      <c r="I14455">
        <f t="shared" ca="1" si="1693"/>
        <v>0</v>
      </c>
      <c r="J14455">
        <f t="shared" ca="1" si="1694"/>
        <v>0</v>
      </c>
      <c r="K14455">
        <f t="shared" ca="1" si="1695"/>
        <v>0</v>
      </c>
      <c r="L14455">
        <f t="shared" ca="1" si="1697"/>
        <v>0</v>
      </c>
      <c r="M14455" t="str">
        <f t="shared" ca="1" si="1696"/>
        <v>Looks good!</v>
      </c>
    </row>
    <row r="14456" spans="2:13" x14ac:dyDescent="0.2">
      <c r="B14456">
        <f t="shared" ca="1" si="1699"/>
        <v>90</v>
      </c>
      <c r="C14456">
        <f t="shared" ca="1" si="1699"/>
        <v>60</v>
      </c>
      <c r="D14456">
        <f t="shared" ca="1" si="1699"/>
        <v>20</v>
      </c>
      <c r="E14456">
        <f t="shared" ca="1" si="1699"/>
        <v>41</v>
      </c>
      <c r="H14456">
        <f t="shared" ca="1" si="1692"/>
        <v>0</v>
      </c>
      <c r="I14456">
        <f t="shared" ca="1" si="1693"/>
        <v>0</v>
      </c>
      <c r="J14456">
        <f t="shared" ca="1" si="1694"/>
        <v>0</v>
      </c>
      <c r="K14456">
        <f t="shared" ca="1" si="1695"/>
        <v>0</v>
      </c>
      <c r="L14456">
        <f t="shared" ca="1" si="1697"/>
        <v>0</v>
      </c>
      <c r="M14456" t="str">
        <f t="shared" ca="1" si="1696"/>
        <v>Looks good!</v>
      </c>
    </row>
    <row r="14457" spans="2:13" x14ac:dyDescent="0.2">
      <c r="B14457">
        <f t="shared" ca="1" si="1699"/>
        <v>97</v>
      </c>
      <c r="C14457">
        <f t="shared" ca="1" si="1699"/>
        <v>60</v>
      </c>
      <c r="D14457">
        <f t="shared" ca="1" si="1699"/>
        <v>22</v>
      </c>
      <c r="E14457">
        <f t="shared" ca="1" si="1699"/>
        <v>19</v>
      </c>
      <c r="H14457">
        <f t="shared" ca="1" si="1692"/>
        <v>0</v>
      </c>
      <c r="I14457">
        <f t="shared" ca="1" si="1693"/>
        <v>0</v>
      </c>
      <c r="J14457">
        <f t="shared" ca="1" si="1694"/>
        <v>0</v>
      </c>
      <c r="K14457">
        <f t="shared" ca="1" si="1695"/>
        <v>0</v>
      </c>
      <c r="L14457">
        <f t="shared" ca="1" si="1697"/>
        <v>0</v>
      </c>
      <c r="M14457" t="str">
        <f t="shared" ca="1" si="1696"/>
        <v>Looks good!</v>
      </c>
    </row>
    <row r="14458" spans="2:13" x14ac:dyDescent="0.2">
      <c r="B14458">
        <f t="shared" ca="1" si="1699"/>
        <v>33</v>
      </c>
      <c r="C14458">
        <f t="shared" ca="1" si="1699"/>
        <v>3</v>
      </c>
      <c r="D14458">
        <f t="shared" ca="1" si="1699"/>
        <v>53</v>
      </c>
      <c r="E14458">
        <f t="shared" ca="1" si="1699"/>
        <v>92</v>
      </c>
      <c r="H14458">
        <f t="shared" ca="1" si="1692"/>
        <v>0</v>
      </c>
      <c r="I14458">
        <f t="shared" ca="1" si="1693"/>
        <v>1</v>
      </c>
      <c r="J14458">
        <f t="shared" ca="1" si="1694"/>
        <v>0</v>
      </c>
      <c r="K14458">
        <f t="shared" ca="1" si="1695"/>
        <v>0</v>
      </c>
      <c r="L14458">
        <f t="shared" ca="1" si="1697"/>
        <v>1</v>
      </c>
      <c r="M14458" t="str">
        <f t="shared" ca="1" si="1696"/>
        <v>Fix problem</v>
      </c>
    </row>
    <row r="14459" spans="2:13" x14ac:dyDescent="0.2">
      <c r="B14459">
        <f t="shared" ca="1" si="1699"/>
        <v>49</v>
      </c>
      <c r="C14459">
        <f t="shared" ca="1" si="1699"/>
        <v>70</v>
      </c>
      <c r="D14459">
        <f t="shared" ca="1" si="1699"/>
        <v>23</v>
      </c>
      <c r="E14459">
        <f t="shared" ca="1" si="1699"/>
        <v>100</v>
      </c>
      <c r="H14459">
        <f t="shared" ca="1" si="1692"/>
        <v>0</v>
      </c>
      <c r="I14459">
        <f t="shared" ca="1" si="1693"/>
        <v>0</v>
      </c>
      <c r="J14459">
        <f t="shared" ca="1" si="1694"/>
        <v>0</v>
      </c>
      <c r="K14459">
        <f t="shared" ca="1" si="1695"/>
        <v>0</v>
      </c>
      <c r="L14459">
        <f t="shared" ca="1" si="1697"/>
        <v>0</v>
      </c>
      <c r="M14459" t="str">
        <f t="shared" ca="1" si="1696"/>
        <v>Looks good!</v>
      </c>
    </row>
    <row r="14460" spans="2:13" x14ac:dyDescent="0.2">
      <c r="B14460">
        <f t="shared" ca="1" si="1699"/>
        <v>50</v>
      </c>
      <c r="C14460">
        <f t="shared" ca="1" si="1699"/>
        <v>25</v>
      </c>
      <c r="D14460">
        <f t="shared" ca="1" si="1699"/>
        <v>8</v>
      </c>
      <c r="E14460">
        <f t="shared" ca="1" si="1699"/>
        <v>5</v>
      </c>
      <c r="H14460">
        <f t="shared" ca="1" si="1692"/>
        <v>0</v>
      </c>
      <c r="I14460">
        <f t="shared" ca="1" si="1693"/>
        <v>0</v>
      </c>
      <c r="J14460">
        <f t="shared" ca="1" si="1694"/>
        <v>0</v>
      </c>
      <c r="K14460">
        <f t="shared" ca="1" si="1695"/>
        <v>1</v>
      </c>
      <c r="L14460">
        <f t="shared" ca="1" si="1697"/>
        <v>1</v>
      </c>
      <c r="M14460" t="str">
        <f t="shared" ca="1" si="1696"/>
        <v>Fix problem</v>
      </c>
    </row>
    <row r="14461" spans="2:13" x14ac:dyDescent="0.2">
      <c r="B14461">
        <f t="shared" ca="1" si="1699"/>
        <v>91</v>
      </c>
      <c r="C14461">
        <f t="shared" ca="1" si="1699"/>
        <v>50</v>
      </c>
      <c r="D14461">
        <f t="shared" ca="1" si="1699"/>
        <v>74</v>
      </c>
      <c r="E14461">
        <f t="shared" ca="1" si="1699"/>
        <v>54</v>
      </c>
      <c r="H14461">
        <f t="shared" ca="1" si="1692"/>
        <v>0</v>
      </c>
      <c r="I14461">
        <f t="shared" ca="1" si="1693"/>
        <v>0</v>
      </c>
      <c r="J14461">
        <f t="shared" ca="1" si="1694"/>
        <v>0</v>
      </c>
      <c r="K14461">
        <f t="shared" ca="1" si="1695"/>
        <v>0</v>
      </c>
      <c r="L14461">
        <f t="shared" ca="1" si="1697"/>
        <v>0</v>
      </c>
      <c r="M14461" t="str">
        <f t="shared" ca="1" si="1696"/>
        <v>Looks good!</v>
      </c>
    </row>
    <row r="14462" spans="2:13" x14ac:dyDescent="0.2">
      <c r="B14462">
        <f t="shared" ca="1" si="1699"/>
        <v>61</v>
      </c>
      <c r="C14462">
        <f t="shared" ca="1" si="1699"/>
        <v>90</v>
      </c>
      <c r="D14462">
        <f t="shared" ca="1" si="1699"/>
        <v>11</v>
      </c>
      <c r="E14462">
        <f t="shared" ca="1" si="1699"/>
        <v>28</v>
      </c>
      <c r="H14462">
        <f t="shared" ca="1" si="1692"/>
        <v>0</v>
      </c>
      <c r="I14462">
        <f t="shared" ca="1" si="1693"/>
        <v>0</v>
      </c>
      <c r="J14462">
        <f t="shared" ca="1" si="1694"/>
        <v>0</v>
      </c>
      <c r="K14462">
        <f t="shared" ca="1" si="1695"/>
        <v>0</v>
      </c>
      <c r="L14462">
        <f t="shared" ca="1" si="1697"/>
        <v>0</v>
      </c>
      <c r="M14462" t="str">
        <f t="shared" ca="1" si="1696"/>
        <v>Looks good!</v>
      </c>
    </row>
    <row r="14463" spans="2:13" x14ac:dyDescent="0.2">
      <c r="B14463">
        <f t="shared" ca="1" si="1699"/>
        <v>37</v>
      </c>
      <c r="C14463">
        <f t="shared" ca="1" si="1699"/>
        <v>36</v>
      </c>
      <c r="D14463">
        <f t="shared" ca="1" si="1699"/>
        <v>82</v>
      </c>
      <c r="E14463">
        <f t="shared" ca="1" si="1699"/>
        <v>28</v>
      </c>
      <c r="H14463">
        <f t="shared" ca="1" si="1692"/>
        <v>0</v>
      </c>
      <c r="I14463">
        <f t="shared" ca="1" si="1693"/>
        <v>0</v>
      </c>
      <c r="J14463">
        <f t="shared" ca="1" si="1694"/>
        <v>0</v>
      </c>
      <c r="K14463">
        <f t="shared" ca="1" si="1695"/>
        <v>0</v>
      </c>
      <c r="L14463">
        <f t="shared" ca="1" si="1697"/>
        <v>0</v>
      </c>
      <c r="M14463" t="str">
        <f t="shared" ca="1" si="1696"/>
        <v>Looks good!</v>
      </c>
    </row>
    <row r="14464" spans="2:13" x14ac:dyDescent="0.2">
      <c r="B14464">
        <f t="shared" ca="1" si="1699"/>
        <v>26</v>
      </c>
      <c r="C14464">
        <f t="shared" ca="1" si="1699"/>
        <v>31</v>
      </c>
      <c r="D14464">
        <f t="shared" ca="1" si="1699"/>
        <v>100</v>
      </c>
      <c r="E14464">
        <f t="shared" ca="1" si="1699"/>
        <v>9</v>
      </c>
      <c r="H14464">
        <f t="shared" ca="1" si="1692"/>
        <v>0</v>
      </c>
      <c r="I14464">
        <f t="shared" ca="1" si="1693"/>
        <v>0</v>
      </c>
      <c r="J14464">
        <f t="shared" ca="1" si="1694"/>
        <v>0</v>
      </c>
      <c r="K14464">
        <f t="shared" ca="1" si="1695"/>
        <v>0</v>
      </c>
      <c r="L14464">
        <f t="shared" ca="1" si="1697"/>
        <v>0</v>
      </c>
      <c r="M14464" t="str">
        <f t="shared" ca="1" si="1696"/>
        <v>Looks good!</v>
      </c>
    </row>
    <row r="14465" spans="2:13" x14ac:dyDescent="0.2">
      <c r="B14465">
        <f t="shared" ca="1" si="1699"/>
        <v>21</v>
      </c>
      <c r="C14465">
        <f t="shared" ca="1" si="1699"/>
        <v>62</v>
      </c>
      <c r="D14465">
        <f t="shared" ca="1" si="1699"/>
        <v>34</v>
      </c>
      <c r="E14465">
        <f t="shared" ca="1" si="1699"/>
        <v>16</v>
      </c>
      <c r="H14465">
        <f t="shared" ca="1" si="1692"/>
        <v>0</v>
      </c>
      <c r="I14465">
        <f t="shared" ca="1" si="1693"/>
        <v>0</v>
      </c>
      <c r="J14465">
        <f t="shared" ca="1" si="1694"/>
        <v>0</v>
      </c>
      <c r="K14465">
        <f t="shared" ca="1" si="1695"/>
        <v>0</v>
      </c>
      <c r="L14465">
        <f t="shared" ca="1" si="1697"/>
        <v>0</v>
      </c>
      <c r="M14465" t="str">
        <f t="shared" ca="1" si="1696"/>
        <v>Looks good!</v>
      </c>
    </row>
    <row r="14466" spans="2:13" x14ac:dyDescent="0.2">
      <c r="B14466">
        <f t="shared" ca="1" si="1699"/>
        <v>84</v>
      </c>
      <c r="C14466">
        <f t="shared" ca="1" si="1699"/>
        <v>73</v>
      </c>
      <c r="D14466">
        <f t="shared" ca="1" si="1699"/>
        <v>88</v>
      </c>
      <c r="E14466">
        <f t="shared" ca="1" si="1699"/>
        <v>93</v>
      </c>
      <c r="H14466">
        <f t="shared" ca="1" si="1692"/>
        <v>0</v>
      </c>
      <c r="I14466">
        <f t="shared" ca="1" si="1693"/>
        <v>0</v>
      </c>
      <c r="J14466">
        <f t="shared" ca="1" si="1694"/>
        <v>0</v>
      </c>
      <c r="K14466">
        <f t="shared" ca="1" si="1695"/>
        <v>0</v>
      </c>
      <c r="L14466">
        <f t="shared" ca="1" si="1697"/>
        <v>0</v>
      </c>
      <c r="M14466" t="str">
        <f t="shared" ca="1" si="1696"/>
        <v>Looks good!</v>
      </c>
    </row>
    <row r="14467" spans="2:13" x14ac:dyDescent="0.2">
      <c r="B14467">
        <f t="shared" ca="1" si="1699"/>
        <v>97</v>
      </c>
      <c r="C14467">
        <f t="shared" ca="1" si="1699"/>
        <v>98</v>
      </c>
      <c r="D14467">
        <f t="shared" ca="1" si="1699"/>
        <v>87</v>
      </c>
      <c r="E14467">
        <f t="shared" ca="1" si="1699"/>
        <v>64</v>
      </c>
      <c r="H14467">
        <f t="shared" ca="1" si="1692"/>
        <v>0</v>
      </c>
      <c r="I14467">
        <f t="shared" ca="1" si="1693"/>
        <v>0</v>
      </c>
      <c r="J14467">
        <f t="shared" ca="1" si="1694"/>
        <v>0</v>
      </c>
      <c r="K14467">
        <f t="shared" ca="1" si="1695"/>
        <v>0</v>
      </c>
      <c r="L14467">
        <f t="shared" ca="1" si="1697"/>
        <v>0</v>
      </c>
      <c r="M14467" t="str">
        <f t="shared" ca="1" si="1696"/>
        <v>Looks good!</v>
      </c>
    </row>
    <row r="14468" spans="2:13" x14ac:dyDescent="0.2">
      <c r="B14468">
        <f t="shared" ca="1" si="1699"/>
        <v>35</v>
      </c>
      <c r="C14468">
        <f t="shared" ca="1" si="1699"/>
        <v>43</v>
      </c>
      <c r="D14468">
        <f t="shared" ca="1" si="1699"/>
        <v>65</v>
      </c>
      <c r="E14468">
        <f t="shared" ca="1" si="1699"/>
        <v>49</v>
      </c>
      <c r="H14468">
        <f t="shared" ca="1" si="1692"/>
        <v>0</v>
      </c>
      <c r="I14468">
        <f t="shared" ca="1" si="1693"/>
        <v>0</v>
      </c>
      <c r="J14468">
        <f t="shared" ca="1" si="1694"/>
        <v>0</v>
      </c>
      <c r="K14468">
        <f t="shared" ca="1" si="1695"/>
        <v>0</v>
      </c>
      <c r="L14468">
        <f t="shared" ca="1" si="1697"/>
        <v>0</v>
      </c>
      <c r="M14468" t="str">
        <f t="shared" ca="1" si="1696"/>
        <v>Looks good!</v>
      </c>
    </row>
    <row r="14469" spans="2:13" x14ac:dyDescent="0.2">
      <c r="B14469">
        <f t="shared" ca="1" si="1699"/>
        <v>33</v>
      </c>
      <c r="C14469">
        <f t="shared" ca="1" si="1699"/>
        <v>42</v>
      </c>
      <c r="D14469">
        <f t="shared" ca="1" si="1699"/>
        <v>41</v>
      </c>
      <c r="E14469">
        <f t="shared" ca="1" si="1699"/>
        <v>50</v>
      </c>
      <c r="H14469">
        <f t="shared" ca="1" si="1692"/>
        <v>0</v>
      </c>
      <c r="I14469">
        <f t="shared" ca="1" si="1693"/>
        <v>0</v>
      </c>
      <c r="J14469">
        <f t="shared" ca="1" si="1694"/>
        <v>0</v>
      </c>
      <c r="K14469">
        <f t="shared" ca="1" si="1695"/>
        <v>0</v>
      </c>
      <c r="L14469">
        <f t="shared" ca="1" si="1697"/>
        <v>0</v>
      </c>
      <c r="M14469" t="str">
        <f t="shared" ca="1" si="1696"/>
        <v>Looks good!</v>
      </c>
    </row>
    <row r="14470" spans="2:13" x14ac:dyDescent="0.2">
      <c r="B14470">
        <f t="shared" ca="1" si="1699"/>
        <v>90</v>
      </c>
      <c r="C14470">
        <f t="shared" ca="1" si="1699"/>
        <v>52</v>
      </c>
      <c r="D14470">
        <f t="shared" ca="1" si="1699"/>
        <v>100</v>
      </c>
      <c r="E14470">
        <f t="shared" ca="1" si="1699"/>
        <v>100</v>
      </c>
      <c r="H14470">
        <f t="shared" ca="1" si="1692"/>
        <v>0</v>
      </c>
      <c r="I14470">
        <f t="shared" ca="1" si="1693"/>
        <v>0</v>
      </c>
      <c r="J14470">
        <f t="shared" ca="1" si="1694"/>
        <v>0</v>
      </c>
      <c r="K14470">
        <f t="shared" ca="1" si="1695"/>
        <v>0</v>
      </c>
      <c r="L14470">
        <f t="shared" ca="1" si="1697"/>
        <v>0</v>
      </c>
      <c r="M14470" t="str">
        <f t="shared" ca="1" si="1696"/>
        <v>Looks good!</v>
      </c>
    </row>
    <row r="14471" spans="2:13" x14ac:dyDescent="0.2">
      <c r="B14471">
        <f t="shared" ca="1" si="1699"/>
        <v>63</v>
      </c>
      <c r="C14471">
        <f t="shared" ca="1" si="1699"/>
        <v>12</v>
      </c>
      <c r="D14471">
        <f t="shared" ca="1" si="1699"/>
        <v>23</v>
      </c>
      <c r="E14471">
        <f t="shared" ca="1" si="1699"/>
        <v>71</v>
      </c>
      <c r="H14471">
        <f t="shared" ca="1" si="1692"/>
        <v>0</v>
      </c>
      <c r="I14471">
        <f t="shared" ca="1" si="1693"/>
        <v>0</v>
      </c>
      <c r="J14471">
        <f t="shared" ca="1" si="1694"/>
        <v>0</v>
      </c>
      <c r="K14471">
        <f t="shared" ca="1" si="1695"/>
        <v>0</v>
      </c>
      <c r="L14471">
        <f t="shared" ca="1" si="1697"/>
        <v>0</v>
      </c>
      <c r="M14471" t="str">
        <f t="shared" ca="1" si="1696"/>
        <v>Looks good!</v>
      </c>
    </row>
    <row r="14472" spans="2:13" x14ac:dyDescent="0.2">
      <c r="B14472">
        <f t="shared" ca="1" si="1699"/>
        <v>54</v>
      </c>
      <c r="C14472">
        <f t="shared" ca="1" si="1699"/>
        <v>61</v>
      </c>
      <c r="D14472">
        <f t="shared" ca="1" si="1699"/>
        <v>14</v>
      </c>
      <c r="E14472">
        <f t="shared" ca="1" si="1699"/>
        <v>10</v>
      </c>
      <c r="H14472">
        <f t="shared" ca="1" si="1692"/>
        <v>0</v>
      </c>
      <c r="I14472">
        <f t="shared" ca="1" si="1693"/>
        <v>0</v>
      </c>
      <c r="J14472">
        <f t="shared" ca="1" si="1694"/>
        <v>0</v>
      </c>
      <c r="K14472">
        <f t="shared" ca="1" si="1695"/>
        <v>0</v>
      </c>
      <c r="L14472">
        <f t="shared" ca="1" si="1697"/>
        <v>0</v>
      </c>
      <c r="M14472" t="str">
        <f t="shared" ca="1" si="1696"/>
        <v>Looks good!</v>
      </c>
    </row>
    <row r="14473" spans="2:13" x14ac:dyDescent="0.2">
      <c r="B14473">
        <f t="shared" ca="1" si="1699"/>
        <v>89</v>
      </c>
      <c r="C14473">
        <f t="shared" ca="1" si="1699"/>
        <v>9</v>
      </c>
      <c r="D14473">
        <f t="shared" ca="1" si="1699"/>
        <v>87</v>
      </c>
      <c r="E14473">
        <f t="shared" ca="1" si="1699"/>
        <v>99</v>
      </c>
      <c r="H14473">
        <f t="shared" ca="1" si="1692"/>
        <v>0</v>
      </c>
      <c r="I14473">
        <f t="shared" ca="1" si="1693"/>
        <v>0</v>
      </c>
      <c r="J14473">
        <f t="shared" ca="1" si="1694"/>
        <v>0</v>
      </c>
      <c r="K14473">
        <f t="shared" ca="1" si="1695"/>
        <v>0</v>
      </c>
      <c r="L14473">
        <f t="shared" ca="1" si="1697"/>
        <v>0</v>
      </c>
      <c r="M14473" t="str">
        <f t="shared" ca="1" si="1696"/>
        <v>Looks good!</v>
      </c>
    </row>
    <row r="14474" spans="2:13" x14ac:dyDescent="0.2">
      <c r="B14474">
        <f t="shared" ca="1" si="1699"/>
        <v>75</v>
      </c>
      <c r="C14474">
        <f t="shared" ca="1" si="1699"/>
        <v>49</v>
      </c>
      <c r="D14474">
        <f t="shared" ca="1" si="1699"/>
        <v>3</v>
      </c>
      <c r="E14474">
        <f t="shared" ca="1" si="1699"/>
        <v>43</v>
      </c>
      <c r="H14474">
        <f t="shared" ca="1" si="1692"/>
        <v>0</v>
      </c>
      <c r="I14474">
        <f t="shared" ca="1" si="1693"/>
        <v>0</v>
      </c>
      <c r="J14474">
        <f t="shared" ca="1" si="1694"/>
        <v>1</v>
      </c>
      <c r="K14474">
        <f t="shared" ca="1" si="1695"/>
        <v>0</v>
      </c>
      <c r="L14474">
        <f t="shared" ca="1" si="1697"/>
        <v>1</v>
      </c>
      <c r="M14474" t="str">
        <f t="shared" ca="1" si="1696"/>
        <v>Fix problem</v>
      </c>
    </row>
    <row r="14475" spans="2:13" x14ac:dyDescent="0.2">
      <c r="B14475">
        <f t="shared" ca="1" si="1699"/>
        <v>29</v>
      </c>
      <c r="C14475">
        <f t="shared" ca="1" si="1699"/>
        <v>67</v>
      </c>
      <c r="D14475">
        <f t="shared" ca="1" si="1699"/>
        <v>46</v>
      </c>
      <c r="E14475">
        <f t="shared" ca="1" si="1699"/>
        <v>38</v>
      </c>
      <c r="H14475">
        <f t="shared" ref="H14475:H14538" ca="1" si="1700">IF(B14475&lt;=(Prob_same_name*100),1,0)</f>
        <v>0</v>
      </c>
      <c r="I14475">
        <f t="shared" ref="I14475:I14538" ca="1" si="1701">IF(C14475&lt;=(Prob_shift_change*100),1,0)</f>
        <v>0</v>
      </c>
      <c r="J14475">
        <f t="shared" ref="J14475:J14538" ca="1" si="1702">IF(D14475&lt;=(Prob_bad_comm*100),1,0)</f>
        <v>0</v>
      </c>
      <c r="K14475">
        <f t="shared" ref="K14475:K14538" ca="1" si="1703">IF(E14475&lt;=(Prob_bad_cnvrsn*100),1,0)</f>
        <v>0</v>
      </c>
      <c r="L14475">
        <f t="shared" ca="1" si="1697"/>
        <v>0</v>
      </c>
      <c r="M14475" t="str">
        <f t="shared" ref="M14475:M14538" ca="1" si="1704">VLOOKUP(L14475,mis_table,2,FALSE)</f>
        <v>Looks good!</v>
      </c>
    </row>
    <row r="14476" spans="2:13" x14ac:dyDescent="0.2">
      <c r="B14476">
        <f t="shared" ca="1" si="1699"/>
        <v>51</v>
      </c>
      <c r="C14476">
        <f t="shared" ca="1" si="1699"/>
        <v>6</v>
      </c>
      <c r="D14476">
        <f t="shared" ca="1" si="1699"/>
        <v>99</v>
      </c>
      <c r="E14476">
        <f t="shared" ca="1" si="1699"/>
        <v>73</v>
      </c>
      <c r="H14476">
        <f t="shared" ca="1" si="1700"/>
        <v>0</v>
      </c>
      <c r="I14476">
        <f t="shared" ca="1" si="1701"/>
        <v>0</v>
      </c>
      <c r="J14476">
        <f t="shared" ca="1" si="1702"/>
        <v>0</v>
      </c>
      <c r="K14476">
        <f t="shared" ca="1" si="1703"/>
        <v>0</v>
      </c>
      <c r="L14476">
        <f t="shared" ca="1" si="1697"/>
        <v>0</v>
      </c>
      <c r="M14476" t="str">
        <f t="shared" ca="1" si="1704"/>
        <v>Looks good!</v>
      </c>
    </row>
    <row r="14477" spans="2:13" x14ac:dyDescent="0.2">
      <c r="B14477">
        <f t="shared" ca="1" si="1699"/>
        <v>87</v>
      </c>
      <c r="C14477">
        <f t="shared" ca="1" si="1699"/>
        <v>13</v>
      </c>
      <c r="D14477">
        <f t="shared" ca="1" si="1699"/>
        <v>47</v>
      </c>
      <c r="E14477">
        <f t="shared" ca="1" si="1699"/>
        <v>54</v>
      </c>
      <c r="H14477">
        <f t="shared" ca="1" si="1700"/>
        <v>0</v>
      </c>
      <c r="I14477">
        <f t="shared" ca="1" si="1701"/>
        <v>0</v>
      </c>
      <c r="J14477">
        <f t="shared" ca="1" si="1702"/>
        <v>0</v>
      </c>
      <c r="K14477">
        <f t="shared" ca="1" si="1703"/>
        <v>0</v>
      </c>
      <c r="L14477">
        <f t="shared" ca="1" si="1697"/>
        <v>0</v>
      </c>
      <c r="M14477" t="str">
        <f t="shared" ca="1" si="1704"/>
        <v>Looks good!</v>
      </c>
    </row>
    <row r="14478" spans="2:13" x14ac:dyDescent="0.2">
      <c r="B14478">
        <f t="shared" ca="1" si="1699"/>
        <v>100</v>
      </c>
      <c r="C14478">
        <f t="shared" ca="1" si="1699"/>
        <v>26</v>
      </c>
      <c r="D14478">
        <f t="shared" ca="1" si="1699"/>
        <v>53</v>
      </c>
      <c r="E14478">
        <f t="shared" ca="1" si="1699"/>
        <v>7</v>
      </c>
      <c r="H14478">
        <f t="shared" ca="1" si="1700"/>
        <v>0</v>
      </c>
      <c r="I14478">
        <f t="shared" ca="1" si="1701"/>
        <v>0</v>
      </c>
      <c r="J14478">
        <f t="shared" ca="1" si="1702"/>
        <v>0</v>
      </c>
      <c r="K14478">
        <f t="shared" ca="1" si="1703"/>
        <v>0</v>
      </c>
      <c r="L14478">
        <f t="shared" ca="1" si="1697"/>
        <v>0</v>
      </c>
      <c r="M14478" t="str">
        <f t="shared" ca="1" si="1704"/>
        <v>Looks good!</v>
      </c>
    </row>
    <row r="14479" spans="2:13" x14ac:dyDescent="0.2">
      <c r="B14479">
        <f t="shared" ca="1" si="1699"/>
        <v>47</v>
      </c>
      <c r="C14479">
        <f t="shared" ca="1" si="1699"/>
        <v>43</v>
      </c>
      <c r="D14479">
        <f t="shared" ca="1" si="1699"/>
        <v>69</v>
      </c>
      <c r="E14479">
        <f t="shared" ca="1" si="1699"/>
        <v>80</v>
      </c>
      <c r="H14479">
        <f t="shared" ca="1" si="1700"/>
        <v>0</v>
      </c>
      <c r="I14479">
        <f t="shared" ca="1" si="1701"/>
        <v>0</v>
      </c>
      <c r="J14479">
        <f t="shared" ca="1" si="1702"/>
        <v>0</v>
      </c>
      <c r="K14479">
        <f t="shared" ca="1" si="1703"/>
        <v>0</v>
      </c>
      <c r="L14479">
        <f t="shared" ca="1" si="1697"/>
        <v>0</v>
      </c>
      <c r="M14479" t="str">
        <f t="shared" ca="1" si="1704"/>
        <v>Looks good!</v>
      </c>
    </row>
    <row r="14480" spans="2:13" x14ac:dyDescent="0.2">
      <c r="B14480">
        <f t="shared" ca="1" si="1699"/>
        <v>36</v>
      </c>
      <c r="C14480">
        <f t="shared" ca="1" si="1699"/>
        <v>64</v>
      </c>
      <c r="D14480">
        <f t="shared" ca="1" si="1699"/>
        <v>6</v>
      </c>
      <c r="E14480">
        <f t="shared" ca="1" si="1699"/>
        <v>63</v>
      </c>
      <c r="H14480">
        <f t="shared" ca="1" si="1700"/>
        <v>0</v>
      </c>
      <c r="I14480">
        <f t="shared" ca="1" si="1701"/>
        <v>0</v>
      </c>
      <c r="J14480">
        <f t="shared" ca="1" si="1702"/>
        <v>0</v>
      </c>
      <c r="K14480">
        <f t="shared" ca="1" si="1703"/>
        <v>0</v>
      </c>
      <c r="L14480">
        <f t="shared" ca="1" si="1697"/>
        <v>0</v>
      </c>
      <c r="M14480" t="str">
        <f t="shared" ca="1" si="1704"/>
        <v>Looks good!</v>
      </c>
    </row>
    <row r="14481" spans="2:13" x14ac:dyDescent="0.2">
      <c r="B14481">
        <f t="shared" ca="1" si="1699"/>
        <v>74</v>
      </c>
      <c r="C14481">
        <f t="shared" ca="1" si="1699"/>
        <v>14</v>
      </c>
      <c r="D14481">
        <f t="shared" ca="1" si="1699"/>
        <v>33</v>
      </c>
      <c r="E14481">
        <f t="shared" ca="1" si="1699"/>
        <v>93</v>
      </c>
      <c r="H14481">
        <f t="shared" ca="1" si="1700"/>
        <v>0</v>
      </c>
      <c r="I14481">
        <f t="shared" ca="1" si="1701"/>
        <v>0</v>
      </c>
      <c r="J14481">
        <f t="shared" ca="1" si="1702"/>
        <v>0</v>
      </c>
      <c r="K14481">
        <f t="shared" ca="1" si="1703"/>
        <v>0</v>
      </c>
      <c r="L14481">
        <f t="shared" ca="1" si="1697"/>
        <v>0</v>
      </c>
      <c r="M14481" t="str">
        <f t="shared" ca="1" si="1704"/>
        <v>Looks good!</v>
      </c>
    </row>
    <row r="14482" spans="2:13" x14ac:dyDescent="0.2">
      <c r="B14482">
        <f t="shared" ca="1" si="1699"/>
        <v>88</v>
      </c>
      <c r="C14482">
        <f t="shared" ca="1" si="1699"/>
        <v>100</v>
      </c>
      <c r="D14482">
        <f t="shared" ca="1" si="1699"/>
        <v>40</v>
      </c>
      <c r="E14482">
        <f t="shared" ca="1" si="1699"/>
        <v>81</v>
      </c>
      <c r="H14482">
        <f t="shared" ca="1" si="1700"/>
        <v>0</v>
      </c>
      <c r="I14482">
        <f t="shared" ca="1" si="1701"/>
        <v>0</v>
      </c>
      <c r="J14482">
        <f t="shared" ca="1" si="1702"/>
        <v>0</v>
      </c>
      <c r="K14482">
        <f t="shared" ca="1" si="1703"/>
        <v>0</v>
      </c>
      <c r="L14482">
        <f t="shared" ca="1" si="1697"/>
        <v>0</v>
      </c>
      <c r="M14482" t="str">
        <f t="shared" ca="1" si="1704"/>
        <v>Looks good!</v>
      </c>
    </row>
    <row r="14483" spans="2:13" x14ac:dyDescent="0.2">
      <c r="B14483">
        <f t="shared" ca="1" si="1699"/>
        <v>62</v>
      </c>
      <c r="C14483">
        <f t="shared" ca="1" si="1699"/>
        <v>7</v>
      </c>
      <c r="D14483">
        <f t="shared" ca="1" si="1699"/>
        <v>98</v>
      </c>
      <c r="E14483">
        <f t="shared" ca="1" si="1699"/>
        <v>78</v>
      </c>
      <c r="H14483">
        <f t="shared" ca="1" si="1700"/>
        <v>0</v>
      </c>
      <c r="I14483">
        <f t="shared" ca="1" si="1701"/>
        <v>0</v>
      </c>
      <c r="J14483">
        <f t="shared" ca="1" si="1702"/>
        <v>0</v>
      </c>
      <c r="K14483">
        <f t="shared" ca="1" si="1703"/>
        <v>0</v>
      </c>
      <c r="L14483">
        <f t="shared" ca="1" si="1697"/>
        <v>0</v>
      </c>
      <c r="M14483" t="str">
        <f t="shared" ca="1" si="1704"/>
        <v>Looks good!</v>
      </c>
    </row>
    <row r="14484" spans="2:13" x14ac:dyDescent="0.2">
      <c r="B14484">
        <f t="shared" ca="1" si="1699"/>
        <v>27</v>
      </c>
      <c r="C14484">
        <f t="shared" ca="1" si="1699"/>
        <v>38</v>
      </c>
      <c r="D14484">
        <f t="shared" ca="1" si="1699"/>
        <v>71</v>
      </c>
      <c r="E14484">
        <f t="shared" ca="1" si="1699"/>
        <v>97</v>
      </c>
      <c r="H14484">
        <f t="shared" ca="1" si="1700"/>
        <v>0</v>
      </c>
      <c r="I14484">
        <f t="shared" ca="1" si="1701"/>
        <v>0</v>
      </c>
      <c r="J14484">
        <f t="shared" ca="1" si="1702"/>
        <v>0</v>
      </c>
      <c r="K14484">
        <f t="shared" ca="1" si="1703"/>
        <v>0</v>
      </c>
      <c r="L14484">
        <f t="shared" ca="1" si="1697"/>
        <v>0</v>
      </c>
      <c r="M14484" t="str">
        <f t="shared" ca="1" si="1704"/>
        <v>Looks good!</v>
      </c>
    </row>
    <row r="14485" spans="2:13" x14ac:dyDescent="0.2">
      <c r="B14485">
        <f t="shared" ca="1" si="1699"/>
        <v>47</v>
      </c>
      <c r="C14485">
        <f t="shared" ca="1" si="1699"/>
        <v>90</v>
      </c>
      <c r="D14485">
        <f t="shared" ca="1" si="1699"/>
        <v>15</v>
      </c>
      <c r="E14485">
        <f t="shared" ca="1" si="1699"/>
        <v>35</v>
      </c>
      <c r="H14485">
        <f t="shared" ca="1" si="1700"/>
        <v>0</v>
      </c>
      <c r="I14485">
        <f t="shared" ca="1" si="1701"/>
        <v>0</v>
      </c>
      <c r="J14485">
        <f t="shared" ca="1" si="1702"/>
        <v>0</v>
      </c>
      <c r="K14485">
        <f t="shared" ca="1" si="1703"/>
        <v>0</v>
      </c>
      <c r="L14485">
        <f t="shared" ca="1" si="1697"/>
        <v>0</v>
      </c>
      <c r="M14485" t="str">
        <f t="shared" ca="1" si="1704"/>
        <v>Looks good!</v>
      </c>
    </row>
    <row r="14486" spans="2:13" x14ac:dyDescent="0.2">
      <c r="B14486">
        <f t="shared" ca="1" si="1699"/>
        <v>68</v>
      </c>
      <c r="C14486">
        <f t="shared" ca="1" si="1699"/>
        <v>30</v>
      </c>
      <c r="D14486">
        <f t="shared" ca="1" si="1699"/>
        <v>23</v>
      </c>
      <c r="E14486">
        <f t="shared" ca="1" si="1699"/>
        <v>100</v>
      </c>
      <c r="H14486">
        <f t="shared" ca="1" si="1700"/>
        <v>0</v>
      </c>
      <c r="I14486">
        <f t="shared" ca="1" si="1701"/>
        <v>0</v>
      </c>
      <c r="J14486">
        <f t="shared" ca="1" si="1702"/>
        <v>0</v>
      </c>
      <c r="K14486">
        <f t="shared" ca="1" si="1703"/>
        <v>0</v>
      </c>
      <c r="L14486">
        <f t="shared" ca="1" si="1697"/>
        <v>0</v>
      </c>
      <c r="M14486" t="str">
        <f t="shared" ca="1" si="1704"/>
        <v>Looks good!</v>
      </c>
    </row>
    <row r="14487" spans="2:13" x14ac:dyDescent="0.2">
      <c r="B14487">
        <f t="shared" ca="1" si="1699"/>
        <v>69</v>
      </c>
      <c r="C14487">
        <f t="shared" ca="1" si="1699"/>
        <v>94</v>
      </c>
      <c r="D14487">
        <f t="shared" ca="1" si="1699"/>
        <v>65</v>
      </c>
      <c r="E14487">
        <f t="shared" ca="1" si="1699"/>
        <v>14</v>
      </c>
      <c r="H14487">
        <f t="shared" ca="1" si="1700"/>
        <v>0</v>
      </c>
      <c r="I14487">
        <f t="shared" ca="1" si="1701"/>
        <v>0</v>
      </c>
      <c r="J14487">
        <f t="shared" ca="1" si="1702"/>
        <v>0</v>
      </c>
      <c r="K14487">
        <f t="shared" ca="1" si="1703"/>
        <v>0</v>
      </c>
      <c r="L14487">
        <f t="shared" ca="1" si="1697"/>
        <v>0</v>
      </c>
      <c r="M14487" t="str">
        <f t="shared" ca="1" si="1704"/>
        <v>Looks good!</v>
      </c>
    </row>
    <row r="14488" spans="2:13" x14ac:dyDescent="0.2">
      <c r="B14488">
        <f t="shared" ca="1" si="1699"/>
        <v>61</v>
      </c>
      <c r="C14488">
        <f t="shared" ca="1" si="1699"/>
        <v>15</v>
      </c>
      <c r="D14488">
        <f t="shared" ca="1" si="1699"/>
        <v>25</v>
      </c>
      <c r="E14488">
        <f t="shared" ca="1" si="1699"/>
        <v>71</v>
      </c>
      <c r="H14488">
        <f t="shared" ca="1" si="1700"/>
        <v>0</v>
      </c>
      <c r="I14488">
        <f t="shared" ca="1" si="1701"/>
        <v>0</v>
      </c>
      <c r="J14488">
        <f t="shared" ca="1" si="1702"/>
        <v>0</v>
      </c>
      <c r="K14488">
        <f t="shared" ca="1" si="1703"/>
        <v>0</v>
      </c>
      <c r="L14488">
        <f t="shared" ref="L14488:L14551" ca="1" si="1705">SUM(H14488:K14488)</f>
        <v>0</v>
      </c>
      <c r="M14488" t="str">
        <f t="shared" ca="1" si="1704"/>
        <v>Looks good!</v>
      </c>
    </row>
    <row r="14489" spans="2:13" x14ac:dyDescent="0.2">
      <c r="B14489">
        <f t="shared" ca="1" si="1699"/>
        <v>6</v>
      </c>
      <c r="C14489">
        <f t="shared" ca="1" si="1699"/>
        <v>59</v>
      </c>
      <c r="D14489">
        <f t="shared" ca="1" si="1699"/>
        <v>41</v>
      </c>
      <c r="E14489">
        <f t="shared" ca="1" si="1699"/>
        <v>39</v>
      </c>
      <c r="H14489">
        <f t="shared" ca="1" si="1700"/>
        <v>0</v>
      </c>
      <c r="I14489">
        <f t="shared" ca="1" si="1701"/>
        <v>0</v>
      </c>
      <c r="J14489">
        <f t="shared" ca="1" si="1702"/>
        <v>0</v>
      </c>
      <c r="K14489">
        <f t="shared" ca="1" si="1703"/>
        <v>0</v>
      </c>
      <c r="L14489">
        <f t="shared" ca="1" si="1705"/>
        <v>0</v>
      </c>
      <c r="M14489" t="str">
        <f t="shared" ca="1" si="1704"/>
        <v>Looks good!</v>
      </c>
    </row>
    <row r="14490" spans="2:13" x14ac:dyDescent="0.2">
      <c r="B14490">
        <f t="shared" ca="1" si="1699"/>
        <v>63</v>
      </c>
      <c r="C14490">
        <f t="shared" ca="1" si="1699"/>
        <v>66</v>
      </c>
      <c r="D14490">
        <f t="shared" ca="1" si="1699"/>
        <v>91</v>
      </c>
      <c r="E14490">
        <f t="shared" ca="1" si="1699"/>
        <v>49</v>
      </c>
      <c r="H14490">
        <f t="shared" ca="1" si="1700"/>
        <v>0</v>
      </c>
      <c r="I14490">
        <f t="shared" ca="1" si="1701"/>
        <v>0</v>
      </c>
      <c r="J14490">
        <f t="shared" ca="1" si="1702"/>
        <v>0</v>
      </c>
      <c r="K14490">
        <f t="shared" ca="1" si="1703"/>
        <v>0</v>
      </c>
      <c r="L14490">
        <f t="shared" ca="1" si="1705"/>
        <v>0</v>
      </c>
      <c r="M14490" t="str">
        <f t="shared" ca="1" si="1704"/>
        <v>Looks good!</v>
      </c>
    </row>
    <row r="14491" spans="2:13" x14ac:dyDescent="0.2">
      <c r="B14491">
        <f t="shared" ca="1" si="1699"/>
        <v>91</v>
      </c>
      <c r="C14491">
        <f t="shared" ca="1" si="1699"/>
        <v>14</v>
      </c>
      <c r="D14491">
        <f t="shared" ca="1" si="1699"/>
        <v>45</v>
      </c>
      <c r="E14491">
        <f t="shared" ca="1" si="1699"/>
        <v>65</v>
      </c>
      <c r="H14491">
        <f t="shared" ca="1" si="1700"/>
        <v>0</v>
      </c>
      <c r="I14491">
        <f t="shared" ca="1" si="1701"/>
        <v>0</v>
      </c>
      <c r="J14491">
        <f t="shared" ca="1" si="1702"/>
        <v>0</v>
      </c>
      <c r="K14491">
        <f t="shared" ca="1" si="1703"/>
        <v>0</v>
      </c>
      <c r="L14491">
        <f t="shared" ca="1" si="1705"/>
        <v>0</v>
      </c>
      <c r="M14491" t="str">
        <f t="shared" ca="1" si="1704"/>
        <v>Looks good!</v>
      </c>
    </row>
    <row r="14492" spans="2:13" x14ac:dyDescent="0.2">
      <c r="B14492">
        <f t="shared" ca="1" si="1699"/>
        <v>14</v>
      </c>
      <c r="C14492">
        <f t="shared" ca="1" si="1699"/>
        <v>78</v>
      </c>
      <c r="D14492">
        <f t="shared" ca="1" si="1699"/>
        <v>1</v>
      </c>
      <c r="E14492">
        <f t="shared" ca="1" si="1699"/>
        <v>99</v>
      </c>
      <c r="H14492">
        <f t="shared" ca="1" si="1700"/>
        <v>0</v>
      </c>
      <c r="I14492">
        <f t="shared" ca="1" si="1701"/>
        <v>0</v>
      </c>
      <c r="J14492">
        <f t="shared" ca="1" si="1702"/>
        <v>1</v>
      </c>
      <c r="K14492">
        <f t="shared" ca="1" si="1703"/>
        <v>0</v>
      </c>
      <c r="L14492">
        <f t="shared" ca="1" si="1705"/>
        <v>1</v>
      </c>
      <c r="M14492" t="str">
        <f t="shared" ca="1" si="1704"/>
        <v>Fix problem</v>
      </c>
    </row>
    <row r="14493" spans="2:13" x14ac:dyDescent="0.2">
      <c r="B14493">
        <f t="shared" ca="1" si="1699"/>
        <v>20</v>
      </c>
      <c r="C14493">
        <f t="shared" ca="1" si="1699"/>
        <v>94</v>
      </c>
      <c r="D14493">
        <f t="shared" ca="1" si="1699"/>
        <v>39</v>
      </c>
      <c r="E14493">
        <f t="shared" ca="1" si="1699"/>
        <v>93</v>
      </c>
      <c r="H14493">
        <f t="shared" ca="1" si="1700"/>
        <v>0</v>
      </c>
      <c r="I14493">
        <f t="shared" ca="1" si="1701"/>
        <v>0</v>
      </c>
      <c r="J14493">
        <f t="shared" ca="1" si="1702"/>
        <v>0</v>
      </c>
      <c r="K14493">
        <f t="shared" ca="1" si="1703"/>
        <v>0</v>
      </c>
      <c r="L14493">
        <f t="shared" ca="1" si="1705"/>
        <v>0</v>
      </c>
      <c r="M14493" t="str">
        <f t="shared" ca="1" si="1704"/>
        <v>Looks good!</v>
      </c>
    </row>
    <row r="14494" spans="2:13" x14ac:dyDescent="0.2">
      <c r="B14494">
        <f t="shared" ca="1" si="1699"/>
        <v>66</v>
      </c>
      <c r="C14494">
        <f t="shared" ca="1" si="1699"/>
        <v>56</v>
      </c>
      <c r="D14494">
        <f t="shared" ca="1" si="1699"/>
        <v>72</v>
      </c>
      <c r="E14494">
        <f t="shared" ca="1" si="1699"/>
        <v>12</v>
      </c>
      <c r="H14494">
        <f t="shared" ca="1" si="1700"/>
        <v>0</v>
      </c>
      <c r="I14494">
        <f t="shared" ca="1" si="1701"/>
        <v>0</v>
      </c>
      <c r="J14494">
        <f t="shared" ca="1" si="1702"/>
        <v>0</v>
      </c>
      <c r="K14494">
        <f t="shared" ca="1" si="1703"/>
        <v>0</v>
      </c>
      <c r="L14494">
        <f t="shared" ca="1" si="1705"/>
        <v>0</v>
      </c>
      <c r="M14494" t="str">
        <f t="shared" ca="1" si="1704"/>
        <v>Looks good!</v>
      </c>
    </row>
    <row r="14495" spans="2:13" x14ac:dyDescent="0.2">
      <c r="B14495">
        <f t="shared" ca="1" si="1699"/>
        <v>97</v>
      </c>
      <c r="C14495">
        <f t="shared" ca="1" si="1699"/>
        <v>2</v>
      </c>
      <c r="D14495">
        <f t="shared" ca="1" si="1699"/>
        <v>95</v>
      </c>
      <c r="E14495">
        <f t="shared" ca="1" si="1699"/>
        <v>63</v>
      </c>
      <c r="H14495">
        <f t="shared" ca="1" si="1700"/>
        <v>0</v>
      </c>
      <c r="I14495">
        <f t="shared" ca="1" si="1701"/>
        <v>1</v>
      </c>
      <c r="J14495">
        <f t="shared" ca="1" si="1702"/>
        <v>0</v>
      </c>
      <c r="K14495">
        <f t="shared" ca="1" si="1703"/>
        <v>0</v>
      </c>
      <c r="L14495">
        <f t="shared" ca="1" si="1705"/>
        <v>1</v>
      </c>
      <c r="M14495" t="str">
        <f t="shared" ca="1" si="1704"/>
        <v>Fix problem</v>
      </c>
    </row>
    <row r="14496" spans="2:13" x14ac:dyDescent="0.2">
      <c r="B14496">
        <f t="shared" ca="1" si="1699"/>
        <v>95</v>
      </c>
      <c r="C14496">
        <f t="shared" ca="1" si="1699"/>
        <v>100</v>
      </c>
      <c r="D14496">
        <f t="shared" ca="1" si="1699"/>
        <v>47</v>
      </c>
      <c r="E14496">
        <f t="shared" ca="1" si="1699"/>
        <v>31</v>
      </c>
      <c r="H14496">
        <f t="shared" ca="1" si="1700"/>
        <v>0</v>
      </c>
      <c r="I14496">
        <f t="shared" ca="1" si="1701"/>
        <v>0</v>
      </c>
      <c r="J14496">
        <f t="shared" ca="1" si="1702"/>
        <v>0</v>
      </c>
      <c r="K14496">
        <f t="shared" ca="1" si="1703"/>
        <v>0</v>
      </c>
      <c r="L14496">
        <f t="shared" ca="1" si="1705"/>
        <v>0</v>
      </c>
      <c r="M14496" t="str">
        <f t="shared" ca="1" si="1704"/>
        <v>Looks good!</v>
      </c>
    </row>
    <row r="14497" spans="2:13" x14ac:dyDescent="0.2">
      <c r="B14497">
        <f t="shared" ca="1" si="1699"/>
        <v>24</v>
      </c>
      <c r="C14497">
        <f t="shared" ca="1" si="1699"/>
        <v>13</v>
      </c>
      <c r="D14497">
        <f t="shared" ca="1" si="1699"/>
        <v>51</v>
      </c>
      <c r="E14497">
        <f t="shared" ca="1" si="1699"/>
        <v>18</v>
      </c>
      <c r="H14497">
        <f t="shared" ca="1" si="1700"/>
        <v>0</v>
      </c>
      <c r="I14497">
        <f t="shared" ca="1" si="1701"/>
        <v>0</v>
      </c>
      <c r="J14497">
        <f t="shared" ca="1" si="1702"/>
        <v>0</v>
      </c>
      <c r="K14497">
        <f t="shared" ca="1" si="1703"/>
        <v>0</v>
      </c>
      <c r="L14497">
        <f t="shared" ca="1" si="1705"/>
        <v>0</v>
      </c>
      <c r="M14497" t="str">
        <f t="shared" ca="1" si="1704"/>
        <v>Looks good!</v>
      </c>
    </row>
    <row r="14498" spans="2:13" x14ac:dyDescent="0.2">
      <c r="B14498">
        <f t="shared" ca="1" si="1699"/>
        <v>53</v>
      </c>
      <c r="C14498">
        <f t="shared" ca="1" si="1699"/>
        <v>48</v>
      </c>
      <c r="D14498">
        <f t="shared" ca="1" si="1699"/>
        <v>87</v>
      </c>
      <c r="E14498">
        <f t="shared" ca="1" si="1699"/>
        <v>43</v>
      </c>
      <c r="H14498">
        <f t="shared" ca="1" si="1700"/>
        <v>0</v>
      </c>
      <c r="I14498">
        <f t="shared" ca="1" si="1701"/>
        <v>0</v>
      </c>
      <c r="J14498">
        <f t="shared" ca="1" si="1702"/>
        <v>0</v>
      </c>
      <c r="K14498">
        <f t="shared" ca="1" si="1703"/>
        <v>0</v>
      </c>
      <c r="L14498">
        <f t="shared" ca="1" si="1705"/>
        <v>0</v>
      </c>
      <c r="M14498" t="str">
        <f t="shared" ca="1" si="1704"/>
        <v>Looks good!</v>
      </c>
    </row>
    <row r="14499" spans="2:13" x14ac:dyDescent="0.2">
      <c r="B14499">
        <f t="shared" ca="1" si="1699"/>
        <v>97</v>
      </c>
      <c r="C14499">
        <f t="shared" ca="1" si="1699"/>
        <v>91</v>
      </c>
      <c r="D14499">
        <f t="shared" ca="1" si="1699"/>
        <v>84</v>
      </c>
      <c r="E14499">
        <f t="shared" ca="1" si="1699"/>
        <v>96</v>
      </c>
      <c r="H14499">
        <f t="shared" ca="1" si="1700"/>
        <v>0</v>
      </c>
      <c r="I14499">
        <f t="shared" ca="1" si="1701"/>
        <v>0</v>
      </c>
      <c r="J14499">
        <f t="shared" ca="1" si="1702"/>
        <v>0</v>
      </c>
      <c r="K14499">
        <f t="shared" ca="1" si="1703"/>
        <v>0</v>
      </c>
      <c r="L14499">
        <f t="shared" ca="1" si="1705"/>
        <v>0</v>
      </c>
      <c r="M14499" t="str">
        <f t="shared" ca="1" si="1704"/>
        <v>Looks good!</v>
      </c>
    </row>
    <row r="14500" spans="2:13" x14ac:dyDescent="0.2">
      <c r="B14500">
        <f t="shared" ca="1" si="1699"/>
        <v>87</v>
      </c>
      <c r="C14500">
        <f t="shared" ca="1" si="1699"/>
        <v>80</v>
      </c>
      <c r="D14500">
        <f t="shared" ca="1" si="1699"/>
        <v>39</v>
      </c>
      <c r="E14500">
        <f t="shared" ca="1" si="1699"/>
        <v>88</v>
      </c>
      <c r="H14500">
        <f t="shared" ca="1" si="1700"/>
        <v>0</v>
      </c>
      <c r="I14500">
        <f t="shared" ca="1" si="1701"/>
        <v>0</v>
      </c>
      <c r="J14500">
        <f t="shared" ca="1" si="1702"/>
        <v>0</v>
      </c>
      <c r="K14500">
        <f t="shared" ca="1" si="1703"/>
        <v>0</v>
      </c>
      <c r="L14500">
        <f t="shared" ca="1" si="1705"/>
        <v>0</v>
      </c>
      <c r="M14500" t="str">
        <f t="shared" ca="1" si="1704"/>
        <v>Looks good!</v>
      </c>
    </row>
    <row r="14501" spans="2:13" x14ac:dyDescent="0.2">
      <c r="B14501">
        <f t="shared" ca="1" si="1699"/>
        <v>86</v>
      </c>
      <c r="C14501">
        <f t="shared" ca="1" si="1699"/>
        <v>30</v>
      </c>
      <c r="D14501">
        <f t="shared" ca="1" si="1699"/>
        <v>62</v>
      </c>
      <c r="E14501">
        <f t="shared" ca="1" si="1699"/>
        <v>2</v>
      </c>
      <c r="H14501">
        <f t="shared" ca="1" si="1700"/>
        <v>0</v>
      </c>
      <c r="I14501">
        <f t="shared" ca="1" si="1701"/>
        <v>0</v>
      </c>
      <c r="J14501">
        <f t="shared" ca="1" si="1702"/>
        <v>0</v>
      </c>
      <c r="K14501">
        <f t="shared" ca="1" si="1703"/>
        <v>1</v>
      </c>
      <c r="L14501">
        <f t="shared" ca="1" si="1705"/>
        <v>1</v>
      </c>
      <c r="M14501" t="str">
        <f t="shared" ca="1" si="1704"/>
        <v>Fix problem</v>
      </c>
    </row>
    <row r="14502" spans="2:13" x14ac:dyDescent="0.2">
      <c r="B14502">
        <f t="shared" ca="1" si="1699"/>
        <v>86</v>
      </c>
      <c r="C14502">
        <f t="shared" ca="1" si="1699"/>
        <v>83</v>
      </c>
      <c r="D14502">
        <f t="shared" ca="1" si="1699"/>
        <v>79</v>
      </c>
      <c r="E14502">
        <f t="shared" ca="1" si="1699"/>
        <v>93</v>
      </c>
      <c r="H14502">
        <f t="shared" ca="1" si="1700"/>
        <v>0</v>
      </c>
      <c r="I14502">
        <f t="shared" ca="1" si="1701"/>
        <v>0</v>
      </c>
      <c r="J14502">
        <f t="shared" ca="1" si="1702"/>
        <v>0</v>
      </c>
      <c r="K14502">
        <f t="shared" ca="1" si="1703"/>
        <v>0</v>
      </c>
      <c r="L14502">
        <f t="shared" ca="1" si="1705"/>
        <v>0</v>
      </c>
      <c r="M14502" t="str">
        <f t="shared" ca="1" si="1704"/>
        <v>Looks good!</v>
      </c>
    </row>
    <row r="14503" spans="2:13" x14ac:dyDescent="0.2">
      <c r="B14503">
        <f t="shared" ca="1" si="1699"/>
        <v>24</v>
      </c>
      <c r="C14503">
        <f t="shared" ca="1" si="1699"/>
        <v>43</v>
      </c>
      <c r="D14503">
        <f t="shared" ca="1" si="1699"/>
        <v>58</v>
      </c>
      <c r="E14503">
        <f t="shared" ca="1" si="1699"/>
        <v>73</v>
      </c>
      <c r="H14503">
        <f t="shared" ca="1" si="1700"/>
        <v>0</v>
      </c>
      <c r="I14503">
        <f t="shared" ca="1" si="1701"/>
        <v>0</v>
      </c>
      <c r="J14503">
        <f t="shared" ca="1" si="1702"/>
        <v>0</v>
      </c>
      <c r="K14503">
        <f t="shared" ca="1" si="1703"/>
        <v>0</v>
      </c>
      <c r="L14503">
        <f t="shared" ca="1" si="1705"/>
        <v>0</v>
      </c>
      <c r="M14503" t="str">
        <f t="shared" ca="1" si="1704"/>
        <v>Looks good!</v>
      </c>
    </row>
    <row r="14504" spans="2:13" x14ac:dyDescent="0.2">
      <c r="B14504">
        <f t="shared" ca="1" si="1699"/>
        <v>97</v>
      </c>
      <c r="C14504">
        <f t="shared" ca="1" si="1699"/>
        <v>65</v>
      </c>
      <c r="D14504">
        <f t="shared" ca="1" si="1699"/>
        <v>80</v>
      </c>
      <c r="E14504">
        <f t="shared" ca="1" si="1699"/>
        <v>34</v>
      </c>
      <c r="H14504">
        <f t="shared" ca="1" si="1700"/>
        <v>0</v>
      </c>
      <c r="I14504">
        <f t="shared" ca="1" si="1701"/>
        <v>0</v>
      </c>
      <c r="J14504">
        <f t="shared" ca="1" si="1702"/>
        <v>0</v>
      </c>
      <c r="K14504">
        <f t="shared" ca="1" si="1703"/>
        <v>0</v>
      </c>
      <c r="L14504">
        <f t="shared" ca="1" si="1705"/>
        <v>0</v>
      </c>
      <c r="M14504" t="str">
        <f t="shared" ca="1" si="1704"/>
        <v>Looks good!</v>
      </c>
    </row>
    <row r="14505" spans="2:13" x14ac:dyDescent="0.2">
      <c r="B14505">
        <f t="shared" ca="1" si="1699"/>
        <v>67</v>
      </c>
      <c r="C14505">
        <f t="shared" ca="1" si="1699"/>
        <v>15</v>
      </c>
      <c r="D14505">
        <f t="shared" ca="1" si="1699"/>
        <v>18</v>
      </c>
      <c r="E14505">
        <f t="shared" ca="1" si="1699"/>
        <v>16</v>
      </c>
      <c r="H14505">
        <f t="shared" ca="1" si="1700"/>
        <v>0</v>
      </c>
      <c r="I14505">
        <f t="shared" ca="1" si="1701"/>
        <v>0</v>
      </c>
      <c r="J14505">
        <f t="shared" ca="1" si="1702"/>
        <v>0</v>
      </c>
      <c r="K14505">
        <f t="shared" ca="1" si="1703"/>
        <v>0</v>
      </c>
      <c r="L14505">
        <f t="shared" ca="1" si="1705"/>
        <v>0</v>
      </c>
      <c r="M14505" t="str">
        <f t="shared" ca="1" si="1704"/>
        <v>Looks good!</v>
      </c>
    </row>
    <row r="14506" spans="2:13" x14ac:dyDescent="0.2">
      <c r="B14506">
        <f t="shared" ca="1" si="1699"/>
        <v>89</v>
      </c>
      <c r="C14506">
        <f t="shared" ca="1" si="1699"/>
        <v>88</v>
      </c>
      <c r="D14506">
        <f t="shared" ca="1" si="1699"/>
        <v>24</v>
      </c>
      <c r="E14506">
        <f t="shared" ca="1" si="1699"/>
        <v>60</v>
      </c>
      <c r="H14506">
        <f t="shared" ca="1" si="1700"/>
        <v>0</v>
      </c>
      <c r="I14506">
        <f t="shared" ca="1" si="1701"/>
        <v>0</v>
      </c>
      <c r="J14506">
        <f t="shared" ca="1" si="1702"/>
        <v>0</v>
      </c>
      <c r="K14506">
        <f t="shared" ca="1" si="1703"/>
        <v>0</v>
      </c>
      <c r="L14506">
        <f t="shared" ca="1" si="1705"/>
        <v>0</v>
      </c>
      <c r="M14506" t="str">
        <f t="shared" ca="1" si="1704"/>
        <v>Looks good!</v>
      </c>
    </row>
    <row r="14507" spans="2:13" x14ac:dyDescent="0.2">
      <c r="B14507">
        <f t="shared" ref="B14507:E14570" ca="1" si="1706">RANDBETWEEN(1,100)</f>
        <v>1</v>
      </c>
      <c r="C14507">
        <f t="shared" ca="1" si="1706"/>
        <v>83</v>
      </c>
      <c r="D14507">
        <f t="shared" ca="1" si="1706"/>
        <v>27</v>
      </c>
      <c r="E14507">
        <f t="shared" ca="1" si="1706"/>
        <v>33</v>
      </c>
      <c r="H14507">
        <f t="shared" ca="1" si="1700"/>
        <v>1</v>
      </c>
      <c r="I14507">
        <f t="shared" ca="1" si="1701"/>
        <v>0</v>
      </c>
      <c r="J14507">
        <f t="shared" ca="1" si="1702"/>
        <v>0</v>
      </c>
      <c r="K14507">
        <f t="shared" ca="1" si="1703"/>
        <v>0</v>
      </c>
      <c r="L14507">
        <f t="shared" ca="1" si="1705"/>
        <v>1</v>
      </c>
      <c r="M14507" t="str">
        <f t="shared" ca="1" si="1704"/>
        <v>Fix problem</v>
      </c>
    </row>
    <row r="14508" spans="2:13" x14ac:dyDescent="0.2">
      <c r="B14508">
        <f t="shared" ca="1" si="1706"/>
        <v>87</v>
      </c>
      <c r="C14508">
        <f t="shared" ca="1" si="1706"/>
        <v>71</v>
      </c>
      <c r="D14508">
        <f t="shared" ca="1" si="1706"/>
        <v>89</v>
      </c>
      <c r="E14508">
        <f t="shared" ca="1" si="1706"/>
        <v>19</v>
      </c>
      <c r="H14508">
        <f t="shared" ca="1" si="1700"/>
        <v>0</v>
      </c>
      <c r="I14508">
        <f t="shared" ca="1" si="1701"/>
        <v>0</v>
      </c>
      <c r="J14508">
        <f t="shared" ca="1" si="1702"/>
        <v>0</v>
      </c>
      <c r="K14508">
        <f t="shared" ca="1" si="1703"/>
        <v>0</v>
      </c>
      <c r="L14508">
        <f t="shared" ca="1" si="1705"/>
        <v>0</v>
      </c>
      <c r="M14508" t="str">
        <f t="shared" ca="1" si="1704"/>
        <v>Looks good!</v>
      </c>
    </row>
    <row r="14509" spans="2:13" x14ac:dyDescent="0.2">
      <c r="B14509">
        <f t="shared" ca="1" si="1706"/>
        <v>91</v>
      </c>
      <c r="C14509">
        <f t="shared" ca="1" si="1706"/>
        <v>79</v>
      </c>
      <c r="D14509">
        <f t="shared" ca="1" si="1706"/>
        <v>60</v>
      </c>
      <c r="E14509">
        <f t="shared" ca="1" si="1706"/>
        <v>97</v>
      </c>
      <c r="H14509">
        <f t="shared" ca="1" si="1700"/>
        <v>0</v>
      </c>
      <c r="I14509">
        <f t="shared" ca="1" si="1701"/>
        <v>0</v>
      </c>
      <c r="J14509">
        <f t="shared" ca="1" si="1702"/>
        <v>0</v>
      </c>
      <c r="K14509">
        <f t="shared" ca="1" si="1703"/>
        <v>0</v>
      </c>
      <c r="L14509">
        <f t="shared" ca="1" si="1705"/>
        <v>0</v>
      </c>
      <c r="M14509" t="str">
        <f t="shared" ca="1" si="1704"/>
        <v>Looks good!</v>
      </c>
    </row>
    <row r="14510" spans="2:13" x14ac:dyDescent="0.2">
      <c r="B14510">
        <f t="shared" ca="1" si="1706"/>
        <v>81</v>
      </c>
      <c r="C14510">
        <f t="shared" ca="1" si="1706"/>
        <v>44</v>
      </c>
      <c r="D14510">
        <f t="shared" ca="1" si="1706"/>
        <v>62</v>
      </c>
      <c r="E14510">
        <f t="shared" ca="1" si="1706"/>
        <v>20</v>
      </c>
      <c r="H14510">
        <f t="shared" ca="1" si="1700"/>
        <v>0</v>
      </c>
      <c r="I14510">
        <f t="shared" ca="1" si="1701"/>
        <v>0</v>
      </c>
      <c r="J14510">
        <f t="shared" ca="1" si="1702"/>
        <v>0</v>
      </c>
      <c r="K14510">
        <f t="shared" ca="1" si="1703"/>
        <v>0</v>
      </c>
      <c r="L14510">
        <f t="shared" ca="1" si="1705"/>
        <v>0</v>
      </c>
      <c r="M14510" t="str">
        <f t="shared" ca="1" si="1704"/>
        <v>Looks good!</v>
      </c>
    </row>
    <row r="14511" spans="2:13" x14ac:dyDescent="0.2">
      <c r="B14511">
        <f t="shared" ca="1" si="1706"/>
        <v>55</v>
      </c>
      <c r="C14511">
        <f t="shared" ca="1" si="1706"/>
        <v>24</v>
      </c>
      <c r="D14511">
        <f t="shared" ca="1" si="1706"/>
        <v>75</v>
      </c>
      <c r="E14511">
        <f t="shared" ca="1" si="1706"/>
        <v>39</v>
      </c>
      <c r="H14511">
        <f t="shared" ca="1" si="1700"/>
        <v>0</v>
      </c>
      <c r="I14511">
        <f t="shared" ca="1" si="1701"/>
        <v>0</v>
      </c>
      <c r="J14511">
        <f t="shared" ca="1" si="1702"/>
        <v>0</v>
      </c>
      <c r="K14511">
        <f t="shared" ca="1" si="1703"/>
        <v>0</v>
      </c>
      <c r="L14511">
        <f t="shared" ca="1" si="1705"/>
        <v>0</v>
      </c>
      <c r="M14511" t="str">
        <f t="shared" ca="1" si="1704"/>
        <v>Looks good!</v>
      </c>
    </row>
    <row r="14512" spans="2:13" x14ac:dyDescent="0.2">
      <c r="B14512">
        <f t="shared" ca="1" si="1706"/>
        <v>38</v>
      </c>
      <c r="C14512">
        <f t="shared" ca="1" si="1706"/>
        <v>82</v>
      </c>
      <c r="D14512">
        <f t="shared" ca="1" si="1706"/>
        <v>31</v>
      </c>
      <c r="E14512">
        <f t="shared" ca="1" si="1706"/>
        <v>48</v>
      </c>
      <c r="H14512">
        <f t="shared" ca="1" si="1700"/>
        <v>0</v>
      </c>
      <c r="I14512">
        <f t="shared" ca="1" si="1701"/>
        <v>0</v>
      </c>
      <c r="J14512">
        <f t="shared" ca="1" si="1702"/>
        <v>0</v>
      </c>
      <c r="K14512">
        <f t="shared" ca="1" si="1703"/>
        <v>0</v>
      </c>
      <c r="L14512">
        <f t="shared" ca="1" si="1705"/>
        <v>0</v>
      </c>
      <c r="M14512" t="str">
        <f t="shared" ca="1" si="1704"/>
        <v>Looks good!</v>
      </c>
    </row>
    <row r="14513" spans="2:13" x14ac:dyDescent="0.2">
      <c r="B14513">
        <f t="shared" ca="1" si="1706"/>
        <v>65</v>
      </c>
      <c r="C14513">
        <f t="shared" ca="1" si="1706"/>
        <v>16</v>
      </c>
      <c r="D14513">
        <f t="shared" ca="1" si="1706"/>
        <v>89</v>
      </c>
      <c r="E14513">
        <f t="shared" ca="1" si="1706"/>
        <v>82</v>
      </c>
      <c r="H14513">
        <f t="shared" ca="1" si="1700"/>
        <v>0</v>
      </c>
      <c r="I14513">
        <f t="shared" ca="1" si="1701"/>
        <v>0</v>
      </c>
      <c r="J14513">
        <f t="shared" ca="1" si="1702"/>
        <v>0</v>
      </c>
      <c r="K14513">
        <f t="shared" ca="1" si="1703"/>
        <v>0</v>
      </c>
      <c r="L14513">
        <f t="shared" ca="1" si="1705"/>
        <v>0</v>
      </c>
      <c r="M14513" t="str">
        <f t="shared" ca="1" si="1704"/>
        <v>Looks good!</v>
      </c>
    </row>
    <row r="14514" spans="2:13" x14ac:dyDescent="0.2">
      <c r="B14514">
        <f t="shared" ca="1" si="1706"/>
        <v>47</v>
      </c>
      <c r="C14514">
        <f t="shared" ca="1" si="1706"/>
        <v>32</v>
      </c>
      <c r="D14514">
        <f t="shared" ca="1" si="1706"/>
        <v>95</v>
      </c>
      <c r="E14514">
        <f t="shared" ca="1" si="1706"/>
        <v>82</v>
      </c>
      <c r="H14514">
        <f t="shared" ca="1" si="1700"/>
        <v>0</v>
      </c>
      <c r="I14514">
        <f t="shared" ca="1" si="1701"/>
        <v>0</v>
      </c>
      <c r="J14514">
        <f t="shared" ca="1" si="1702"/>
        <v>0</v>
      </c>
      <c r="K14514">
        <f t="shared" ca="1" si="1703"/>
        <v>0</v>
      </c>
      <c r="L14514">
        <f t="shared" ca="1" si="1705"/>
        <v>0</v>
      </c>
      <c r="M14514" t="str">
        <f t="shared" ca="1" si="1704"/>
        <v>Looks good!</v>
      </c>
    </row>
    <row r="14515" spans="2:13" x14ac:dyDescent="0.2">
      <c r="B14515">
        <f t="shared" ca="1" si="1706"/>
        <v>21</v>
      </c>
      <c r="C14515">
        <f t="shared" ca="1" si="1706"/>
        <v>33</v>
      </c>
      <c r="D14515">
        <f t="shared" ca="1" si="1706"/>
        <v>88</v>
      </c>
      <c r="E14515">
        <f t="shared" ca="1" si="1706"/>
        <v>52</v>
      </c>
      <c r="H14515">
        <f t="shared" ca="1" si="1700"/>
        <v>0</v>
      </c>
      <c r="I14515">
        <f t="shared" ca="1" si="1701"/>
        <v>0</v>
      </c>
      <c r="J14515">
        <f t="shared" ca="1" si="1702"/>
        <v>0</v>
      </c>
      <c r="K14515">
        <f t="shared" ca="1" si="1703"/>
        <v>0</v>
      </c>
      <c r="L14515">
        <f t="shared" ca="1" si="1705"/>
        <v>0</v>
      </c>
      <c r="M14515" t="str">
        <f t="shared" ca="1" si="1704"/>
        <v>Looks good!</v>
      </c>
    </row>
    <row r="14516" spans="2:13" x14ac:dyDescent="0.2">
      <c r="B14516">
        <f t="shared" ca="1" si="1706"/>
        <v>86</v>
      </c>
      <c r="C14516">
        <f t="shared" ca="1" si="1706"/>
        <v>56</v>
      </c>
      <c r="D14516">
        <f t="shared" ca="1" si="1706"/>
        <v>55</v>
      </c>
      <c r="E14516">
        <f t="shared" ca="1" si="1706"/>
        <v>4</v>
      </c>
      <c r="H14516">
        <f t="shared" ca="1" si="1700"/>
        <v>0</v>
      </c>
      <c r="I14516">
        <f t="shared" ca="1" si="1701"/>
        <v>0</v>
      </c>
      <c r="J14516">
        <f t="shared" ca="1" si="1702"/>
        <v>0</v>
      </c>
      <c r="K14516">
        <f t="shared" ca="1" si="1703"/>
        <v>1</v>
      </c>
      <c r="L14516">
        <f t="shared" ca="1" si="1705"/>
        <v>1</v>
      </c>
      <c r="M14516" t="str">
        <f t="shared" ca="1" si="1704"/>
        <v>Fix problem</v>
      </c>
    </row>
    <row r="14517" spans="2:13" x14ac:dyDescent="0.2">
      <c r="B14517">
        <f t="shared" ca="1" si="1706"/>
        <v>77</v>
      </c>
      <c r="C14517">
        <f t="shared" ca="1" si="1706"/>
        <v>67</v>
      </c>
      <c r="D14517">
        <f t="shared" ca="1" si="1706"/>
        <v>76</v>
      </c>
      <c r="E14517">
        <f t="shared" ca="1" si="1706"/>
        <v>92</v>
      </c>
      <c r="H14517">
        <f t="shared" ca="1" si="1700"/>
        <v>0</v>
      </c>
      <c r="I14517">
        <f t="shared" ca="1" si="1701"/>
        <v>0</v>
      </c>
      <c r="J14517">
        <f t="shared" ca="1" si="1702"/>
        <v>0</v>
      </c>
      <c r="K14517">
        <f t="shared" ca="1" si="1703"/>
        <v>0</v>
      </c>
      <c r="L14517">
        <f t="shared" ca="1" si="1705"/>
        <v>0</v>
      </c>
      <c r="M14517" t="str">
        <f t="shared" ca="1" si="1704"/>
        <v>Looks good!</v>
      </c>
    </row>
    <row r="14518" spans="2:13" x14ac:dyDescent="0.2">
      <c r="B14518">
        <f t="shared" ca="1" si="1706"/>
        <v>55</v>
      </c>
      <c r="C14518">
        <f t="shared" ca="1" si="1706"/>
        <v>58</v>
      </c>
      <c r="D14518">
        <f t="shared" ca="1" si="1706"/>
        <v>79</v>
      </c>
      <c r="E14518">
        <f t="shared" ca="1" si="1706"/>
        <v>60</v>
      </c>
      <c r="H14518">
        <f t="shared" ca="1" si="1700"/>
        <v>0</v>
      </c>
      <c r="I14518">
        <f t="shared" ca="1" si="1701"/>
        <v>0</v>
      </c>
      <c r="J14518">
        <f t="shared" ca="1" si="1702"/>
        <v>0</v>
      </c>
      <c r="K14518">
        <f t="shared" ca="1" si="1703"/>
        <v>0</v>
      </c>
      <c r="L14518">
        <f t="shared" ca="1" si="1705"/>
        <v>0</v>
      </c>
      <c r="M14518" t="str">
        <f t="shared" ca="1" si="1704"/>
        <v>Looks good!</v>
      </c>
    </row>
    <row r="14519" spans="2:13" x14ac:dyDescent="0.2">
      <c r="B14519">
        <f t="shared" ca="1" si="1706"/>
        <v>4</v>
      </c>
      <c r="C14519">
        <f t="shared" ca="1" si="1706"/>
        <v>66</v>
      </c>
      <c r="D14519">
        <f t="shared" ca="1" si="1706"/>
        <v>5</v>
      </c>
      <c r="E14519">
        <f t="shared" ca="1" si="1706"/>
        <v>15</v>
      </c>
      <c r="H14519">
        <f t="shared" ca="1" si="1700"/>
        <v>1</v>
      </c>
      <c r="I14519">
        <f t="shared" ca="1" si="1701"/>
        <v>0</v>
      </c>
      <c r="J14519">
        <f t="shared" ca="1" si="1702"/>
        <v>1</v>
      </c>
      <c r="K14519">
        <f t="shared" ca="1" si="1703"/>
        <v>0</v>
      </c>
      <c r="L14519">
        <f t="shared" ca="1" si="1705"/>
        <v>2</v>
      </c>
      <c r="M14519" t="str">
        <f t="shared" ca="1" si="1704"/>
        <v>Near miss</v>
      </c>
    </row>
    <row r="14520" spans="2:13" x14ac:dyDescent="0.2">
      <c r="B14520">
        <f t="shared" ca="1" si="1706"/>
        <v>8</v>
      </c>
      <c r="C14520">
        <f t="shared" ca="1" si="1706"/>
        <v>56</v>
      </c>
      <c r="D14520">
        <f t="shared" ca="1" si="1706"/>
        <v>77</v>
      </c>
      <c r="E14520">
        <f t="shared" ca="1" si="1706"/>
        <v>95</v>
      </c>
      <c r="H14520">
        <f t="shared" ca="1" si="1700"/>
        <v>0</v>
      </c>
      <c r="I14520">
        <f t="shared" ca="1" si="1701"/>
        <v>0</v>
      </c>
      <c r="J14520">
        <f t="shared" ca="1" si="1702"/>
        <v>0</v>
      </c>
      <c r="K14520">
        <f t="shared" ca="1" si="1703"/>
        <v>0</v>
      </c>
      <c r="L14520">
        <f t="shared" ca="1" si="1705"/>
        <v>0</v>
      </c>
      <c r="M14520" t="str">
        <f t="shared" ca="1" si="1704"/>
        <v>Looks good!</v>
      </c>
    </row>
    <row r="14521" spans="2:13" x14ac:dyDescent="0.2">
      <c r="B14521">
        <f t="shared" ca="1" si="1706"/>
        <v>2</v>
      </c>
      <c r="C14521">
        <f t="shared" ca="1" si="1706"/>
        <v>3</v>
      </c>
      <c r="D14521">
        <f t="shared" ca="1" si="1706"/>
        <v>40</v>
      </c>
      <c r="E14521">
        <f t="shared" ca="1" si="1706"/>
        <v>37</v>
      </c>
      <c r="H14521">
        <f t="shared" ca="1" si="1700"/>
        <v>1</v>
      </c>
      <c r="I14521">
        <f t="shared" ca="1" si="1701"/>
        <v>1</v>
      </c>
      <c r="J14521">
        <f t="shared" ca="1" si="1702"/>
        <v>0</v>
      </c>
      <c r="K14521">
        <f t="shared" ca="1" si="1703"/>
        <v>0</v>
      </c>
      <c r="L14521">
        <f t="shared" ca="1" si="1705"/>
        <v>2</v>
      </c>
      <c r="M14521" t="str">
        <f t="shared" ca="1" si="1704"/>
        <v>Near miss</v>
      </c>
    </row>
    <row r="14522" spans="2:13" x14ac:dyDescent="0.2">
      <c r="B14522">
        <f t="shared" ca="1" si="1706"/>
        <v>99</v>
      </c>
      <c r="C14522">
        <f t="shared" ca="1" si="1706"/>
        <v>91</v>
      </c>
      <c r="D14522">
        <f t="shared" ca="1" si="1706"/>
        <v>98</v>
      </c>
      <c r="E14522">
        <f t="shared" ca="1" si="1706"/>
        <v>98</v>
      </c>
      <c r="H14522">
        <f t="shared" ca="1" si="1700"/>
        <v>0</v>
      </c>
      <c r="I14522">
        <f t="shared" ca="1" si="1701"/>
        <v>0</v>
      </c>
      <c r="J14522">
        <f t="shared" ca="1" si="1702"/>
        <v>0</v>
      </c>
      <c r="K14522">
        <f t="shared" ca="1" si="1703"/>
        <v>0</v>
      </c>
      <c r="L14522">
        <f t="shared" ca="1" si="1705"/>
        <v>0</v>
      </c>
      <c r="M14522" t="str">
        <f t="shared" ca="1" si="1704"/>
        <v>Looks good!</v>
      </c>
    </row>
    <row r="14523" spans="2:13" x14ac:dyDescent="0.2">
      <c r="B14523">
        <f t="shared" ca="1" si="1706"/>
        <v>4</v>
      </c>
      <c r="C14523">
        <f t="shared" ca="1" si="1706"/>
        <v>24</v>
      </c>
      <c r="D14523">
        <f t="shared" ca="1" si="1706"/>
        <v>33</v>
      </c>
      <c r="E14523">
        <f t="shared" ca="1" si="1706"/>
        <v>72</v>
      </c>
      <c r="H14523">
        <f t="shared" ca="1" si="1700"/>
        <v>1</v>
      </c>
      <c r="I14523">
        <f t="shared" ca="1" si="1701"/>
        <v>0</v>
      </c>
      <c r="J14523">
        <f t="shared" ca="1" si="1702"/>
        <v>0</v>
      </c>
      <c r="K14523">
        <f t="shared" ca="1" si="1703"/>
        <v>0</v>
      </c>
      <c r="L14523">
        <f t="shared" ca="1" si="1705"/>
        <v>1</v>
      </c>
      <c r="M14523" t="str">
        <f t="shared" ca="1" si="1704"/>
        <v>Fix problem</v>
      </c>
    </row>
    <row r="14524" spans="2:13" x14ac:dyDescent="0.2">
      <c r="B14524">
        <f t="shared" ca="1" si="1706"/>
        <v>44</v>
      </c>
      <c r="C14524">
        <f t="shared" ca="1" si="1706"/>
        <v>56</v>
      </c>
      <c r="D14524">
        <f t="shared" ca="1" si="1706"/>
        <v>13</v>
      </c>
      <c r="E14524">
        <f t="shared" ca="1" si="1706"/>
        <v>14</v>
      </c>
      <c r="H14524">
        <f t="shared" ca="1" si="1700"/>
        <v>0</v>
      </c>
      <c r="I14524">
        <f t="shared" ca="1" si="1701"/>
        <v>0</v>
      </c>
      <c r="J14524">
        <f t="shared" ca="1" si="1702"/>
        <v>0</v>
      </c>
      <c r="K14524">
        <f t="shared" ca="1" si="1703"/>
        <v>0</v>
      </c>
      <c r="L14524">
        <f t="shared" ca="1" si="1705"/>
        <v>0</v>
      </c>
      <c r="M14524" t="str">
        <f t="shared" ca="1" si="1704"/>
        <v>Looks good!</v>
      </c>
    </row>
    <row r="14525" spans="2:13" x14ac:dyDescent="0.2">
      <c r="B14525">
        <f t="shared" ca="1" si="1706"/>
        <v>5</v>
      </c>
      <c r="C14525">
        <f t="shared" ca="1" si="1706"/>
        <v>39</v>
      </c>
      <c r="D14525">
        <f t="shared" ca="1" si="1706"/>
        <v>57</v>
      </c>
      <c r="E14525">
        <f t="shared" ca="1" si="1706"/>
        <v>23</v>
      </c>
      <c r="H14525">
        <f t="shared" ca="1" si="1700"/>
        <v>1</v>
      </c>
      <c r="I14525">
        <f t="shared" ca="1" si="1701"/>
        <v>0</v>
      </c>
      <c r="J14525">
        <f t="shared" ca="1" si="1702"/>
        <v>0</v>
      </c>
      <c r="K14525">
        <f t="shared" ca="1" si="1703"/>
        <v>0</v>
      </c>
      <c r="L14525">
        <f t="shared" ca="1" si="1705"/>
        <v>1</v>
      </c>
      <c r="M14525" t="str">
        <f t="shared" ca="1" si="1704"/>
        <v>Fix problem</v>
      </c>
    </row>
    <row r="14526" spans="2:13" x14ac:dyDescent="0.2">
      <c r="B14526">
        <f t="shared" ca="1" si="1706"/>
        <v>9</v>
      </c>
      <c r="C14526">
        <f t="shared" ca="1" si="1706"/>
        <v>8</v>
      </c>
      <c r="D14526">
        <f t="shared" ca="1" si="1706"/>
        <v>43</v>
      </c>
      <c r="E14526">
        <f t="shared" ca="1" si="1706"/>
        <v>26</v>
      </c>
      <c r="H14526">
        <f t="shared" ca="1" si="1700"/>
        <v>0</v>
      </c>
      <c r="I14526">
        <f t="shared" ca="1" si="1701"/>
        <v>0</v>
      </c>
      <c r="J14526">
        <f t="shared" ca="1" si="1702"/>
        <v>0</v>
      </c>
      <c r="K14526">
        <f t="shared" ca="1" si="1703"/>
        <v>0</v>
      </c>
      <c r="L14526">
        <f t="shared" ca="1" si="1705"/>
        <v>0</v>
      </c>
      <c r="M14526" t="str">
        <f t="shared" ca="1" si="1704"/>
        <v>Looks good!</v>
      </c>
    </row>
    <row r="14527" spans="2:13" x14ac:dyDescent="0.2">
      <c r="B14527">
        <f t="shared" ca="1" si="1706"/>
        <v>23</v>
      </c>
      <c r="C14527">
        <f t="shared" ca="1" si="1706"/>
        <v>46</v>
      </c>
      <c r="D14527">
        <f t="shared" ca="1" si="1706"/>
        <v>97</v>
      </c>
      <c r="E14527">
        <f t="shared" ca="1" si="1706"/>
        <v>38</v>
      </c>
      <c r="H14527">
        <f t="shared" ca="1" si="1700"/>
        <v>0</v>
      </c>
      <c r="I14527">
        <f t="shared" ca="1" si="1701"/>
        <v>0</v>
      </c>
      <c r="J14527">
        <f t="shared" ca="1" si="1702"/>
        <v>0</v>
      </c>
      <c r="K14527">
        <f t="shared" ca="1" si="1703"/>
        <v>0</v>
      </c>
      <c r="L14527">
        <f t="shared" ca="1" si="1705"/>
        <v>0</v>
      </c>
      <c r="M14527" t="str">
        <f t="shared" ca="1" si="1704"/>
        <v>Looks good!</v>
      </c>
    </row>
    <row r="14528" spans="2:13" x14ac:dyDescent="0.2">
      <c r="B14528">
        <f t="shared" ca="1" si="1706"/>
        <v>44</v>
      </c>
      <c r="C14528">
        <f t="shared" ca="1" si="1706"/>
        <v>63</v>
      </c>
      <c r="D14528">
        <f t="shared" ca="1" si="1706"/>
        <v>32</v>
      </c>
      <c r="E14528">
        <f t="shared" ca="1" si="1706"/>
        <v>24</v>
      </c>
      <c r="H14528">
        <f t="shared" ca="1" si="1700"/>
        <v>0</v>
      </c>
      <c r="I14528">
        <f t="shared" ca="1" si="1701"/>
        <v>0</v>
      </c>
      <c r="J14528">
        <f t="shared" ca="1" si="1702"/>
        <v>0</v>
      </c>
      <c r="K14528">
        <f t="shared" ca="1" si="1703"/>
        <v>0</v>
      </c>
      <c r="L14528">
        <f t="shared" ca="1" si="1705"/>
        <v>0</v>
      </c>
      <c r="M14528" t="str">
        <f t="shared" ca="1" si="1704"/>
        <v>Looks good!</v>
      </c>
    </row>
    <row r="14529" spans="2:13" x14ac:dyDescent="0.2">
      <c r="B14529">
        <f t="shared" ca="1" si="1706"/>
        <v>90</v>
      </c>
      <c r="C14529">
        <f t="shared" ca="1" si="1706"/>
        <v>33</v>
      </c>
      <c r="D14529">
        <f t="shared" ca="1" si="1706"/>
        <v>34</v>
      </c>
      <c r="E14529">
        <f t="shared" ca="1" si="1706"/>
        <v>12</v>
      </c>
      <c r="H14529">
        <f t="shared" ca="1" si="1700"/>
        <v>0</v>
      </c>
      <c r="I14529">
        <f t="shared" ca="1" si="1701"/>
        <v>0</v>
      </c>
      <c r="J14529">
        <f t="shared" ca="1" si="1702"/>
        <v>0</v>
      </c>
      <c r="K14529">
        <f t="shared" ca="1" si="1703"/>
        <v>0</v>
      </c>
      <c r="L14529">
        <f t="shared" ca="1" si="1705"/>
        <v>0</v>
      </c>
      <c r="M14529" t="str">
        <f t="shared" ca="1" si="1704"/>
        <v>Looks good!</v>
      </c>
    </row>
    <row r="14530" spans="2:13" x14ac:dyDescent="0.2">
      <c r="B14530">
        <f t="shared" ca="1" si="1706"/>
        <v>10</v>
      </c>
      <c r="C14530">
        <f t="shared" ca="1" si="1706"/>
        <v>25</v>
      </c>
      <c r="D14530">
        <f t="shared" ca="1" si="1706"/>
        <v>84</v>
      </c>
      <c r="E14530">
        <f t="shared" ca="1" si="1706"/>
        <v>63</v>
      </c>
      <c r="H14530">
        <f t="shared" ca="1" si="1700"/>
        <v>0</v>
      </c>
      <c r="I14530">
        <f t="shared" ca="1" si="1701"/>
        <v>0</v>
      </c>
      <c r="J14530">
        <f t="shared" ca="1" si="1702"/>
        <v>0</v>
      </c>
      <c r="K14530">
        <f t="shared" ca="1" si="1703"/>
        <v>0</v>
      </c>
      <c r="L14530">
        <f t="shared" ca="1" si="1705"/>
        <v>0</v>
      </c>
      <c r="M14530" t="str">
        <f t="shared" ca="1" si="1704"/>
        <v>Looks good!</v>
      </c>
    </row>
    <row r="14531" spans="2:13" x14ac:dyDescent="0.2">
      <c r="B14531">
        <f t="shared" ca="1" si="1706"/>
        <v>63</v>
      </c>
      <c r="C14531">
        <f t="shared" ca="1" si="1706"/>
        <v>47</v>
      </c>
      <c r="D14531">
        <f t="shared" ca="1" si="1706"/>
        <v>71</v>
      </c>
      <c r="E14531">
        <f t="shared" ca="1" si="1706"/>
        <v>46</v>
      </c>
      <c r="H14531">
        <f t="shared" ca="1" si="1700"/>
        <v>0</v>
      </c>
      <c r="I14531">
        <f t="shared" ca="1" si="1701"/>
        <v>0</v>
      </c>
      <c r="J14531">
        <f t="shared" ca="1" si="1702"/>
        <v>0</v>
      </c>
      <c r="K14531">
        <f t="shared" ca="1" si="1703"/>
        <v>0</v>
      </c>
      <c r="L14531">
        <f t="shared" ca="1" si="1705"/>
        <v>0</v>
      </c>
      <c r="M14531" t="str">
        <f t="shared" ca="1" si="1704"/>
        <v>Looks good!</v>
      </c>
    </row>
    <row r="14532" spans="2:13" x14ac:dyDescent="0.2">
      <c r="B14532">
        <f t="shared" ca="1" si="1706"/>
        <v>62</v>
      </c>
      <c r="C14532">
        <f t="shared" ca="1" si="1706"/>
        <v>58</v>
      </c>
      <c r="D14532">
        <f t="shared" ca="1" si="1706"/>
        <v>81</v>
      </c>
      <c r="E14532">
        <f t="shared" ca="1" si="1706"/>
        <v>10</v>
      </c>
      <c r="H14532">
        <f t="shared" ca="1" si="1700"/>
        <v>0</v>
      </c>
      <c r="I14532">
        <f t="shared" ca="1" si="1701"/>
        <v>0</v>
      </c>
      <c r="J14532">
        <f t="shared" ca="1" si="1702"/>
        <v>0</v>
      </c>
      <c r="K14532">
        <f t="shared" ca="1" si="1703"/>
        <v>0</v>
      </c>
      <c r="L14532">
        <f t="shared" ca="1" si="1705"/>
        <v>0</v>
      </c>
      <c r="M14532" t="str">
        <f t="shared" ca="1" si="1704"/>
        <v>Looks good!</v>
      </c>
    </row>
    <row r="14533" spans="2:13" x14ac:dyDescent="0.2">
      <c r="B14533">
        <f t="shared" ca="1" si="1706"/>
        <v>48</v>
      </c>
      <c r="C14533">
        <f t="shared" ca="1" si="1706"/>
        <v>57</v>
      </c>
      <c r="D14533">
        <f t="shared" ca="1" si="1706"/>
        <v>9</v>
      </c>
      <c r="E14533">
        <f t="shared" ca="1" si="1706"/>
        <v>5</v>
      </c>
      <c r="H14533">
        <f t="shared" ca="1" si="1700"/>
        <v>0</v>
      </c>
      <c r="I14533">
        <f t="shared" ca="1" si="1701"/>
        <v>0</v>
      </c>
      <c r="J14533">
        <f t="shared" ca="1" si="1702"/>
        <v>0</v>
      </c>
      <c r="K14533">
        <f t="shared" ca="1" si="1703"/>
        <v>1</v>
      </c>
      <c r="L14533">
        <f t="shared" ca="1" si="1705"/>
        <v>1</v>
      </c>
      <c r="M14533" t="str">
        <f t="shared" ca="1" si="1704"/>
        <v>Fix problem</v>
      </c>
    </row>
    <row r="14534" spans="2:13" x14ac:dyDescent="0.2">
      <c r="B14534">
        <f t="shared" ca="1" si="1706"/>
        <v>32</v>
      </c>
      <c r="C14534">
        <f t="shared" ca="1" si="1706"/>
        <v>35</v>
      </c>
      <c r="D14534">
        <f t="shared" ca="1" si="1706"/>
        <v>49</v>
      </c>
      <c r="E14534">
        <f t="shared" ca="1" si="1706"/>
        <v>2</v>
      </c>
      <c r="H14534">
        <f t="shared" ca="1" si="1700"/>
        <v>0</v>
      </c>
      <c r="I14534">
        <f t="shared" ca="1" si="1701"/>
        <v>0</v>
      </c>
      <c r="J14534">
        <f t="shared" ca="1" si="1702"/>
        <v>0</v>
      </c>
      <c r="K14534">
        <f t="shared" ca="1" si="1703"/>
        <v>1</v>
      </c>
      <c r="L14534">
        <f t="shared" ca="1" si="1705"/>
        <v>1</v>
      </c>
      <c r="M14534" t="str">
        <f t="shared" ca="1" si="1704"/>
        <v>Fix problem</v>
      </c>
    </row>
    <row r="14535" spans="2:13" x14ac:dyDescent="0.2">
      <c r="B14535">
        <f t="shared" ca="1" si="1706"/>
        <v>3</v>
      </c>
      <c r="C14535">
        <f t="shared" ca="1" si="1706"/>
        <v>16</v>
      </c>
      <c r="D14535">
        <f t="shared" ca="1" si="1706"/>
        <v>39</v>
      </c>
      <c r="E14535">
        <f t="shared" ca="1" si="1706"/>
        <v>18</v>
      </c>
      <c r="H14535">
        <f t="shared" ca="1" si="1700"/>
        <v>1</v>
      </c>
      <c r="I14535">
        <f t="shared" ca="1" si="1701"/>
        <v>0</v>
      </c>
      <c r="J14535">
        <f t="shared" ca="1" si="1702"/>
        <v>0</v>
      </c>
      <c r="K14535">
        <f t="shared" ca="1" si="1703"/>
        <v>0</v>
      </c>
      <c r="L14535">
        <f t="shared" ca="1" si="1705"/>
        <v>1</v>
      </c>
      <c r="M14535" t="str">
        <f t="shared" ca="1" si="1704"/>
        <v>Fix problem</v>
      </c>
    </row>
    <row r="14536" spans="2:13" x14ac:dyDescent="0.2">
      <c r="B14536">
        <f t="shared" ca="1" si="1706"/>
        <v>35</v>
      </c>
      <c r="C14536">
        <f t="shared" ca="1" si="1706"/>
        <v>99</v>
      </c>
      <c r="D14536">
        <f t="shared" ca="1" si="1706"/>
        <v>13</v>
      </c>
      <c r="E14536">
        <f t="shared" ca="1" si="1706"/>
        <v>63</v>
      </c>
      <c r="H14536">
        <f t="shared" ca="1" si="1700"/>
        <v>0</v>
      </c>
      <c r="I14536">
        <f t="shared" ca="1" si="1701"/>
        <v>0</v>
      </c>
      <c r="J14536">
        <f t="shared" ca="1" si="1702"/>
        <v>0</v>
      </c>
      <c r="K14536">
        <f t="shared" ca="1" si="1703"/>
        <v>0</v>
      </c>
      <c r="L14536">
        <f t="shared" ca="1" si="1705"/>
        <v>0</v>
      </c>
      <c r="M14536" t="str">
        <f t="shared" ca="1" si="1704"/>
        <v>Looks good!</v>
      </c>
    </row>
    <row r="14537" spans="2:13" x14ac:dyDescent="0.2">
      <c r="B14537">
        <f t="shared" ca="1" si="1706"/>
        <v>76</v>
      </c>
      <c r="C14537">
        <f t="shared" ca="1" si="1706"/>
        <v>5</v>
      </c>
      <c r="D14537">
        <f t="shared" ca="1" si="1706"/>
        <v>74</v>
      </c>
      <c r="E14537">
        <f t="shared" ca="1" si="1706"/>
        <v>7</v>
      </c>
      <c r="H14537">
        <f t="shared" ca="1" si="1700"/>
        <v>0</v>
      </c>
      <c r="I14537">
        <f t="shared" ca="1" si="1701"/>
        <v>1</v>
      </c>
      <c r="J14537">
        <f t="shared" ca="1" si="1702"/>
        <v>0</v>
      </c>
      <c r="K14537">
        <f t="shared" ca="1" si="1703"/>
        <v>0</v>
      </c>
      <c r="L14537">
        <f t="shared" ca="1" si="1705"/>
        <v>1</v>
      </c>
      <c r="M14537" t="str">
        <f t="shared" ca="1" si="1704"/>
        <v>Fix problem</v>
      </c>
    </row>
    <row r="14538" spans="2:13" x14ac:dyDescent="0.2">
      <c r="B14538">
        <f t="shared" ca="1" si="1706"/>
        <v>38</v>
      </c>
      <c r="C14538">
        <f t="shared" ca="1" si="1706"/>
        <v>90</v>
      </c>
      <c r="D14538">
        <f t="shared" ca="1" si="1706"/>
        <v>73</v>
      </c>
      <c r="E14538">
        <f t="shared" ca="1" si="1706"/>
        <v>74</v>
      </c>
      <c r="H14538">
        <f t="shared" ca="1" si="1700"/>
        <v>0</v>
      </c>
      <c r="I14538">
        <f t="shared" ca="1" si="1701"/>
        <v>0</v>
      </c>
      <c r="J14538">
        <f t="shared" ca="1" si="1702"/>
        <v>0</v>
      </c>
      <c r="K14538">
        <f t="shared" ca="1" si="1703"/>
        <v>0</v>
      </c>
      <c r="L14538">
        <f t="shared" ca="1" si="1705"/>
        <v>0</v>
      </c>
      <c r="M14538" t="str">
        <f t="shared" ca="1" si="1704"/>
        <v>Looks good!</v>
      </c>
    </row>
    <row r="14539" spans="2:13" x14ac:dyDescent="0.2">
      <c r="B14539">
        <f t="shared" ca="1" si="1706"/>
        <v>32</v>
      </c>
      <c r="C14539">
        <f t="shared" ca="1" si="1706"/>
        <v>15</v>
      </c>
      <c r="D14539">
        <f t="shared" ca="1" si="1706"/>
        <v>64</v>
      </c>
      <c r="E14539">
        <f t="shared" ca="1" si="1706"/>
        <v>36</v>
      </c>
      <c r="H14539">
        <f t="shared" ref="H14539:H14602" ca="1" si="1707">IF(B14539&lt;=(Prob_same_name*100),1,0)</f>
        <v>0</v>
      </c>
      <c r="I14539">
        <f t="shared" ref="I14539:I14602" ca="1" si="1708">IF(C14539&lt;=(Prob_shift_change*100),1,0)</f>
        <v>0</v>
      </c>
      <c r="J14539">
        <f t="shared" ref="J14539:J14602" ca="1" si="1709">IF(D14539&lt;=(Prob_bad_comm*100),1,0)</f>
        <v>0</v>
      </c>
      <c r="K14539">
        <f t="shared" ref="K14539:K14602" ca="1" si="1710">IF(E14539&lt;=(Prob_bad_cnvrsn*100),1,0)</f>
        <v>0</v>
      </c>
      <c r="L14539">
        <f t="shared" ca="1" si="1705"/>
        <v>0</v>
      </c>
      <c r="M14539" t="str">
        <f t="shared" ref="M14539:M14602" ca="1" si="1711">VLOOKUP(L14539,mis_table,2,FALSE)</f>
        <v>Looks good!</v>
      </c>
    </row>
    <row r="14540" spans="2:13" x14ac:dyDescent="0.2">
      <c r="B14540">
        <f t="shared" ca="1" si="1706"/>
        <v>32</v>
      </c>
      <c r="C14540">
        <f t="shared" ca="1" si="1706"/>
        <v>34</v>
      </c>
      <c r="D14540">
        <f t="shared" ca="1" si="1706"/>
        <v>4</v>
      </c>
      <c r="E14540">
        <f t="shared" ca="1" si="1706"/>
        <v>43</v>
      </c>
      <c r="H14540">
        <f t="shared" ca="1" si="1707"/>
        <v>0</v>
      </c>
      <c r="I14540">
        <f t="shared" ca="1" si="1708"/>
        <v>0</v>
      </c>
      <c r="J14540">
        <f t="shared" ca="1" si="1709"/>
        <v>1</v>
      </c>
      <c r="K14540">
        <f t="shared" ca="1" si="1710"/>
        <v>0</v>
      </c>
      <c r="L14540">
        <f t="shared" ca="1" si="1705"/>
        <v>1</v>
      </c>
      <c r="M14540" t="str">
        <f t="shared" ca="1" si="1711"/>
        <v>Fix problem</v>
      </c>
    </row>
    <row r="14541" spans="2:13" x14ac:dyDescent="0.2">
      <c r="B14541">
        <f t="shared" ca="1" si="1706"/>
        <v>83</v>
      </c>
      <c r="C14541">
        <f t="shared" ca="1" si="1706"/>
        <v>39</v>
      </c>
      <c r="D14541">
        <f t="shared" ca="1" si="1706"/>
        <v>87</v>
      </c>
      <c r="E14541">
        <f t="shared" ca="1" si="1706"/>
        <v>82</v>
      </c>
      <c r="H14541">
        <f t="shared" ca="1" si="1707"/>
        <v>0</v>
      </c>
      <c r="I14541">
        <f t="shared" ca="1" si="1708"/>
        <v>0</v>
      </c>
      <c r="J14541">
        <f t="shared" ca="1" si="1709"/>
        <v>0</v>
      </c>
      <c r="K14541">
        <f t="shared" ca="1" si="1710"/>
        <v>0</v>
      </c>
      <c r="L14541">
        <f t="shared" ca="1" si="1705"/>
        <v>0</v>
      </c>
      <c r="M14541" t="str">
        <f t="shared" ca="1" si="1711"/>
        <v>Looks good!</v>
      </c>
    </row>
    <row r="14542" spans="2:13" x14ac:dyDescent="0.2">
      <c r="B14542">
        <f t="shared" ca="1" si="1706"/>
        <v>5</v>
      </c>
      <c r="C14542">
        <f t="shared" ca="1" si="1706"/>
        <v>78</v>
      </c>
      <c r="D14542">
        <f t="shared" ca="1" si="1706"/>
        <v>18</v>
      </c>
      <c r="E14542">
        <f t="shared" ca="1" si="1706"/>
        <v>57</v>
      </c>
      <c r="H14542">
        <f t="shared" ca="1" si="1707"/>
        <v>1</v>
      </c>
      <c r="I14542">
        <f t="shared" ca="1" si="1708"/>
        <v>0</v>
      </c>
      <c r="J14542">
        <f t="shared" ca="1" si="1709"/>
        <v>0</v>
      </c>
      <c r="K14542">
        <f t="shared" ca="1" si="1710"/>
        <v>0</v>
      </c>
      <c r="L14542">
        <f t="shared" ca="1" si="1705"/>
        <v>1</v>
      </c>
      <c r="M14542" t="str">
        <f t="shared" ca="1" si="1711"/>
        <v>Fix problem</v>
      </c>
    </row>
    <row r="14543" spans="2:13" x14ac:dyDescent="0.2">
      <c r="B14543">
        <f t="shared" ca="1" si="1706"/>
        <v>58</v>
      </c>
      <c r="C14543">
        <f t="shared" ca="1" si="1706"/>
        <v>41</v>
      </c>
      <c r="D14543">
        <f t="shared" ca="1" si="1706"/>
        <v>82</v>
      </c>
      <c r="E14543">
        <f t="shared" ca="1" si="1706"/>
        <v>88</v>
      </c>
      <c r="H14543">
        <f t="shared" ca="1" si="1707"/>
        <v>0</v>
      </c>
      <c r="I14543">
        <f t="shared" ca="1" si="1708"/>
        <v>0</v>
      </c>
      <c r="J14543">
        <f t="shared" ca="1" si="1709"/>
        <v>0</v>
      </c>
      <c r="K14543">
        <f t="shared" ca="1" si="1710"/>
        <v>0</v>
      </c>
      <c r="L14543">
        <f t="shared" ca="1" si="1705"/>
        <v>0</v>
      </c>
      <c r="M14543" t="str">
        <f t="shared" ca="1" si="1711"/>
        <v>Looks good!</v>
      </c>
    </row>
    <row r="14544" spans="2:13" x14ac:dyDescent="0.2">
      <c r="B14544">
        <f t="shared" ca="1" si="1706"/>
        <v>74</v>
      </c>
      <c r="C14544">
        <f t="shared" ca="1" si="1706"/>
        <v>79</v>
      </c>
      <c r="D14544">
        <f t="shared" ca="1" si="1706"/>
        <v>39</v>
      </c>
      <c r="E14544">
        <f t="shared" ca="1" si="1706"/>
        <v>28</v>
      </c>
      <c r="H14544">
        <f t="shared" ca="1" si="1707"/>
        <v>0</v>
      </c>
      <c r="I14544">
        <f t="shared" ca="1" si="1708"/>
        <v>0</v>
      </c>
      <c r="J14544">
        <f t="shared" ca="1" si="1709"/>
        <v>0</v>
      </c>
      <c r="K14544">
        <f t="shared" ca="1" si="1710"/>
        <v>0</v>
      </c>
      <c r="L14544">
        <f t="shared" ca="1" si="1705"/>
        <v>0</v>
      </c>
      <c r="M14544" t="str">
        <f t="shared" ca="1" si="1711"/>
        <v>Looks good!</v>
      </c>
    </row>
    <row r="14545" spans="2:13" x14ac:dyDescent="0.2">
      <c r="B14545">
        <f t="shared" ca="1" si="1706"/>
        <v>40</v>
      </c>
      <c r="C14545">
        <f t="shared" ca="1" si="1706"/>
        <v>67</v>
      </c>
      <c r="D14545">
        <f t="shared" ca="1" si="1706"/>
        <v>46</v>
      </c>
      <c r="E14545">
        <f t="shared" ca="1" si="1706"/>
        <v>87</v>
      </c>
      <c r="H14545">
        <f t="shared" ca="1" si="1707"/>
        <v>0</v>
      </c>
      <c r="I14545">
        <f t="shared" ca="1" si="1708"/>
        <v>0</v>
      </c>
      <c r="J14545">
        <f t="shared" ca="1" si="1709"/>
        <v>0</v>
      </c>
      <c r="K14545">
        <f t="shared" ca="1" si="1710"/>
        <v>0</v>
      </c>
      <c r="L14545">
        <f t="shared" ca="1" si="1705"/>
        <v>0</v>
      </c>
      <c r="M14545" t="str">
        <f t="shared" ca="1" si="1711"/>
        <v>Looks good!</v>
      </c>
    </row>
    <row r="14546" spans="2:13" x14ac:dyDescent="0.2">
      <c r="B14546">
        <f t="shared" ca="1" si="1706"/>
        <v>93</v>
      </c>
      <c r="C14546">
        <f t="shared" ca="1" si="1706"/>
        <v>60</v>
      </c>
      <c r="D14546">
        <f t="shared" ca="1" si="1706"/>
        <v>93</v>
      </c>
      <c r="E14546">
        <f t="shared" ca="1" si="1706"/>
        <v>26</v>
      </c>
      <c r="H14546">
        <f t="shared" ca="1" si="1707"/>
        <v>0</v>
      </c>
      <c r="I14546">
        <f t="shared" ca="1" si="1708"/>
        <v>0</v>
      </c>
      <c r="J14546">
        <f t="shared" ca="1" si="1709"/>
        <v>0</v>
      </c>
      <c r="K14546">
        <f t="shared" ca="1" si="1710"/>
        <v>0</v>
      </c>
      <c r="L14546">
        <f t="shared" ca="1" si="1705"/>
        <v>0</v>
      </c>
      <c r="M14546" t="str">
        <f t="shared" ca="1" si="1711"/>
        <v>Looks good!</v>
      </c>
    </row>
    <row r="14547" spans="2:13" x14ac:dyDescent="0.2">
      <c r="B14547">
        <f t="shared" ca="1" si="1706"/>
        <v>37</v>
      </c>
      <c r="C14547">
        <f t="shared" ca="1" si="1706"/>
        <v>49</v>
      </c>
      <c r="D14547">
        <f t="shared" ca="1" si="1706"/>
        <v>98</v>
      </c>
      <c r="E14547">
        <f t="shared" ca="1" si="1706"/>
        <v>84</v>
      </c>
      <c r="H14547">
        <f t="shared" ca="1" si="1707"/>
        <v>0</v>
      </c>
      <c r="I14547">
        <f t="shared" ca="1" si="1708"/>
        <v>0</v>
      </c>
      <c r="J14547">
        <f t="shared" ca="1" si="1709"/>
        <v>0</v>
      </c>
      <c r="K14547">
        <f t="shared" ca="1" si="1710"/>
        <v>0</v>
      </c>
      <c r="L14547">
        <f t="shared" ca="1" si="1705"/>
        <v>0</v>
      </c>
      <c r="M14547" t="str">
        <f t="shared" ca="1" si="1711"/>
        <v>Looks good!</v>
      </c>
    </row>
    <row r="14548" spans="2:13" x14ac:dyDescent="0.2">
      <c r="B14548">
        <f t="shared" ca="1" si="1706"/>
        <v>3</v>
      </c>
      <c r="C14548">
        <f t="shared" ca="1" si="1706"/>
        <v>96</v>
      </c>
      <c r="D14548">
        <f t="shared" ca="1" si="1706"/>
        <v>95</v>
      </c>
      <c r="E14548">
        <f t="shared" ca="1" si="1706"/>
        <v>60</v>
      </c>
      <c r="H14548">
        <f t="shared" ca="1" si="1707"/>
        <v>1</v>
      </c>
      <c r="I14548">
        <f t="shared" ca="1" si="1708"/>
        <v>0</v>
      </c>
      <c r="J14548">
        <f t="shared" ca="1" si="1709"/>
        <v>0</v>
      </c>
      <c r="K14548">
        <f t="shared" ca="1" si="1710"/>
        <v>0</v>
      </c>
      <c r="L14548">
        <f t="shared" ca="1" si="1705"/>
        <v>1</v>
      </c>
      <c r="M14548" t="str">
        <f t="shared" ca="1" si="1711"/>
        <v>Fix problem</v>
      </c>
    </row>
    <row r="14549" spans="2:13" x14ac:dyDescent="0.2">
      <c r="B14549">
        <f t="shared" ca="1" si="1706"/>
        <v>22</v>
      </c>
      <c r="C14549">
        <f t="shared" ca="1" si="1706"/>
        <v>55</v>
      </c>
      <c r="D14549">
        <f t="shared" ca="1" si="1706"/>
        <v>57</v>
      </c>
      <c r="E14549">
        <f t="shared" ca="1" si="1706"/>
        <v>83</v>
      </c>
      <c r="H14549">
        <f t="shared" ca="1" si="1707"/>
        <v>0</v>
      </c>
      <c r="I14549">
        <f t="shared" ca="1" si="1708"/>
        <v>0</v>
      </c>
      <c r="J14549">
        <f t="shared" ca="1" si="1709"/>
        <v>0</v>
      </c>
      <c r="K14549">
        <f t="shared" ca="1" si="1710"/>
        <v>0</v>
      </c>
      <c r="L14549">
        <f t="shared" ca="1" si="1705"/>
        <v>0</v>
      </c>
      <c r="M14549" t="str">
        <f t="shared" ca="1" si="1711"/>
        <v>Looks good!</v>
      </c>
    </row>
    <row r="14550" spans="2:13" x14ac:dyDescent="0.2">
      <c r="B14550">
        <f t="shared" ca="1" si="1706"/>
        <v>88</v>
      </c>
      <c r="C14550">
        <f t="shared" ca="1" si="1706"/>
        <v>51</v>
      </c>
      <c r="D14550">
        <f t="shared" ca="1" si="1706"/>
        <v>67</v>
      </c>
      <c r="E14550">
        <f t="shared" ca="1" si="1706"/>
        <v>38</v>
      </c>
      <c r="H14550">
        <f t="shared" ca="1" si="1707"/>
        <v>0</v>
      </c>
      <c r="I14550">
        <f t="shared" ca="1" si="1708"/>
        <v>0</v>
      </c>
      <c r="J14550">
        <f t="shared" ca="1" si="1709"/>
        <v>0</v>
      </c>
      <c r="K14550">
        <f t="shared" ca="1" si="1710"/>
        <v>0</v>
      </c>
      <c r="L14550">
        <f t="shared" ca="1" si="1705"/>
        <v>0</v>
      </c>
      <c r="M14550" t="str">
        <f t="shared" ca="1" si="1711"/>
        <v>Looks good!</v>
      </c>
    </row>
    <row r="14551" spans="2:13" x14ac:dyDescent="0.2">
      <c r="B14551">
        <f t="shared" ca="1" si="1706"/>
        <v>66</v>
      </c>
      <c r="C14551">
        <f t="shared" ca="1" si="1706"/>
        <v>89</v>
      </c>
      <c r="D14551">
        <f t="shared" ca="1" si="1706"/>
        <v>54</v>
      </c>
      <c r="E14551">
        <f t="shared" ca="1" si="1706"/>
        <v>32</v>
      </c>
      <c r="H14551">
        <f t="shared" ca="1" si="1707"/>
        <v>0</v>
      </c>
      <c r="I14551">
        <f t="shared" ca="1" si="1708"/>
        <v>0</v>
      </c>
      <c r="J14551">
        <f t="shared" ca="1" si="1709"/>
        <v>0</v>
      </c>
      <c r="K14551">
        <f t="shared" ca="1" si="1710"/>
        <v>0</v>
      </c>
      <c r="L14551">
        <f t="shared" ca="1" si="1705"/>
        <v>0</v>
      </c>
      <c r="M14551" t="str">
        <f t="shared" ca="1" si="1711"/>
        <v>Looks good!</v>
      </c>
    </row>
    <row r="14552" spans="2:13" x14ac:dyDescent="0.2">
      <c r="B14552">
        <f t="shared" ca="1" si="1706"/>
        <v>4</v>
      </c>
      <c r="C14552">
        <f t="shared" ca="1" si="1706"/>
        <v>60</v>
      </c>
      <c r="D14552">
        <f t="shared" ca="1" si="1706"/>
        <v>16</v>
      </c>
      <c r="E14552">
        <f t="shared" ca="1" si="1706"/>
        <v>31</v>
      </c>
      <c r="H14552">
        <f t="shared" ca="1" si="1707"/>
        <v>1</v>
      </c>
      <c r="I14552">
        <f t="shared" ca="1" si="1708"/>
        <v>0</v>
      </c>
      <c r="J14552">
        <f t="shared" ca="1" si="1709"/>
        <v>0</v>
      </c>
      <c r="K14552">
        <f t="shared" ca="1" si="1710"/>
        <v>0</v>
      </c>
      <c r="L14552">
        <f t="shared" ref="L14552:L14615" ca="1" si="1712">SUM(H14552:K14552)</f>
        <v>1</v>
      </c>
      <c r="M14552" t="str">
        <f t="shared" ca="1" si="1711"/>
        <v>Fix problem</v>
      </c>
    </row>
    <row r="14553" spans="2:13" x14ac:dyDescent="0.2">
      <c r="B14553">
        <f t="shared" ca="1" si="1706"/>
        <v>78</v>
      </c>
      <c r="C14553">
        <f t="shared" ca="1" si="1706"/>
        <v>14</v>
      </c>
      <c r="D14553">
        <f t="shared" ca="1" si="1706"/>
        <v>44</v>
      </c>
      <c r="E14553">
        <f t="shared" ca="1" si="1706"/>
        <v>96</v>
      </c>
      <c r="H14553">
        <f t="shared" ca="1" si="1707"/>
        <v>0</v>
      </c>
      <c r="I14553">
        <f t="shared" ca="1" si="1708"/>
        <v>0</v>
      </c>
      <c r="J14553">
        <f t="shared" ca="1" si="1709"/>
        <v>0</v>
      </c>
      <c r="K14553">
        <f t="shared" ca="1" si="1710"/>
        <v>0</v>
      </c>
      <c r="L14553">
        <f t="shared" ca="1" si="1712"/>
        <v>0</v>
      </c>
      <c r="M14553" t="str">
        <f t="shared" ca="1" si="1711"/>
        <v>Looks good!</v>
      </c>
    </row>
    <row r="14554" spans="2:13" x14ac:dyDescent="0.2">
      <c r="B14554">
        <f t="shared" ca="1" si="1706"/>
        <v>60</v>
      </c>
      <c r="C14554">
        <f t="shared" ca="1" si="1706"/>
        <v>31</v>
      </c>
      <c r="D14554">
        <f t="shared" ca="1" si="1706"/>
        <v>91</v>
      </c>
      <c r="E14554">
        <f t="shared" ca="1" si="1706"/>
        <v>58</v>
      </c>
      <c r="H14554">
        <f t="shared" ca="1" si="1707"/>
        <v>0</v>
      </c>
      <c r="I14554">
        <f t="shared" ca="1" si="1708"/>
        <v>0</v>
      </c>
      <c r="J14554">
        <f t="shared" ca="1" si="1709"/>
        <v>0</v>
      </c>
      <c r="K14554">
        <f t="shared" ca="1" si="1710"/>
        <v>0</v>
      </c>
      <c r="L14554">
        <f t="shared" ca="1" si="1712"/>
        <v>0</v>
      </c>
      <c r="M14554" t="str">
        <f t="shared" ca="1" si="1711"/>
        <v>Looks good!</v>
      </c>
    </row>
    <row r="14555" spans="2:13" x14ac:dyDescent="0.2">
      <c r="B14555">
        <f t="shared" ca="1" si="1706"/>
        <v>38</v>
      </c>
      <c r="C14555">
        <f t="shared" ca="1" si="1706"/>
        <v>74</v>
      </c>
      <c r="D14555">
        <f t="shared" ca="1" si="1706"/>
        <v>58</v>
      </c>
      <c r="E14555">
        <f t="shared" ca="1" si="1706"/>
        <v>35</v>
      </c>
      <c r="H14555">
        <f t="shared" ca="1" si="1707"/>
        <v>0</v>
      </c>
      <c r="I14555">
        <f t="shared" ca="1" si="1708"/>
        <v>0</v>
      </c>
      <c r="J14555">
        <f t="shared" ca="1" si="1709"/>
        <v>0</v>
      </c>
      <c r="K14555">
        <f t="shared" ca="1" si="1710"/>
        <v>0</v>
      </c>
      <c r="L14555">
        <f t="shared" ca="1" si="1712"/>
        <v>0</v>
      </c>
      <c r="M14555" t="str">
        <f t="shared" ca="1" si="1711"/>
        <v>Looks good!</v>
      </c>
    </row>
    <row r="14556" spans="2:13" x14ac:dyDescent="0.2">
      <c r="B14556">
        <f t="shared" ca="1" si="1706"/>
        <v>20</v>
      </c>
      <c r="C14556">
        <f t="shared" ca="1" si="1706"/>
        <v>20</v>
      </c>
      <c r="D14556">
        <f t="shared" ca="1" si="1706"/>
        <v>77</v>
      </c>
      <c r="E14556">
        <f t="shared" ca="1" si="1706"/>
        <v>54</v>
      </c>
      <c r="H14556">
        <f t="shared" ca="1" si="1707"/>
        <v>0</v>
      </c>
      <c r="I14556">
        <f t="shared" ca="1" si="1708"/>
        <v>0</v>
      </c>
      <c r="J14556">
        <f t="shared" ca="1" si="1709"/>
        <v>0</v>
      </c>
      <c r="K14556">
        <f t="shared" ca="1" si="1710"/>
        <v>0</v>
      </c>
      <c r="L14556">
        <f t="shared" ca="1" si="1712"/>
        <v>0</v>
      </c>
      <c r="M14556" t="str">
        <f t="shared" ca="1" si="1711"/>
        <v>Looks good!</v>
      </c>
    </row>
    <row r="14557" spans="2:13" x14ac:dyDescent="0.2">
      <c r="B14557">
        <f t="shared" ca="1" si="1706"/>
        <v>6</v>
      </c>
      <c r="C14557">
        <f t="shared" ca="1" si="1706"/>
        <v>75</v>
      </c>
      <c r="D14557">
        <f t="shared" ca="1" si="1706"/>
        <v>90</v>
      </c>
      <c r="E14557">
        <f t="shared" ca="1" si="1706"/>
        <v>26</v>
      </c>
      <c r="H14557">
        <f t="shared" ca="1" si="1707"/>
        <v>0</v>
      </c>
      <c r="I14557">
        <f t="shared" ca="1" si="1708"/>
        <v>0</v>
      </c>
      <c r="J14557">
        <f t="shared" ca="1" si="1709"/>
        <v>0</v>
      </c>
      <c r="K14557">
        <f t="shared" ca="1" si="1710"/>
        <v>0</v>
      </c>
      <c r="L14557">
        <f t="shared" ca="1" si="1712"/>
        <v>0</v>
      </c>
      <c r="M14557" t="str">
        <f t="shared" ca="1" si="1711"/>
        <v>Looks good!</v>
      </c>
    </row>
    <row r="14558" spans="2:13" x14ac:dyDescent="0.2">
      <c r="B14558">
        <f t="shared" ca="1" si="1706"/>
        <v>95</v>
      </c>
      <c r="C14558">
        <f t="shared" ca="1" si="1706"/>
        <v>56</v>
      </c>
      <c r="D14558">
        <f t="shared" ca="1" si="1706"/>
        <v>91</v>
      </c>
      <c r="E14558">
        <f t="shared" ca="1" si="1706"/>
        <v>66</v>
      </c>
      <c r="H14558">
        <f t="shared" ca="1" si="1707"/>
        <v>0</v>
      </c>
      <c r="I14558">
        <f t="shared" ca="1" si="1708"/>
        <v>0</v>
      </c>
      <c r="J14558">
        <f t="shared" ca="1" si="1709"/>
        <v>0</v>
      </c>
      <c r="K14558">
        <f t="shared" ca="1" si="1710"/>
        <v>0</v>
      </c>
      <c r="L14558">
        <f t="shared" ca="1" si="1712"/>
        <v>0</v>
      </c>
      <c r="M14558" t="str">
        <f t="shared" ca="1" si="1711"/>
        <v>Looks good!</v>
      </c>
    </row>
    <row r="14559" spans="2:13" x14ac:dyDescent="0.2">
      <c r="B14559">
        <f t="shared" ca="1" si="1706"/>
        <v>75</v>
      </c>
      <c r="C14559">
        <f t="shared" ca="1" si="1706"/>
        <v>8</v>
      </c>
      <c r="D14559">
        <f t="shared" ca="1" si="1706"/>
        <v>13</v>
      </c>
      <c r="E14559">
        <f t="shared" ca="1" si="1706"/>
        <v>69</v>
      </c>
      <c r="H14559">
        <f t="shared" ca="1" si="1707"/>
        <v>0</v>
      </c>
      <c r="I14559">
        <f t="shared" ca="1" si="1708"/>
        <v>0</v>
      </c>
      <c r="J14559">
        <f t="shared" ca="1" si="1709"/>
        <v>0</v>
      </c>
      <c r="K14559">
        <f t="shared" ca="1" si="1710"/>
        <v>0</v>
      </c>
      <c r="L14559">
        <f t="shared" ca="1" si="1712"/>
        <v>0</v>
      </c>
      <c r="M14559" t="str">
        <f t="shared" ca="1" si="1711"/>
        <v>Looks good!</v>
      </c>
    </row>
    <row r="14560" spans="2:13" x14ac:dyDescent="0.2">
      <c r="B14560">
        <f t="shared" ca="1" si="1706"/>
        <v>12</v>
      </c>
      <c r="C14560">
        <f t="shared" ca="1" si="1706"/>
        <v>43</v>
      </c>
      <c r="D14560">
        <f t="shared" ca="1" si="1706"/>
        <v>18</v>
      </c>
      <c r="E14560">
        <f t="shared" ca="1" si="1706"/>
        <v>19</v>
      </c>
      <c r="H14560">
        <f t="shared" ca="1" si="1707"/>
        <v>0</v>
      </c>
      <c r="I14560">
        <f t="shared" ca="1" si="1708"/>
        <v>0</v>
      </c>
      <c r="J14560">
        <f t="shared" ca="1" si="1709"/>
        <v>0</v>
      </c>
      <c r="K14560">
        <f t="shared" ca="1" si="1710"/>
        <v>0</v>
      </c>
      <c r="L14560">
        <f t="shared" ca="1" si="1712"/>
        <v>0</v>
      </c>
      <c r="M14560" t="str">
        <f t="shared" ca="1" si="1711"/>
        <v>Looks good!</v>
      </c>
    </row>
    <row r="14561" spans="2:13" x14ac:dyDescent="0.2">
      <c r="B14561">
        <f t="shared" ca="1" si="1706"/>
        <v>4</v>
      </c>
      <c r="C14561">
        <f t="shared" ca="1" si="1706"/>
        <v>55</v>
      </c>
      <c r="D14561">
        <f t="shared" ca="1" si="1706"/>
        <v>17</v>
      </c>
      <c r="E14561">
        <f t="shared" ca="1" si="1706"/>
        <v>20</v>
      </c>
      <c r="H14561">
        <f t="shared" ca="1" si="1707"/>
        <v>1</v>
      </c>
      <c r="I14561">
        <f t="shared" ca="1" si="1708"/>
        <v>0</v>
      </c>
      <c r="J14561">
        <f t="shared" ca="1" si="1709"/>
        <v>0</v>
      </c>
      <c r="K14561">
        <f t="shared" ca="1" si="1710"/>
        <v>0</v>
      </c>
      <c r="L14561">
        <f t="shared" ca="1" si="1712"/>
        <v>1</v>
      </c>
      <c r="M14561" t="str">
        <f t="shared" ca="1" si="1711"/>
        <v>Fix problem</v>
      </c>
    </row>
    <row r="14562" spans="2:13" x14ac:dyDescent="0.2">
      <c r="B14562">
        <f t="shared" ca="1" si="1706"/>
        <v>10</v>
      </c>
      <c r="C14562">
        <f t="shared" ca="1" si="1706"/>
        <v>17</v>
      </c>
      <c r="D14562">
        <f t="shared" ca="1" si="1706"/>
        <v>95</v>
      </c>
      <c r="E14562">
        <f t="shared" ca="1" si="1706"/>
        <v>27</v>
      </c>
      <c r="H14562">
        <f t="shared" ca="1" si="1707"/>
        <v>0</v>
      </c>
      <c r="I14562">
        <f t="shared" ca="1" si="1708"/>
        <v>0</v>
      </c>
      <c r="J14562">
        <f t="shared" ca="1" si="1709"/>
        <v>0</v>
      </c>
      <c r="K14562">
        <f t="shared" ca="1" si="1710"/>
        <v>0</v>
      </c>
      <c r="L14562">
        <f t="shared" ca="1" si="1712"/>
        <v>0</v>
      </c>
      <c r="M14562" t="str">
        <f t="shared" ca="1" si="1711"/>
        <v>Looks good!</v>
      </c>
    </row>
    <row r="14563" spans="2:13" x14ac:dyDescent="0.2">
      <c r="B14563">
        <f t="shared" ca="1" si="1706"/>
        <v>89</v>
      </c>
      <c r="C14563">
        <f t="shared" ca="1" si="1706"/>
        <v>36</v>
      </c>
      <c r="D14563">
        <f t="shared" ca="1" si="1706"/>
        <v>71</v>
      </c>
      <c r="E14563">
        <f t="shared" ca="1" si="1706"/>
        <v>17</v>
      </c>
      <c r="H14563">
        <f t="shared" ca="1" si="1707"/>
        <v>0</v>
      </c>
      <c r="I14563">
        <f t="shared" ca="1" si="1708"/>
        <v>0</v>
      </c>
      <c r="J14563">
        <f t="shared" ca="1" si="1709"/>
        <v>0</v>
      </c>
      <c r="K14563">
        <f t="shared" ca="1" si="1710"/>
        <v>0</v>
      </c>
      <c r="L14563">
        <f t="shared" ca="1" si="1712"/>
        <v>0</v>
      </c>
      <c r="M14563" t="str">
        <f t="shared" ca="1" si="1711"/>
        <v>Looks good!</v>
      </c>
    </row>
    <row r="14564" spans="2:13" x14ac:dyDescent="0.2">
      <c r="B14564">
        <f t="shared" ca="1" si="1706"/>
        <v>28</v>
      </c>
      <c r="C14564">
        <f t="shared" ca="1" si="1706"/>
        <v>9</v>
      </c>
      <c r="D14564">
        <f t="shared" ca="1" si="1706"/>
        <v>33</v>
      </c>
      <c r="E14564">
        <f t="shared" ca="1" si="1706"/>
        <v>71</v>
      </c>
      <c r="H14564">
        <f t="shared" ca="1" si="1707"/>
        <v>0</v>
      </c>
      <c r="I14564">
        <f t="shared" ca="1" si="1708"/>
        <v>0</v>
      </c>
      <c r="J14564">
        <f t="shared" ca="1" si="1709"/>
        <v>0</v>
      </c>
      <c r="K14564">
        <f t="shared" ca="1" si="1710"/>
        <v>0</v>
      </c>
      <c r="L14564">
        <f t="shared" ca="1" si="1712"/>
        <v>0</v>
      </c>
      <c r="M14564" t="str">
        <f t="shared" ca="1" si="1711"/>
        <v>Looks good!</v>
      </c>
    </row>
    <row r="14565" spans="2:13" x14ac:dyDescent="0.2">
      <c r="B14565">
        <f t="shared" ca="1" si="1706"/>
        <v>50</v>
      </c>
      <c r="C14565">
        <f t="shared" ca="1" si="1706"/>
        <v>99</v>
      </c>
      <c r="D14565">
        <f t="shared" ca="1" si="1706"/>
        <v>14</v>
      </c>
      <c r="E14565">
        <f t="shared" ca="1" si="1706"/>
        <v>77</v>
      </c>
      <c r="H14565">
        <f t="shared" ca="1" si="1707"/>
        <v>0</v>
      </c>
      <c r="I14565">
        <f t="shared" ca="1" si="1708"/>
        <v>0</v>
      </c>
      <c r="J14565">
        <f t="shared" ca="1" si="1709"/>
        <v>0</v>
      </c>
      <c r="K14565">
        <f t="shared" ca="1" si="1710"/>
        <v>0</v>
      </c>
      <c r="L14565">
        <f t="shared" ca="1" si="1712"/>
        <v>0</v>
      </c>
      <c r="M14565" t="str">
        <f t="shared" ca="1" si="1711"/>
        <v>Looks good!</v>
      </c>
    </row>
    <row r="14566" spans="2:13" x14ac:dyDescent="0.2">
      <c r="B14566">
        <f t="shared" ca="1" si="1706"/>
        <v>6</v>
      </c>
      <c r="C14566">
        <f t="shared" ca="1" si="1706"/>
        <v>22</v>
      </c>
      <c r="D14566">
        <f t="shared" ca="1" si="1706"/>
        <v>62</v>
      </c>
      <c r="E14566">
        <f t="shared" ca="1" si="1706"/>
        <v>50</v>
      </c>
      <c r="H14566">
        <f t="shared" ca="1" si="1707"/>
        <v>0</v>
      </c>
      <c r="I14566">
        <f t="shared" ca="1" si="1708"/>
        <v>0</v>
      </c>
      <c r="J14566">
        <f t="shared" ca="1" si="1709"/>
        <v>0</v>
      </c>
      <c r="K14566">
        <f t="shared" ca="1" si="1710"/>
        <v>0</v>
      </c>
      <c r="L14566">
        <f t="shared" ca="1" si="1712"/>
        <v>0</v>
      </c>
      <c r="M14566" t="str">
        <f t="shared" ca="1" si="1711"/>
        <v>Looks good!</v>
      </c>
    </row>
    <row r="14567" spans="2:13" x14ac:dyDescent="0.2">
      <c r="B14567">
        <f t="shared" ca="1" si="1706"/>
        <v>79</v>
      </c>
      <c r="C14567">
        <f t="shared" ca="1" si="1706"/>
        <v>76</v>
      </c>
      <c r="D14567">
        <f t="shared" ca="1" si="1706"/>
        <v>54</v>
      </c>
      <c r="E14567">
        <f t="shared" ca="1" si="1706"/>
        <v>7</v>
      </c>
      <c r="H14567">
        <f t="shared" ca="1" si="1707"/>
        <v>0</v>
      </c>
      <c r="I14567">
        <f t="shared" ca="1" si="1708"/>
        <v>0</v>
      </c>
      <c r="J14567">
        <f t="shared" ca="1" si="1709"/>
        <v>0</v>
      </c>
      <c r="K14567">
        <f t="shared" ca="1" si="1710"/>
        <v>0</v>
      </c>
      <c r="L14567">
        <f t="shared" ca="1" si="1712"/>
        <v>0</v>
      </c>
      <c r="M14567" t="str">
        <f t="shared" ca="1" si="1711"/>
        <v>Looks good!</v>
      </c>
    </row>
    <row r="14568" spans="2:13" x14ac:dyDescent="0.2">
      <c r="B14568">
        <f t="shared" ca="1" si="1706"/>
        <v>72</v>
      </c>
      <c r="C14568">
        <f t="shared" ca="1" si="1706"/>
        <v>71</v>
      </c>
      <c r="D14568">
        <f t="shared" ca="1" si="1706"/>
        <v>35</v>
      </c>
      <c r="E14568">
        <f t="shared" ca="1" si="1706"/>
        <v>26</v>
      </c>
      <c r="H14568">
        <f t="shared" ca="1" si="1707"/>
        <v>0</v>
      </c>
      <c r="I14568">
        <f t="shared" ca="1" si="1708"/>
        <v>0</v>
      </c>
      <c r="J14568">
        <f t="shared" ca="1" si="1709"/>
        <v>0</v>
      </c>
      <c r="K14568">
        <f t="shared" ca="1" si="1710"/>
        <v>0</v>
      </c>
      <c r="L14568">
        <f t="shared" ca="1" si="1712"/>
        <v>0</v>
      </c>
      <c r="M14568" t="str">
        <f t="shared" ca="1" si="1711"/>
        <v>Looks good!</v>
      </c>
    </row>
    <row r="14569" spans="2:13" x14ac:dyDescent="0.2">
      <c r="B14569">
        <f t="shared" ca="1" si="1706"/>
        <v>71</v>
      </c>
      <c r="C14569">
        <f t="shared" ca="1" si="1706"/>
        <v>40</v>
      </c>
      <c r="D14569">
        <f t="shared" ca="1" si="1706"/>
        <v>50</v>
      </c>
      <c r="E14569">
        <f t="shared" ca="1" si="1706"/>
        <v>88</v>
      </c>
      <c r="H14569">
        <f t="shared" ca="1" si="1707"/>
        <v>0</v>
      </c>
      <c r="I14569">
        <f t="shared" ca="1" si="1708"/>
        <v>0</v>
      </c>
      <c r="J14569">
        <f t="shared" ca="1" si="1709"/>
        <v>0</v>
      </c>
      <c r="K14569">
        <f t="shared" ca="1" si="1710"/>
        <v>0</v>
      </c>
      <c r="L14569">
        <f t="shared" ca="1" si="1712"/>
        <v>0</v>
      </c>
      <c r="M14569" t="str">
        <f t="shared" ca="1" si="1711"/>
        <v>Looks good!</v>
      </c>
    </row>
    <row r="14570" spans="2:13" x14ac:dyDescent="0.2">
      <c r="B14570">
        <f t="shared" ca="1" si="1706"/>
        <v>98</v>
      </c>
      <c r="C14570">
        <f t="shared" ca="1" si="1706"/>
        <v>51</v>
      </c>
      <c r="D14570">
        <f t="shared" ca="1" si="1706"/>
        <v>77</v>
      </c>
      <c r="E14570">
        <f t="shared" ref="C14570:E14571" ca="1" si="1713">RANDBETWEEN(1,100)</f>
        <v>93</v>
      </c>
      <c r="H14570">
        <f t="shared" ca="1" si="1707"/>
        <v>0</v>
      </c>
      <c r="I14570">
        <f t="shared" ca="1" si="1708"/>
        <v>0</v>
      </c>
      <c r="J14570">
        <f t="shared" ca="1" si="1709"/>
        <v>0</v>
      </c>
      <c r="K14570">
        <f t="shared" ca="1" si="1710"/>
        <v>0</v>
      </c>
      <c r="L14570">
        <f t="shared" ca="1" si="1712"/>
        <v>0</v>
      </c>
      <c r="M14570" t="str">
        <f t="shared" ca="1" si="1711"/>
        <v>Looks good!</v>
      </c>
    </row>
    <row r="14571" spans="2:13" x14ac:dyDescent="0.2">
      <c r="B14571">
        <f t="shared" ref="B14571:E14634" ca="1" si="1714">RANDBETWEEN(1,100)</f>
        <v>3</v>
      </c>
      <c r="C14571">
        <f t="shared" ca="1" si="1713"/>
        <v>44</v>
      </c>
      <c r="D14571">
        <f t="shared" ca="1" si="1713"/>
        <v>3</v>
      </c>
      <c r="E14571">
        <f t="shared" ca="1" si="1713"/>
        <v>81</v>
      </c>
      <c r="H14571">
        <f t="shared" ca="1" si="1707"/>
        <v>1</v>
      </c>
      <c r="I14571">
        <f t="shared" ca="1" si="1708"/>
        <v>0</v>
      </c>
      <c r="J14571">
        <f t="shared" ca="1" si="1709"/>
        <v>1</v>
      </c>
      <c r="K14571">
        <f t="shared" ca="1" si="1710"/>
        <v>0</v>
      </c>
      <c r="L14571">
        <f t="shared" ca="1" si="1712"/>
        <v>2</v>
      </c>
      <c r="M14571" t="str">
        <f t="shared" ca="1" si="1711"/>
        <v>Near miss</v>
      </c>
    </row>
    <row r="14572" spans="2:13" x14ac:dyDescent="0.2">
      <c r="B14572">
        <f t="shared" ca="1" si="1714"/>
        <v>38</v>
      </c>
      <c r="C14572">
        <f t="shared" ca="1" si="1714"/>
        <v>5</v>
      </c>
      <c r="D14572">
        <f t="shared" ca="1" si="1714"/>
        <v>85</v>
      </c>
      <c r="E14572">
        <f t="shared" ca="1" si="1714"/>
        <v>32</v>
      </c>
      <c r="H14572">
        <f t="shared" ca="1" si="1707"/>
        <v>0</v>
      </c>
      <c r="I14572">
        <f t="shared" ca="1" si="1708"/>
        <v>1</v>
      </c>
      <c r="J14572">
        <f t="shared" ca="1" si="1709"/>
        <v>0</v>
      </c>
      <c r="K14572">
        <f t="shared" ca="1" si="1710"/>
        <v>0</v>
      </c>
      <c r="L14572">
        <f t="shared" ca="1" si="1712"/>
        <v>1</v>
      </c>
      <c r="M14572" t="str">
        <f t="shared" ca="1" si="1711"/>
        <v>Fix problem</v>
      </c>
    </row>
    <row r="14573" spans="2:13" x14ac:dyDescent="0.2">
      <c r="B14573">
        <f t="shared" ca="1" si="1714"/>
        <v>61</v>
      </c>
      <c r="C14573">
        <f t="shared" ca="1" si="1714"/>
        <v>24</v>
      </c>
      <c r="D14573">
        <f t="shared" ca="1" si="1714"/>
        <v>26</v>
      </c>
      <c r="E14573">
        <f t="shared" ca="1" si="1714"/>
        <v>72</v>
      </c>
      <c r="H14573">
        <f t="shared" ca="1" si="1707"/>
        <v>0</v>
      </c>
      <c r="I14573">
        <f t="shared" ca="1" si="1708"/>
        <v>0</v>
      </c>
      <c r="J14573">
        <f t="shared" ca="1" si="1709"/>
        <v>0</v>
      </c>
      <c r="K14573">
        <f t="shared" ca="1" si="1710"/>
        <v>0</v>
      </c>
      <c r="L14573">
        <f t="shared" ca="1" si="1712"/>
        <v>0</v>
      </c>
      <c r="M14573" t="str">
        <f t="shared" ca="1" si="1711"/>
        <v>Looks good!</v>
      </c>
    </row>
    <row r="14574" spans="2:13" x14ac:dyDescent="0.2">
      <c r="B14574">
        <f t="shared" ca="1" si="1714"/>
        <v>80</v>
      </c>
      <c r="C14574">
        <f t="shared" ca="1" si="1714"/>
        <v>27</v>
      </c>
      <c r="D14574">
        <f t="shared" ca="1" si="1714"/>
        <v>68</v>
      </c>
      <c r="E14574">
        <f t="shared" ca="1" si="1714"/>
        <v>36</v>
      </c>
      <c r="H14574">
        <f t="shared" ca="1" si="1707"/>
        <v>0</v>
      </c>
      <c r="I14574">
        <f t="shared" ca="1" si="1708"/>
        <v>0</v>
      </c>
      <c r="J14574">
        <f t="shared" ca="1" si="1709"/>
        <v>0</v>
      </c>
      <c r="K14574">
        <f t="shared" ca="1" si="1710"/>
        <v>0</v>
      </c>
      <c r="L14574">
        <f t="shared" ca="1" si="1712"/>
        <v>0</v>
      </c>
      <c r="M14574" t="str">
        <f t="shared" ca="1" si="1711"/>
        <v>Looks good!</v>
      </c>
    </row>
    <row r="14575" spans="2:13" x14ac:dyDescent="0.2">
      <c r="B14575">
        <f t="shared" ca="1" si="1714"/>
        <v>54</v>
      </c>
      <c r="C14575">
        <f t="shared" ca="1" si="1714"/>
        <v>84</v>
      </c>
      <c r="D14575">
        <f t="shared" ca="1" si="1714"/>
        <v>61</v>
      </c>
      <c r="E14575">
        <f t="shared" ca="1" si="1714"/>
        <v>21</v>
      </c>
      <c r="H14575">
        <f t="shared" ca="1" si="1707"/>
        <v>0</v>
      </c>
      <c r="I14575">
        <f t="shared" ca="1" si="1708"/>
        <v>0</v>
      </c>
      <c r="J14575">
        <f t="shared" ca="1" si="1709"/>
        <v>0</v>
      </c>
      <c r="K14575">
        <f t="shared" ca="1" si="1710"/>
        <v>0</v>
      </c>
      <c r="L14575">
        <f t="shared" ca="1" si="1712"/>
        <v>0</v>
      </c>
      <c r="M14575" t="str">
        <f t="shared" ca="1" si="1711"/>
        <v>Looks good!</v>
      </c>
    </row>
    <row r="14576" spans="2:13" x14ac:dyDescent="0.2">
      <c r="B14576">
        <f t="shared" ca="1" si="1714"/>
        <v>29</v>
      </c>
      <c r="C14576">
        <f t="shared" ca="1" si="1714"/>
        <v>82</v>
      </c>
      <c r="D14576">
        <f t="shared" ca="1" si="1714"/>
        <v>8</v>
      </c>
      <c r="E14576">
        <f t="shared" ca="1" si="1714"/>
        <v>73</v>
      </c>
      <c r="H14576">
        <f t="shared" ca="1" si="1707"/>
        <v>0</v>
      </c>
      <c r="I14576">
        <f t="shared" ca="1" si="1708"/>
        <v>0</v>
      </c>
      <c r="J14576">
        <f t="shared" ca="1" si="1709"/>
        <v>0</v>
      </c>
      <c r="K14576">
        <f t="shared" ca="1" si="1710"/>
        <v>0</v>
      </c>
      <c r="L14576">
        <f t="shared" ca="1" si="1712"/>
        <v>0</v>
      </c>
      <c r="M14576" t="str">
        <f t="shared" ca="1" si="1711"/>
        <v>Looks good!</v>
      </c>
    </row>
    <row r="14577" spans="2:13" x14ac:dyDescent="0.2">
      <c r="B14577">
        <f t="shared" ca="1" si="1714"/>
        <v>4</v>
      </c>
      <c r="C14577">
        <f t="shared" ca="1" si="1714"/>
        <v>61</v>
      </c>
      <c r="D14577">
        <f t="shared" ca="1" si="1714"/>
        <v>56</v>
      </c>
      <c r="E14577">
        <f t="shared" ca="1" si="1714"/>
        <v>88</v>
      </c>
      <c r="H14577">
        <f t="shared" ca="1" si="1707"/>
        <v>1</v>
      </c>
      <c r="I14577">
        <f t="shared" ca="1" si="1708"/>
        <v>0</v>
      </c>
      <c r="J14577">
        <f t="shared" ca="1" si="1709"/>
        <v>0</v>
      </c>
      <c r="K14577">
        <f t="shared" ca="1" si="1710"/>
        <v>0</v>
      </c>
      <c r="L14577">
        <f t="shared" ca="1" si="1712"/>
        <v>1</v>
      </c>
      <c r="M14577" t="str">
        <f t="shared" ca="1" si="1711"/>
        <v>Fix problem</v>
      </c>
    </row>
    <row r="14578" spans="2:13" x14ac:dyDescent="0.2">
      <c r="B14578">
        <f t="shared" ca="1" si="1714"/>
        <v>69</v>
      </c>
      <c r="C14578">
        <f t="shared" ca="1" si="1714"/>
        <v>71</v>
      </c>
      <c r="D14578">
        <f t="shared" ca="1" si="1714"/>
        <v>65</v>
      </c>
      <c r="E14578">
        <f t="shared" ca="1" si="1714"/>
        <v>15</v>
      </c>
      <c r="H14578">
        <f t="shared" ca="1" si="1707"/>
        <v>0</v>
      </c>
      <c r="I14578">
        <f t="shared" ca="1" si="1708"/>
        <v>0</v>
      </c>
      <c r="J14578">
        <f t="shared" ca="1" si="1709"/>
        <v>0</v>
      </c>
      <c r="K14578">
        <f t="shared" ca="1" si="1710"/>
        <v>0</v>
      </c>
      <c r="L14578">
        <f t="shared" ca="1" si="1712"/>
        <v>0</v>
      </c>
      <c r="M14578" t="str">
        <f t="shared" ca="1" si="1711"/>
        <v>Looks good!</v>
      </c>
    </row>
    <row r="14579" spans="2:13" x14ac:dyDescent="0.2">
      <c r="B14579">
        <f t="shared" ca="1" si="1714"/>
        <v>97</v>
      </c>
      <c r="C14579">
        <f t="shared" ca="1" si="1714"/>
        <v>48</v>
      </c>
      <c r="D14579">
        <f t="shared" ca="1" si="1714"/>
        <v>70</v>
      </c>
      <c r="E14579">
        <f t="shared" ca="1" si="1714"/>
        <v>52</v>
      </c>
      <c r="H14579">
        <f t="shared" ca="1" si="1707"/>
        <v>0</v>
      </c>
      <c r="I14579">
        <f t="shared" ca="1" si="1708"/>
        <v>0</v>
      </c>
      <c r="J14579">
        <f t="shared" ca="1" si="1709"/>
        <v>0</v>
      </c>
      <c r="K14579">
        <f t="shared" ca="1" si="1710"/>
        <v>0</v>
      </c>
      <c r="L14579">
        <f t="shared" ca="1" si="1712"/>
        <v>0</v>
      </c>
      <c r="M14579" t="str">
        <f t="shared" ca="1" si="1711"/>
        <v>Looks good!</v>
      </c>
    </row>
    <row r="14580" spans="2:13" x14ac:dyDescent="0.2">
      <c r="B14580">
        <f t="shared" ca="1" si="1714"/>
        <v>18</v>
      </c>
      <c r="C14580">
        <f t="shared" ca="1" si="1714"/>
        <v>9</v>
      </c>
      <c r="D14580">
        <f t="shared" ca="1" si="1714"/>
        <v>7</v>
      </c>
      <c r="E14580">
        <f t="shared" ca="1" si="1714"/>
        <v>56</v>
      </c>
      <c r="H14580">
        <f t="shared" ca="1" si="1707"/>
        <v>0</v>
      </c>
      <c r="I14580">
        <f t="shared" ca="1" si="1708"/>
        <v>0</v>
      </c>
      <c r="J14580">
        <f t="shared" ca="1" si="1709"/>
        <v>0</v>
      </c>
      <c r="K14580">
        <f t="shared" ca="1" si="1710"/>
        <v>0</v>
      </c>
      <c r="L14580">
        <f t="shared" ca="1" si="1712"/>
        <v>0</v>
      </c>
      <c r="M14580" t="str">
        <f t="shared" ca="1" si="1711"/>
        <v>Looks good!</v>
      </c>
    </row>
    <row r="14581" spans="2:13" x14ac:dyDescent="0.2">
      <c r="B14581">
        <f t="shared" ca="1" si="1714"/>
        <v>69</v>
      </c>
      <c r="C14581">
        <f t="shared" ca="1" si="1714"/>
        <v>92</v>
      </c>
      <c r="D14581">
        <f t="shared" ca="1" si="1714"/>
        <v>54</v>
      </c>
      <c r="E14581">
        <f t="shared" ca="1" si="1714"/>
        <v>70</v>
      </c>
      <c r="H14581">
        <f t="shared" ca="1" si="1707"/>
        <v>0</v>
      </c>
      <c r="I14581">
        <f t="shared" ca="1" si="1708"/>
        <v>0</v>
      </c>
      <c r="J14581">
        <f t="shared" ca="1" si="1709"/>
        <v>0</v>
      </c>
      <c r="K14581">
        <f t="shared" ca="1" si="1710"/>
        <v>0</v>
      </c>
      <c r="L14581">
        <f t="shared" ca="1" si="1712"/>
        <v>0</v>
      </c>
      <c r="M14581" t="str">
        <f t="shared" ca="1" si="1711"/>
        <v>Looks good!</v>
      </c>
    </row>
    <row r="14582" spans="2:13" x14ac:dyDescent="0.2">
      <c r="B14582">
        <f t="shared" ca="1" si="1714"/>
        <v>76</v>
      </c>
      <c r="C14582">
        <f t="shared" ca="1" si="1714"/>
        <v>37</v>
      </c>
      <c r="D14582">
        <f t="shared" ca="1" si="1714"/>
        <v>84</v>
      </c>
      <c r="E14582">
        <f t="shared" ca="1" si="1714"/>
        <v>2</v>
      </c>
      <c r="H14582">
        <f t="shared" ca="1" si="1707"/>
        <v>0</v>
      </c>
      <c r="I14582">
        <f t="shared" ca="1" si="1708"/>
        <v>0</v>
      </c>
      <c r="J14582">
        <f t="shared" ca="1" si="1709"/>
        <v>0</v>
      </c>
      <c r="K14582">
        <f t="shared" ca="1" si="1710"/>
        <v>1</v>
      </c>
      <c r="L14582">
        <f t="shared" ca="1" si="1712"/>
        <v>1</v>
      </c>
      <c r="M14582" t="str">
        <f t="shared" ca="1" si="1711"/>
        <v>Fix problem</v>
      </c>
    </row>
    <row r="14583" spans="2:13" x14ac:dyDescent="0.2">
      <c r="B14583">
        <f t="shared" ca="1" si="1714"/>
        <v>80</v>
      </c>
      <c r="C14583">
        <f t="shared" ca="1" si="1714"/>
        <v>4</v>
      </c>
      <c r="D14583">
        <f t="shared" ca="1" si="1714"/>
        <v>73</v>
      </c>
      <c r="E14583">
        <f t="shared" ca="1" si="1714"/>
        <v>64</v>
      </c>
      <c r="H14583">
        <f t="shared" ca="1" si="1707"/>
        <v>0</v>
      </c>
      <c r="I14583">
        <f t="shared" ca="1" si="1708"/>
        <v>1</v>
      </c>
      <c r="J14583">
        <f t="shared" ca="1" si="1709"/>
        <v>0</v>
      </c>
      <c r="K14583">
        <f t="shared" ca="1" si="1710"/>
        <v>0</v>
      </c>
      <c r="L14583">
        <f t="shared" ca="1" si="1712"/>
        <v>1</v>
      </c>
      <c r="M14583" t="str">
        <f t="shared" ca="1" si="1711"/>
        <v>Fix problem</v>
      </c>
    </row>
    <row r="14584" spans="2:13" x14ac:dyDescent="0.2">
      <c r="B14584">
        <f t="shared" ca="1" si="1714"/>
        <v>79</v>
      </c>
      <c r="C14584">
        <f t="shared" ca="1" si="1714"/>
        <v>58</v>
      </c>
      <c r="D14584">
        <f t="shared" ca="1" si="1714"/>
        <v>16</v>
      </c>
      <c r="E14584">
        <f t="shared" ca="1" si="1714"/>
        <v>97</v>
      </c>
      <c r="H14584">
        <f t="shared" ca="1" si="1707"/>
        <v>0</v>
      </c>
      <c r="I14584">
        <f t="shared" ca="1" si="1708"/>
        <v>0</v>
      </c>
      <c r="J14584">
        <f t="shared" ca="1" si="1709"/>
        <v>0</v>
      </c>
      <c r="K14584">
        <f t="shared" ca="1" si="1710"/>
        <v>0</v>
      </c>
      <c r="L14584">
        <f t="shared" ca="1" si="1712"/>
        <v>0</v>
      </c>
      <c r="M14584" t="str">
        <f t="shared" ca="1" si="1711"/>
        <v>Looks good!</v>
      </c>
    </row>
    <row r="14585" spans="2:13" x14ac:dyDescent="0.2">
      <c r="B14585">
        <f t="shared" ca="1" si="1714"/>
        <v>74</v>
      </c>
      <c r="C14585">
        <f t="shared" ca="1" si="1714"/>
        <v>83</v>
      </c>
      <c r="D14585">
        <f t="shared" ca="1" si="1714"/>
        <v>6</v>
      </c>
      <c r="E14585">
        <f t="shared" ca="1" si="1714"/>
        <v>19</v>
      </c>
      <c r="H14585">
        <f t="shared" ca="1" si="1707"/>
        <v>0</v>
      </c>
      <c r="I14585">
        <f t="shared" ca="1" si="1708"/>
        <v>0</v>
      </c>
      <c r="J14585">
        <f t="shared" ca="1" si="1709"/>
        <v>0</v>
      </c>
      <c r="K14585">
        <f t="shared" ca="1" si="1710"/>
        <v>0</v>
      </c>
      <c r="L14585">
        <f t="shared" ca="1" si="1712"/>
        <v>0</v>
      </c>
      <c r="M14585" t="str">
        <f t="shared" ca="1" si="1711"/>
        <v>Looks good!</v>
      </c>
    </row>
    <row r="14586" spans="2:13" x14ac:dyDescent="0.2">
      <c r="B14586">
        <f t="shared" ca="1" si="1714"/>
        <v>61</v>
      </c>
      <c r="C14586">
        <f t="shared" ca="1" si="1714"/>
        <v>58</v>
      </c>
      <c r="D14586">
        <f t="shared" ca="1" si="1714"/>
        <v>22</v>
      </c>
      <c r="E14586">
        <f t="shared" ca="1" si="1714"/>
        <v>71</v>
      </c>
      <c r="H14586">
        <f t="shared" ca="1" si="1707"/>
        <v>0</v>
      </c>
      <c r="I14586">
        <f t="shared" ca="1" si="1708"/>
        <v>0</v>
      </c>
      <c r="J14586">
        <f t="shared" ca="1" si="1709"/>
        <v>0</v>
      </c>
      <c r="K14586">
        <f t="shared" ca="1" si="1710"/>
        <v>0</v>
      </c>
      <c r="L14586">
        <f t="shared" ca="1" si="1712"/>
        <v>0</v>
      </c>
      <c r="M14586" t="str">
        <f t="shared" ca="1" si="1711"/>
        <v>Looks good!</v>
      </c>
    </row>
    <row r="14587" spans="2:13" x14ac:dyDescent="0.2">
      <c r="B14587">
        <f t="shared" ca="1" si="1714"/>
        <v>45</v>
      </c>
      <c r="C14587">
        <f t="shared" ca="1" si="1714"/>
        <v>12</v>
      </c>
      <c r="D14587">
        <f t="shared" ca="1" si="1714"/>
        <v>91</v>
      </c>
      <c r="E14587">
        <f t="shared" ca="1" si="1714"/>
        <v>2</v>
      </c>
      <c r="H14587">
        <f t="shared" ca="1" si="1707"/>
        <v>0</v>
      </c>
      <c r="I14587">
        <f t="shared" ca="1" si="1708"/>
        <v>0</v>
      </c>
      <c r="J14587">
        <f t="shared" ca="1" si="1709"/>
        <v>0</v>
      </c>
      <c r="K14587">
        <f t="shared" ca="1" si="1710"/>
        <v>1</v>
      </c>
      <c r="L14587">
        <f t="shared" ca="1" si="1712"/>
        <v>1</v>
      </c>
      <c r="M14587" t="str">
        <f t="shared" ca="1" si="1711"/>
        <v>Fix problem</v>
      </c>
    </row>
    <row r="14588" spans="2:13" x14ac:dyDescent="0.2">
      <c r="B14588">
        <f t="shared" ca="1" si="1714"/>
        <v>12</v>
      </c>
      <c r="C14588">
        <f t="shared" ca="1" si="1714"/>
        <v>93</v>
      </c>
      <c r="D14588">
        <f t="shared" ca="1" si="1714"/>
        <v>93</v>
      </c>
      <c r="E14588">
        <f t="shared" ca="1" si="1714"/>
        <v>98</v>
      </c>
      <c r="H14588">
        <f t="shared" ca="1" si="1707"/>
        <v>0</v>
      </c>
      <c r="I14588">
        <f t="shared" ca="1" si="1708"/>
        <v>0</v>
      </c>
      <c r="J14588">
        <f t="shared" ca="1" si="1709"/>
        <v>0</v>
      </c>
      <c r="K14588">
        <f t="shared" ca="1" si="1710"/>
        <v>0</v>
      </c>
      <c r="L14588">
        <f t="shared" ca="1" si="1712"/>
        <v>0</v>
      </c>
      <c r="M14588" t="str">
        <f t="shared" ca="1" si="1711"/>
        <v>Looks good!</v>
      </c>
    </row>
    <row r="14589" spans="2:13" x14ac:dyDescent="0.2">
      <c r="B14589">
        <f t="shared" ca="1" si="1714"/>
        <v>80</v>
      </c>
      <c r="C14589">
        <f t="shared" ca="1" si="1714"/>
        <v>36</v>
      </c>
      <c r="D14589">
        <f t="shared" ca="1" si="1714"/>
        <v>83</v>
      </c>
      <c r="E14589">
        <f t="shared" ca="1" si="1714"/>
        <v>73</v>
      </c>
      <c r="H14589">
        <f t="shared" ca="1" si="1707"/>
        <v>0</v>
      </c>
      <c r="I14589">
        <f t="shared" ca="1" si="1708"/>
        <v>0</v>
      </c>
      <c r="J14589">
        <f t="shared" ca="1" si="1709"/>
        <v>0</v>
      </c>
      <c r="K14589">
        <f t="shared" ca="1" si="1710"/>
        <v>0</v>
      </c>
      <c r="L14589">
        <f t="shared" ca="1" si="1712"/>
        <v>0</v>
      </c>
      <c r="M14589" t="str">
        <f t="shared" ca="1" si="1711"/>
        <v>Looks good!</v>
      </c>
    </row>
    <row r="14590" spans="2:13" x14ac:dyDescent="0.2">
      <c r="B14590">
        <f t="shared" ca="1" si="1714"/>
        <v>42</v>
      </c>
      <c r="C14590">
        <f t="shared" ca="1" si="1714"/>
        <v>76</v>
      </c>
      <c r="D14590">
        <f t="shared" ca="1" si="1714"/>
        <v>72</v>
      </c>
      <c r="E14590">
        <f t="shared" ca="1" si="1714"/>
        <v>16</v>
      </c>
      <c r="H14590">
        <f t="shared" ca="1" si="1707"/>
        <v>0</v>
      </c>
      <c r="I14590">
        <f t="shared" ca="1" si="1708"/>
        <v>0</v>
      </c>
      <c r="J14590">
        <f t="shared" ca="1" si="1709"/>
        <v>0</v>
      </c>
      <c r="K14590">
        <f t="shared" ca="1" si="1710"/>
        <v>0</v>
      </c>
      <c r="L14590">
        <f t="shared" ca="1" si="1712"/>
        <v>0</v>
      </c>
      <c r="M14590" t="str">
        <f t="shared" ca="1" si="1711"/>
        <v>Looks good!</v>
      </c>
    </row>
    <row r="14591" spans="2:13" x14ac:dyDescent="0.2">
      <c r="B14591">
        <f t="shared" ca="1" si="1714"/>
        <v>38</v>
      </c>
      <c r="C14591">
        <f t="shared" ca="1" si="1714"/>
        <v>50</v>
      </c>
      <c r="D14591">
        <f t="shared" ca="1" si="1714"/>
        <v>35</v>
      </c>
      <c r="E14591">
        <f t="shared" ca="1" si="1714"/>
        <v>18</v>
      </c>
      <c r="H14591">
        <f t="shared" ca="1" si="1707"/>
        <v>0</v>
      </c>
      <c r="I14591">
        <f t="shared" ca="1" si="1708"/>
        <v>0</v>
      </c>
      <c r="J14591">
        <f t="shared" ca="1" si="1709"/>
        <v>0</v>
      </c>
      <c r="K14591">
        <f t="shared" ca="1" si="1710"/>
        <v>0</v>
      </c>
      <c r="L14591">
        <f t="shared" ca="1" si="1712"/>
        <v>0</v>
      </c>
      <c r="M14591" t="str">
        <f t="shared" ca="1" si="1711"/>
        <v>Looks good!</v>
      </c>
    </row>
    <row r="14592" spans="2:13" x14ac:dyDescent="0.2">
      <c r="B14592">
        <f t="shared" ca="1" si="1714"/>
        <v>77</v>
      </c>
      <c r="C14592">
        <f t="shared" ca="1" si="1714"/>
        <v>34</v>
      </c>
      <c r="D14592">
        <f t="shared" ca="1" si="1714"/>
        <v>63</v>
      </c>
      <c r="E14592">
        <f t="shared" ca="1" si="1714"/>
        <v>81</v>
      </c>
      <c r="H14592">
        <f t="shared" ca="1" si="1707"/>
        <v>0</v>
      </c>
      <c r="I14592">
        <f t="shared" ca="1" si="1708"/>
        <v>0</v>
      </c>
      <c r="J14592">
        <f t="shared" ca="1" si="1709"/>
        <v>0</v>
      </c>
      <c r="K14592">
        <f t="shared" ca="1" si="1710"/>
        <v>0</v>
      </c>
      <c r="L14592">
        <f t="shared" ca="1" si="1712"/>
        <v>0</v>
      </c>
      <c r="M14592" t="str">
        <f t="shared" ca="1" si="1711"/>
        <v>Looks good!</v>
      </c>
    </row>
    <row r="14593" spans="2:13" x14ac:dyDescent="0.2">
      <c r="B14593">
        <f t="shared" ca="1" si="1714"/>
        <v>55</v>
      </c>
      <c r="C14593">
        <f t="shared" ca="1" si="1714"/>
        <v>15</v>
      </c>
      <c r="D14593">
        <f t="shared" ca="1" si="1714"/>
        <v>64</v>
      </c>
      <c r="E14593">
        <f t="shared" ca="1" si="1714"/>
        <v>86</v>
      </c>
      <c r="H14593">
        <f t="shared" ca="1" si="1707"/>
        <v>0</v>
      </c>
      <c r="I14593">
        <f t="shared" ca="1" si="1708"/>
        <v>0</v>
      </c>
      <c r="J14593">
        <f t="shared" ca="1" si="1709"/>
        <v>0</v>
      </c>
      <c r="K14593">
        <f t="shared" ca="1" si="1710"/>
        <v>0</v>
      </c>
      <c r="L14593">
        <f t="shared" ca="1" si="1712"/>
        <v>0</v>
      </c>
      <c r="M14593" t="str">
        <f t="shared" ca="1" si="1711"/>
        <v>Looks good!</v>
      </c>
    </row>
    <row r="14594" spans="2:13" x14ac:dyDescent="0.2">
      <c r="B14594">
        <f t="shared" ca="1" si="1714"/>
        <v>41</v>
      </c>
      <c r="C14594">
        <f t="shared" ca="1" si="1714"/>
        <v>35</v>
      </c>
      <c r="D14594">
        <f t="shared" ca="1" si="1714"/>
        <v>27</v>
      </c>
      <c r="E14594">
        <f t="shared" ca="1" si="1714"/>
        <v>47</v>
      </c>
      <c r="H14594">
        <f t="shared" ca="1" si="1707"/>
        <v>0</v>
      </c>
      <c r="I14594">
        <f t="shared" ca="1" si="1708"/>
        <v>0</v>
      </c>
      <c r="J14594">
        <f t="shared" ca="1" si="1709"/>
        <v>0</v>
      </c>
      <c r="K14594">
        <f t="shared" ca="1" si="1710"/>
        <v>0</v>
      </c>
      <c r="L14594">
        <f t="shared" ca="1" si="1712"/>
        <v>0</v>
      </c>
      <c r="M14594" t="str">
        <f t="shared" ca="1" si="1711"/>
        <v>Looks good!</v>
      </c>
    </row>
    <row r="14595" spans="2:13" x14ac:dyDescent="0.2">
      <c r="B14595">
        <f t="shared" ca="1" si="1714"/>
        <v>74</v>
      </c>
      <c r="C14595">
        <f t="shared" ca="1" si="1714"/>
        <v>68</v>
      </c>
      <c r="D14595">
        <f t="shared" ca="1" si="1714"/>
        <v>27</v>
      </c>
      <c r="E14595">
        <f t="shared" ca="1" si="1714"/>
        <v>31</v>
      </c>
      <c r="H14595">
        <f t="shared" ca="1" si="1707"/>
        <v>0</v>
      </c>
      <c r="I14595">
        <f t="shared" ca="1" si="1708"/>
        <v>0</v>
      </c>
      <c r="J14595">
        <f t="shared" ca="1" si="1709"/>
        <v>0</v>
      </c>
      <c r="K14595">
        <f t="shared" ca="1" si="1710"/>
        <v>0</v>
      </c>
      <c r="L14595">
        <f t="shared" ca="1" si="1712"/>
        <v>0</v>
      </c>
      <c r="M14595" t="str">
        <f t="shared" ca="1" si="1711"/>
        <v>Looks good!</v>
      </c>
    </row>
    <row r="14596" spans="2:13" x14ac:dyDescent="0.2">
      <c r="B14596">
        <f t="shared" ca="1" si="1714"/>
        <v>31</v>
      </c>
      <c r="C14596">
        <f t="shared" ca="1" si="1714"/>
        <v>59</v>
      </c>
      <c r="D14596">
        <f t="shared" ca="1" si="1714"/>
        <v>17</v>
      </c>
      <c r="E14596">
        <f t="shared" ca="1" si="1714"/>
        <v>64</v>
      </c>
      <c r="H14596">
        <f t="shared" ca="1" si="1707"/>
        <v>0</v>
      </c>
      <c r="I14596">
        <f t="shared" ca="1" si="1708"/>
        <v>0</v>
      </c>
      <c r="J14596">
        <f t="shared" ca="1" si="1709"/>
        <v>0</v>
      </c>
      <c r="K14596">
        <f t="shared" ca="1" si="1710"/>
        <v>0</v>
      </c>
      <c r="L14596">
        <f t="shared" ca="1" si="1712"/>
        <v>0</v>
      </c>
      <c r="M14596" t="str">
        <f t="shared" ca="1" si="1711"/>
        <v>Looks good!</v>
      </c>
    </row>
    <row r="14597" spans="2:13" x14ac:dyDescent="0.2">
      <c r="B14597">
        <f t="shared" ca="1" si="1714"/>
        <v>81</v>
      </c>
      <c r="C14597">
        <f t="shared" ca="1" si="1714"/>
        <v>17</v>
      </c>
      <c r="D14597">
        <f t="shared" ca="1" si="1714"/>
        <v>48</v>
      </c>
      <c r="E14597">
        <f t="shared" ca="1" si="1714"/>
        <v>43</v>
      </c>
      <c r="H14597">
        <f t="shared" ca="1" si="1707"/>
        <v>0</v>
      </c>
      <c r="I14597">
        <f t="shared" ca="1" si="1708"/>
        <v>0</v>
      </c>
      <c r="J14597">
        <f t="shared" ca="1" si="1709"/>
        <v>0</v>
      </c>
      <c r="K14597">
        <f t="shared" ca="1" si="1710"/>
        <v>0</v>
      </c>
      <c r="L14597">
        <f t="shared" ca="1" si="1712"/>
        <v>0</v>
      </c>
      <c r="M14597" t="str">
        <f t="shared" ca="1" si="1711"/>
        <v>Looks good!</v>
      </c>
    </row>
    <row r="14598" spans="2:13" x14ac:dyDescent="0.2">
      <c r="B14598">
        <f t="shared" ca="1" si="1714"/>
        <v>94</v>
      </c>
      <c r="C14598">
        <f t="shared" ca="1" si="1714"/>
        <v>89</v>
      </c>
      <c r="D14598">
        <f t="shared" ca="1" si="1714"/>
        <v>17</v>
      </c>
      <c r="E14598">
        <f t="shared" ca="1" si="1714"/>
        <v>40</v>
      </c>
      <c r="H14598">
        <f t="shared" ca="1" si="1707"/>
        <v>0</v>
      </c>
      <c r="I14598">
        <f t="shared" ca="1" si="1708"/>
        <v>0</v>
      </c>
      <c r="J14598">
        <f t="shared" ca="1" si="1709"/>
        <v>0</v>
      </c>
      <c r="K14598">
        <f t="shared" ca="1" si="1710"/>
        <v>0</v>
      </c>
      <c r="L14598">
        <f t="shared" ca="1" si="1712"/>
        <v>0</v>
      </c>
      <c r="M14598" t="str">
        <f t="shared" ca="1" si="1711"/>
        <v>Looks good!</v>
      </c>
    </row>
    <row r="14599" spans="2:13" x14ac:dyDescent="0.2">
      <c r="B14599">
        <f t="shared" ca="1" si="1714"/>
        <v>69</v>
      </c>
      <c r="C14599">
        <f t="shared" ca="1" si="1714"/>
        <v>51</v>
      </c>
      <c r="D14599">
        <f t="shared" ca="1" si="1714"/>
        <v>43</v>
      </c>
      <c r="E14599">
        <f t="shared" ca="1" si="1714"/>
        <v>84</v>
      </c>
      <c r="H14599">
        <f t="shared" ca="1" si="1707"/>
        <v>0</v>
      </c>
      <c r="I14599">
        <f t="shared" ca="1" si="1708"/>
        <v>0</v>
      </c>
      <c r="J14599">
        <f t="shared" ca="1" si="1709"/>
        <v>0</v>
      </c>
      <c r="K14599">
        <f t="shared" ca="1" si="1710"/>
        <v>0</v>
      </c>
      <c r="L14599">
        <f t="shared" ca="1" si="1712"/>
        <v>0</v>
      </c>
      <c r="M14599" t="str">
        <f t="shared" ca="1" si="1711"/>
        <v>Looks good!</v>
      </c>
    </row>
    <row r="14600" spans="2:13" x14ac:dyDescent="0.2">
      <c r="B14600">
        <f t="shared" ca="1" si="1714"/>
        <v>60</v>
      </c>
      <c r="C14600">
        <f t="shared" ca="1" si="1714"/>
        <v>100</v>
      </c>
      <c r="D14600">
        <f t="shared" ca="1" si="1714"/>
        <v>84</v>
      </c>
      <c r="E14600">
        <f t="shared" ca="1" si="1714"/>
        <v>100</v>
      </c>
      <c r="H14600">
        <f t="shared" ca="1" si="1707"/>
        <v>0</v>
      </c>
      <c r="I14600">
        <f t="shared" ca="1" si="1708"/>
        <v>0</v>
      </c>
      <c r="J14600">
        <f t="shared" ca="1" si="1709"/>
        <v>0</v>
      </c>
      <c r="K14600">
        <f t="shared" ca="1" si="1710"/>
        <v>0</v>
      </c>
      <c r="L14600">
        <f t="shared" ca="1" si="1712"/>
        <v>0</v>
      </c>
      <c r="M14600" t="str">
        <f t="shared" ca="1" si="1711"/>
        <v>Looks good!</v>
      </c>
    </row>
    <row r="14601" spans="2:13" x14ac:dyDescent="0.2">
      <c r="B14601">
        <f t="shared" ca="1" si="1714"/>
        <v>70</v>
      </c>
      <c r="C14601">
        <f t="shared" ca="1" si="1714"/>
        <v>81</v>
      </c>
      <c r="D14601">
        <f t="shared" ca="1" si="1714"/>
        <v>79</v>
      </c>
      <c r="E14601">
        <f t="shared" ca="1" si="1714"/>
        <v>44</v>
      </c>
      <c r="H14601">
        <f t="shared" ca="1" si="1707"/>
        <v>0</v>
      </c>
      <c r="I14601">
        <f t="shared" ca="1" si="1708"/>
        <v>0</v>
      </c>
      <c r="J14601">
        <f t="shared" ca="1" si="1709"/>
        <v>0</v>
      </c>
      <c r="K14601">
        <f t="shared" ca="1" si="1710"/>
        <v>0</v>
      </c>
      <c r="L14601">
        <f t="shared" ca="1" si="1712"/>
        <v>0</v>
      </c>
      <c r="M14601" t="str">
        <f t="shared" ca="1" si="1711"/>
        <v>Looks good!</v>
      </c>
    </row>
    <row r="14602" spans="2:13" x14ac:dyDescent="0.2">
      <c r="B14602">
        <f t="shared" ca="1" si="1714"/>
        <v>91</v>
      </c>
      <c r="C14602">
        <f t="shared" ca="1" si="1714"/>
        <v>61</v>
      </c>
      <c r="D14602">
        <f t="shared" ca="1" si="1714"/>
        <v>46</v>
      </c>
      <c r="E14602">
        <f t="shared" ca="1" si="1714"/>
        <v>41</v>
      </c>
      <c r="H14602">
        <f t="shared" ca="1" si="1707"/>
        <v>0</v>
      </c>
      <c r="I14602">
        <f t="shared" ca="1" si="1708"/>
        <v>0</v>
      </c>
      <c r="J14602">
        <f t="shared" ca="1" si="1709"/>
        <v>0</v>
      </c>
      <c r="K14602">
        <f t="shared" ca="1" si="1710"/>
        <v>0</v>
      </c>
      <c r="L14602">
        <f t="shared" ca="1" si="1712"/>
        <v>0</v>
      </c>
      <c r="M14602" t="str">
        <f t="shared" ca="1" si="1711"/>
        <v>Looks good!</v>
      </c>
    </row>
    <row r="14603" spans="2:13" x14ac:dyDescent="0.2">
      <c r="B14603">
        <f t="shared" ca="1" si="1714"/>
        <v>32</v>
      </c>
      <c r="C14603">
        <f t="shared" ca="1" si="1714"/>
        <v>77</v>
      </c>
      <c r="D14603">
        <f t="shared" ca="1" si="1714"/>
        <v>26</v>
      </c>
      <c r="E14603">
        <f t="shared" ca="1" si="1714"/>
        <v>35</v>
      </c>
      <c r="H14603">
        <f t="shared" ref="H14603:H14666" ca="1" si="1715">IF(B14603&lt;=(Prob_same_name*100),1,0)</f>
        <v>0</v>
      </c>
      <c r="I14603">
        <f t="shared" ref="I14603:I14666" ca="1" si="1716">IF(C14603&lt;=(Prob_shift_change*100),1,0)</f>
        <v>0</v>
      </c>
      <c r="J14603">
        <f t="shared" ref="J14603:J14666" ca="1" si="1717">IF(D14603&lt;=(Prob_bad_comm*100),1,0)</f>
        <v>0</v>
      </c>
      <c r="K14603">
        <f t="shared" ref="K14603:K14666" ca="1" si="1718">IF(E14603&lt;=(Prob_bad_cnvrsn*100),1,0)</f>
        <v>0</v>
      </c>
      <c r="L14603">
        <f t="shared" ca="1" si="1712"/>
        <v>0</v>
      </c>
      <c r="M14603" t="str">
        <f t="shared" ref="M14603:M14666" ca="1" si="1719">VLOOKUP(L14603,mis_table,2,FALSE)</f>
        <v>Looks good!</v>
      </c>
    </row>
    <row r="14604" spans="2:13" x14ac:dyDescent="0.2">
      <c r="B14604">
        <f t="shared" ca="1" si="1714"/>
        <v>79</v>
      </c>
      <c r="C14604">
        <f t="shared" ca="1" si="1714"/>
        <v>57</v>
      </c>
      <c r="D14604">
        <f t="shared" ca="1" si="1714"/>
        <v>67</v>
      </c>
      <c r="E14604">
        <f t="shared" ca="1" si="1714"/>
        <v>8</v>
      </c>
      <c r="H14604">
        <f t="shared" ca="1" si="1715"/>
        <v>0</v>
      </c>
      <c r="I14604">
        <f t="shared" ca="1" si="1716"/>
        <v>0</v>
      </c>
      <c r="J14604">
        <f t="shared" ca="1" si="1717"/>
        <v>0</v>
      </c>
      <c r="K14604">
        <f t="shared" ca="1" si="1718"/>
        <v>0</v>
      </c>
      <c r="L14604">
        <f t="shared" ca="1" si="1712"/>
        <v>0</v>
      </c>
      <c r="M14604" t="str">
        <f t="shared" ca="1" si="1719"/>
        <v>Looks good!</v>
      </c>
    </row>
    <row r="14605" spans="2:13" x14ac:dyDescent="0.2">
      <c r="B14605">
        <f t="shared" ca="1" si="1714"/>
        <v>79</v>
      </c>
      <c r="C14605">
        <f t="shared" ca="1" si="1714"/>
        <v>5</v>
      </c>
      <c r="D14605">
        <f t="shared" ca="1" si="1714"/>
        <v>100</v>
      </c>
      <c r="E14605">
        <f t="shared" ca="1" si="1714"/>
        <v>49</v>
      </c>
      <c r="H14605">
        <f t="shared" ca="1" si="1715"/>
        <v>0</v>
      </c>
      <c r="I14605">
        <f t="shared" ca="1" si="1716"/>
        <v>1</v>
      </c>
      <c r="J14605">
        <f t="shared" ca="1" si="1717"/>
        <v>0</v>
      </c>
      <c r="K14605">
        <f t="shared" ca="1" si="1718"/>
        <v>0</v>
      </c>
      <c r="L14605">
        <f t="shared" ca="1" si="1712"/>
        <v>1</v>
      </c>
      <c r="M14605" t="str">
        <f t="shared" ca="1" si="1719"/>
        <v>Fix problem</v>
      </c>
    </row>
    <row r="14606" spans="2:13" x14ac:dyDescent="0.2">
      <c r="B14606">
        <f t="shared" ca="1" si="1714"/>
        <v>61</v>
      </c>
      <c r="C14606">
        <f t="shared" ca="1" si="1714"/>
        <v>71</v>
      </c>
      <c r="D14606">
        <f t="shared" ca="1" si="1714"/>
        <v>83</v>
      </c>
      <c r="E14606">
        <f t="shared" ca="1" si="1714"/>
        <v>96</v>
      </c>
      <c r="H14606">
        <f t="shared" ca="1" si="1715"/>
        <v>0</v>
      </c>
      <c r="I14606">
        <f t="shared" ca="1" si="1716"/>
        <v>0</v>
      </c>
      <c r="J14606">
        <f t="shared" ca="1" si="1717"/>
        <v>0</v>
      </c>
      <c r="K14606">
        <f t="shared" ca="1" si="1718"/>
        <v>0</v>
      </c>
      <c r="L14606">
        <f t="shared" ca="1" si="1712"/>
        <v>0</v>
      </c>
      <c r="M14606" t="str">
        <f t="shared" ca="1" si="1719"/>
        <v>Looks good!</v>
      </c>
    </row>
    <row r="14607" spans="2:13" x14ac:dyDescent="0.2">
      <c r="B14607">
        <f t="shared" ca="1" si="1714"/>
        <v>31</v>
      </c>
      <c r="C14607">
        <f t="shared" ca="1" si="1714"/>
        <v>20</v>
      </c>
      <c r="D14607">
        <f t="shared" ca="1" si="1714"/>
        <v>75</v>
      </c>
      <c r="E14607">
        <f t="shared" ca="1" si="1714"/>
        <v>90</v>
      </c>
      <c r="H14607">
        <f t="shared" ca="1" si="1715"/>
        <v>0</v>
      </c>
      <c r="I14607">
        <f t="shared" ca="1" si="1716"/>
        <v>0</v>
      </c>
      <c r="J14607">
        <f t="shared" ca="1" si="1717"/>
        <v>0</v>
      </c>
      <c r="K14607">
        <f t="shared" ca="1" si="1718"/>
        <v>0</v>
      </c>
      <c r="L14607">
        <f t="shared" ca="1" si="1712"/>
        <v>0</v>
      </c>
      <c r="M14607" t="str">
        <f t="shared" ca="1" si="1719"/>
        <v>Looks good!</v>
      </c>
    </row>
    <row r="14608" spans="2:13" x14ac:dyDescent="0.2">
      <c r="B14608">
        <f t="shared" ca="1" si="1714"/>
        <v>63</v>
      </c>
      <c r="C14608">
        <f t="shared" ca="1" si="1714"/>
        <v>92</v>
      </c>
      <c r="D14608">
        <f t="shared" ca="1" si="1714"/>
        <v>86</v>
      </c>
      <c r="E14608">
        <f t="shared" ca="1" si="1714"/>
        <v>98</v>
      </c>
      <c r="H14608">
        <f t="shared" ca="1" si="1715"/>
        <v>0</v>
      </c>
      <c r="I14608">
        <f t="shared" ca="1" si="1716"/>
        <v>0</v>
      </c>
      <c r="J14608">
        <f t="shared" ca="1" si="1717"/>
        <v>0</v>
      </c>
      <c r="K14608">
        <f t="shared" ca="1" si="1718"/>
        <v>0</v>
      </c>
      <c r="L14608">
        <f t="shared" ca="1" si="1712"/>
        <v>0</v>
      </c>
      <c r="M14608" t="str">
        <f t="shared" ca="1" si="1719"/>
        <v>Looks good!</v>
      </c>
    </row>
    <row r="14609" spans="2:13" x14ac:dyDescent="0.2">
      <c r="B14609">
        <f t="shared" ca="1" si="1714"/>
        <v>19</v>
      </c>
      <c r="C14609">
        <f t="shared" ca="1" si="1714"/>
        <v>4</v>
      </c>
      <c r="D14609">
        <f t="shared" ca="1" si="1714"/>
        <v>33</v>
      </c>
      <c r="E14609">
        <f t="shared" ca="1" si="1714"/>
        <v>67</v>
      </c>
      <c r="H14609">
        <f t="shared" ca="1" si="1715"/>
        <v>0</v>
      </c>
      <c r="I14609">
        <f t="shared" ca="1" si="1716"/>
        <v>1</v>
      </c>
      <c r="J14609">
        <f t="shared" ca="1" si="1717"/>
        <v>0</v>
      </c>
      <c r="K14609">
        <f t="shared" ca="1" si="1718"/>
        <v>0</v>
      </c>
      <c r="L14609">
        <f t="shared" ca="1" si="1712"/>
        <v>1</v>
      </c>
      <c r="M14609" t="str">
        <f t="shared" ca="1" si="1719"/>
        <v>Fix problem</v>
      </c>
    </row>
    <row r="14610" spans="2:13" x14ac:dyDescent="0.2">
      <c r="B14610">
        <f t="shared" ca="1" si="1714"/>
        <v>88</v>
      </c>
      <c r="C14610">
        <f t="shared" ca="1" si="1714"/>
        <v>1</v>
      </c>
      <c r="D14610">
        <f t="shared" ca="1" si="1714"/>
        <v>66</v>
      </c>
      <c r="E14610">
        <f t="shared" ca="1" si="1714"/>
        <v>94</v>
      </c>
      <c r="H14610">
        <f t="shared" ca="1" si="1715"/>
        <v>0</v>
      </c>
      <c r="I14610">
        <f t="shared" ca="1" si="1716"/>
        <v>1</v>
      </c>
      <c r="J14610">
        <f t="shared" ca="1" si="1717"/>
        <v>0</v>
      </c>
      <c r="K14610">
        <f t="shared" ca="1" si="1718"/>
        <v>0</v>
      </c>
      <c r="L14610">
        <f t="shared" ca="1" si="1712"/>
        <v>1</v>
      </c>
      <c r="M14610" t="str">
        <f t="shared" ca="1" si="1719"/>
        <v>Fix problem</v>
      </c>
    </row>
    <row r="14611" spans="2:13" x14ac:dyDescent="0.2">
      <c r="B14611">
        <f t="shared" ca="1" si="1714"/>
        <v>71</v>
      </c>
      <c r="C14611">
        <f t="shared" ca="1" si="1714"/>
        <v>95</v>
      </c>
      <c r="D14611">
        <f t="shared" ca="1" si="1714"/>
        <v>29</v>
      </c>
      <c r="E14611">
        <f t="shared" ca="1" si="1714"/>
        <v>58</v>
      </c>
      <c r="H14611">
        <f t="shared" ca="1" si="1715"/>
        <v>0</v>
      </c>
      <c r="I14611">
        <f t="shared" ca="1" si="1716"/>
        <v>0</v>
      </c>
      <c r="J14611">
        <f t="shared" ca="1" si="1717"/>
        <v>0</v>
      </c>
      <c r="K14611">
        <f t="shared" ca="1" si="1718"/>
        <v>0</v>
      </c>
      <c r="L14611">
        <f t="shared" ca="1" si="1712"/>
        <v>0</v>
      </c>
      <c r="M14611" t="str">
        <f t="shared" ca="1" si="1719"/>
        <v>Looks good!</v>
      </c>
    </row>
    <row r="14612" spans="2:13" x14ac:dyDescent="0.2">
      <c r="B14612">
        <f t="shared" ca="1" si="1714"/>
        <v>34</v>
      </c>
      <c r="C14612">
        <f t="shared" ca="1" si="1714"/>
        <v>10</v>
      </c>
      <c r="D14612">
        <f t="shared" ca="1" si="1714"/>
        <v>83</v>
      </c>
      <c r="E14612">
        <f t="shared" ca="1" si="1714"/>
        <v>94</v>
      </c>
      <c r="H14612">
        <f t="shared" ca="1" si="1715"/>
        <v>0</v>
      </c>
      <c r="I14612">
        <f t="shared" ca="1" si="1716"/>
        <v>0</v>
      </c>
      <c r="J14612">
        <f t="shared" ca="1" si="1717"/>
        <v>0</v>
      </c>
      <c r="K14612">
        <f t="shared" ca="1" si="1718"/>
        <v>0</v>
      </c>
      <c r="L14612">
        <f t="shared" ca="1" si="1712"/>
        <v>0</v>
      </c>
      <c r="M14612" t="str">
        <f t="shared" ca="1" si="1719"/>
        <v>Looks good!</v>
      </c>
    </row>
    <row r="14613" spans="2:13" x14ac:dyDescent="0.2">
      <c r="B14613">
        <f t="shared" ca="1" si="1714"/>
        <v>60</v>
      </c>
      <c r="C14613">
        <f t="shared" ca="1" si="1714"/>
        <v>25</v>
      </c>
      <c r="D14613">
        <f t="shared" ca="1" si="1714"/>
        <v>8</v>
      </c>
      <c r="E14613">
        <f t="shared" ca="1" si="1714"/>
        <v>84</v>
      </c>
      <c r="H14613">
        <f t="shared" ca="1" si="1715"/>
        <v>0</v>
      </c>
      <c r="I14613">
        <f t="shared" ca="1" si="1716"/>
        <v>0</v>
      </c>
      <c r="J14613">
        <f t="shared" ca="1" si="1717"/>
        <v>0</v>
      </c>
      <c r="K14613">
        <f t="shared" ca="1" si="1718"/>
        <v>0</v>
      </c>
      <c r="L14613">
        <f t="shared" ca="1" si="1712"/>
        <v>0</v>
      </c>
      <c r="M14613" t="str">
        <f t="shared" ca="1" si="1719"/>
        <v>Looks good!</v>
      </c>
    </row>
    <row r="14614" spans="2:13" x14ac:dyDescent="0.2">
      <c r="B14614">
        <f t="shared" ca="1" si="1714"/>
        <v>9</v>
      </c>
      <c r="C14614">
        <f t="shared" ca="1" si="1714"/>
        <v>20</v>
      </c>
      <c r="D14614">
        <f t="shared" ca="1" si="1714"/>
        <v>6</v>
      </c>
      <c r="E14614">
        <f t="shared" ca="1" si="1714"/>
        <v>79</v>
      </c>
      <c r="H14614">
        <f t="shared" ca="1" si="1715"/>
        <v>0</v>
      </c>
      <c r="I14614">
        <f t="shared" ca="1" si="1716"/>
        <v>0</v>
      </c>
      <c r="J14614">
        <f t="shared" ca="1" si="1717"/>
        <v>0</v>
      </c>
      <c r="K14614">
        <f t="shared" ca="1" si="1718"/>
        <v>0</v>
      </c>
      <c r="L14614">
        <f t="shared" ca="1" si="1712"/>
        <v>0</v>
      </c>
      <c r="M14614" t="str">
        <f t="shared" ca="1" si="1719"/>
        <v>Looks good!</v>
      </c>
    </row>
    <row r="14615" spans="2:13" x14ac:dyDescent="0.2">
      <c r="B14615">
        <f t="shared" ca="1" si="1714"/>
        <v>25</v>
      </c>
      <c r="C14615">
        <f t="shared" ca="1" si="1714"/>
        <v>50</v>
      </c>
      <c r="D14615">
        <f t="shared" ca="1" si="1714"/>
        <v>35</v>
      </c>
      <c r="E14615">
        <f t="shared" ca="1" si="1714"/>
        <v>69</v>
      </c>
      <c r="H14615">
        <f t="shared" ca="1" si="1715"/>
        <v>0</v>
      </c>
      <c r="I14615">
        <f t="shared" ca="1" si="1716"/>
        <v>0</v>
      </c>
      <c r="J14615">
        <f t="shared" ca="1" si="1717"/>
        <v>0</v>
      </c>
      <c r="K14615">
        <f t="shared" ca="1" si="1718"/>
        <v>0</v>
      </c>
      <c r="L14615">
        <f t="shared" ca="1" si="1712"/>
        <v>0</v>
      </c>
      <c r="M14615" t="str">
        <f t="shared" ca="1" si="1719"/>
        <v>Looks good!</v>
      </c>
    </row>
    <row r="14616" spans="2:13" x14ac:dyDescent="0.2">
      <c r="B14616">
        <f t="shared" ca="1" si="1714"/>
        <v>2</v>
      </c>
      <c r="C14616">
        <f t="shared" ca="1" si="1714"/>
        <v>78</v>
      </c>
      <c r="D14616">
        <f t="shared" ca="1" si="1714"/>
        <v>82</v>
      </c>
      <c r="E14616">
        <f t="shared" ca="1" si="1714"/>
        <v>97</v>
      </c>
      <c r="H14616">
        <f t="shared" ca="1" si="1715"/>
        <v>1</v>
      </c>
      <c r="I14616">
        <f t="shared" ca="1" si="1716"/>
        <v>0</v>
      </c>
      <c r="J14616">
        <f t="shared" ca="1" si="1717"/>
        <v>0</v>
      </c>
      <c r="K14616">
        <f t="shared" ca="1" si="1718"/>
        <v>0</v>
      </c>
      <c r="L14616">
        <f t="shared" ref="L14616:L14679" ca="1" si="1720">SUM(H14616:K14616)</f>
        <v>1</v>
      </c>
      <c r="M14616" t="str">
        <f t="shared" ca="1" si="1719"/>
        <v>Fix problem</v>
      </c>
    </row>
    <row r="14617" spans="2:13" x14ac:dyDescent="0.2">
      <c r="B14617">
        <f t="shared" ca="1" si="1714"/>
        <v>45</v>
      </c>
      <c r="C14617">
        <f t="shared" ca="1" si="1714"/>
        <v>8</v>
      </c>
      <c r="D14617">
        <f t="shared" ca="1" si="1714"/>
        <v>9</v>
      </c>
      <c r="E14617">
        <f t="shared" ca="1" si="1714"/>
        <v>28</v>
      </c>
      <c r="H14617">
        <f t="shared" ca="1" si="1715"/>
        <v>0</v>
      </c>
      <c r="I14617">
        <f t="shared" ca="1" si="1716"/>
        <v>0</v>
      </c>
      <c r="J14617">
        <f t="shared" ca="1" si="1717"/>
        <v>0</v>
      </c>
      <c r="K14617">
        <f t="shared" ca="1" si="1718"/>
        <v>0</v>
      </c>
      <c r="L14617">
        <f t="shared" ca="1" si="1720"/>
        <v>0</v>
      </c>
      <c r="M14617" t="str">
        <f t="shared" ca="1" si="1719"/>
        <v>Looks good!</v>
      </c>
    </row>
    <row r="14618" spans="2:13" x14ac:dyDescent="0.2">
      <c r="B14618">
        <f t="shared" ca="1" si="1714"/>
        <v>16</v>
      </c>
      <c r="C14618">
        <f t="shared" ca="1" si="1714"/>
        <v>8</v>
      </c>
      <c r="D14618">
        <f t="shared" ca="1" si="1714"/>
        <v>97</v>
      </c>
      <c r="E14618">
        <f t="shared" ca="1" si="1714"/>
        <v>72</v>
      </c>
      <c r="H14618">
        <f t="shared" ca="1" si="1715"/>
        <v>0</v>
      </c>
      <c r="I14618">
        <f t="shared" ca="1" si="1716"/>
        <v>0</v>
      </c>
      <c r="J14618">
        <f t="shared" ca="1" si="1717"/>
        <v>0</v>
      </c>
      <c r="K14618">
        <f t="shared" ca="1" si="1718"/>
        <v>0</v>
      </c>
      <c r="L14618">
        <f t="shared" ca="1" si="1720"/>
        <v>0</v>
      </c>
      <c r="M14618" t="str">
        <f t="shared" ca="1" si="1719"/>
        <v>Looks good!</v>
      </c>
    </row>
    <row r="14619" spans="2:13" x14ac:dyDescent="0.2">
      <c r="B14619">
        <f t="shared" ca="1" si="1714"/>
        <v>63</v>
      </c>
      <c r="C14619">
        <f t="shared" ca="1" si="1714"/>
        <v>88</v>
      </c>
      <c r="D14619">
        <f t="shared" ca="1" si="1714"/>
        <v>4</v>
      </c>
      <c r="E14619">
        <f t="shared" ca="1" si="1714"/>
        <v>41</v>
      </c>
      <c r="H14619">
        <f t="shared" ca="1" si="1715"/>
        <v>0</v>
      </c>
      <c r="I14619">
        <f t="shared" ca="1" si="1716"/>
        <v>0</v>
      </c>
      <c r="J14619">
        <f t="shared" ca="1" si="1717"/>
        <v>1</v>
      </c>
      <c r="K14619">
        <f t="shared" ca="1" si="1718"/>
        <v>0</v>
      </c>
      <c r="L14619">
        <f t="shared" ca="1" si="1720"/>
        <v>1</v>
      </c>
      <c r="M14619" t="str">
        <f t="shared" ca="1" si="1719"/>
        <v>Fix problem</v>
      </c>
    </row>
    <row r="14620" spans="2:13" x14ac:dyDescent="0.2">
      <c r="B14620">
        <f t="shared" ca="1" si="1714"/>
        <v>69</v>
      </c>
      <c r="C14620">
        <f t="shared" ca="1" si="1714"/>
        <v>38</v>
      </c>
      <c r="D14620">
        <f t="shared" ca="1" si="1714"/>
        <v>42</v>
      </c>
      <c r="E14620">
        <f t="shared" ca="1" si="1714"/>
        <v>58</v>
      </c>
      <c r="H14620">
        <f t="shared" ca="1" si="1715"/>
        <v>0</v>
      </c>
      <c r="I14620">
        <f t="shared" ca="1" si="1716"/>
        <v>0</v>
      </c>
      <c r="J14620">
        <f t="shared" ca="1" si="1717"/>
        <v>0</v>
      </c>
      <c r="K14620">
        <f t="shared" ca="1" si="1718"/>
        <v>0</v>
      </c>
      <c r="L14620">
        <f t="shared" ca="1" si="1720"/>
        <v>0</v>
      </c>
      <c r="M14620" t="str">
        <f t="shared" ca="1" si="1719"/>
        <v>Looks good!</v>
      </c>
    </row>
    <row r="14621" spans="2:13" x14ac:dyDescent="0.2">
      <c r="B14621">
        <f t="shared" ca="1" si="1714"/>
        <v>3</v>
      </c>
      <c r="C14621">
        <f t="shared" ca="1" si="1714"/>
        <v>14</v>
      </c>
      <c r="D14621">
        <f t="shared" ca="1" si="1714"/>
        <v>66</v>
      </c>
      <c r="E14621">
        <f t="shared" ca="1" si="1714"/>
        <v>72</v>
      </c>
      <c r="H14621">
        <f t="shared" ca="1" si="1715"/>
        <v>1</v>
      </c>
      <c r="I14621">
        <f t="shared" ca="1" si="1716"/>
        <v>0</v>
      </c>
      <c r="J14621">
        <f t="shared" ca="1" si="1717"/>
        <v>0</v>
      </c>
      <c r="K14621">
        <f t="shared" ca="1" si="1718"/>
        <v>0</v>
      </c>
      <c r="L14621">
        <f t="shared" ca="1" si="1720"/>
        <v>1</v>
      </c>
      <c r="M14621" t="str">
        <f t="shared" ca="1" si="1719"/>
        <v>Fix problem</v>
      </c>
    </row>
    <row r="14622" spans="2:13" x14ac:dyDescent="0.2">
      <c r="B14622">
        <f t="shared" ca="1" si="1714"/>
        <v>1</v>
      </c>
      <c r="C14622">
        <f t="shared" ca="1" si="1714"/>
        <v>74</v>
      </c>
      <c r="D14622">
        <f t="shared" ca="1" si="1714"/>
        <v>55</v>
      </c>
      <c r="E14622">
        <f t="shared" ca="1" si="1714"/>
        <v>88</v>
      </c>
      <c r="H14622">
        <f t="shared" ca="1" si="1715"/>
        <v>1</v>
      </c>
      <c r="I14622">
        <f t="shared" ca="1" si="1716"/>
        <v>0</v>
      </c>
      <c r="J14622">
        <f t="shared" ca="1" si="1717"/>
        <v>0</v>
      </c>
      <c r="K14622">
        <f t="shared" ca="1" si="1718"/>
        <v>0</v>
      </c>
      <c r="L14622">
        <f t="shared" ca="1" si="1720"/>
        <v>1</v>
      </c>
      <c r="M14622" t="str">
        <f t="shared" ca="1" si="1719"/>
        <v>Fix problem</v>
      </c>
    </row>
    <row r="14623" spans="2:13" x14ac:dyDescent="0.2">
      <c r="B14623">
        <f t="shared" ca="1" si="1714"/>
        <v>89</v>
      </c>
      <c r="C14623">
        <f t="shared" ca="1" si="1714"/>
        <v>68</v>
      </c>
      <c r="D14623">
        <f t="shared" ca="1" si="1714"/>
        <v>92</v>
      </c>
      <c r="E14623">
        <f t="shared" ca="1" si="1714"/>
        <v>18</v>
      </c>
      <c r="H14623">
        <f t="shared" ca="1" si="1715"/>
        <v>0</v>
      </c>
      <c r="I14623">
        <f t="shared" ca="1" si="1716"/>
        <v>0</v>
      </c>
      <c r="J14623">
        <f t="shared" ca="1" si="1717"/>
        <v>0</v>
      </c>
      <c r="K14623">
        <f t="shared" ca="1" si="1718"/>
        <v>0</v>
      </c>
      <c r="L14623">
        <f t="shared" ca="1" si="1720"/>
        <v>0</v>
      </c>
      <c r="M14623" t="str">
        <f t="shared" ca="1" si="1719"/>
        <v>Looks good!</v>
      </c>
    </row>
    <row r="14624" spans="2:13" x14ac:dyDescent="0.2">
      <c r="B14624">
        <f t="shared" ca="1" si="1714"/>
        <v>34</v>
      </c>
      <c r="C14624">
        <f t="shared" ca="1" si="1714"/>
        <v>82</v>
      </c>
      <c r="D14624">
        <f t="shared" ca="1" si="1714"/>
        <v>56</v>
      </c>
      <c r="E14624">
        <f t="shared" ca="1" si="1714"/>
        <v>74</v>
      </c>
      <c r="H14624">
        <f t="shared" ca="1" si="1715"/>
        <v>0</v>
      </c>
      <c r="I14624">
        <f t="shared" ca="1" si="1716"/>
        <v>0</v>
      </c>
      <c r="J14624">
        <f t="shared" ca="1" si="1717"/>
        <v>0</v>
      </c>
      <c r="K14624">
        <f t="shared" ca="1" si="1718"/>
        <v>0</v>
      </c>
      <c r="L14624">
        <f t="shared" ca="1" si="1720"/>
        <v>0</v>
      </c>
      <c r="M14624" t="str">
        <f t="shared" ca="1" si="1719"/>
        <v>Looks good!</v>
      </c>
    </row>
    <row r="14625" spans="2:13" x14ac:dyDescent="0.2">
      <c r="B14625">
        <f t="shared" ca="1" si="1714"/>
        <v>56</v>
      </c>
      <c r="C14625">
        <f t="shared" ca="1" si="1714"/>
        <v>46</v>
      </c>
      <c r="D14625">
        <f t="shared" ca="1" si="1714"/>
        <v>73</v>
      </c>
      <c r="E14625">
        <f t="shared" ca="1" si="1714"/>
        <v>59</v>
      </c>
      <c r="H14625">
        <f t="shared" ca="1" si="1715"/>
        <v>0</v>
      </c>
      <c r="I14625">
        <f t="shared" ca="1" si="1716"/>
        <v>0</v>
      </c>
      <c r="J14625">
        <f t="shared" ca="1" si="1717"/>
        <v>0</v>
      </c>
      <c r="K14625">
        <f t="shared" ca="1" si="1718"/>
        <v>0</v>
      </c>
      <c r="L14625">
        <f t="shared" ca="1" si="1720"/>
        <v>0</v>
      </c>
      <c r="M14625" t="str">
        <f t="shared" ca="1" si="1719"/>
        <v>Looks good!</v>
      </c>
    </row>
    <row r="14626" spans="2:13" x14ac:dyDescent="0.2">
      <c r="B14626">
        <f t="shared" ca="1" si="1714"/>
        <v>38</v>
      </c>
      <c r="C14626">
        <f t="shared" ca="1" si="1714"/>
        <v>43</v>
      </c>
      <c r="D14626">
        <f t="shared" ca="1" si="1714"/>
        <v>75</v>
      </c>
      <c r="E14626">
        <f t="shared" ca="1" si="1714"/>
        <v>28</v>
      </c>
      <c r="H14626">
        <f t="shared" ca="1" si="1715"/>
        <v>0</v>
      </c>
      <c r="I14626">
        <f t="shared" ca="1" si="1716"/>
        <v>0</v>
      </c>
      <c r="J14626">
        <f t="shared" ca="1" si="1717"/>
        <v>0</v>
      </c>
      <c r="K14626">
        <f t="shared" ca="1" si="1718"/>
        <v>0</v>
      </c>
      <c r="L14626">
        <f t="shared" ca="1" si="1720"/>
        <v>0</v>
      </c>
      <c r="M14626" t="str">
        <f t="shared" ca="1" si="1719"/>
        <v>Looks good!</v>
      </c>
    </row>
    <row r="14627" spans="2:13" x14ac:dyDescent="0.2">
      <c r="B14627">
        <f t="shared" ca="1" si="1714"/>
        <v>98</v>
      </c>
      <c r="C14627">
        <f t="shared" ca="1" si="1714"/>
        <v>69</v>
      </c>
      <c r="D14627">
        <f t="shared" ca="1" si="1714"/>
        <v>9</v>
      </c>
      <c r="E14627">
        <f t="shared" ca="1" si="1714"/>
        <v>60</v>
      </c>
      <c r="H14627">
        <f t="shared" ca="1" si="1715"/>
        <v>0</v>
      </c>
      <c r="I14627">
        <f t="shared" ca="1" si="1716"/>
        <v>0</v>
      </c>
      <c r="J14627">
        <f t="shared" ca="1" si="1717"/>
        <v>0</v>
      </c>
      <c r="K14627">
        <f t="shared" ca="1" si="1718"/>
        <v>0</v>
      </c>
      <c r="L14627">
        <f t="shared" ca="1" si="1720"/>
        <v>0</v>
      </c>
      <c r="M14627" t="str">
        <f t="shared" ca="1" si="1719"/>
        <v>Looks good!</v>
      </c>
    </row>
    <row r="14628" spans="2:13" x14ac:dyDescent="0.2">
      <c r="B14628">
        <f t="shared" ca="1" si="1714"/>
        <v>3</v>
      </c>
      <c r="C14628">
        <f t="shared" ca="1" si="1714"/>
        <v>98</v>
      </c>
      <c r="D14628">
        <f t="shared" ca="1" si="1714"/>
        <v>21</v>
      </c>
      <c r="E14628">
        <f t="shared" ca="1" si="1714"/>
        <v>91</v>
      </c>
      <c r="H14628">
        <f t="shared" ca="1" si="1715"/>
        <v>1</v>
      </c>
      <c r="I14628">
        <f t="shared" ca="1" si="1716"/>
        <v>0</v>
      </c>
      <c r="J14628">
        <f t="shared" ca="1" si="1717"/>
        <v>0</v>
      </c>
      <c r="K14628">
        <f t="shared" ca="1" si="1718"/>
        <v>0</v>
      </c>
      <c r="L14628">
        <f t="shared" ca="1" si="1720"/>
        <v>1</v>
      </c>
      <c r="M14628" t="str">
        <f t="shared" ca="1" si="1719"/>
        <v>Fix problem</v>
      </c>
    </row>
    <row r="14629" spans="2:13" x14ac:dyDescent="0.2">
      <c r="B14629">
        <f t="shared" ca="1" si="1714"/>
        <v>96</v>
      </c>
      <c r="C14629">
        <f t="shared" ca="1" si="1714"/>
        <v>69</v>
      </c>
      <c r="D14629">
        <f t="shared" ca="1" si="1714"/>
        <v>85</v>
      </c>
      <c r="E14629">
        <f t="shared" ca="1" si="1714"/>
        <v>12</v>
      </c>
      <c r="H14629">
        <f t="shared" ca="1" si="1715"/>
        <v>0</v>
      </c>
      <c r="I14629">
        <f t="shared" ca="1" si="1716"/>
        <v>0</v>
      </c>
      <c r="J14629">
        <f t="shared" ca="1" si="1717"/>
        <v>0</v>
      </c>
      <c r="K14629">
        <f t="shared" ca="1" si="1718"/>
        <v>0</v>
      </c>
      <c r="L14629">
        <f t="shared" ca="1" si="1720"/>
        <v>0</v>
      </c>
      <c r="M14629" t="str">
        <f t="shared" ca="1" si="1719"/>
        <v>Looks good!</v>
      </c>
    </row>
    <row r="14630" spans="2:13" x14ac:dyDescent="0.2">
      <c r="B14630">
        <f t="shared" ca="1" si="1714"/>
        <v>76</v>
      </c>
      <c r="C14630">
        <f t="shared" ca="1" si="1714"/>
        <v>16</v>
      </c>
      <c r="D14630">
        <f t="shared" ca="1" si="1714"/>
        <v>99</v>
      </c>
      <c r="E14630">
        <f t="shared" ca="1" si="1714"/>
        <v>36</v>
      </c>
      <c r="H14630">
        <f t="shared" ca="1" si="1715"/>
        <v>0</v>
      </c>
      <c r="I14630">
        <f t="shared" ca="1" si="1716"/>
        <v>0</v>
      </c>
      <c r="J14630">
        <f t="shared" ca="1" si="1717"/>
        <v>0</v>
      </c>
      <c r="K14630">
        <f t="shared" ca="1" si="1718"/>
        <v>0</v>
      </c>
      <c r="L14630">
        <f t="shared" ca="1" si="1720"/>
        <v>0</v>
      </c>
      <c r="M14630" t="str">
        <f t="shared" ca="1" si="1719"/>
        <v>Looks good!</v>
      </c>
    </row>
    <row r="14631" spans="2:13" x14ac:dyDescent="0.2">
      <c r="B14631">
        <f t="shared" ca="1" si="1714"/>
        <v>84</v>
      </c>
      <c r="C14631">
        <f t="shared" ca="1" si="1714"/>
        <v>89</v>
      </c>
      <c r="D14631">
        <f t="shared" ca="1" si="1714"/>
        <v>93</v>
      </c>
      <c r="E14631">
        <f t="shared" ca="1" si="1714"/>
        <v>28</v>
      </c>
      <c r="H14631">
        <f t="shared" ca="1" si="1715"/>
        <v>0</v>
      </c>
      <c r="I14631">
        <f t="shared" ca="1" si="1716"/>
        <v>0</v>
      </c>
      <c r="J14631">
        <f t="shared" ca="1" si="1717"/>
        <v>0</v>
      </c>
      <c r="K14631">
        <f t="shared" ca="1" si="1718"/>
        <v>0</v>
      </c>
      <c r="L14631">
        <f t="shared" ca="1" si="1720"/>
        <v>0</v>
      </c>
      <c r="M14631" t="str">
        <f t="shared" ca="1" si="1719"/>
        <v>Looks good!</v>
      </c>
    </row>
    <row r="14632" spans="2:13" x14ac:dyDescent="0.2">
      <c r="B14632">
        <f t="shared" ca="1" si="1714"/>
        <v>29</v>
      </c>
      <c r="C14632">
        <f t="shared" ca="1" si="1714"/>
        <v>66</v>
      </c>
      <c r="D14632">
        <f t="shared" ca="1" si="1714"/>
        <v>64</v>
      </c>
      <c r="E14632">
        <f t="shared" ca="1" si="1714"/>
        <v>5</v>
      </c>
      <c r="H14632">
        <f t="shared" ca="1" si="1715"/>
        <v>0</v>
      </c>
      <c r="I14632">
        <f t="shared" ca="1" si="1716"/>
        <v>0</v>
      </c>
      <c r="J14632">
        <f t="shared" ca="1" si="1717"/>
        <v>0</v>
      </c>
      <c r="K14632">
        <f t="shared" ca="1" si="1718"/>
        <v>1</v>
      </c>
      <c r="L14632">
        <f t="shared" ca="1" si="1720"/>
        <v>1</v>
      </c>
      <c r="M14632" t="str">
        <f t="shared" ca="1" si="1719"/>
        <v>Fix problem</v>
      </c>
    </row>
    <row r="14633" spans="2:13" x14ac:dyDescent="0.2">
      <c r="B14633">
        <f t="shared" ca="1" si="1714"/>
        <v>28</v>
      </c>
      <c r="C14633">
        <f t="shared" ca="1" si="1714"/>
        <v>51</v>
      </c>
      <c r="D14633">
        <f t="shared" ca="1" si="1714"/>
        <v>8</v>
      </c>
      <c r="E14633">
        <f t="shared" ca="1" si="1714"/>
        <v>58</v>
      </c>
      <c r="H14633">
        <f t="shared" ca="1" si="1715"/>
        <v>0</v>
      </c>
      <c r="I14633">
        <f t="shared" ca="1" si="1716"/>
        <v>0</v>
      </c>
      <c r="J14633">
        <f t="shared" ca="1" si="1717"/>
        <v>0</v>
      </c>
      <c r="K14633">
        <f t="shared" ca="1" si="1718"/>
        <v>0</v>
      </c>
      <c r="L14633">
        <f t="shared" ca="1" si="1720"/>
        <v>0</v>
      </c>
      <c r="M14633" t="str">
        <f t="shared" ca="1" si="1719"/>
        <v>Looks good!</v>
      </c>
    </row>
    <row r="14634" spans="2:13" x14ac:dyDescent="0.2">
      <c r="B14634">
        <f t="shared" ca="1" si="1714"/>
        <v>41</v>
      </c>
      <c r="C14634">
        <f t="shared" ca="1" si="1714"/>
        <v>48</v>
      </c>
      <c r="D14634">
        <f t="shared" ca="1" si="1714"/>
        <v>12</v>
      </c>
      <c r="E14634">
        <f t="shared" ca="1" si="1714"/>
        <v>59</v>
      </c>
      <c r="H14634">
        <f t="shared" ca="1" si="1715"/>
        <v>0</v>
      </c>
      <c r="I14634">
        <f t="shared" ca="1" si="1716"/>
        <v>0</v>
      </c>
      <c r="J14634">
        <f t="shared" ca="1" si="1717"/>
        <v>0</v>
      </c>
      <c r="K14634">
        <f t="shared" ca="1" si="1718"/>
        <v>0</v>
      </c>
      <c r="L14634">
        <f t="shared" ca="1" si="1720"/>
        <v>0</v>
      </c>
      <c r="M14634" t="str">
        <f t="shared" ca="1" si="1719"/>
        <v>Looks good!</v>
      </c>
    </row>
    <row r="14635" spans="2:13" x14ac:dyDescent="0.2">
      <c r="B14635">
        <f t="shared" ref="B14635:E14698" ca="1" si="1721">RANDBETWEEN(1,100)</f>
        <v>88</v>
      </c>
      <c r="C14635">
        <f t="shared" ca="1" si="1721"/>
        <v>68</v>
      </c>
      <c r="D14635">
        <f t="shared" ca="1" si="1721"/>
        <v>65</v>
      </c>
      <c r="E14635">
        <f t="shared" ca="1" si="1721"/>
        <v>25</v>
      </c>
      <c r="H14635">
        <f t="shared" ca="1" si="1715"/>
        <v>0</v>
      </c>
      <c r="I14635">
        <f t="shared" ca="1" si="1716"/>
        <v>0</v>
      </c>
      <c r="J14635">
        <f t="shared" ca="1" si="1717"/>
        <v>0</v>
      </c>
      <c r="K14635">
        <f t="shared" ca="1" si="1718"/>
        <v>0</v>
      </c>
      <c r="L14635">
        <f t="shared" ca="1" si="1720"/>
        <v>0</v>
      </c>
      <c r="M14635" t="str">
        <f t="shared" ca="1" si="1719"/>
        <v>Looks good!</v>
      </c>
    </row>
    <row r="14636" spans="2:13" x14ac:dyDescent="0.2">
      <c r="B14636">
        <f t="shared" ca="1" si="1721"/>
        <v>74</v>
      </c>
      <c r="C14636">
        <f t="shared" ca="1" si="1721"/>
        <v>6</v>
      </c>
      <c r="D14636">
        <f t="shared" ca="1" si="1721"/>
        <v>13</v>
      </c>
      <c r="E14636">
        <f t="shared" ca="1" si="1721"/>
        <v>84</v>
      </c>
      <c r="H14636">
        <f t="shared" ca="1" si="1715"/>
        <v>0</v>
      </c>
      <c r="I14636">
        <f t="shared" ca="1" si="1716"/>
        <v>0</v>
      </c>
      <c r="J14636">
        <f t="shared" ca="1" si="1717"/>
        <v>0</v>
      </c>
      <c r="K14636">
        <f t="shared" ca="1" si="1718"/>
        <v>0</v>
      </c>
      <c r="L14636">
        <f t="shared" ca="1" si="1720"/>
        <v>0</v>
      </c>
      <c r="M14636" t="str">
        <f t="shared" ca="1" si="1719"/>
        <v>Looks good!</v>
      </c>
    </row>
    <row r="14637" spans="2:13" x14ac:dyDescent="0.2">
      <c r="B14637">
        <f t="shared" ca="1" si="1721"/>
        <v>63</v>
      </c>
      <c r="C14637">
        <f t="shared" ca="1" si="1721"/>
        <v>19</v>
      </c>
      <c r="D14637">
        <f t="shared" ca="1" si="1721"/>
        <v>22</v>
      </c>
      <c r="E14637">
        <f t="shared" ca="1" si="1721"/>
        <v>45</v>
      </c>
      <c r="H14637">
        <f t="shared" ca="1" si="1715"/>
        <v>0</v>
      </c>
      <c r="I14637">
        <f t="shared" ca="1" si="1716"/>
        <v>0</v>
      </c>
      <c r="J14637">
        <f t="shared" ca="1" si="1717"/>
        <v>0</v>
      </c>
      <c r="K14637">
        <f t="shared" ca="1" si="1718"/>
        <v>0</v>
      </c>
      <c r="L14637">
        <f t="shared" ca="1" si="1720"/>
        <v>0</v>
      </c>
      <c r="M14637" t="str">
        <f t="shared" ca="1" si="1719"/>
        <v>Looks good!</v>
      </c>
    </row>
    <row r="14638" spans="2:13" x14ac:dyDescent="0.2">
      <c r="B14638">
        <f t="shared" ca="1" si="1721"/>
        <v>23</v>
      </c>
      <c r="C14638">
        <f t="shared" ca="1" si="1721"/>
        <v>20</v>
      </c>
      <c r="D14638">
        <f t="shared" ca="1" si="1721"/>
        <v>53</v>
      </c>
      <c r="E14638">
        <f t="shared" ca="1" si="1721"/>
        <v>82</v>
      </c>
      <c r="H14638">
        <f t="shared" ca="1" si="1715"/>
        <v>0</v>
      </c>
      <c r="I14638">
        <f t="shared" ca="1" si="1716"/>
        <v>0</v>
      </c>
      <c r="J14638">
        <f t="shared" ca="1" si="1717"/>
        <v>0</v>
      </c>
      <c r="K14638">
        <f t="shared" ca="1" si="1718"/>
        <v>0</v>
      </c>
      <c r="L14638">
        <f t="shared" ca="1" si="1720"/>
        <v>0</v>
      </c>
      <c r="M14638" t="str">
        <f t="shared" ca="1" si="1719"/>
        <v>Looks good!</v>
      </c>
    </row>
    <row r="14639" spans="2:13" x14ac:dyDescent="0.2">
      <c r="B14639">
        <f t="shared" ca="1" si="1721"/>
        <v>86</v>
      </c>
      <c r="C14639">
        <f t="shared" ca="1" si="1721"/>
        <v>82</v>
      </c>
      <c r="D14639">
        <f t="shared" ca="1" si="1721"/>
        <v>71</v>
      </c>
      <c r="E14639">
        <f t="shared" ca="1" si="1721"/>
        <v>74</v>
      </c>
      <c r="H14639">
        <f t="shared" ca="1" si="1715"/>
        <v>0</v>
      </c>
      <c r="I14639">
        <f t="shared" ca="1" si="1716"/>
        <v>0</v>
      </c>
      <c r="J14639">
        <f t="shared" ca="1" si="1717"/>
        <v>0</v>
      </c>
      <c r="K14639">
        <f t="shared" ca="1" si="1718"/>
        <v>0</v>
      </c>
      <c r="L14639">
        <f t="shared" ca="1" si="1720"/>
        <v>0</v>
      </c>
      <c r="M14639" t="str">
        <f t="shared" ca="1" si="1719"/>
        <v>Looks good!</v>
      </c>
    </row>
    <row r="14640" spans="2:13" x14ac:dyDescent="0.2">
      <c r="B14640">
        <f t="shared" ca="1" si="1721"/>
        <v>14</v>
      </c>
      <c r="C14640">
        <f t="shared" ca="1" si="1721"/>
        <v>39</v>
      </c>
      <c r="D14640">
        <f t="shared" ca="1" si="1721"/>
        <v>82</v>
      </c>
      <c r="E14640">
        <f t="shared" ca="1" si="1721"/>
        <v>35</v>
      </c>
      <c r="H14640">
        <f t="shared" ca="1" si="1715"/>
        <v>0</v>
      </c>
      <c r="I14640">
        <f t="shared" ca="1" si="1716"/>
        <v>0</v>
      </c>
      <c r="J14640">
        <f t="shared" ca="1" si="1717"/>
        <v>0</v>
      </c>
      <c r="K14640">
        <f t="shared" ca="1" si="1718"/>
        <v>0</v>
      </c>
      <c r="L14640">
        <f t="shared" ca="1" si="1720"/>
        <v>0</v>
      </c>
      <c r="M14640" t="str">
        <f t="shared" ca="1" si="1719"/>
        <v>Looks good!</v>
      </c>
    </row>
    <row r="14641" spans="2:13" x14ac:dyDescent="0.2">
      <c r="B14641">
        <f t="shared" ca="1" si="1721"/>
        <v>5</v>
      </c>
      <c r="C14641">
        <f t="shared" ca="1" si="1721"/>
        <v>92</v>
      </c>
      <c r="D14641">
        <f t="shared" ca="1" si="1721"/>
        <v>37</v>
      </c>
      <c r="E14641">
        <f t="shared" ca="1" si="1721"/>
        <v>22</v>
      </c>
      <c r="H14641">
        <f t="shared" ca="1" si="1715"/>
        <v>1</v>
      </c>
      <c r="I14641">
        <f t="shared" ca="1" si="1716"/>
        <v>0</v>
      </c>
      <c r="J14641">
        <f t="shared" ca="1" si="1717"/>
        <v>0</v>
      </c>
      <c r="K14641">
        <f t="shared" ca="1" si="1718"/>
        <v>0</v>
      </c>
      <c r="L14641">
        <f t="shared" ca="1" si="1720"/>
        <v>1</v>
      </c>
      <c r="M14641" t="str">
        <f t="shared" ca="1" si="1719"/>
        <v>Fix problem</v>
      </c>
    </row>
    <row r="14642" spans="2:13" x14ac:dyDescent="0.2">
      <c r="B14642">
        <f t="shared" ca="1" si="1721"/>
        <v>76</v>
      </c>
      <c r="C14642">
        <f t="shared" ca="1" si="1721"/>
        <v>24</v>
      </c>
      <c r="D14642">
        <f t="shared" ca="1" si="1721"/>
        <v>57</v>
      </c>
      <c r="E14642">
        <f t="shared" ca="1" si="1721"/>
        <v>84</v>
      </c>
      <c r="H14642">
        <f t="shared" ca="1" si="1715"/>
        <v>0</v>
      </c>
      <c r="I14642">
        <f t="shared" ca="1" si="1716"/>
        <v>0</v>
      </c>
      <c r="J14642">
        <f t="shared" ca="1" si="1717"/>
        <v>0</v>
      </c>
      <c r="K14642">
        <f t="shared" ca="1" si="1718"/>
        <v>0</v>
      </c>
      <c r="L14642">
        <f t="shared" ca="1" si="1720"/>
        <v>0</v>
      </c>
      <c r="M14642" t="str">
        <f t="shared" ca="1" si="1719"/>
        <v>Looks good!</v>
      </c>
    </row>
    <row r="14643" spans="2:13" x14ac:dyDescent="0.2">
      <c r="B14643">
        <f t="shared" ca="1" si="1721"/>
        <v>21</v>
      </c>
      <c r="C14643">
        <f t="shared" ca="1" si="1721"/>
        <v>7</v>
      </c>
      <c r="D14643">
        <f t="shared" ca="1" si="1721"/>
        <v>78</v>
      </c>
      <c r="E14643">
        <f t="shared" ca="1" si="1721"/>
        <v>89</v>
      </c>
      <c r="H14643">
        <f t="shared" ca="1" si="1715"/>
        <v>0</v>
      </c>
      <c r="I14643">
        <f t="shared" ca="1" si="1716"/>
        <v>0</v>
      </c>
      <c r="J14643">
        <f t="shared" ca="1" si="1717"/>
        <v>0</v>
      </c>
      <c r="K14643">
        <f t="shared" ca="1" si="1718"/>
        <v>0</v>
      </c>
      <c r="L14643">
        <f t="shared" ca="1" si="1720"/>
        <v>0</v>
      </c>
      <c r="M14643" t="str">
        <f t="shared" ca="1" si="1719"/>
        <v>Looks good!</v>
      </c>
    </row>
    <row r="14644" spans="2:13" x14ac:dyDescent="0.2">
      <c r="B14644">
        <f t="shared" ca="1" si="1721"/>
        <v>89</v>
      </c>
      <c r="C14644">
        <f t="shared" ca="1" si="1721"/>
        <v>38</v>
      </c>
      <c r="D14644">
        <f t="shared" ca="1" si="1721"/>
        <v>37</v>
      </c>
      <c r="E14644">
        <f t="shared" ca="1" si="1721"/>
        <v>74</v>
      </c>
      <c r="H14644">
        <f t="shared" ca="1" si="1715"/>
        <v>0</v>
      </c>
      <c r="I14644">
        <f t="shared" ca="1" si="1716"/>
        <v>0</v>
      </c>
      <c r="J14644">
        <f t="shared" ca="1" si="1717"/>
        <v>0</v>
      </c>
      <c r="K14644">
        <f t="shared" ca="1" si="1718"/>
        <v>0</v>
      </c>
      <c r="L14644">
        <f t="shared" ca="1" si="1720"/>
        <v>0</v>
      </c>
      <c r="M14644" t="str">
        <f t="shared" ca="1" si="1719"/>
        <v>Looks good!</v>
      </c>
    </row>
    <row r="14645" spans="2:13" x14ac:dyDescent="0.2">
      <c r="B14645">
        <f t="shared" ca="1" si="1721"/>
        <v>87</v>
      </c>
      <c r="C14645">
        <f t="shared" ca="1" si="1721"/>
        <v>26</v>
      </c>
      <c r="D14645">
        <f t="shared" ca="1" si="1721"/>
        <v>21</v>
      </c>
      <c r="E14645">
        <f t="shared" ca="1" si="1721"/>
        <v>87</v>
      </c>
      <c r="H14645">
        <f t="shared" ca="1" si="1715"/>
        <v>0</v>
      </c>
      <c r="I14645">
        <f t="shared" ca="1" si="1716"/>
        <v>0</v>
      </c>
      <c r="J14645">
        <f t="shared" ca="1" si="1717"/>
        <v>0</v>
      </c>
      <c r="K14645">
        <f t="shared" ca="1" si="1718"/>
        <v>0</v>
      </c>
      <c r="L14645">
        <f t="shared" ca="1" si="1720"/>
        <v>0</v>
      </c>
      <c r="M14645" t="str">
        <f t="shared" ca="1" si="1719"/>
        <v>Looks good!</v>
      </c>
    </row>
    <row r="14646" spans="2:13" x14ac:dyDescent="0.2">
      <c r="B14646">
        <f t="shared" ca="1" si="1721"/>
        <v>69</v>
      </c>
      <c r="C14646">
        <f t="shared" ca="1" si="1721"/>
        <v>22</v>
      </c>
      <c r="D14646">
        <f t="shared" ca="1" si="1721"/>
        <v>84</v>
      </c>
      <c r="E14646">
        <f t="shared" ca="1" si="1721"/>
        <v>47</v>
      </c>
      <c r="H14646">
        <f t="shared" ca="1" si="1715"/>
        <v>0</v>
      </c>
      <c r="I14646">
        <f t="shared" ca="1" si="1716"/>
        <v>0</v>
      </c>
      <c r="J14646">
        <f t="shared" ca="1" si="1717"/>
        <v>0</v>
      </c>
      <c r="K14646">
        <f t="shared" ca="1" si="1718"/>
        <v>0</v>
      </c>
      <c r="L14646">
        <f t="shared" ca="1" si="1720"/>
        <v>0</v>
      </c>
      <c r="M14646" t="str">
        <f t="shared" ca="1" si="1719"/>
        <v>Looks good!</v>
      </c>
    </row>
    <row r="14647" spans="2:13" x14ac:dyDescent="0.2">
      <c r="B14647">
        <f t="shared" ca="1" si="1721"/>
        <v>92</v>
      </c>
      <c r="C14647">
        <f t="shared" ca="1" si="1721"/>
        <v>80</v>
      </c>
      <c r="D14647">
        <f t="shared" ca="1" si="1721"/>
        <v>59</v>
      </c>
      <c r="E14647">
        <f t="shared" ca="1" si="1721"/>
        <v>81</v>
      </c>
      <c r="H14647">
        <f t="shared" ca="1" si="1715"/>
        <v>0</v>
      </c>
      <c r="I14647">
        <f t="shared" ca="1" si="1716"/>
        <v>0</v>
      </c>
      <c r="J14647">
        <f t="shared" ca="1" si="1717"/>
        <v>0</v>
      </c>
      <c r="K14647">
        <f t="shared" ca="1" si="1718"/>
        <v>0</v>
      </c>
      <c r="L14647">
        <f t="shared" ca="1" si="1720"/>
        <v>0</v>
      </c>
      <c r="M14647" t="str">
        <f t="shared" ca="1" si="1719"/>
        <v>Looks good!</v>
      </c>
    </row>
    <row r="14648" spans="2:13" x14ac:dyDescent="0.2">
      <c r="B14648">
        <f t="shared" ca="1" si="1721"/>
        <v>78</v>
      </c>
      <c r="C14648">
        <f t="shared" ca="1" si="1721"/>
        <v>77</v>
      </c>
      <c r="D14648">
        <f t="shared" ca="1" si="1721"/>
        <v>47</v>
      </c>
      <c r="E14648">
        <f t="shared" ca="1" si="1721"/>
        <v>55</v>
      </c>
      <c r="H14648">
        <f t="shared" ca="1" si="1715"/>
        <v>0</v>
      </c>
      <c r="I14648">
        <f t="shared" ca="1" si="1716"/>
        <v>0</v>
      </c>
      <c r="J14648">
        <f t="shared" ca="1" si="1717"/>
        <v>0</v>
      </c>
      <c r="K14648">
        <f t="shared" ca="1" si="1718"/>
        <v>0</v>
      </c>
      <c r="L14648">
        <f t="shared" ca="1" si="1720"/>
        <v>0</v>
      </c>
      <c r="M14648" t="str">
        <f t="shared" ca="1" si="1719"/>
        <v>Looks good!</v>
      </c>
    </row>
    <row r="14649" spans="2:13" x14ac:dyDescent="0.2">
      <c r="B14649">
        <f t="shared" ca="1" si="1721"/>
        <v>72</v>
      </c>
      <c r="C14649">
        <f t="shared" ca="1" si="1721"/>
        <v>54</v>
      </c>
      <c r="D14649">
        <f t="shared" ca="1" si="1721"/>
        <v>60</v>
      </c>
      <c r="E14649">
        <f t="shared" ca="1" si="1721"/>
        <v>53</v>
      </c>
      <c r="H14649">
        <f t="shared" ca="1" si="1715"/>
        <v>0</v>
      </c>
      <c r="I14649">
        <f t="shared" ca="1" si="1716"/>
        <v>0</v>
      </c>
      <c r="J14649">
        <f t="shared" ca="1" si="1717"/>
        <v>0</v>
      </c>
      <c r="K14649">
        <f t="shared" ca="1" si="1718"/>
        <v>0</v>
      </c>
      <c r="L14649">
        <f t="shared" ca="1" si="1720"/>
        <v>0</v>
      </c>
      <c r="M14649" t="str">
        <f t="shared" ca="1" si="1719"/>
        <v>Looks good!</v>
      </c>
    </row>
    <row r="14650" spans="2:13" x14ac:dyDescent="0.2">
      <c r="B14650">
        <f t="shared" ca="1" si="1721"/>
        <v>5</v>
      </c>
      <c r="C14650">
        <f t="shared" ca="1" si="1721"/>
        <v>2</v>
      </c>
      <c r="D14650">
        <f t="shared" ca="1" si="1721"/>
        <v>92</v>
      </c>
      <c r="E14650">
        <f t="shared" ca="1" si="1721"/>
        <v>84</v>
      </c>
      <c r="H14650">
        <f t="shared" ca="1" si="1715"/>
        <v>1</v>
      </c>
      <c r="I14650">
        <f t="shared" ca="1" si="1716"/>
        <v>1</v>
      </c>
      <c r="J14650">
        <f t="shared" ca="1" si="1717"/>
        <v>0</v>
      </c>
      <c r="K14650">
        <f t="shared" ca="1" si="1718"/>
        <v>0</v>
      </c>
      <c r="L14650">
        <f t="shared" ca="1" si="1720"/>
        <v>2</v>
      </c>
      <c r="M14650" t="str">
        <f t="shared" ca="1" si="1719"/>
        <v>Near miss</v>
      </c>
    </row>
    <row r="14651" spans="2:13" x14ac:dyDescent="0.2">
      <c r="B14651">
        <f t="shared" ca="1" si="1721"/>
        <v>31</v>
      </c>
      <c r="C14651">
        <f t="shared" ca="1" si="1721"/>
        <v>95</v>
      </c>
      <c r="D14651">
        <f t="shared" ca="1" si="1721"/>
        <v>71</v>
      </c>
      <c r="E14651">
        <f t="shared" ca="1" si="1721"/>
        <v>71</v>
      </c>
      <c r="H14651">
        <f t="shared" ca="1" si="1715"/>
        <v>0</v>
      </c>
      <c r="I14651">
        <f t="shared" ca="1" si="1716"/>
        <v>0</v>
      </c>
      <c r="J14651">
        <f t="shared" ca="1" si="1717"/>
        <v>0</v>
      </c>
      <c r="K14651">
        <f t="shared" ca="1" si="1718"/>
        <v>0</v>
      </c>
      <c r="L14651">
        <f t="shared" ca="1" si="1720"/>
        <v>0</v>
      </c>
      <c r="M14651" t="str">
        <f t="shared" ca="1" si="1719"/>
        <v>Looks good!</v>
      </c>
    </row>
    <row r="14652" spans="2:13" x14ac:dyDescent="0.2">
      <c r="B14652">
        <f t="shared" ca="1" si="1721"/>
        <v>94</v>
      </c>
      <c r="C14652">
        <f t="shared" ca="1" si="1721"/>
        <v>84</v>
      </c>
      <c r="D14652">
        <f t="shared" ca="1" si="1721"/>
        <v>27</v>
      </c>
      <c r="E14652">
        <f t="shared" ca="1" si="1721"/>
        <v>64</v>
      </c>
      <c r="H14652">
        <f t="shared" ca="1" si="1715"/>
        <v>0</v>
      </c>
      <c r="I14652">
        <f t="shared" ca="1" si="1716"/>
        <v>0</v>
      </c>
      <c r="J14652">
        <f t="shared" ca="1" si="1717"/>
        <v>0</v>
      </c>
      <c r="K14652">
        <f t="shared" ca="1" si="1718"/>
        <v>0</v>
      </c>
      <c r="L14652">
        <f t="shared" ca="1" si="1720"/>
        <v>0</v>
      </c>
      <c r="M14652" t="str">
        <f t="shared" ca="1" si="1719"/>
        <v>Looks good!</v>
      </c>
    </row>
    <row r="14653" spans="2:13" x14ac:dyDescent="0.2">
      <c r="B14653">
        <f t="shared" ca="1" si="1721"/>
        <v>38</v>
      </c>
      <c r="C14653">
        <f t="shared" ca="1" si="1721"/>
        <v>19</v>
      </c>
      <c r="D14653">
        <f t="shared" ca="1" si="1721"/>
        <v>96</v>
      </c>
      <c r="E14653">
        <f t="shared" ca="1" si="1721"/>
        <v>43</v>
      </c>
      <c r="H14653">
        <f t="shared" ca="1" si="1715"/>
        <v>0</v>
      </c>
      <c r="I14653">
        <f t="shared" ca="1" si="1716"/>
        <v>0</v>
      </c>
      <c r="J14653">
        <f t="shared" ca="1" si="1717"/>
        <v>0</v>
      </c>
      <c r="K14653">
        <f t="shared" ca="1" si="1718"/>
        <v>0</v>
      </c>
      <c r="L14653">
        <f t="shared" ca="1" si="1720"/>
        <v>0</v>
      </c>
      <c r="M14653" t="str">
        <f t="shared" ca="1" si="1719"/>
        <v>Looks good!</v>
      </c>
    </row>
    <row r="14654" spans="2:13" x14ac:dyDescent="0.2">
      <c r="B14654">
        <f t="shared" ca="1" si="1721"/>
        <v>89</v>
      </c>
      <c r="C14654">
        <f t="shared" ca="1" si="1721"/>
        <v>69</v>
      </c>
      <c r="D14654">
        <f t="shared" ca="1" si="1721"/>
        <v>88</v>
      </c>
      <c r="E14654">
        <f t="shared" ca="1" si="1721"/>
        <v>73</v>
      </c>
      <c r="H14654">
        <f t="shared" ca="1" si="1715"/>
        <v>0</v>
      </c>
      <c r="I14654">
        <f t="shared" ca="1" si="1716"/>
        <v>0</v>
      </c>
      <c r="J14654">
        <f t="shared" ca="1" si="1717"/>
        <v>0</v>
      </c>
      <c r="K14654">
        <f t="shared" ca="1" si="1718"/>
        <v>0</v>
      </c>
      <c r="L14654">
        <f t="shared" ca="1" si="1720"/>
        <v>0</v>
      </c>
      <c r="M14654" t="str">
        <f t="shared" ca="1" si="1719"/>
        <v>Looks good!</v>
      </c>
    </row>
    <row r="14655" spans="2:13" x14ac:dyDescent="0.2">
      <c r="B14655">
        <f t="shared" ca="1" si="1721"/>
        <v>48</v>
      </c>
      <c r="C14655">
        <f t="shared" ca="1" si="1721"/>
        <v>37</v>
      </c>
      <c r="D14655">
        <f t="shared" ca="1" si="1721"/>
        <v>13</v>
      </c>
      <c r="E14655">
        <f t="shared" ca="1" si="1721"/>
        <v>70</v>
      </c>
      <c r="H14655">
        <f t="shared" ca="1" si="1715"/>
        <v>0</v>
      </c>
      <c r="I14655">
        <f t="shared" ca="1" si="1716"/>
        <v>0</v>
      </c>
      <c r="J14655">
        <f t="shared" ca="1" si="1717"/>
        <v>0</v>
      </c>
      <c r="K14655">
        <f t="shared" ca="1" si="1718"/>
        <v>0</v>
      </c>
      <c r="L14655">
        <f t="shared" ca="1" si="1720"/>
        <v>0</v>
      </c>
      <c r="M14655" t="str">
        <f t="shared" ca="1" si="1719"/>
        <v>Looks good!</v>
      </c>
    </row>
    <row r="14656" spans="2:13" x14ac:dyDescent="0.2">
      <c r="B14656">
        <f t="shared" ca="1" si="1721"/>
        <v>63</v>
      </c>
      <c r="C14656">
        <f t="shared" ca="1" si="1721"/>
        <v>51</v>
      </c>
      <c r="D14656">
        <f t="shared" ca="1" si="1721"/>
        <v>65</v>
      </c>
      <c r="E14656">
        <f t="shared" ca="1" si="1721"/>
        <v>64</v>
      </c>
      <c r="H14656">
        <f t="shared" ca="1" si="1715"/>
        <v>0</v>
      </c>
      <c r="I14656">
        <f t="shared" ca="1" si="1716"/>
        <v>0</v>
      </c>
      <c r="J14656">
        <f t="shared" ca="1" si="1717"/>
        <v>0</v>
      </c>
      <c r="K14656">
        <f t="shared" ca="1" si="1718"/>
        <v>0</v>
      </c>
      <c r="L14656">
        <f t="shared" ca="1" si="1720"/>
        <v>0</v>
      </c>
      <c r="M14656" t="str">
        <f t="shared" ca="1" si="1719"/>
        <v>Looks good!</v>
      </c>
    </row>
    <row r="14657" spans="2:13" x14ac:dyDescent="0.2">
      <c r="B14657">
        <f t="shared" ca="1" si="1721"/>
        <v>23</v>
      </c>
      <c r="C14657">
        <f t="shared" ca="1" si="1721"/>
        <v>10</v>
      </c>
      <c r="D14657">
        <f t="shared" ca="1" si="1721"/>
        <v>2</v>
      </c>
      <c r="E14657">
        <f t="shared" ca="1" si="1721"/>
        <v>45</v>
      </c>
      <c r="H14657">
        <f t="shared" ca="1" si="1715"/>
        <v>0</v>
      </c>
      <c r="I14657">
        <f t="shared" ca="1" si="1716"/>
        <v>0</v>
      </c>
      <c r="J14657">
        <f t="shared" ca="1" si="1717"/>
        <v>1</v>
      </c>
      <c r="K14657">
        <f t="shared" ca="1" si="1718"/>
        <v>0</v>
      </c>
      <c r="L14657">
        <f t="shared" ca="1" si="1720"/>
        <v>1</v>
      </c>
      <c r="M14657" t="str">
        <f t="shared" ca="1" si="1719"/>
        <v>Fix problem</v>
      </c>
    </row>
    <row r="14658" spans="2:13" x14ac:dyDescent="0.2">
      <c r="B14658">
        <f t="shared" ca="1" si="1721"/>
        <v>92</v>
      </c>
      <c r="C14658">
        <f t="shared" ca="1" si="1721"/>
        <v>79</v>
      </c>
      <c r="D14658">
        <f t="shared" ca="1" si="1721"/>
        <v>89</v>
      </c>
      <c r="E14658">
        <f t="shared" ca="1" si="1721"/>
        <v>94</v>
      </c>
      <c r="H14658">
        <f t="shared" ca="1" si="1715"/>
        <v>0</v>
      </c>
      <c r="I14658">
        <f t="shared" ca="1" si="1716"/>
        <v>0</v>
      </c>
      <c r="J14658">
        <f t="shared" ca="1" si="1717"/>
        <v>0</v>
      </c>
      <c r="K14658">
        <f t="shared" ca="1" si="1718"/>
        <v>0</v>
      </c>
      <c r="L14658">
        <f t="shared" ca="1" si="1720"/>
        <v>0</v>
      </c>
      <c r="M14658" t="str">
        <f t="shared" ca="1" si="1719"/>
        <v>Looks good!</v>
      </c>
    </row>
    <row r="14659" spans="2:13" x14ac:dyDescent="0.2">
      <c r="B14659">
        <f t="shared" ca="1" si="1721"/>
        <v>53</v>
      </c>
      <c r="C14659">
        <f t="shared" ca="1" si="1721"/>
        <v>84</v>
      </c>
      <c r="D14659">
        <f t="shared" ca="1" si="1721"/>
        <v>91</v>
      </c>
      <c r="E14659">
        <f t="shared" ca="1" si="1721"/>
        <v>99</v>
      </c>
      <c r="H14659">
        <f t="shared" ca="1" si="1715"/>
        <v>0</v>
      </c>
      <c r="I14659">
        <f t="shared" ca="1" si="1716"/>
        <v>0</v>
      </c>
      <c r="J14659">
        <f t="shared" ca="1" si="1717"/>
        <v>0</v>
      </c>
      <c r="K14659">
        <f t="shared" ca="1" si="1718"/>
        <v>0</v>
      </c>
      <c r="L14659">
        <f t="shared" ca="1" si="1720"/>
        <v>0</v>
      </c>
      <c r="M14659" t="str">
        <f t="shared" ca="1" si="1719"/>
        <v>Looks good!</v>
      </c>
    </row>
    <row r="14660" spans="2:13" x14ac:dyDescent="0.2">
      <c r="B14660">
        <f t="shared" ca="1" si="1721"/>
        <v>55</v>
      </c>
      <c r="C14660">
        <f t="shared" ca="1" si="1721"/>
        <v>80</v>
      </c>
      <c r="D14660">
        <f t="shared" ca="1" si="1721"/>
        <v>21</v>
      </c>
      <c r="E14660">
        <f t="shared" ca="1" si="1721"/>
        <v>9</v>
      </c>
      <c r="H14660">
        <f t="shared" ca="1" si="1715"/>
        <v>0</v>
      </c>
      <c r="I14660">
        <f t="shared" ca="1" si="1716"/>
        <v>0</v>
      </c>
      <c r="J14660">
        <f t="shared" ca="1" si="1717"/>
        <v>0</v>
      </c>
      <c r="K14660">
        <f t="shared" ca="1" si="1718"/>
        <v>0</v>
      </c>
      <c r="L14660">
        <f t="shared" ca="1" si="1720"/>
        <v>0</v>
      </c>
      <c r="M14660" t="str">
        <f t="shared" ca="1" si="1719"/>
        <v>Looks good!</v>
      </c>
    </row>
    <row r="14661" spans="2:13" x14ac:dyDescent="0.2">
      <c r="B14661">
        <f t="shared" ca="1" si="1721"/>
        <v>11</v>
      </c>
      <c r="C14661">
        <f t="shared" ca="1" si="1721"/>
        <v>5</v>
      </c>
      <c r="D14661">
        <f t="shared" ca="1" si="1721"/>
        <v>32</v>
      </c>
      <c r="E14661">
        <f t="shared" ca="1" si="1721"/>
        <v>48</v>
      </c>
      <c r="H14661">
        <f t="shared" ca="1" si="1715"/>
        <v>0</v>
      </c>
      <c r="I14661">
        <f t="shared" ca="1" si="1716"/>
        <v>1</v>
      </c>
      <c r="J14661">
        <f t="shared" ca="1" si="1717"/>
        <v>0</v>
      </c>
      <c r="K14661">
        <f t="shared" ca="1" si="1718"/>
        <v>0</v>
      </c>
      <c r="L14661">
        <f t="shared" ca="1" si="1720"/>
        <v>1</v>
      </c>
      <c r="M14661" t="str">
        <f t="shared" ca="1" si="1719"/>
        <v>Fix problem</v>
      </c>
    </row>
    <row r="14662" spans="2:13" x14ac:dyDescent="0.2">
      <c r="B14662">
        <f t="shared" ca="1" si="1721"/>
        <v>31</v>
      </c>
      <c r="C14662">
        <f t="shared" ca="1" si="1721"/>
        <v>7</v>
      </c>
      <c r="D14662">
        <f t="shared" ca="1" si="1721"/>
        <v>3</v>
      </c>
      <c r="E14662">
        <f t="shared" ca="1" si="1721"/>
        <v>100</v>
      </c>
      <c r="H14662">
        <f t="shared" ca="1" si="1715"/>
        <v>0</v>
      </c>
      <c r="I14662">
        <f t="shared" ca="1" si="1716"/>
        <v>0</v>
      </c>
      <c r="J14662">
        <f t="shared" ca="1" si="1717"/>
        <v>1</v>
      </c>
      <c r="K14662">
        <f t="shared" ca="1" si="1718"/>
        <v>0</v>
      </c>
      <c r="L14662">
        <f t="shared" ca="1" si="1720"/>
        <v>1</v>
      </c>
      <c r="M14662" t="str">
        <f t="shared" ca="1" si="1719"/>
        <v>Fix problem</v>
      </c>
    </row>
    <row r="14663" spans="2:13" x14ac:dyDescent="0.2">
      <c r="B14663">
        <f t="shared" ca="1" si="1721"/>
        <v>20</v>
      </c>
      <c r="C14663">
        <f t="shared" ca="1" si="1721"/>
        <v>48</v>
      </c>
      <c r="D14663">
        <f t="shared" ca="1" si="1721"/>
        <v>72</v>
      </c>
      <c r="E14663">
        <f t="shared" ca="1" si="1721"/>
        <v>56</v>
      </c>
      <c r="H14663">
        <f t="shared" ca="1" si="1715"/>
        <v>0</v>
      </c>
      <c r="I14663">
        <f t="shared" ca="1" si="1716"/>
        <v>0</v>
      </c>
      <c r="J14663">
        <f t="shared" ca="1" si="1717"/>
        <v>0</v>
      </c>
      <c r="K14663">
        <f t="shared" ca="1" si="1718"/>
        <v>0</v>
      </c>
      <c r="L14663">
        <f t="shared" ca="1" si="1720"/>
        <v>0</v>
      </c>
      <c r="M14663" t="str">
        <f t="shared" ca="1" si="1719"/>
        <v>Looks good!</v>
      </c>
    </row>
    <row r="14664" spans="2:13" x14ac:dyDescent="0.2">
      <c r="B14664">
        <f t="shared" ca="1" si="1721"/>
        <v>85</v>
      </c>
      <c r="C14664">
        <f t="shared" ca="1" si="1721"/>
        <v>14</v>
      </c>
      <c r="D14664">
        <f t="shared" ca="1" si="1721"/>
        <v>94</v>
      </c>
      <c r="E14664">
        <f t="shared" ca="1" si="1721"/>
        <v>84</v>
      </c>
      <c r="H14664">
        <f t="shared" ca="1" si="1715"/>
        <v>0</v>
      </c>
      <c r="I14664">
        <f t="shared" ca="1" si="1716"/>
        <v>0</v>
      </c>
      <c r="J14664">
        <f t="shared" ca="1" si="1717"/>
        <v>0</v>
      </c>
      <c r="K14664">
        <f t="shared" ca="1" si="1718"/>
        <v>0</v>
      </c>
      <c r="L14664">
        <f t="shared" ca="1" si="1720"/>
        <v>0</v>
      </c>
      <c r="M14664" t="str">
        <f t="shared" ca="1" si="1719"/>
        <v>Looks good!</v>
      </c>
    </row>
    <row r="14665" spans="2:13" x14ac:dyDescent="0.2">
      <c r="B14665">
        <f t="shared" ca="1" si="1721"/>
        <v>77</v>
      </c>
      <c r="C14665">
        <f t="shared" ca="1" si="1721"/>
        <v>32</v>
      </c>
      <c r="D14665">
        <f t="shared" ca="1" si="1721"/>
        <v>38</v>
      </c>
      <c r="E14665">
        <f t="shared" ca="1" si="1721"/>
        <v>87</v>
      </c>
      <c r="H14665">
        <f t="shared" ca="1" si="1715"/>
        <v>0</v>
      </c>
      <c r="I14665">
        <f t="shared" ca="1" si="1716"/>
        <v>0</v>
      </c>
      <c r="J14665">
        <f t="shared" ca="1" si="1717"/>
        <v>0</v>
      </c>
      <c r="K14665">
        <f t="shared" ca="1" si="1718"/>
        <v>0</v>
      </c>
      <c r="L14665">
        <f t="shared" ca="1" si="1720"/>
        <v>0</v>
      </c>
      <c r="M14665" t="str">
        <f t="shared" ca="1" si="1719"/>
        <v>Looks good!</v>
      </c>
    </row>
    <row r="14666" spans="2:13" x14ac:dyDescent="0.2">
      <c r="B14666">
        <f t="shared" ca="1" si="1721"/>
        <v>19</v>
      </c>
      <c r="C14666">
        <f t="shared" ca="1" si="1721"/>
        <v>75</v>
      </c>
      <c r="D14666">
        <f t="shared" ca="1" si="1721"/>
        <v>66</v>
      </c>
      <c r="E14666">
        <f t="shared" ca="1" si="1721"/>
        <v>24</v>
      </c>
      <c r="H14666">
        <f t="shared" ca="1" si="1715"/>
        <v>0</v>
      </c>
      <c r="I14666">
        <f t="shared" ca="1" si="1716"/>
        <v>0</v>
      </c>
      <c r="J14666">
        <f t="shared" ca="1" si="1717"/>
        <v>0</v>
      </c>
      <c r="K14666">
        <f t="shared" ca="1" si="1718"/>
        <v>0</v>
      </c>
      <c r="L14666">
        <f t="shared" ca="1" si="1720"/>
        <v>0</v>
      </c>
      <c r="M14666" t="str">
        <f t="shared" ca="1" si="1719"/>
        <v>Looks good!</v>
      </c>
    </row>
    <row r="14667" spans="2:13" x14ac:dyDescent="0.2">
      <c r="B14667">
        <f t="shared" ca="1" si="1721"/>
        <v>44</v>
      </c>
      <c r="C14667">
        <f t="shared" ca="1" si="1721"/>
        <v>77</v>
      </c>
      <c r="D14667">
        <f t="shared" ca="1" si="1721"/>
        <v>55</v>
      </c>
      <c r="E14667">
        <f t="shared" ca="1" si="1721"/>
        <v>60</v>
      </c>
      <c r="H14667">
        <f t="shared" ref="H14667:H14730" ca="1" si="1722">IF(B14667&lt;=(Prob_same_name*100),1,0)</f>
        <v>0</v>
      </c>
      <c r="I14667">
        <f t="shared" ref="I14667:I14730" ca="1" si="1723">IF(C14667&lt;=(Prob_shift_change*100),1,0)</f>
        <v>0</v>
      </c>
      <c r="J14667">
        <f t="shared" ref="J14667:J14730" ca="1" si="1724">IF(D14667&lt;=(Prob_bad_comm*100),1,0)</f>
        <v>0</v>
      </c>
      <c r="K14667">
        <f t="shared" ref="K14667:K14730" ca="1" si="1725">IF(E14667&lt;=(Prob_bad_cnvrsn*100),1,0)</f>
        <v>0</v>
      </c>
      <c r="L14667">
        <f t="shared" ca="1" si="1720"/>
        <v>0</v>
      </c>
      <c r="M14667" t="str">
        <f t="shared" ref="M14667:M14730" ca="1" si="1726">VLOOKUP(L14667,mis_table,2,FALSE)</f>
        <v>Looks good!</v>
      </c>
    </row>
    <row r="14668" spans="2:13" x14ac:dyDescent="0.2">
      <c r="B14668">
        <f t="shared" ca="1" si="1721"/>
        <v>93</v>
      </c>
      <c r="C14668">
        <f t="shared" ca="1" si="1721"/>
        <v>70</v>
      </c>
      <c r="D14668">
        <f t="shared" ca="1" si="1721"/>
        <v>36</v>
      </c>
      <c r="E14668">
        <f t="shared" ca="1" si="1721"/>
        <v>38</v>
      </c>
      <c r="H14668">
        <f t="shared" ca="1" si="1722"/>
        <v>0</v>
      </c>
      <c r="I14668">
        <f t="shared" ca="1" si="1723"/>
        <v>0</v>
      </c>
      <c r="J14668">
        <f t="shared" ca="1" si="1724"/>
        <v>0</v>
      </c>
      <c r="K14668">
        <f t="shared" ca="1" si="1725"/>
        <v>0</v>
      </c>
      <c r="L14668">
        <f t="shared" ca="1" si="1720"/>
        <v>0</v>
      </c>
      <c r="M14668" t="str">
        <f t="shared" ca="1" si="1726"/>
        <v>Looks good!</v>
      </c>
    </row>
    <row r="14669" spans="2:13" x14ac:dyDescent="0.2">
      <c r="B14669">
        <f t="shared" ca="1" si="1721"/>
        <v>23</v>
      </c>
      <c r="C14669">
        <f t="shared" ca="1" si="1721"/>
        <v>77</v>
      </c>
      <c r="D14669">
        <f t="shared" ca="1" si="1721"/>
        <v>84</v>
      </c>
      <c r="E14669">
        <f t="shared" ca="1" si="1721"/>
        <v>66</v>
      </c>
      <c r="H14669">
        <f t="shared" ca="1" si="1722"/>
        <v>0</v>
      </c>
      <c r="I14669">
        <f t="shared" ca="1" si="1723"/>
        <v>0</v>
      </c>
      <c r="J14669">
        <f t="shared" ca="1" si="1724"/>
        <v>0</v>
      </c>
      <c r="K14669">
        <f t="shared" ca="1" si="1725"/>
        <v>0</v>
      </c>
      <c r="L14669">
        <f t="shared" ca="1" si="1720"/>
        <v>0</v>
      </c>
      <c r="M14669" t="str">
        <f t="shared" ca="1" si="1726"/>
        <v>Looks good!</v>
      </c>
    </row>
    <row r="14670" spans="2:13" x14ac:dyDescent="0.2">
      <c r="B14670">
        <f t="shared" ca="1" si="1721"/>
        <v>57</v>
      </c>
      <c r="C14670">
        <f t="shared" ca="1" si="1721"/>
        <v>2</v>
      </c>
      <c r="D14670">
        <f t="shared" ca="1" si="1721"/>
        <v>66</v>
      </c>
      <c r="E14670">
        <f t="shared" ca="1" si="1721"/>
        <v>74</v>
      </c>
      <c r="H14670">
        <f t="shared" ca="1" si="1722"/>
        <v>0</v>
      </c>
      <c r="I14670">
        <f t="shared" ca="1" si="1723"/>
        <v>1</v>
      </c>
      <c r="J14670">
        <f t="shared" ca="1" si="1724"/>
        <v>0</v>
      </c>
      <c r="K14670">
        <f t="shared" ca="1" si="1725"/>
        <v>0</v>
      </c>
      <c r="L14670">
        <f t="shared" ca="1" si="1720"/>
        <v>1</v>
      </c>
      <c r="M14670" t="str">
        <f t="shared" ca="1" si="1726"/>
        <v>Fix problem</v>
      </c>
    </row>
    <row r="14671" spans="2:13" x14ac:dyDescent="0.2">
      <c r="B14671">
        <f t="shared" ca="1" si="1721"/>
        <v>61</v>
      </c>
      <c r="C14671">
        <f t="shared" ca="1" si="1721"/>
        <v>85</v>
      </c>
      <c r="D14671">
        <f t="shared" ca="1" si="1721"/>
        <v>67</v>
      </c>
      <c r="E14671">
        <f t="shared" ca="1" si="1721"/>
        <v>79</v>
      </c>
      <c r="H14671">
        <f t="shared" ca="1" si="1722"/>
        <v>0</v>
      </c>
      <c r="I14671">
        <f t="shared" ca="1" si="1723"/>
        <v>0</v>
      </c>
      <c r="J14671">
        <f t="shared" ca="1" si="1724"/>
        <v>0</v>
      </c>
      <c r="K14671">
        <f t="shared" ca="1" si="1725"/>
        <v>0</v>
      </c>
      <c r="L14671">
        <f t="shared" ca="1" si="1720"/>
        <v>0</v>
      </c>
      <c r="M14671" t="str">
        <f t="shared" ca="1" si="1726"/>
        <v>Looks good!</v>
      </c>
    </row>
    <row r="14672" spans="2:13" x14ac:dyDescent="0.2">
      <c r="B14672">
        <f t="shared" ca="1" si="1721"/>
        <v>31</v>
      </c>
      <c r="C14672">
        <f t="shared" ca="1" si="1721"/>
        <v>78</v>
      </c>
      <c r="D14672">
        <f t="shared" ca="1" si="1721"/>
        <v>59</v>
      </c>
      <c r="E14672">
        <f t="shared" ca="1" si="1721"/>
        <v>88</v>
      </c>
      <c r="H14672">
        <f t="shared" ca="1" si="1722"/>
        <v>0</v>
      </c>
      <c r="I14672">
        <f t="shared" ca="1" si="1723"/>
        <v>0</v>
      </c>
      <c r="J14672">
        <f t="shared" ca="1" si="1724"/>
        <v>0</v>
      </c>
      <c r="K14672">
        <f t="shared" ca="1" si="1725"/>
        <v>0</v>
      </c>
      <c r="L14672">
        <f t="shared" ca="1" si="1720"/>
        <v>0</v>
      </c>
      <c r="M14672" t="str">
        <f t="shared" ca="1" si="1726"/>
        <v>Looks good!</v>
      </c>
    </row>
    <row r="14673" spans="2:13" x14ac:dyDescent="0.2">
      <c r="B14673">
        <f t="shared" ca="1" si="1721"/>
        <v>38</v>
      </c>
      <c r="C14673">
        <f t="shared" ca="1" si="1721"/>
        <v>3</v>
      </c>
      <c r="D14673">
        <f t="shared" ca="1" si="1721"/>
        <v>86</v>
      </c>
      <c r="E14673">
        <f t="shared" ca="1" si="1721"/>
        <v>87</v>
      </c>
      <c r="H14673">
        <f t="shared" ca="1" si="1722"/>
        <v>0</v>
      </c>
      <c r="I14673">
        <f t="shared" ca="1" si="1723"/>
        <v>1</v>
      </c>
      <c r="J14673">
        <f t="shared" ca="1" si="1724"/>
        <v>0</v>
      </c>
      <c r="K14673">
        <f t="shared" ca="1" si="1725"/>
        <v>0</v>
      </c>
      <c r="L14673">
        <f t="shared" ca="1" si="1720"/>
        <v>1</v>
      </c>
      <c r="M14673" t="str">
        <f t="shared" ca="1" si="1726"/>
        <v>Fix problem</v>
      </c>
    </row>
    <row r="14674" spans="2:13" x14ac:dyDescent="0.2">
      <c r="B14674">
        <f t="shared" ca="1" si="1721"/>
        <v>95</v>
      </c>
      <c r="C14674">
        <f t="shared" ca="1" si="1721"/>
        <v>73</v>
      </c>
      <c r="D14674">
        <f t="shared" ca="1" si="1721"/>
        <v>11</v>
      </c>
      <c r="E14674">
        <f t="shared" ca="1" si="1721"/>
        <v>16</v>
      </c>
      <c r="H14674">
        <f t="shared" ca="1" si="1722"/>
        <v>0</v>
      </c>
      <c r="I14674">
        <f t="shared" ca="1" si="1723"/>
        <v>0</v>
      </c>
      <c r="J14674">
        <f t="shared" ca="1" si="1724"/>
        <v>0</v>
      </c>
      <c r="K14674">
        <f t="shared" ca="1" si="1725"/>
        <v>0</v>
      </c>
      <c r="L14674">
        <f t="shared" ca="1" si="1720"/>
        <v>0</v>
      </c>
      <c r="M14674" t="str">
        <f t="shared" ca="1" si="1726"/>
        <v>Looks good!</v>
      </c>
    </row>
    <row r="14675" spans="2:13" x14ac:dyDescent="0.2">
      <c r="B14675">
        <f t="shared" ca="1" si="1721"/>
        <v>37</v>
      </c>
      <c r="C14675">
        <f t="shared" ca="1" si="1721"/>
        <v>91</v>
      </c>
      <c r="D14675">
        <f t="shared" ca="1" si="1721"/>
        <v>33</v>
      </c>
      <c r="E14675">
        <f t="shared" ca="1" si="1721"/>
        <v>95</v>
      </c>
      <c r="H14675">
        <f t="shared" ca="1" si="1722"/>
        <v>0</v>
      </c>
      <c r="I14675">
        <f t="shared" ca="1" si="1723"/>
        <v>0</v>
      </c>
      <c r="J14675">
        <f t="shared" ca="1" si="1724"/>
        <v>0</v>
      </c>
      <c r="K14675">
        <f t="shared" ca="1" si="1725"/>
        <v>0</v>
      </c>
      <c r="L14675">
        <f t="shared" ca="1" si="1720"/>
        <v>0</v>
      </c>
      <c r="M14675" t="str">
        <f t="shared" ca="1" si="1726"/>
        <v>Looks good!</v>
      </c>
    </row>
    <row r="14676" spans="2:13" x14ac:dyDescent="0.2">
      <c r="B14676">
        <f t="shared" ca="1" si="1721"/>
        <v>82</v>
      </c>
      <c r="C14676">
        <f t="shared" ca="1" si="1721"/>
        <v>11</v>
      </c>
      <c r="D14676">
        <f t="shared" ca="1" si="1721"/>
        <v>93</v>
      </c>
      <c r="E14676">
        <f t="shared" ca="1" si="1721"/>
        <v>9</v>
      </c>
      <c r="H14676">
        <f t="shared" ca="1" si="1722"/>
        <v>0</v>
      </c>
      <c r="I14676">
        <f t="shared" ca="1" si="1723"/>
        <v>0</v>
      </c>
      <c r="J14676">
        <f t="shared" ca="1" si="1724"/>
        <v>0</v>
      </c>
      <c r="K14676">
        <f t="shared" ca="1" si="1725"/>
        <v>0</v>
      </c>
      <c r="L14676">
        <f t="shared" ca="1" si="1720"/>
        <v>0</v>
      </c>
      <c r="M14676" t="str">
        <f t="shared" ca="1" si="1726"/>
        <v>Looks good!</v>
      </c>
    </row>
    <row r="14677" spans="2:13" x14ac:dyDescent="0.2">
      <c r="B14677">
        <f t="shared" ca="1" si="1721"/>
        <v>22</v>
      </c>
      <c r="C14677">
        <f t="shared" ca="1" si="1721"/>
        <v>44</v>
      </c>
      <c r="D14677">
        <f t="shared" ca="1" si="1721"/>
        <v>5</v>
      </c>
      <c r="E14677">
        <f t="shared" ca="1" si="1721"/>
        <v>94</v>
      </c>
      <c r="H14677">
        <f t="shared" ca="1" si="1722"/>
        <v>0</v>
      </c>
      <c r="I14677">
        <f t="shared" ca="1" si="1723"/>
        <v>0</v>
      </c>
      <c r="J14677">
        <f t="shared" ca="1" si="1724"/>
        <v>1</v>
      </c>
      <c r="K14677">
        <f t="shared" ca="1" si="1725"/>
        <v>0</v>
      </c>
      <c r="L14677">
        <f t="shared" ca="1" si="1720"/>
        <v>1</v>
      </c>
      <c r="M14677" t="str">
        <f t="shared" ca="1" si="1726"/>
        <v>Fix problem</v>
      </c>
    </row>
    <row r="14678" spans="2:13" x14ac:dyDescent="0.2">
      <c r="B14678">
        <f t="shared" ca="1" si="1721"/>
        <v>16</v>
      </c>
      <c r="C14678">
        <f t="shared" ca="1" si="1721"/>
        <v>18</v>
      </c>
      <c r="D14678">
        <f t="shared" ca="1" si="1721"/>
        <v>10</v>
      </c>
      <c r="E14678">
        <f t="shared" ca="1" si="1721"/>
        <v>81</v>
      </c>
      <c r="H14678">
        <f t="shared" ca="1" si="1722"/>
        <v>0</v>
      </c>
      <c r="I14678">
        <f t="shared" ca="1" si="1723"/>
        <v>0</v>
      </c>
      <c r="J14678">
        <f t="shared" ca="1" si="1724"/>
        <v>0</v>
      </c>
      <c r="K14678">
        <f t="shared" ca="1" si="1725"/>
        <v>0</v>
      </c>
      <c r="L14678">
        <f t="shared" ca="1" si="1720"/>
        <v>0</v>
      </c>
      <c r="M14678" t="str">
        <f t="shared" ca="1" si="1726"/>
        <v>Looks good!</v>
      </c>
    </row>
    <row r="14679" spans="2:13" x14ac:dyDescent="0.2">
      <c r="B14679">
        <f t="shared" ca="1" si="1721"/>
        <v>58</v>
      </c>
      <c r="C14679">
        <f t="shared" ca="1" si="1721"/>
        <v>2</v>
      </c>
      <c r="D14679">
        <f t="shared" ca="1" si="1721"/>
        <v>29</v>
      </c>
      <c r="E14679">
        <f t="shared" ca="1" si="1721"/>
        <v>97</v>
      </c>
      <c r="H14679">
        <f t="shared" ca="1" si="1722"/>
        <v>0</v>
      </c>
      <c r="I14679">
        <f t="shared" ca="1" si="1723"/>
        <v>1</v>
      </c>
      <c r="J14679">
        <f t="shared" ca="1" si="1724"/>
        <v>0</v>
      </c>
      <c r="K14679">
        <f t="shared" ca="1" si="1725"/>
        <v>0</v>
      </c>
      <c r="L14679">
        <f t="shared" ca="1" si="1720"/>
        <v>1</v>
      </c>
      <c r="M14679" t="str">
        <f t="shared" ca="1" si="1726"/>
        <v>Fix problem</v>
      </c>
    </row>
    <row r="14680" spans="2:13" x14ac:dyDescent="0.2">
      <c r="B14680">
        <f t="shared" ca="1" si="1721"/>
        <v>43</v>
      </c>
      <c r="C14680">
        <f t="shared" ca="1" si="1721"/>
        <v>70</v>
      </c>
      <c r="D14680">
        <f t="shared" ca="1" si="1721"/>
        <v>76</v>
      </c>
      <c r="E14680">
        <f t="shared" ca="1" si="1721"/>
        <v>66</v>
      </c>
      <c r="H14680">
        <f t="shared" ca="1" si="1722"/>
        <v>0</v>
      </c>
      <c r="I14680">
        <f t="shared" ca="1" si="1723"/>
        <v>0</v>
      </c>
      <c r="J14680">
        <f t="shared" ca="1" si="1724"/>
        <v>0</v>
      </c>
      <c r="K14680">
        <f t="shared" ca="1" si="1725"/>
        <v>0</v>
      </c>
      <c r="L14680">
        <f t="shared" ref="L14680:L14743" ca="1" si="1727">SUM(H14680:K14680)</f>
        <v>0</v>
      </c>
      <c r="M14680" t="str">
        <f t="shared" ca="1" si="1726"/>
        <v>Looks good!</v>
      </c>
    </row>
    <row r="14681" spans="2:13" x14ac:dyDescent="0.2">
      <c r="B14681">
        <f t="shared" ca="1" si="1721"/>
        <v>79</v>
      </c>
      <c r="C14681">
        <f t="shared" ca="1" si="1721"/>
        <v>14</v>
      </c>
      <c r="D14681">
        <f t="shared" ca="1" si="1721"/>
        <v>84</v>
      </c>
      <c r="E14681">
        <f t="shared" ca="1" si="1721"/>
        <v>46</v>
      </c>
      <c r="H14681">
        <f t="shared" ca="1" si="1722"/>
        <v>0</v>
      </c>
      <c r="I14681">
        <f t="shared" ca="1" si="1723"/>
        <v>0</v>
      </c>
      <c r="J14681">
        <f t="shared" ca="1" si="1724"/>
        <v>0</v>
      </c>
      <c r="K14681">
        <f t="shared" ca="1" si="1725"/>
        <v>0</v>
      </c>
      <c r="L14681">
        <f t="shared" ca="1" si="1727"/>
        <v>0</v>
      </c>
      <c r="M14681" t="str">
        <f t="shared" ca="1" si="1726"/>
        <v>Looks good!</v>
      </c>
    </row>
    <row r="14682" spans="2:13" x14ac:dyDescent="0.2">
      <c r="B14682">
        <f t="shared" ca="1" si="1721"/>
        <v>81</v>
      </c>
      <c r="C14682">
        <f t="shared" ca="1" si="1721"/>
        <v>53</v>
      </c>
      <c r="D14682">
        <f t="shared" ca="1" si="1721"/>
        <v>23</v>
      </c>
      <c r="E14682">
        <f t="shared" ca="1" si="1721"/>
        <v>94</v>
      </c>
      <c r="H14682">
        <f t="shared" ca="1" si="1722"/>
        <v>0</v>
      </c>
      <c r="I14682">
        <f t="shared" ca="1" si="1723"/>
        <v>0</v>
      </c>
      <c r="J14682">
        <f t="shared" ca="1" si="1724"/>
        <v>0</v>
      </c>
      <c r="K14682">
        <f t="shared" ca="1" si="1725"/>
        <v>0</v>
      </c>
      <c r="L14682">
        <f t="shared" ca="1" si="1727"/>
        <v>0</v>
      </c>
      <c r="M14682" t="str">
        <f t="shared" ca="1" si="1726"/>
        <v>Looks good!</v>
      </c>
    </row>
    <row r="14683" spans="2:13" x14ac:dyDescent="0.2">
      <c r="B14683">
        <f t="shared" ca="1" si="1721"/>
        <v>22</v>
      </c>
      <c r="C14683">
        <f t="shared" ca="1" si="1721"/>
        <v>56</v>
      </c>
      <c r="D14683">
        <f t="shared" ca="1" si="1721"/>
        <v>26</v>
      </c>
      <c r="E14683">
        <f t="shared" ca="1" si="1721"/>
        <v>57</v>
      </c>
      <c r="H14683">
        <f t="shared" ca="1" si="1722"/>
        <v>0</v>
      </c>
      <c r="I14683">
        <f t="shared" ca="1" si="1723"/>
        <v>0</v>
      </c>
      <c r="J14683">
        <f t="shared" ca="1" si="1724"/>
        <v>0</v>
      </c>
      <c r="K14683">
        <f t="shared" ca="1" si="1725"/>
        <v>0</v>
      </c>
      <c r="L14683">
        <f t="shared" ca="1" si="1727"/>
        <v>0</v>
      </c>
      <c r="M14683" t="str">
        <f t="shared" ca="1" si="1726"/>
        <v>Looks good!</v>
      </c>
    </row>
    <row r="14684" spans="2:13" x14ac:dyDescent="0.2">
      <c r="B14684">
        <f t="shared" ca="1" si="1721"/>
        <v>21</v>
      </c>
      <c r="C14684">
        <f t="shared" ca="1" si="1721"/>
        <v>10</v>
      </c>
      <c r="D14684">
        <f t="shared" ca="1" si="1721"/>
        <v>8</v>
      </c>
      <c r="E14684">
        <f t="shared" ca="1" si="1721"/>
        <v>44</v>
      </c>
      <c r="H14684">
        <f t="shared" ca="1" si="1722"/>
        <v>0</v>
      </c>
      <c r="I14684">
        <f t="shared" ca="1" si="1723"/>
        <v>0</v>
      </c>
      <c r="J14684">
        <f t="shared" ca="1" si="1724"/>
        <v>0</v>
      </c>
      <c r="K14684">
        <f t="shared" ca="1" si="1725"/>
        <v>0</v>
      </c>
      <c r="L14684">
        <f t="shared" ca="1" si="1727"/>
        <v>0</v>
      </c>
      <c r="M14684" t="str">
        <f t="shared" ca="1" si="1726"/>
        <v>Looks good!</v>
      </c>
    </row>
    <row r="14685" spans="2:13" x14ac:dyDescent="0.2">
      <c r="B14685">
        <f t="shared" ca="1" si="1721"/>
        <v>16</v>
      </c>
      <c r="C14685">
        <f t="shared" ca="1" si="1721"/>
        <v>48</v>
      </c>
      <c r="D14685">
        <f t="shared" ca="1" si="1721"/>
        <v>79</v>
      </c>
      <c r="E14685">
        <f t="shared" ca="1" si="1721"/>
        <v>79</v>
      </c>
      <c r="H14685">
        <f t="shared" ca="1" si="1722"/>
        <v>0</v>
      </c>
      <c r="I14685">
        <f t="shared" ca="1" si="1723"/>
        <v>0</v>
      </c>
      <c r="J14685">
        <f t="shared" ca="1" si="1724"/>
        <v>0</v>
      </c>
      <c r="K14685">
        <f t="shared" ca="1" si="1725"/>
        <v>0</v>
      </c>
      <c r="L14685">
        <f t="shared" ca="1" si="1727"/>
        <v>0</v>
      </c>
      <c r="M14685" t="str">
        <f t="shared" ca="1" si="1726"/>
        <v>Looks good!</v>
      </c>
    </row>
    <row r="14686" spans="2:13" x14ac:dyDescent="0.2">
      <c r="B14686">
        <f t="shared" ca="1" si="1721"/>
        <v>36</v>
      </c>
      <c r="C14686">
        <f t="shared" ca="1" si="1721"/>
        <v>86</v>
      </c>
      <c r="D14686">
        <f t="shared" ca="1" si="1721"/>
        <v>74</v>
      </c>
      <c r="E14686">
        <f t="shared" ca="1" si="1721"/>
        <v>68</v>
      </c>
      <c r="H14686">
        <f t="shared" ca="1" si="1722"/>
        <v>0</v>
      </c>
      <c r="I14686">
        <f t="shared" ca="1" si="1723"/>
        <v>0</v>
      </c>
      <c r="J14686">
        <f t="shared" ca="1" si="1724"/>
        <v>0</v>
      </c>
      <c r="K14686">
        <f t="shared" ca="1" si="1725"/>
        <v>0</v>
      </c>
      <c r="L14686">
        <f t="shared" ca="1" si="1727"/>
        <v>0</v>
      </c>
      <c r="M14686" t="str">
        <f t="shared" ca="1" si="1726"/>
        <v>Looks good!</v>
      </c>
    </row>
    <row r="14687" spans="2:13" x14ac:dyDescent="0.2">
      <c r="B14687">
        <f t="shared" ca="1" si="1721"/>
        <v>61</v>
      </c>
      <c r="C14687">
        <f t="shared" ca="1" si="1721"/>
        <v>77</v>
      </c>
      <c r="D14687">
        <f t="shared" ca="1" si="1721"/>
        <v>50</v>
      </c>
      <c r="E14687">
        <f t="shared" ca="1" si="1721"/>
        <v>10</v>
      </c>
      <c r="H14687">
        <f t="shared" ca="1" si="1722"/>
        <v>0</v>
      </c>
      <c r="I14687">
        <f t="shared" ca="1" si="1723"/>
        <v>0</v>
      </c>
      <c r="J14687">
        <f t="shared" ca="1" si="1724"/>
        <v>0</v>
      </c>
      <c r="K14687">
        <f t="shared" ca="1" si="1725"/>
        <v>0</v>
      </c>
      <c r="L14687">
        <f t="shared" ca="1" si="1727"/>
        <v>0</v>
      </c>
      <c r="M14687" t="str">
        <f t="shared" ca="1" si="1726"/>
        <v>Looks good!</v>
      </c>
    </row>
    <row r="14688" spans="2:13" x14ac:dyDescent="0.2">
      <c r="B14688">
        <f t="shared" ca="1" si="1721"/>
        <v>38</v>
      </c>
      <c r="C14688">
        <f t="shared" ca="1" si="1721"/>
        <v>63</v>
      </c>
      <c r="D14688">
        <f t="shared" ca="1" si="1721"/>
        <v>57</v>
      </c>
      <c r="E14688">
        <f t="shared" ca="1" si="1721"/>
        <v>3</v>
      </c>
      <c r="H14688">
        <f t="shared" ca="1" si="1722"/>
        <v>0</v>
      </c>
      <c r="I14688">
        <f t="shared" ca="1" si="1723"/>
        <v>0</v>
      </c>
      <c r="J14688">
        <f t="shared" ca="1" si="1724"/>
        <v>0</v>
      </c>
      <c r="K14688">
        <f t="shared" ca="1" si="1725"/>
        <v>1</v>
      </c>
      <c r="L14688">
        <f t="shared" ca="1" si="1727"/>
        <v>1</v>
      </c>
      <c r="M14688" t="str">
        <f t="shared" ca="1" si="1726"/>
        <v>Fix problem</v>
      </c>
    </row>
    <row r="14689" spans="2:13" x14ac:dyDescent="0.2">
      <c r="B14689">
        <f t="shared" ca="1" si="1721"/>
        <v>63</v>
      </c>
      <c r="C14689">
        <f t="shared" ca="1" si="1721"/>
        <v>12</v>
      </c>
      <c r="D14689">
        <f t="shared" ca="1" si="1721"/>
        <v>87</v>
      </c>
      <c r="E14689">
        <f t="shared" ca="1" si="1721"/>
        <v>14</v>
      </c>
      <c r="H14689">
        <f t="shared" ca="1" si="1722"/>
        <v>0</v>
      </c>
      <c r="I14689">
        <f t="shared" ca="1" si="1723"/>
        <v>0</v>
      </c>
      <c r="J14689">
        <f t="shared" ca="1" si="1724"/>
        <v>0</v>
      </c>
      <c r="K14689">
        <f t="shared" ca="1" si="1725"/>
        <v>0</v>
      </c>
      <c r="L14689">
        <f t="shared" ca="1" si="1727"/>
        <v>0</v>
      </c>
      <c r="M14689" t="str">
        <f t="shared" ca="1" si="1726"/>
        <v>Looks good!</v>
      </c>
    </row>
    <row r="14690" spans="2:13" x14ac:dyDescent="0.2">
      <c r="B14690">
        <f t="shared" ca="1" si="1721"/>
        <v>25</v>
      </c>
      <c r="C14690">
        <f t="shared" ca="1" si="1721"/>
        <v>12</v>
      </c>
      <c r="D14690">
        <f t="shared" ca="1" si="1721"/>
        <v>3</v>
      </c>
      <c r="E14690">
        <f t="shared" ca="1" si="1721"/>
        <v>3</v>
      </c>
      <c r="H14690">
        <f t="shared" ca="1" si="1722"/>
        <v>0</v>
      </c>
      <c r="I14690">
        <f t="shared" ca="1" si="1723"/>
        <v>0</v>
      </c>
      <c r="J14690">
        <f t="shared" ca="1" si="1724"/>
        <v>1</v>
      </c>
      <c r="K14690">
        <f t="shared" ca="1" si="1725"/>
        <v>1</v>
      </c>
      <c r="L14690">
        <f t="shared" ca="1" si="1727"/>
        <v>2</v>
      </c>
      <c r="M14690" t="str">
        <f t="shared" ca="1" si="1726"/>
        <v>Near miss</v>
      </c>
    </row>
    <row r="14691" spans="2:13" x14ac:dyDescent="0.2">
      <c r="B14691">
        <f t="shared" ca="1" si="1721"/>
        <v>85</v>
      </c>
      <c r="C14691">
        <f t="shared" ca="1" si="1721"/>
        <v>38</v>
      </c>
      <c r="D14691">
        <f t="shared" ca="1" si="1721"/>
        <v>90</v>
      </c>
      <c r="E14691">
        <f t="shared" ca="1" si="1721"/>
        <v>81</v>
      </c>
      <c r="H14691">
        <f t="shared" ca="1" si="1722"/>
        <v>0</v>
      </c>
      <c r="I14691">
        <f t="shared" ca="1" si="1723"/>
        <v>0</v>
      </c>
      <c r="J14691">
        <f t="shared" ca="1" si="1724"/>
        <v>0</v>
      </c>
      <c r="K14691">
        <f t="shared" ca="1" si="1725"/>
        <v>0</v>
      </c>
      <c r="L14691">
        <f t="shared" ca="1" si="1727"/>
        <v>0</v>
      </c>
      <c r="M14691" t="str">
        <f t="shared" ca="1" si="1726"/>
        <v>Looks good!</v>
      </c>
    </row>
    <row r="14692" spans="2:13" x14ac:dyDescent="0.2">
      <c r="B14692">
        <f t="shared" ca="1" si="1721"/>
        <v>76</v>
      </c>
      <c r="C14692">
        <f t="shared" ca="1" si="1721"/>
        <v>99</v>
      </c>
      <c r="D14692">
        <f t="shared" ca="1" si="1721"/>
        <v>73</v>
      </c>
      <c r="E14692">
        <f t="shared" ca="1" si="1721"/>
        <v>29</v>
      </c>
      <c r="H14692">
        <f t="shared" ca="1" si="1722"/>
        <v>0</v>
      </c>
      <c r="I14692">
        <f t="shared" ca="1" si="1723"/>
        <v>0</v>
      </c>
      <c r="J14692">
        <f t="shared" ca="1" si="1724"/>
        <v>0</v>
      </c>
      <c r="K14692">
        <f t="shared" ca="1" si="1725"/>
        <v>0</v>
      </c>
      <c r="L14692">
        <f t="shared" ca="1" si="1727"/>
        <v>0</v>
      </c>
      <c r="M14692" t="str">
        <f t="shared" ca="1" si="1726"/>
        <v>Looks good!</v>
      </c>
    </row>
    <row r="14693" spans="2:13" x14ac:dyDescent="0.2">
      <c r="B14693">
        <f t="shared" ca="1" si="1721"/>
        <v>20</v>
      </c>
      <c r="C14693">
        <f t="shared" ca="1" si="1721"/>
        <v>82</v>
      </c>
      <c r="D14693">
        <f t="shared" ca="1" si="1721"/>
        <v>57</v>
      </c>
      <c r="E14693">
        <f t="shared" ca="1" si="1721"/>
        <v>57</v>
      </c>
      <c r="H14693">
        <f t="shared" ca="1" si="1722"/>
        <v>0</v>
      </c>
      <c r="I14693">
        <f t="shared" ca="1" si="1723"/>
        <v>0</v>
      </c>
      <c r="J14693">
        <f t="shared" ca="1" si="1724"/>
        <v>0</v>
      </c>
      <c r="K14693">
        <f t="shared" ca="1" si="1725"/>
        <v>0</v>
      </c>
      <c r="L14693">
        <f t="shared" ca="1" si="1727"/>
        <v>0</v>
      </c>
      <c r="M14693" t="str">
        <f t="shared" ca="1" si="1726"/>
        <v>Looks good!</v>
      </c>
    </row>
    <row r="14694" spans="2:13" x14ac:dyDescent="0.2">
      <c r="B14694">
        <f t="shared" ca="1" si="1721"/>
        <v>70</v>
      </c>
      <c r="C14694">
        <f t="shared" ca="1" si="1721"/>
        <v>44</v>
      </c>
      <c r="D14694">
        <f t="shared" ca="1" si="1721"/>
        <v>88</v>
      </c>
      <c r="E14694">
        <f t="shared" ca="1" si="1721"/>
        <v>77</v>
      </c>
      <c r="H14694">
        <f t="shared" ca="1" si="1722"/>
        <v>0</v>
      </c>
      <c r="I14694">
        <f t="shared" ca="1" si="1723"/>
        <v>0</v>
      </c>
      <c r="J14694">
        <f t="shared" ca="1" si="1724"/>
        <v>0</v>
      </c>
      <c r="K14694">
        <f t="shared" ca="1" si="1725"/>
        <v>0</v>
      </c>
      <c r="L14694">
        <f t="shared" ca="1" si="1727"/>
        <v>0</v>
      </c>
      <c r="M14694" t="str">
        <f t="shared" ca="1" si="1726"/>
        <v>Looks good!</v>
      </c>
    </row>
    <row r="14695" spans="2:13" x14ac:dyDescent="0.2">
      <c r="B14695">
        <f t="shared" ca="1" si="1721"/>
        <v>10</v>
      </c>
      <c r="C14695">
        <f t="shared" ca="1" si="1721"/>
        <v>62</v>
      </c>
      <c r="D14695">
        <f t="shared" ca="1" si="1721"/>
        <v>12</v>
      </c>
      <c r="E14695">
        <f t="shared" ca="1" si="1721"/>
        <v>73</v>
      </c>
      <c r="H14695">
        <f t="shared" ca="1" si="1722"/>
        <v>0</v>
      </c>
      <c r="I14695">
        <f t="shared" ca="1" si="1723"/>
        <v>0</v>
      </c>
      <c r="J14695">
        <f t="shared" ca="1" si="1724"/>
        <v>0</v>
      </c>
      <c r="K14695">
        <f t="shared" ca="1" si="1725"/>
        <v>0</v>
      </c>
      <c r="L14695">
        <f t="shared" ca="1" si="1727"/>
        <v>0</v>
      </c>
      <c r="M14695" t="str">
        <f t="shared" ca="1" si="1726"/>
        <v>Looks good!</v>
      </c>
    </row>
    <row r="14696" spans="2:13" x14ac:dyDescent="0.2">
      <c r="B14696">
        <f t="shared" ca="1" si="1721"/>
        <v>88</v>
      </c>
      <c r="C14696">
        <f t="shared" ca="1" si="1721"/>
        <v>77</v>
      </c>
      <c r="D14696">
        <f t="shared" ca="1" si="1721"/>
        <v>49</v>
      </c>
      <c r="E14696">
        <f t="shared" ca="1" si="1721"/>
        <v>9</v>
      </c>
      <c r="H14696">
        <f t="shared" ca="1" si="1722"/>
        <v>0</v>
      </c>
      <c r="I14696">
        <f t="shared" ca="1" si="1723"/>
        <v>0</v>
      </c>
      <c r="J14696">
        <f t="shared" ca="1" si="1724"/>
        <v>0</v>
      </c>
      <c r="K14696">
        <f t="shared" ca="1" si="1725"/>
        <v>0</v>
      </c>
      <c r="L14696">
        <f t="shared" ca="1" si="1727"/>
        <v>0</v>
      </c>
      <c r="M14696" t="str">
        <f t="shared" ca="1" si="1726"/>
        <v>Looks good!</v>
      </c>
    </row>
    <row r="14697" spans="2:13" x14ac:dyDescent="0.2">
      <c r="B14697">
        <f t="shared" ca="1" si="1721"/>
        <v>12</v>
      </c>
      <c r="C14697">
        <f t="shared" ca="1" si="1721"/>
        <v>34</v>
      </c>
      <c r="D14697">
        <f t="shared" ca="1" si="1721"/>
        <v>69</v>
      </c>
      <c r="E14697">
        <f t="shared" ca="1" si="1721"/>
        <v>87</v>
      </c>
      <c r="H14697">
        <f t="shared" ca="1" si="1722"/>
        <v>0</v>
      </c>
      <c r="I14697">
        <f t="shared" ca="1" si="1723"/>
        <v>0</v>
      </c>
      <c r="J14697">
        <f t="shared" ca="1" si="1724"/>
        <v>0</v>
      </c>
      <c r="K14697">
        <f t="shared" ca="1" si="1725"/>
        <v>0</v>
      </c>
      <c r="L14697">
        <f t="shared" ca="1" si="1727"/>
        <v>0</v>
      </c>
      <c r="M14697" t="str">
        <f t="shared" ca="1" si="1726"/>
        <v>Looks good!</v>
      </c>
    </row>
    <row r="14698" spans="2:13" x14ac:dyDescent="0.2">
      <c r="B14698">
        <f t="shared" ca="1" si="1721"/>
        <v>50</v>
      </c>
      <c r="C14698">
        <f t="shared" ca="1" si="1721"/>
        <v>80</v>
      </c>
      <c r="D14698">
        <f t="shared" ca="1" si="1721"/>
        <v>51</v>
      </c>
      <c r="E14698">
        <f t="shared" ref="C14698:E14699" ca="1" si="1728">RANDBETWEEN(1,100)</f>
        <v>64</v>
      </c>
      <c r="H14698">
        <f t="shared" ca="1" si="1722"/>
        <v>0</v>
      </c>
      <c r="I14698">
        <f t="shared" ca="1" si="1723"/>
        <v>0</v>
      </c>
      <c r="J14698">
        <f t="shared" ca="1" si="1724"/>
        <v>0</v>
      </c>
      <c r="K14698">
        <f t="shared" ca="1" si="1725"/>
        <v>0</v>
      </c>
      <c r="L14698">
        <f t="shared" ca="1" si="1727"/>
        <v>0</v>
      </c>
      <c r="M14698" t="str">
        <f t="shared" ca="1" si="1726"/>
        <v>Looks good!</v>
      </c>
    </row>
    <row r="14699" spans="2:13" x14ac:dyDescent="0.2">
      <c r="B14699">
        <f t="shared" ref="B14699:E14762" ca="1" si="1729">RANDBETWEEN(1,100)</f>
        <v>74</v>
      </c>
      <c r="C14699">
        <f t="shared" ca="1" si="1728"/>
        <v>47</v>
      </c>
      <c r="D14699">
        <f t="shared" ca="1" si="1728"/>
        <v>16</v>
      </c>
      <c r="E14699">
        <f t="shared" ca="1" si="1728"/>
        <v>31</v>
      </c>
      <c r="H14699">
        <f t="shared" ca="1" si="1722"/>
        <v>0</v>
      </c>
      <c r="I14699">
        <f t="shared" ca="1" si="1723"/>
        <v>0</v>
      </c>
      <c r="J14699">
        <f t="shared" ca="1" si="1724"/>
        <v>0</v>
      </c>
      <c r="K14699">
        <f t="shared" ca="1" si="1725"/>
        <v>0</v>
      </c>
      <c r="L14699">
        <f t="shared" ca="1" si="1727"/>
        <v>0</v>
      </c>
      <c r="M14699" t="str">
        <f t="shared" ca="1" si="1726"/>
        <v>Looks good!</v>
      </c>
    </row>
    <row r="14700" spans="2:13" x14ac:dyDescent="0.2">
      <c r="B14700">
        <f t="shared" ca="1" si="1729"/>
        <v>18</v>
      </c>
      <c r="C14700">
        <f t="shared" ca="1" si="1729"/>
        <v>68</v>
      </c>
      <c r="D14700">
        <f t="shared" ca="1" si="1729"/>
        <v>85</v>
      </c>
      <c r="E14700">
        <f t="shared" ca="1" si="1729"/>
        <v>64</v>
      </c>
      <c r="H14700">
        <f t="shared" ca="1" si="1722"/>
        <v>0</v>
      </c>
      <c r="I14700">
        <f t="shared" ca="1" si="1723"/>
        <v>0</v>
      </c>
      <c r="J14700">
        <f t="shared" ca="1" si="1724"/>
        <v>0</v>
      </c>
      <c r="K14700">
        <f t="shared" ca="1" si="1725"/>
        <v>0</v>
      </c>
      <c r="L14700">
        <f t="shared" ca="1" si="1727"/>
        <v>0</v>
      </c>
      <c r="M14700" t="str">
        <f t="shared" ca="1" si="1726"/>
        <v>Looks good!</v>
      </c>
    </row>
    <row r="14701" spans="2:13" x14ac:dyDescent="0.2">
      <c r="B14701">
        <f t="shared" ca="1" si="1729"/>
        <v>5</v>
      </c>
      <c r="C14701">
        <f t="shared" ca="1" si="1729"/>
        <v>35</v>
      </c>
      <c r="D14701">
        <f t="shared" ca="1" si="1729"/>
        <v>95</v>
      </c>
      <c r="E14701">
        <f t="shared" ca="1" si="1729"/>
        <v>3</v>
      </c>
      <c r="H14701">
        <f t="shared" ca="1" si="1722"/>
        <v>1</v>
      </c>
      <c r="I14701">
        <f t="shared" ca="1" si="1723"/>
        <v>0</v>
      </c>
      <c r="J14701">
        <f t="shared" ca="1" si="1724"/>
        <v>0</v>
      </c>
      <c r="K14701">
        <f t="shared" ca="1" si="1725"/>
        <v>1</v>
      </c>
      <c r="L14701">
        <f t="shared" ca="1" si="1727"/>
        <v>2</v>
      </c>
      <c r="M14701" t="str">
        <f t="shared" ca="1" si="1726"/>
        <v>Near miss</v>
      </c>
    </row>
    <row r="14702" spans="2:13" x14ac:dyDescent="0.2">
      <c r="B14702">
        <f t="shared" ca="1" si="1729"/>
        <v>46</v>
      </c>
      <c r="C14702">
        <f t="shared" ca="1" si="1729"/>
        <v>67</v>
      </c>
      <c r="D14702">
        <f t="shared" ca="1" si="1729"/>
        <v>9</v>
      </c>
      <c r="E14702">
        <f t="shared" ca="1" si="1729"/>
        <v>69</v>
      </c>
      <c r="H14702">
        <f t="shared" ca="1" si="1722"/>
        <v>0</v>
      </c>
      <c r="I14702">
        <f t="shared" ca="1" si="1723"/>
        <v>0</v>
      </c>
      <c r="J14702">
        <f t="shared" ca="1" si="1724"/>
        <v>0</v>
      </c>
      <c r="K14702">
        <f t="shared" ca="1" si="1725"/>
        <v>0</v>
      </c>
      <c r="L14702">
        <f t="shared" ca="1" si="1727"/>
        <v>0</v>
      </c>
      <c r="M14702" t="str">
        <f t="shared" ca="1" si="1726"/>
        <v>Looks good!</v>
      </c>
    </row>
    <row r="14703" spans="2:13" x14ac:dyDescent="0.2">
      <c r="B14703">
        <f t="shared" ca="1" si="1729"/>
        <v>31</v>
      </c>
      <c r="C14703">
        <f t="shared" ca="1" si="1729"/>
        <v>49</v>
      </c>
      <c r="D14703">
        <f t="shared" ca="1" si="1729"/>
        <v>75</v>
      </c>
      <c r="E14703">
        <f t="shared" ca="1" si="1729"/>
        <v>47</v>
      </c>
      <c r="H14703">
        <f t="shared" ca="1" si="1722"/>
        <v>0</v>
      </c>
      <c r="I14703">
        <f t="shared" ca="1" si="1723"/>
        <v>0</v>
      </c>
      <c r="J14703">
        <f t="shared" ca="1" si="1724"/>
        <v>0</v>
      </c>
      <c r="K14703">
        <f t="shared" ca="1" si="1725"/>
        <v>0</v>
      </c>
      <c r="L14703">
        <f t="shared" ca="1" si="1727"/>
        <v>0</v>
      </c>
      <c r="M14703" t="str">
        <f t="shared" ca="1" si="1726"/>
        <v>Looks good!</v>
      </c>
    </row>
    <row r="14704" spans="2:13" x14ac:dyDescent="0.2">
      <c r="B14704">
        <f t="shared" ca="1" si="1729"/>
        <v>97</v>
      </c>
      <c r="C14704">
        <f t="shared" ca="1" si="1729"/>
        <v>55</v>
      </c>
      <c r="D14704">
        <f t="shared" ca="1" si="1729"/>
        <v>99</v>
      </c>
      <c r="E14704">
        <f t="shared" ca="1" si="1729"/>
        <v>64</v>
      </c>
      <c r="H14704">
        <f t="shared" ca="1" si="1722"/>
        <v>0</v>
      </c>
      <c r="I14704">
        <f t="shared" ca="1" si="1723"/>
        <v>0</v>
      </c>
      <c r="J14704">
        <f t="shared" ca="1" si="1724"/>
        <v>0</v>
      </c>
      <c r="K14704">
        <f t="shared" ca="1" si="1725"/>
        <v>0</v>
      </c>
      <c r="L14704">
        <f t="shared" ca="1" si="1727"/>
        <v>0</v>
      </c>
      <c r="M14704" t="str">
        <f t="shared" ca="1" si="1726"/>
        <v>Looks good!</v>
      </c>
    </row>
    <row r="14705" spans="2:13" x14ac:dyDescent="0.2">
      <c r="B14705">
        <f t="shared" ca="1" si="1729"/>
        <v>37</v>
      </c>
      <c r="C14705">
        <f t="shared" ca="1" si="1729"/>
        <v>86</v>
      </c>
      <c r="D14705">
        <f t="shared" ca="1" si="1729"/>
        <v>78</v>
      </c>
      <c r="E14705">
        <f t="shared" ca="1" si="1729"/>
        <v>82</v>
      </c>
      <c r="H14705">
        <f t="shared" ca="1" si="1722"/>
        <v>0</v>
      </c>
      <c r="I14705">
        <f t="shared" ca="1" si="1723"/>
        <v>0</v>
      </c>
      <c r="J14705">
        <f t="shared" ca="1" si="1724"/>
        <v>0</v>
      </c>
      <c r="K14705">
        <f t="shared" ca="1" si="1725"/>
        <v>0</v>
      </c>
      <c r="L14705">
        <f t="shared" ca="1" si="1727"/>
        <v>0</v>
      </c>
      <c r="M14705" t="str">
        <f t="shared" ca="1" si="1726"/>
        <v>Looks good!</v>
      </c>
    </row>
    <row r="14706" spans="2:13" x14ac:dyDescent="0.2">
      <c r="B14706">
        <f t="shared" ca="1" si="1729"/>
        <v>68</v>
      </c>
      <c r="C14706">
        <f t="shared" ca="1" si="1729"/>
        <v>69</v>
      </c>
      <c r="D14706">
        <f t="shared" ca="1" si="1729"/>
        <v>16</v>
      </c>
      <c r="E14706">
        <f t="shared" ca="1" si="1729"/>
        <v>96</v>
      </c>
      <c r="H14706">
        <f t="shared" ca="1" si="1722"/>
        <v>0</v>
      </c>
      <c r="I14706">
        <f t="shared" ca="1" si="1723"/>
        <v>0</v>
      </c>
      <c r="J14706">
        <f t="shared" ca="1" si="1724"/>
        <v>0</v>
      </c>
      <c r="K14706">
        <f t="shared" ca="1" si="1725"/>
        <v>0</v>
      </c>
      <c r="L14706">
        <f t="shared" ca="1" si="1727"/>
        <v>0</v>
      </c>
      <c r="M14706" t="str">
        <f t="shared" ca="1" si="1726"/>
        <v>Looks good!</v>
      </c>
    </row>
    <row r="14707" spans="2:13" x14ac:dyDescent="0.2">
      <c r="B14707">
        <f t="shared" ca="1" si="1729"/>
        <v>18</v>
      </c>
      <c r="C14707">
        <f t="shared" ca="1" si="1729"/>
        <v>59</v>
      </c>
      <c r="D14707">
        <f t="shared" ca="1" si="1729"/>
        <v>81</v>
      </c>
      <c r="E14707">
        <f t="shared" ca="1" si="1729"/>
        <v>41</v>
      </c>
      <c r="H14707">
        <f t="shared" ca="1" si="1722"/>
        <v>0</v>
      </c>
      <c r="I14707">
        <f t="shared" ca="1" si="1723"/>
        <v>0</v>
      </c>
      <c r="J14707">
        <f t="shared" ca="1" si="1724"/>
        <v>0</v>
      </c>
      <c r="K14707">
        <f t="shared" ca="1" si="1725"/>
        <v>0</v>
      </c>
      <c r="L14707">
        <f t="shared" ca="1" si="1727"/>
        <v>0</v>
      </c>
      <c r="M14707" t="str">
        <f t="shared" ca="1" si="1726"/>
        <v>Looks good!</v>
      </c>
    </row>
    <row r="14708" spans="2:13" x14ac:dyDescent="0.2">
      <c r="B14708">
        <f t="shared" ca="1" si="1729"/>
        <v>60</v>
      </c>
      <c r="C14708">
        <f t="shared" ca="1" si="1729"/>
        <v>100</v>
      </c>
      <c r="D14708">
        <f t="shared" ca="1" si="1729"/>
        <v>12</v>
      </c>
      <c r="E14708">
        <f t="shared" ca="1" si="1729"/>
        <v>2</v>
      </c>
      <c r="H14708">
        <f t="shared" ca="1" si="1722"/>
        <v>0</v>
      </c>
      <c r="I14708">
        <f t="shared" ca="1" si="1723"/>
        <v>0</v>
      </c>
      <c r="J14708">
        <f t="shared" ca="1" si="1724"/>
        <v>0</v>
      </c>
      <c r="K14708">
        <f t="shared" ca="1" si="1725"/>
        <v>1</v>
      </c>
      <c r="L14708">
        <f t="shared" ca="1" si="1727"/>
        <v>1</v>
      </c>
      <c r="M14708" t="str">
        <f t="shared" ca="1" si="1726"/>
        <v>Fix problem</v>
      </c>
    </row>
    <row r="14709" spans="2:13" x14ac:dyDescent="0.2">
      <c r="B14709">
        <f t="shared" ca="1" si="1729"/>
        <v>53</v>
      </c>
      <c r="C14709">
        <f t="shared" ca="1" si="1729"/>
        <v>38</v>
      </c>
      <c r="D14709">
        <f t="shared" ca="1" si="1729"/>
        <v>25</v>
      </c>
      <c r="E14709">
        <f t="shared" ca="1" si="1729"/>
        <v>70</v>
      </c>
      <c r="H14709">
        <f t="shared" ca="1" si="1722"/>
        <v>0</v>
      </c>
      <c r="I14709">
        <f t="shared" ca="1" si="1723"/>
        <v>0</v>
      </c>
      <c r="J14709">
        <f t="shared" ca="1" si="1724"/>
        <v>0</v>
      </c>
      <c r="K14709">
        <f t="shared" ca="1" si="1725"/>
        <v>0</v>
      </c>
      <c r="L14709">
        <f t="shared" ca="1" si="1727"/>
        <v>0</v>
      </c>
      <c r="M14709" t="str">
        <f t="shared" ca="1" si="1726"/>
        <v>Looks good!</v>
      </c>
    </row>
    <row r="14710" spans="2:13" x14ac:dyDescent="0.2">
      <c r="B14710">
        <f t="shared" ca="1" si="1729"/>
        <v>18</v>
      </c>
      <c r="C14710">
        <f t="shared" ca="1" si="1729"/>
        <v>49</v>
      </c>
      <c r="D14710">
        <f t="shared" ca="1" si="1729"/>
        <v>86</v>
      </c>
      <c r="E14710">
        <f t="shared" ca="1" si="1729"/>
        <v>13</v>
      </c>
      <c r="H14710">
        <f t="shared" ca="1" si="1722"/>
        <v>0</v>
      </c>
      <c r="I14710">
        <f t="shared" ca="1" si="1723"/>
        <v>0</v>
      </c>
      <c r="J14710">
        <f t="shared" ca="1" si="1724"/>
        <v>0</v>
      </c>
      <c r="K14710">
        <f t="shared" ca="1" si="1725"/>
        <v>0</v>
      </c>
      <c r="L14710">
        <f t="shared" ca="1" si="1727"/>
        <v>0</v>
      </c>
      <c r="M14710" t="str">
        <f t="shared" ca="1" si="1726"/>
        <v>Looks good!</v>
      </c>
    </row>
    <row r="14711" spans="2:13" x14ac:dyDescent="0.2">
      <c r="B14711">
        <f t="shared" ca="1" si="1729"/>
        <v>99</v>
      </c>
      <c r="C14711">
        <f t="shared" ca="1" si="1729"/>
        <v>68</v>
      </c>
      <c r="D14711">
        <f t="shared" ca="1" si="1729"/>
        <v>50</v>
      </c>
      <c r="E14711">
        <f t="shared" ca="1" si="1729"/>
        <v>71</v>
      </c>
      <c r="H14711">
        <f t="shared" ca="1" si="1722"/>
        <v>0</v>
      </c>
      <c r="I14711">
        <f t="shared" ca="1" si="1723"/>
        <v>0</v>
      </c>
      <c r="J14711">
        <f t="shared" ca="1" si="1724"/>
        <v>0</v>
      </c>
      <c r="K14711">
        <f t="shared" ca="1" si="1725"/>
        <v>0</v>
      </c>
      <c r="L14711">
        <f t="shared" ca="1" si="1727"/>
        <v>0</v>
      </c>
      <c r="M14711" t="str">
        <f t="shared" ca="1" si="1726"/>
        <v>Looks good!</v>
      </c>
    </row>
    <row r="14712" spans="2:13" x14ac:dyDescent="0.2">
      <c r="B14712">
        <f t="shared" ca="1" si="1729"/>
        <v>22</v>
      </c>
      <c r="C14712">
        <f t="shared" ca="1" si="1729"/>
        <v>9</v>
      </c>
      <c r="D14712">
        <f t="shared" ca="1" si="1729"/>
        <v>92</v>
      </c>
      <c r="E14712">
        <f t="shared" ca="1" si="1729"/>
        <v>74</v>
      </c>
      <c r="H14712">
        <f t="shared" ca="1" si="1722"/>
        <v>0</v>
      </c>
      <c r="I14712">
        <f t="shared" ca="1" si="1723"/>
        <v>0</v>
      </c>
      <c r="J14712">
        <f t="shared" ca="1" si="1724"/>
        <v>0</v>
      </c>
      <c r="K14712">
        <f t="shared" ca="1" si="1725"/>
        <v>0</v>
      </c>
      <c r="L14712">
        <f t="shared" ca="1" si="1727"/>
        <v>0</v>
      </c>
      <c r="M14712" t="str">
        <f t="shared" ca="1" si="1726"/>
        <v>Looks good!</v>
      </c>
    </row>
    <row r="14713" spans="2:13" x14ac:dyDescent="0.2">
      <c r="B14713">
        <f t="shared" ca="1" si="1729"/>
        <v>85</v>
      </c>
      <c r="C14713">
        <f t="shared" ca="1" si="1729"/>
        <v>61</v>
      </c>
      <c r="D14713">
        <f t="shared" ca="1" si="1729"/>
        <v>92</v>
      </c>
      <c r="E14713">
        <f t="shared" ca="1" si="1729"/>
        <v>43</v>
      </c>
      <c r="H14713">
        <f t="shared" ca="1" si="1722"/>
        <v>0</v>
      </c>
      <c r="I14713">
        <f t="shared" ca="1" si="1723"/>
        <v>0</v>
      </c>
      <c r="J14713">
        <f t="shared" ca="1" si="1724"/>
        <v>0</v>
      </c>
      <c r="K14713">
        <f t="shared" ca="1" si="1725"/>
        <v>0</v>
      </c>
      <c r="L14713">
        <f t="shared" ca="1" si="1727"/>
        <v>0</v>
      </c>
      <c r="M14713" t="str">
        <f t="shared" ca="1" si="1726"/>
        <v>Looks good!</v>
      </c>
    </row>
    <row r="14714" spans="2:13" x14ac:dyDescent="0.2">
      <c r="B14714">
        <f t="shared" ca="1" si="1729"/>
        <v>76</v>
      </c>
      <c r="C14714">
        <f t="shared" ca="1" si="1729"/>
        <v>81</v>
      </c>
      <c r="D14714">
        <f t="shared" ca="1" si="1729"/>
        <v>28</v>
      </c>
      <c r="E14714">
        <f t="shared" ca="1" si="1729"/>
        <v>15</v>
      </c>
      <c r="H14714">
        <f t="shared" ca="1" si="1722"/>
        <v>0</v>
      </c>
      <c r="I14714">
        <f t="shared" ca="1" si="1723"/>
        <v>0</v>
      </c>
      <c r="J14714">
        <f t="shared" ca="1" si="1724"/>
        <v>0</v>
      </c>
      <c r="K14714">
        <f t="shared" ca="1" si="1725"/>
        <v>0</v>
      </c>
      <c r="L14714">
        <f t="shared" ca="1" si="1727"/>
        <v>0</v>
      </c>
      <c r="M14714" t="str">
        <f t="shared" ca="1" si="1726"/>
        <v>Looks good!</v>
      </c>
    </row>
    <row r="14715" spans="2:13" x14ac:dyDescent="0.2">
      <c r="B14715">
        <f t="shared" ca="1" si="1729"/>
        <v>43</v>
      </c>
      <c r="C14715">
        <f t="shared" ca="1" si="1729"/>
        <v>54</v>
      </c>
      <c r="D14715">
        <f t="shared" ca="1" si="1729"/>
        <v>85</v>
      </c>
      <c r="E14715">
        <f t="shared" ca="1" si="1729"/>
        <v>73</v>
      </c>
      <c r="H14715">
        <f t="shared" ca="1" si="1722"/>
        <v>0</v>
      </c>
      <c r="I14715">
        <f t="shared" ca="1" si="1723"/>
        <v>0</v>
      </c>
      <c r="J14715">
        <f t="shared" ca="1" si="1724"/>
        <v>0</v>
      </c>
      <c r="K14715">
        <f t="shared" ca="1" si="1725"/>
        <v>0</v>
      </c>
      <c r="L14715">
        <f t="shared" ca="1" si="1727"/>
        <v>0</v>
      </c>
      <c r="M14715" t="str">
        <f t="shared" ca="1" si="1726"/>
        <v>Looks good!</v>
      </c>
    </row>
    <row r="14716" spans="2:13" x14ac:dyDescent="0.2">
      <c r="B14716">
        <f t="shared" ca="1" si="1729"/>
        <v>82</v>
      </c>
      <c r="C14716">
        <f t="shared" ca="1" si="1729"/>
        <v>40</v>
      </c>
      <c r="D14716">
        <f t="shared" ca="1" si="1729"/>
        <v>19</v>
      </c>
      <c r="E14716">
        <f t="shared" ca="1" si="1729"/>
        <v>68</v>
      </c>
      <c r="H14716">
        <f t="shared" ca="1" si="1722"/>
        <v>0</v>
      </c>
      <c r="I14716">
        <f t="shared" ca="1" si="1723"/>
        <v>0</v>
      </c>
      <c r="J14716">
        <f t="shared" ca="1" si="1724"/>
        <v>0</v>
      </c>
      <c r="K14716">
        <f t="shared" ca="1" si="1725"/>
        <v>0</v>
      </c>
      <c r="L14716">
        <f t="shared" ca="1" si="1727"/>
        <v>0</v>
      </c>
      <c r="M14716" t="str">
        <f t="shared" ca="1" si="1726"/>
        <v>Looks good!</v>
      </c>
    </row>
    <row r="14717" spans="2:13" x14ac:dyDescent="0.2">
      <c r="B14717">
        <f t="shared" ca="1" si="1729"/>
        <v>38</v>
      </c>
      <c r="C14717">
        <f t="shared" ca="1" si="1729"/>
        <v>37</v>
      </c>
      <c r="D14717">
        <f t="shared" ca="1" si="1729"/>
        <v>65</v>
      </c>
      <c r="E14717">
        <f t="shared" ca="1" si="1729"/>
        <v>80</v>
      </c>
      <c r="H14717">
        <f t="shared" ca="1" si="1722"/>
        <v>0</v>
      </c>
      <c r="I14717">
        <f t="shared" ca="1" si="1723"/>
        <v>0</v>
      </c>
      <c r="J14717">
        <f t="shared" ca="1" si="1724"/>
        <v>0</v>
      </c>
      <c r="K14717">
        <f t="shared" ca="1" si="1725"/>
        <v>0</v>
      </c>
      <c r="L14717">
        <f t="shared" ca="1" si="1727"/>
        <v>0</v>
      </c>
      <c r="M14717" t="str">
        <f t="shared" ca="1" si="1726"/>
        <v>Looks good!</v>
      </c>
    </row>
    <row r="14718" spans="2:13" x14ac:dyDescent="0.2">
      <c r="B14718">
        <f t="shared" ca="1" si="1729"/>
        <v>31</v>
      </c>
      <c r="C14718">
        <f t="shared" ca="1" si="1729"/>
        <v>80</v>
      </c>
      <c r="D14718">
        <f t="shared" ca="1" si="1729"/>
        <v>76</v>
      </c>
      <c r="E14718">
        <f t="shared" ca="1" si="1729"/>
        <v>36</v>
      </c>
      <c r="H14718">
        <f t="shared" ca="1" si="1722"/>
        <v>0</v>
      </c>
      <c r="I14718">
        <f t="shared" ca="1" si="1723"/>
        <v>0</v>
      </c>
      <c r="J14718">
        <f t="shared" ca="1" si="1724"/>
        <v>0</v>
      </c>
      <c r="K14718">
        <f t="shared" ca="1" si="1725"/>
        <v>0</v>
      </c>
      <c r="L14718">
        <f t="shared" ca="1" si="1727"/>
        <v>0</v>
      </c>
      <c r="M14718" t="str">
        <f t="shared" ca="1" si="1726"/>
        <v>Looks good!</v>
      </c>
    </row>
    <row r="14719" spans="2:13" x14ac:dyDescent="0.2">
      <c r="B14719">
        <f t="shared" ca="1" si="1729"/>
        <v>3</v>
      </c>
      <c r="C14719">
        <f t="shared" ca="1" si="1729"/>
        <v>70</v>
      </c>
      <c r="D14719">
        <f t="shared" ca="1" si="1729"/>
        <v>3</v>
      </c>
      <c r="E14719">
        <f t="shared" ca="1" si="1729"/>
        <v>93</v>
      </c>
      <c r="H14719">
        <f t="shared" ca="1" si="1722"/>
        <v>1</v>
      </c>
      <c r="I14719">
        <f t="shared" ca="1" si="1723"/>
        <v>0</v>
      </c>
      <c r="J14719">
        <f t="shared" ca="1" si="1724"/>
        <v>1</v>
      </c>
      <c r="K14719">
        <f t="shared" ca="1" si="1725"/>
        <v>0</v>
      </c>
      <c r="L14719">
        <f t="shared" ca="1" si="1727"/>
        <v>2</v>
      </c>
      <c r="M14719" t="str">
        <f t="shared" ca="1" si="1726"/>
        <v>Near miss</v>
      </c>
    </row>
    <row r="14720" spans="2:13" x14ac:dyDescent="0.2">
      <c r="B14720">
        <f t="shared" ca="1" si="1729"/>
        <v>5</v>
      </c>
      <c r="C14720">
        <f t="shared" ca="1" si="1729"/>
        <v>20</v>
      </c>
      <c r="D14720">
        <f t="shared" ca="1" si="1729"/>
        <v>51</v>
      </c>
      <c r="E14720">
        <f t="shared" ca="1" si="1729"/>
        <v>68</v>
      </c>
      <c r="H14720">
        <f t="shared" ca="1" si="1722"/>
        <v>1</v>
      </c>
      <c r="I14720">
        <f t="shared" ca="1" si="1723"/>
        <v>0</v>
      </c>
      <c r="J14720">
        <f t="shared" ca="1" si="1724"/>
        <v>0</v>
      </c>
      <c r="K14720">
        <f t="shared" ca="1" si="1725"/>
        <v>0</v>
      </c>
      <c r="L14720">
        <f t="shared" ca="1" si="1727"/>
        <v>1</v>
      </c>
      <c r="M14720" t="str">
        <f t="shared" ca="1" si="1726"/>
        <v>Fix problem</v>
      </c>
    </row>
    <row r="14721" spans="2:13" x14ac:dyDescent="0.2">
      <c r="B14721">
        <f t="shared" ca="1" si="1729"/>
        <v>73</v>
      </c>
      <c r="C14721">
        <f t="shared" ca="1" si="1729"/>
        <v>4</v>
      </c>
      <c r="D14721">
        <f t="shared" ca="1" si="1729"/>
        <v>39</v>
      </c>
      <c r="E14721">
        <f t="shared" ca="1" si="1729"/>
        <v>75</v>
      </c>
      <c r="H14721">
        <f t="shared" ca="1" si="1722"/>
        <v>0</v>
      </c>
      <c r="I14721">
        <f t="shared" ca="1" si="1723"/>
        <v>1</v>
      </c>
      <c r="J14721">
        <f t="shared" ca="1" si="1724"/>
        <v>0</v>
      </c>
      <c r="K14721">
        <f t="shared" ca="1" si="1725"/>
        <v>0</v>
      </c>
      <c r="L14721">
        <f t="shared" ca="1" si="1727"/>
        <v>1</v>
      </c>
      <c r="M14721" t="str">
        <f t="shared" ca="1" si="1726"/>
        <v>Fix problem</v>
      </c>
    </row>
    <row r="14722" spans="2:13" x14ac:dyDescent="0.2">
      <c r="B14722">
        <f t="shared" ca="1" si="1729"/>
        <v>95</v>
      </c>
      <c r="C14722">
        <f t="shared" ca="1" si="1729"/>
        <v>50</v>
      </c>
      <c r="D14722">
        <f t="shared" ca="1" si="1729"/>
        <v>21</v>
      </c>
      <c r="E14722">
        <f t="shared" ca="1" si="1729"/>
        <v>69</v>
      </c>
      <c r="H14722">
        <f t="shared" ca="1" si="1722"/>
        <v>0</v>
      </c>
      <c r="I14722">
        <f t="shared" ca="1" si="1723"/>
        <v>0</v>
      </c>
      <c r="J14722">
        <f t="shared" ca="1" si="1724"/>
        <v>0</v>
      </c>
      <c r="K14722">
        <f t="shared" ca="1" si="1725"/>
        <v>0</v>
      </c>
      <c r="L14722">
        <f t="shared" ca="1" si="1727"/>
        <v>0</v>
      </c>
      <c r="M14722" t="str">
        <f t="shared" ca="1" si="1726"/>
        <v>Looks good!</v>
      </c>
    </row>
    <row r="14723" spans="2:13" x14ac:dyDescent="0.2">
      <c r="B14723">
        <f t="shared" ca="1" si="1729"/>
        <v>99</v>
      </c>
      <c r="C14723">
        <f t="shared" ca="1" si="1729"/>
        <v>74</v>
      </c>
      <c r="D14723">
        <f t="shared" ca="1" si="1729"/>
        <v>72</v>
      </c>
      <c r="E14723">
        <f t="shared" ca="1" si="1729"/>
        <v>80</v>
      </c>
      <c r="H14723">
        <f t="shared" ca="1" si="1722"/>
        <v>0</v>
      </c>
      <c r="I14723">
        <f t="shared" ca="1" si="1723"/>
        <v>0</v>
      </c>
      <c r="J14723">
        <f t="shared" ca="1" si="1724"/>
        <v>0</v>
      </c>
      <c r="K14723">
        <f t="shared" ca="1" si="1725"/>
        <v>0</v>
      </c>
      <c r="L14723">
        <f t="shared" ca="1" si="1727"/>
        <v>0</v>
      </c>
      <c r="M14723" t="str">
        <f t="shared" ca="1" si="1726"/>
        <v>Looks good!</v>
      </c>
    </row>
    <row r="14724" spans="2:13" x14ac:dyDescent="0.2">
      <c r="B14724">
        <f t="shared" ca="1" si="1729"/>
        <v>46</v>
      </c>
      <c r="C14724">
        <f t="shared" ca="1" si="1729"/>
        <v>81</v>
      </c>
      <c r="D14724">
        <f t="shared" ca="1" si="1729"/>
        <v>58</v>
      </c>
      <c r="E14724">
        <f t="shared" ca="1" si="1729"/>
        <v>35</v>
      </c>
      <c r="H14724">
        <f t="shared" ca="1" si="1722"/>
        <v>0</v>
      </c>
      <c r="I14724">
        <f t="shared" ca="1" si="1723"/>
        <v>0</v>
      </c>
      <c r="J14724">
        <f t="shared" ca="1" si="1724"/>
        <v>0</v>
      </c>
      <c r="K14724">
        <f t="shared" ca="1" si="1725"/>
        <v>0</v>
      </c>
      <c r="L14724">
        <f t="shared" ca="1" si="1727"/>
        <v>0</v>
      </c>
      <c r="M14724" t="str">
        <f t="shared" ca="1" si="1726"/>
        <v>Looks good!</v>
      </c>
    </row>
    <row r="14725" spans="2:13" x14ac:dyDescent="0.2">
      <c r="B14725">
        <f t="shared" ca="1" si="1729"/>
        <v>42</v>
      </c>
      <c r="C14725">
        <f t="shared" ca="1" si="1729"/>
        <v>90</v>
      </c>
      <c r="D14725">
        <f t="shared" ca="1" si="1729"/>
        <v>22</v>
      </c>
      <c r="E14725">
        <f t="shared" ca="1" si="1729"/>
        <v>99</v>
      </c>
      <c r="H14725">
        <f t="shared" ca="1" si="1722"/>
        <v>0</v>
      </c>
      <c r="I14725">
        <f t="shared" ca="1" si="1723"/>
        <v>0</v>
      </c>
      <c r="J14725">
        <f t="shared" ca="1" si="1724"/>
        <v>0</v>
      </c>
      <c r="K14725">
        <f t="shared" ca="1" si="1725"/>
        <v>0</v>
      </c>
      <c r="L14725">
        <f t="shared" ca="1" si="1727"/>
        <v>0</v>
      </c>
      <c r="M14725" t="str">
        <f t="shared" ca="1" si="1726"/>
        <v>Looks good!</v>
      </c>
    </row>
    <row r="14726" spans="2:13" x14ac:dyDescent="0.2">
      <c r="B14726">
        <f t="shared" ca="1" si="1729"/>
        <v>55</v>
      </c>
      <c r="C14726">
        <f t="shared" ca="1" si="1729"/>
        <v>60</v>
      </c>
      <c r="D14726">
        <f t="shared" ca="1" si="1729"/>
        <v>39</v>
      </c>
      <c r="E14726">
        <f t="shared" ca="1" si="1729"/>
        <v>28</v>
      </c>
      <c r="H14726">
        <f t="shared" ca="1" si="1722"/>
        <v>0</v>
      </c>
      <c r="I14726">
        <f t="shared" ca="1" si="1723"/>
        <v>0</v>
      </c>
      <c r="J14726">
        <f t="shared" ca="1" si="1724"/>
        <v>0</v>
      </c>
      <c r="K14726">
        <f t="shared" ca="1" si="1725"/>
        <v>0</v>
      </c>
      <c r="L14726">
        <f t="shared" ca="1" si="1727"/>
        <v>0</v>
      </c>
      <c r="M14726" t="str">
        <f t="shared" ca="1" si="1726"/>
        <v>Looks good!</v>
      </c>
    </row>
    <row r="14727" spans="2:13" x14ac:dyDescent="0.2">
      <c r="B14727">
        <f t="shared" ca="1" si="1729"/>
        <v>45</v>
      </c>
      <c r="C14727">
        <f t="shared" ca="1" si="1729"/>
        <v>28</v>
      </c>
      <c r="D14727">
        <f t="shared" ca="1" si="1729"/>
        <v>9</v>
      </c>
      <c r="E14727">
        <f t="shared" ca="1" si="1729"/>
        <v>75</v>
      </c>
      <c r="H14727">
        <f t="shared" ca="1" si="1722"/>
        <v>0</v>
      </c>
      <c r="I14727">
        <f t="shared" ca="1" si="1723"/>
        <v>0</v>
      </c>
      <c r="J14727">
        <f t="shared" ca="1" si="1724"/>
        <v>0</v>
      </c>
      <c r="K14727">
        <f t="shared" ca="1" si="1725"/>
        <v>0</v>
      </c>
      <c r="L14727">
        <f t="shared" ca="1" si="1727"/>
        <v>0</v>
      </c>
      <c r="M14727" t="str">
        <f t="shared" ca="1" si="1726"/>
        <v>Looks good!</v>
      </c>
    </row>
    <row r="14728" spans="2:13" x14ac:dyDescent="0.2">
      <c r="B14728">
        <f t="shared" ca="1" si="1729"/>
        <v>8</v>
      </c>
      <c r="C14728">
        <f t="shared" ca="1" si="1729"/>
        <v>35</v>
      </c>
      <c r="D14728">
        <f t="shared" ca="1" si="1729"/>
        <v>24</v>
      </c>
      <c r="E14728">
        <f t="shared" ca="1" si="1729"/>
        <v>57</v>
      </c>
      <c r="H14728">
        <f t="shared" ca="1" si="1722"/>
        <v>0</v>
      </c>
      <c r="I14728">
        <f t="shared" ca="1" si="1723"/>
        <v>0</v>
      </c>
      <c r="J14728">
        <f t="shared" ca="1" si="1724"/>
        <v>0</v>
      </c>
      <c r="K14728">
        <f t="shared" ca="1" si="1725"/>
        <v>0</v>
      </c>
      <c r="L14728">
        <f t="shared" ca="1" si="1727"/>
        <v>0</v>
      </c>
      <c r="M14728" t="str">
        <f t="shared" ca="1" si="1726"/>
        <v>Looks good!</v>
      </c>
    </row>
    <row r="14729" spans="2:13" x14ac:dyDescent="0.2">
      <c r="B14729">
        <f t="shared" ca="1" si="1729"/>
        <v>66</v>
      </c>
      <c r="C14729">
        <f t="shared" ca="1" si="1729"/>
        <v>91</v>
      </c>
      <c r="D14729">
        <f t="shared" ca="1" si="1729"/>
        <v>38</v>
      </c>
      <c r="E14729">
        <f t="shared" ca="1" si="1729"/>
        <v>50</v>
      </c>
      <c r="H14729">
        <f t="shared" ca="1" si="1722"/>
        <v>0</v>
      </c>
      <c r="I14729">
        <f t="shared" ca="1" si="1723"/>
        <v>0</v>
      </c>
      <c r="J14729">
        <f t="shared" ca="1" si="1724"/>
        <v>0</v>
      </c>
      <c r="K14729">
        <f t="shared" ca="1" si="1725"/>
        <v>0</v>
      </c>
      <c r="L14729">
        <f t="shared" ca="1" si="1727"/>
        <v>0</v>
      </c>
      <c r="M14729" t="str">
        <f t="shared" ca="1" si="1726"/>
        <v>Looks good!</v>
      </c>
    </row>
    <row r="14730" spans="2:13" x14ac:dyDescent="0.2">
      <c r="B14730">
        <f t="shared" ca="1" si="1729"/>
        <v>62</v>
      </c>
      <c r="C14730">
        <f t="shared" ca="1" si="1729"/>
        <v>59</v>
      </c>
      <c r="D14730">
        <f t="shared" ca="1" si="1729"/>
        <v>75</v>
      </c>
      <c r="E14730">
        <f t="shared" ca="1" si="1729"/>
        <v>52</v>
      </c>
      <c r="H14730">
        <f t="shared" ca="1" si="1722"/>
        <v>0</v>
      </c>
      <c r="I14730">
        <f t="shared" ca="1" si="1723"/>
        <v>0</v>
      </c>
      <c r="J14730">
        <f t="shared" ca="1" si="1724"/>
        <v>0</v>
      </c>
      <c r="K14730">
        <f t="shared" ca="1" si="1725"/>
        <v>0</v>
      </c>
      <c r="L14730">
        <f t="shared" ca="1" si="1727"/>
        <v>0</v>
      </c>
      <c r="M14730" t="str">
        <f t="shared" ca="1" si="1726"/>
        <v>Looks good!</v>
      </c>
    </row>
    <row r="14731" spans="2:13" x14ac:dyDescent="0.2">
      <c r="B14731">
        <f t="shared" ca="1" si="1729"/>
        <v>13</v>
      </c>
      <c r="C14731">
        <f t="shared" ca="1" si="1729"/>
        <v>41</v>
      </c>
      <c r="D14731">
        <f t="shared" ca="1" si="1729"/>
        <v>30</v>
      </c>
      <c r="E14731">
        <f t="shared" ca="1" si="1729"/>
        <v>28</v>
      </c>
      <c r="H14731">
        <f t="shared" ref="H14731:H14794" ca="1" si="1730">IF(B14731&lt;=(Prob_same_name*100),1,0)</f>
        <v>0</v>
      </c>
      <c r="I14731">
        <f t="shared" ref="I14731:I14794" ca="1" si="1731">IF(C14731&lt;=(Prob_shift_change*100),1,0)</f>
        <v>0</v>
      </c>
      <c r="J14731">
        <f t="shared" ref="J14731:J14794" ca="1" si="1732">IF(D14731&lt;=(Prob_bad_comm*100),1,0)</f>
        <v>0</v>
      </c>
      <c r="K14731">
        <f t="shared" ref="K14731:K14794" ca="1" si="1733">IF(E14731&lt;=(Prob_bad_cnvrsn*100),1,0)</f>
        <v>0</v>
      </c>
      <c r="L14731">
        <f t="shared" ca="1" si="1727"/>
        <v>0</v>
      </c>
      <c r="M14731" t="str">
        <f t="shared" ref="M14731:M14794" ca="1" si="1734">VLOOKUP(L14731,mis_table,2,FALSE)</f>
        <v>Looks good!</v>
      </c>
    </row>
    <row r="14732" spans="2:13" x14ac:dyDescent="0.2">
      <c r="B14732">
        <f t="shared" ca="1" si="1729"/>
        <v>13</v>
      </c>
      <c r="C14732">
        <f t="shared" ca="1" si="1729"/>
        <v>55</v>
      </c>
      <c r="D14732">
        <f t="shared" ca="1" si="1729"/>
        <v>5</v>
      </c>
      <c r="E14732">
        <f t="shared" ca="1" si="1729"/>
        <v>54</v>
      </c>
      <c r="H14732">
        <f t="shared" ca="1" si="1730"/>
        <v>0</v>
      </c>
      <c r="I14732">
        <f t="shared" ca="1" si="1731"/>
        <v>0</v>
      </c>
      <c r="J14732">
        <f t="shared" ca="1" si="1732"/>
        <v>1</v>
      </c>
      <c r="K14732">
        <f t="shared" ca="1" si="1733"/>
        <v>0</v>
      </c>
      <c r="L14732">
        <f t="shared" ca="1" si="1727"/>
        <v>1</v>
      </c>
      <c r="M14732" t="str">
        <f t="shared" ca="1" si="1734"/>
        <v>Fix problem</v>
      </c>
    </row>
    <row r="14733" spans="2:13" x14ac:dyDescent="0.2">
      <c r="B14733">
        <f t="shared" ca="1" si="1729"/>
        <v>9</v>
      </c>
      <c r="C14733">
        <f t="shared" ca="1" si="1729"/>
        <v>11</v>
      </c>
      <c r="D14733">
        <f t="shared" ca="1" si="1729"/>
        <v>94</v>
      </c>
      <c r="E14733">
        <f t="shared" ca="1" si="1729"/>
        <v>30</v>
      </c>
      <c r="H14733">
        <f t="shared" ca="1" si="1730"/>
        <v>0</v>
      </c>
      <c r="I14733">
        <f t="shared" ca="1" si="1731"/>
        <v>0</v>
      </c>
      <c r="J14733">
        <f t="shared" ca="1" si="1732"/>
        <v>0</v>
      </c>
      <c r="K14733">
        <f t="shared" ca="1" si="1733"/>
        <v>0</v>
      </c>
      <c r="L14733">
        <f t="shared" ca="1" si="1727"/>
        <v>0</v>
      </c>
      <c r="M14733" t="str">
        <f t="shared" ca="1" si="1734"/>
        <v>Looks good!</v>
      </c>
    </row>
    <row r="14734" spans="2:13" x14ac:dyDescent="0.2">
      <c r="B14734">
        <f t="shared" ca="1" si="1729"/>
        <v>27</v>
      </c>
      <c r="C14734">
        <f t="shared" ca="1" si="1729"/>
        <v>96</v>
      </c>
      <c r="D14734">
        <f t="shared" ca="1" si="1729"/>
        <v>40</v>
      </c>
      <c r="E14734">
        <f t="shared" ca="1" si="1729"/>
        <v>74</v>
      </c>
      <c r="H14734">
        <f t="shared" ca="1" si="1730"/>
        <v>0</v>
      </c>
      <c r="I14734">
        <f t="shared" ca="1" si="1731"/>
        <v>0</v>
      </c>
      <c r="J14734">
        <f t="shared" ca="1" si="1732"/>
        <v>0</v>
      </c>
      <c r="K14734">
        <f t="shared" ca="1" si="1733"/>
        <v>0</v>
      </c>
      <c r="L14734">
        <f t="shared" ca="1" si="1727"/>
        <v>0</v>
      </c>
      <c r="M14734" t="str">
        <f t="shared" ca="1" si="1734"/>
        <v>Looks good!</v>
      </c>
    </row>
    <row r="14735" spans="2:13" x14ac:dyDescent="0.2">
      <c r="B14735">
        <f t="shared" ca="1" si="1729"/>
        <v>60</v>
      </c>
      <c r="C14735">
        <f t="shared" ca="1" si="1729"/>
        <v>65</v>
      </c>
      <c r="D14735">
        <f t="shared" ca="1" si="1729"/>
        <v>54</v>
      </c>
      <c r="E14735">
        <f t="shared" ca="1" si="1729"/>
        <v>28</v>
      </c>
      <c r="H14735">
        <f t="shared" ca="1" si="1730"/>
        <v>0</v>
      </c>
      <c r="I14735">
        <f t="shared" ca="1" si="1731"/>
        <v>0</v>
      </c>
      <c r="J14735">
        <f t="shared" ca="1" si="1732"/>
        <v>0</v>
      </c>
      <c r="K14735">
        <f t="shared" ca="1" si="1733"/>
        <v>0</v>
      </c>
      <c r="L14735">
        <f t="shared" ca="1" si="1727"/>
        <v>0</v>
      </c>
      <c r="M14735" t="str">
        <f t="shared" ca="1" si="1734"/>
        <v>Looks good!</v>
      </c>
    </row>
    <row r="14736" spans="2:13" x14ac:dyDescent="0.2">
      <c r="B14736">
        <f t="shared" ca="1" si="1729"/>
        <v>66</v>
      </c>
      <c r="C14736">
        <f t="shared" ca="1" si="1729"/>
        <v>56</v>
      </c>
      <c r="D14736">
        <f t="shared" ca="1" si="1729"/>
        <v>6</v>
      </c>
      <c r="E14736">
        <f t="shared" ca="1" si="1729"/>
        <v>83</v>
      </c>
      <c r="H14736">
        <f t="shared" ca="1" si="1730"/>
        <v>0</v>
      </c>
      <c r="I14736">
        <f t="shared" ca="1" si="1731"/>
        <v>0</v>
      </c>
      <c r="J14736">
        <f t="shared" ca="1" si="1732"/>
        <v>0</v>
      </c>
      <c r="K14736">
        <f t="shared" ca="1" si="1733"/>
        <v>0</v>
      </c>
      <c r="L14736">
        <f t="shared" ca="1" si="1727"/>
        <v>0</v>
      </c>
      <c r="M14736" t="str">
        <f t="shared" ca="1" si="1734"/>
        <v>Looks good!</v>
      </c>
    </row>
    <row r="14737" spans="2:13" x14ac:dyDescent="0.2">
      <c r="B14737">
        <f t="shared" ca="1" si="1729"/>
        <v>57</v>
      </c>
      <c r="C14737">
        <f t="shared" ca="1" si="1729"/>
        <v>18</v>
      </c>
      <c r="D14737">
        <f t="shared" ca="1" si="1729"/>
        <v>22</v>
      </c>
      <c r="E14737">
        <f t="shared" ca="1" si="1729"/>
        <v>9</v>
      </c>
      <c r="H14737">
        <f t="shared" ca="1" si="1730"/>
        <v>0</v>
      </c>
      <c r="I14737">
        <f t="shared" ca="1" si="1731"/>
        <v>0</v>
      </c>
      <c r="J14737">
        <f t="shared" ca="1" si="1732"/>
        <v>0</v>
      </c>
      <c r="K14737">
        <f t="shared" ca="1" si="1733"/>
        <v>0</v>
      </c>
      <c r="L14737">
        <f t="shared" ca="1" si="1727"/>
        <v>0</v>
      </c>
      <c r="M14737" t="str">
        <f t="shared" ca="1" si="1734"/>
        <v>Looks good!</v>
      </c>
    </row>
    <row r="14738" spans="2:13" x14ac:dyDescent="0.2">
      <c r="B14738">
        <f t="shared" ca="1" si="1729"/>
        <v>57</v>
      </c>
      <c r="C14738">
        <f t="shared" ca="1" si="1729"/>
        <v>92</v>
      </c>
      <c r="D14738">
        <f t="shared" ca="1" si="1729"/>
        <v>30</v>
      </c>
      <c r="E14738">
        <f t="shared" ca="1" si="1729"/>
        <v>30</v>
      </c>
      <c r="H14738">
        <f t="shared" ca="1" si="1730"/>
        <v>0</v>
      </c>
      <c r="I14738">
        <f t="shared" ca="1" si="1731"/>
        <v>0</v>
      </c>
      <c r="J14738">
        <f t="shared" ca="1" si="1732"/>
        <v>0</v>
      </c>
      <c r="K14738">
        <f t="shared" ca="1" si="1733"/>
        <v>0</v>
      </c>
      <c r="L14738">
        <f t="shared" ca="1" si="1727"/>
        <v>0</v>
      </c>
      <c r="M14738" t="str">
        <f t="shared" ca="1" si="1734"/>
        <v>Looks good!</v>
      </c>
    </row>
    <row r="14739" spans="2:13" x14ac:dyDescent="0.2">
      <c r="B14739">
        <f t="shared" ca="1" si="1729"/>
        <v>17</v>
      </c>
      <c r="C14739">
        <f t="shared" ca="1" si="1729"/>
        <v>32</v>
      </c>
      <c r="D14739">
        <f t="shared" ca="1" si="1729"/>
        <v>34</v>
      </c>
      <c r="E14739">
        <f t="shared" ca="1" si="1729"/>
        <v>40</v>
      </c>
      <c r="H14739">
        <f t="shared" ca="1" si="1730"/>
        <v>0</v>
      </c>
      <c r="I14739">
        <f t="shared" ca="1" si="1731"/>
        <v>0</v>
      </c>
      <c r="J14739">
        <f t="shared" ca="1" si="1732"/>
        <v>0</v>
      </c>
      <c r="K14739">
        <f t="shared" ca="1" si="1733"/>
        <v>0</v>
      </c>
      <c r="L14739">
        <f t="shared" ca="1" si="1727"/>
        <v>0</v>
      </c>
      <c r="M14739" t="str">
        <f t="shared" ca="1" si="1734"/>
        <v>Looks good!</v>
      </c>
    </row>
    <row r="14740" spans="2:13" x14ac:dyDescent="0.2">
      <c r="B14740">
        <f t="shared" ca="1" si="1729"/>
        <v>82</v>
      </c>
      <c r="C14740">
        <f t="shared" ca="1" si="1729"/>
        <v>7</v>
      </c>
      <c r="D14740">
        <f t="shared" ca="1" si="1729"/>
        <v>29</v>
      </c>
      <c r="E14740">
        <f t="shared" ca="1" si="1729"/>
        <v>38</v>
      </c>
      <c r="H14740">
        <f t="shared" ca="1" si="1730"/>
        <v>0</v>
      </c>
      <c r="I14740">
        <f t="shared" ca="1" si="1731"/>
        <v>0</v>
      </c>
      <c r="J14740">
        <f t="shared" ca="1" si="1732"/>
        <v>0</v>
      </c>
      <c r="K14740">
        <f t="shared" ca="1" si="1733"/>
        <v>0</v>
      </c>
      <c r="L14740">
        <f t="shared" ca="1" si="1727"/>
        <v>0</v>
      </c>
      <c r="M14740" t="str">
        <f t="shared" ca="1" si="1734"/>
        <v>Looks good!</v>
      </c>
    </row>
    <row r="14741" spans="2:13" x14ac:dyDescent="0.2">
      <c r="B14741">
        <f t="shared" ca="1" si="1729"/>
        <v>78</v>
      </c>
      <c r="C14741">
        <f t="shared" ca="1" si="1729"/>
        <v>26</v>
      </c>
      <c r="D14741">
        <f t="shared" ca="1" si="1729"/>
        <v>79</v>
      </c>
      <c r="E14741">
        <f t="shared" ca="1" si="1729"/>
        <v>20</v>
      </c>
      <c r="H14741">
        <f t="shared" ca="1" si="1730"/>
        <v>0</v>
      </c>
      <c r="I14741">
        <f t="shared" ca="1" si="1731"/>
        <v>0</v>
      </c>
      <c r="J14741">
        <f t="shared" ca="1" si="1732"/>
        <v>0</v>
      </c>
      <c r="K14741">
        <f t="shared" ca="1" si="1733"/>
        <v>0</v>
      </c>
      <c r="L14741">
        <f t="shared" ca="1" si="1727"/>
        <v>0</v>
      </c>
      <c r="M14741" t="str">
        <f t="shared" ca="1" si="1734"/>
        <v>Looks good!</v>
      </c>
    </row>
    <row r="14742" spans="2:13" x14ac:dyDescent="0.2">
      <c r="B14742">
        <f t="shared" ca="1" si="1729"/>
        <v>8</v>
      </c>
      <c r="C14742">
        <f t="shared" ca="1" si="1729"/>
        <v>81</v>
      </c>
      <c r="D14742">
        <f t="shared" ca="1" si="1729"/>
        <v>88</v>
      </c>
      <c r="E14742">
        <f t="shared" ca="1" si="1729"/>
        <v>42</v>
      </c>
      <c r="H14742">
        <f t="shared" ca="1" si="1730"/>
        <v>0</v>
      </c>
      <c r="I14742">
        <f t="shared" ca="1" si="1731"/>
        <v>0</v>
      </c>
      <c r="J14742">
        <f t="shared" ca="1" si="1732"/>
        <v>0</v>
      </c>
      <c r="K14742">
        <f t="shared" ca="1" si="1733"/>
        <v>0</v>
      </c>
      <c r="L14742">
        <f t="shared" ca="1" si="1727"/>
        <v>0</v>
      </c>
      <c r="M14742" t="str">
        <f t="shared" ca="1" si="1734"/>
        <v>Looks good!</v>
      </c>
    </row>
    <row r="14743" spans="2:13" x14ac:dyDescent="0.2">
      <c r="B14743">
        <f t="shared" ca="1" si="1729"/>
        <v>85</v>
      </c>
      <c r="C14743">
        <f t="shared" ca="1" si="1729"/>
        <v>52</v>
      </c>
      <c r="D14743">
        <f t="shared" ca="1" si="1729"/>
        <v>21</v>
      </c>
      <c r="E14743">
        <f t="shared" ca="1" si="1729"/>
        <v>80</v>
      </c>
      <c r="H14743">
        <f t="shared" ca="1" si="1730"/>
        <v>0</v>
      </c>
      <c r="I14743">
        <f t="shared" ca="1" si="1731"/>
        <v>0</v>
      </c>
      <c r="J14743">
        <f t="shared" ca="1" si="1732"/>
        <v>0</v>
      </c>
      <c r="K14743">
        <f t="shared" ca="1" si="1733"/>
        <v>0</v>
      </c>
      <c r="L14743">
        <f t="shared" ca="1" si="1727"/>
        <v>0</v>
      </c>
      <c r="M14743" t="str">
        <f t="shared" ca="1" si="1734"/>
        <v>Looks good!</v>
      </c>
    </row>
    <row r="14744" spans="2:13" x14ac:dyDescent="0.2">
      <c r="B14744">
        <f t="shared" ca="1" si="1729"/>
        <v>63</v>
      </c>
      <c r="C14744">
        <f t="shared" ca="1" si="1729"/>
        <v>58</v>
      </c>
      <c r="D14744">
        <f t="shared" ca="1" si="1729"/>
        <v>64</v>
      </c>
      <c r="E14744">
        <f t="shared" ca="1" si="1729"/>
        <v>52</v>
      </c>
      <c r="H14744">
        <f t="shared" ca="1" si="1730"/>
        <v>0</v>
      </c>
      <c r="I14744">
        <f t="shared" ca="1" si="1731"/>
        <v>0</v>
      </c>
      <c r="J14744">
        <f t="shared" ca="1" si="1732"/>
        <v>0</v>
      </c>
      <c r="K14744">
        <f t="shared" ca="1" si="1733"/>
        <v>0</v>
      </c>
      <c r="L14744">
        <f t="shared" ref="L14744:L14807" ca="1" si="1735">SUM(H14744:K14744)</f>
        <v>0</v>
      </c>
      <c r="M14744" t="str">
        <f t="shared" ca="1" si="1734"/>
        <v>Looks good!</v>
      </c>
    </row>
    <row r="14745" spans="2:13" x14ac:dyDescent="0.2">
      <c r="B14745">
        <f t="shared" ca="1" si="1729"/>
        <v>12</v>
      </c>
      <c r="C14745">
        <f t="shared" ca="1" si="1729"/>
        <v>76</v>
      </c>
      <c r="D14745">
        <f t="shared" ca="1" si="1729"/>
        <v>14</v>
      </c>
      <c r="E14745">
        <f t="shared" ca="1" si="1729"/>
        <v>96</v>
      </c>
      <c r="H14745">
        <f t="shared" ca="1" si="1730"/>
        <v>0</v>
      </c>
      <c r="I14745">
        <f t="shared" ca="1" si="1731"/>
        <v>0</v>
      </c>
      <c r="J14745">
        <f t="shared" ca="1" si="1732"/>
        <v>0</v>
      </c>
      <c r="K14745">
        <f t="shared" ca="1" si="1733"/>
        <v>0</v>
      </c>
      <c r="L14745">
        <f t="shared" ca="1" si="1735"/>
        <v>0</v>
      </c>
      <c r="M14745" t="str">
        <f t="shared" ca="1" si="1734"/>
        <v>Looks good!</v>
      </c>
    </row>
    <row r="14746" spans="2:13" x14ac:dyDescent="0.2">
      <c r="B14746">
        <f t="shared" ca="1" si="1729"/>
        <v>94</v>
      </c>
      <c r="C14746">
        <f t="shared" ca="1" si="1729"/>
        <v>12</v>
      </c>
      <c r="D14746">
        <f t="shared" ca="1" si="1729"/>
        <v>10</v>
      </c>
      <c r="E14746">
        <f t="shared" ca="1" si="1729"/>
        <v>58</v>
      </c>
      <c r="H14746">
        <f t="shared" ca="1" si="1730"/>
        <v>0</v>
      </c>
      <c r="I14746">
        <f t="shared" ca="1" si="1731"/>
        <v>0</v>
      </c>
      <c r="J14746">
        <f t="shared" ca="1" si="1732"/>
        <v>0</v>
      </c>
      <c r="K14746">
        <f t="shared" ca="1" si="1733"/>
        <v>0</v>
      </c>
      <c r="L14746">
        <f t="shared" ca="1" si="1735"/>
        <v>0</v>
      </c>
      <c r="M14746" t="str">
        <f t="shared" ca="1" si="1734"/>
        <v>Looks good!</v>
      </c>
    </row>
    <row r="14747" spans="2:13" x14ac:dyDescent="0.2">
      <c r="B14747">
        <f t="shared" ca="1" si="1729"/>
        <v>13</v>
      </c>
      <c r="C14747">
        <f t="shared" ca="1" si="1729"/>
        <v>89</v>
      </c>
      <c r="D14747">
        <f t="shared" ca="1" si="1729"/>
        <v>11</v>
      </c>
      <c r="E14747">
        <f t="shared" ca="1" si="1729"/>
        <v>13</v>
      </c>
      <c r="H14747">
        <f t="shared" ca="1" si="1730"/>
        <v>0</v>
      </c>
      <c r="I14747">
        <f t="shared" ca="1" si="1731"/>
        <v>0</v>
      </c>
      <c r="J14747">
        <f t="shared" ca="1" si="1732"/>
        <v>0</v>
      </c>
      <c r="K14747">
        <f t="shared" ca="1" si="1733"/>
        <v>0</v>
      </c>
      <c r="L14747">
        <f t="shared" ca="1" si="1735"/>
        <v>0</v>
      </c>
      <c r="M14747" t="str">
        <f t="shared" ca="1" si="1734"/>
        <v>Looks good!</v>
      </c>
    </row>
    <row r="14748" spans="2:13" x14ac:dyDescent="0.2">
      <c r="B14748">
        <f t="shared" ca="1" si="1729"/>
        <v>25</v>
      </c>
      <c r="C14748">
        <f t="shared" ca="1" si="1729"/>
        <v>83</v>
      </c>
      <c r="D14748">
        <f t="shared" ca="1" si="1729"/>
        <v>54</v>
      </c>
      <c r="E14748">
        <f t="shared" ca="1" si="1729"/>
        <v>14</v>
      </c>
      <c r="H14748">
        <f t="shared" ca="1" si="1730"/>
        <v>0</v>
      </c>
      <c r="I14748">
        <f t="shared" ca="1" si="1731"/>
        <v>0</v>
      </c>
      <c r="J14748">
        <f t="shared" ca="1" si="1732"/>
        <v>0</v>
      </c>
      <c r="K14748">
        <f t="shared" ca="1" si="1733"/>
        <v>0</v>
      </c>
      <c r="L14748">
        <f t="shared" ca="1" si="1735"/>
        <v>0</v>
      </c>
      <c r="M14748" t="str">
        <f t="shared" ca="1" si="1734"/>
        <v>Looks good!</v>
      </c>
    </row>
    <row r="14749" spans="2:13" x14ac:dyDescent="0.2">
      <c r="B14749">
        <f t="shared" ca="1" si="1729"/>
        <v>95</v>
      </c>
      <c r="C14749">
        <f t="shared" ca="1" si="1729"/>
        <v>72</v>
      </c>
      <c r="D14749">
        <f t="shared" ca="1" si="1729"/>
        <v>9</v>
      </c>
      <c r="E14749">
        <f t="shared" ca="1" si="1729"/>
        <v>60</v>
      </c>
      <c r="H14749">
        <f t="shared" ca="1" si="1730"/>
        <v>0</v>
      </c>
      <c r="I14749">
        <f t="shared" ca="1" si="1731"/>
        <v>0</v>
      </c>
      <c r="J14749">
        <f t="shared" ca="1" si="1732"/>
        <v>0</v>
      </c>
      <c r="K14749">
        <f t="shared" ca="1" si="1733"/>
        <v>0</v>
      </c>
      <c r="L14749">
        <f t="shared" ca="1" si="1735"/>
        <v>0</v>
      </c>
      <c r="M14749" t="str">
        <f t="shared" ca="1" si="1734"/>
        <v>Looks good!</v>
      </c>
    </row>
    <row r="14750" spans="2:13" x14ac:dyDescent="0.2">
      <c r="B14750">
        <f t="shared" ca="1" si="1729"/>
        <v>64</v>
      </c>
      <c r="C14750">
        <f t="shared" ca="1" si="1729"/>
        <v>97</v>
      </c>
      <c r="D14750">
        <f t="shared" ca="1" si="1729"/>
        <v>41</v>
      </c>
      <c r="E14750">
        <f t="shared" ca="1" si="1729"/>
        <v>86</v>
      </c>
      <c r="H14750">
        <f t="shared" ca="1" si="1730"/>
        <v>0</v>
      </c>
      <c r="I14750">
        <f t="shared" ca="1" si="1731"/>
        <v>0</v>
      </c>
      <c r="J14750">
        <f t="shared" ca="1" si="1732"/>
        <v>0</v>
      </c>
      <c r="K14750">
        <f t="shared" ca="1" si="1733"/>
        <v>0</v>
      </c>
      <c r="L14750">
        <f t="shared" ca="1" si="1735"/>
        <v>0</v>
      </c>
      <c r="M14750" t="str">
        <f t="shared" ca="1" si="1734"/>
        <v>Looks good!</v>
      </c>
    </row>
    <row r="14751" spans="2:13" x14ac:dyDescent="0.2">
      <c r="B14751">
        <f t="shared" ca="1" si="1729"/>
        <v>30</v>
      </c>
      <c r="C14751">
        <f t="shared" ca="1" si="1729"/>
        <v>46</v>
      </c>
      <c r="D14751">
        <f t="shared" ca="1" si="1729"/>
        <v>100</v>
      </c>
      <c r="E14751">
        <f t="shared" ca="1" si="1729"/>
        <v>84</v>
      </c>
      <c r="H14751">
        <f t="shared" ca="1" si="1730"/>
        <v>0</v>
      </c>
      <c r="I14751">
        <f t="shared" ca="1" si="1731"/>
        <v>0</v>
      </c>
      <c r="J14751">
        <f t="shared" ca="1" si="1732"/>
        <v>0</v>
      </c>
      <c r="K14751">
        <f t="shared" ca="1" si="1733"/>
        <v>0</v>
      </c>
      <c r="L14751">
        <f t="shared" ca="1" si="1735"/>
        <v>0</v>
      </c>
      <c r="M14751" t="str">
        <f t="shared" ca="1" si="1734"/>
        <v>Looks good!</v>
      </c>
    </row>
    <row r="14752" spans="2:13" x14ac:dyDescent="0.2">
      <c r="B14752">
        <f t="shared" ca="1" si="1729"/>
        <v>87</v>
      </c>
      <c r="C14752">
        <f t="shared" ca="1" si="1729"/>
        <v>40</v>
      </c>
      <c r="D14752">
        <f t="shared" ca="1" si="1729"/>
        <v>23</v>
      </c>
      <c r="E14752">
        <f t="shared" ca="1" si="1729"/>
        <v>72</v>
      </c>
      <c r="H14752">
        <f t="shared" ca="1" si="1730"/>
        <v>0</v>
      </c>
      <c r="I14752">
        <f t="shared" ca="1" si="1731"/>
        <v>0</v>
      </c>
      <c r="J14752">
        <f t="shared" ca="1" si="1732"/>
        <v>0</v>
      </c>
      <c r="K14752">
        <f t="shared" ca="1" si="1733"/>
        <v>0</v>
      </c>
      <c r="L14752">
        <f t="shared" ca="1" si="1735"/>
        <v>0</v>
      </c>
      <c r="M14752" t="str">
        <f t="shared" ca="1" si="1734"/>
        <v>Looks good!</v>
      </c>
    </row>
    <row r="14753" spans="2:13" x14ac:dyDescent="0.2">
      <c r="B14753">
        <f t="shared" ca="1" si="1729"/>
        <v>3</v>
      </c>
      <c r="C14753">
        <f t="shared" ca="1" si="1729"/>
        <v>22</v>
      </c>
      <c r="D14753">
        <f t="shared" ca="1" si="1729"/>
        <v>30</v>
      </c>
      <c r="E14753">
        <f t="shared" ca="1" si="1729"/>
        <v>14</v>
      </c>
      <c r="H14753">
        <f t="shared" ca="1" si="1730"/>
        <v>1</v>
      </c>
      <c r="I14753">
        <f t="shared" ca="1" si="1731"/>
        <v>0</v>
      </c>
      <c r="J14753">
        <f t="shared" ca="1" si="1732"/>
        <v>0</v>
      </c>
      <c r="K14753">
        <f t="shared" ca="1" si="1733"/>
        <v>0</v>
      </c>
      <c r="L14753">
        <f t="shared" ca="1" si="1735"/>
        <v>1</v>
      </c>
      <c r="M14753" t="str">
        <f t="shared" ca="1" si="1734"/>
        <v>Fix problem</v>
      </c>
    </row>
    <row r="14754" spans="2:13" x14ac:dyDescent="0.2">
      <c r="B14754">
        <f t="shared" ca="1" si="1729"/>
        <v>54</v>
      </c>
      <c r="C14754">
        <f t="shared" ca="1" si="1729"/>
        <v>65</v>
      </c>
      <c r="D14754">
        <f t="shared" ca="1" si="1729"/>
        <v>54</v>
      </c>
      <c r="E14754">
        <f t="shared" ca="1" si="1729"/>
        <v>26</v>
      </c>
      <c r="H14754">
        <f t="shared" ca="1" si="1730"/>
        <v>0</v>
      </c>
      <c r="I14754">
        <f t="shared" ca="1" si="1731"/>
        <v>0</v>
      </c>
      <c r="J14754">
        <f t="shared" ca="1" si="1732"/>
        <v>0</v>
      </c>
      <c r="K14754">
        <f t="shared" ca="1" si="1733"/>
        <v>0</v>
      </c>
      <c r="L14754">
        <f t="shared" ca="1" si="1735"/>
        <v>0</v>
      </c>
      <c r="M14754" t="str">
        <f t="shared" ca="1" si="1734"/>
        <v>Looks good!</v>
      </c>
    </row>
    <row r="14755" spans="2:13" x14ac:dyDescent="0.2">
      <c r="B14755">
        <f t="shared" ca="1" si="1729"/>
        <v>16</v>
      </c>
      <c r="C14755">
        <f t="shared" ca="1" si="1729"/>
        <v>58</v>
      </c>
      <c r="D14755">
        <f t="shared" ca="1" si="1729"/>
        <v>85</v>
      </c>
      <c r="E14755">
        <f t="shared" ca="1" si="1729"/>
        <v>100</v>
      </c>
      <c r="H14755">
        <f t="shared" ca="1" si="1730"/>
        <v>0</v>
      </c>
      <c r="I14755">
        <f t="shared" ca="1" si="1731"/>
        <v>0</v>
      </c>
      <c r="J14755">
        <f t="shared" ca="1" si="1732"/>
        <v>0</v>
      </c>
      <c r="K14755">
        <f t="shared" ca="1" si="1733"/>
        <v>0</v>
      </c>
      <c r="L14755">
        <f t="shared" ca="1" si="1735"/>
        <v>0</v>
      </c>
      <c r="M14755" t="str">
        <f t="shared" ca="1" si="1734"/>
        <v>Looks good!</v>
      </c>
    </row>
    <row r="14756" spans="2:13" x14ac:dyDescent="0.2">
      <c r="B14756">
        <f t="shared" ca="1" si="1729"/>
        <v>75</v>
      </c>
      <c r="C14756">
        <f t="shared" ca="1" si="1729"/>
        <v>49</v>
      </c>
      <c r="D14756">
        <f t="shared" ca="1" si="1729"/>
        <v>48</v>
      </c>
      <c r="E14756">
        <f t="shared" ca="1" si="1729"/>
        <v>57</v>
      </c>
      <c r="H14756">
        <f t="shared" ca="1" si="1730"/>
        <v>0</v>
      </c>
      <c r="I14756">
        <f t="shared" ca="1" si="1731"/>
        <v>0</v>
      </c>
      <c r="J14756">
        <f t="shared" ca="1" si="1732"/>
        <v>0</v>
      </c>
      <c r="K14756">
        <f t="shared" ca="1" si="1733"/>
        <v>0</v>
      </c>
      <c r="L14756">
        <f t="shared" ca="1" si="1735"/>
        <v>0</v>
      </c>
      <c r="M14756" t="str">
        <f t="shared" ca="1" si="1734"/>
        <v>Looks good!</v>
      </c>
    </row>
    <row r="14757" spans="2:13" x14ac:dyDescent="0.2">
      <c r="B14757">
        <f t="shared" ca="1" si="1729"/>
        <v>71</v>
      </c>
      <c r="C14757">
        <f t="shared" ca="1" si="1729"/>
        <v>50</v>
      </c>
      <c r="D14757">
        <f t="shared" ca="1" si="1729"/>
        <v>21</v>
      </c>
      <c r="E14757">
        <f t="shared" ca="1" si="1729"/>
        <v>88</v>
      </c>
      <c r="H14757">
        <f t="shared" ca="1" si="1730"/>
        <v>0</v>
      </c>
      <c r="I14757">
        <f t="shared" ca="1" si="1731"/>
        <v>0</v>
      </c>
      <c r="J14757">
        <f t="shared" ca="1" si="1732"/>
        <v>0</v>
      </c>
      <c r="K14757">
        <f t="shared" ca="1" si="1733"/>
        <v>0</v>
      </c>
      <c r="L14757">
        <f t="shared" ca="1" si="1735"/>
        <v>0</v>
      </c>
      <c r="M14757" t="str">
        <f t="shared" ca="1" si="1734"/>
        <v>Looks good!</v>
      </c>
    </row>
    <row r="14758" spans="2:13" x14ac:dyDescent="0.2">
      <c r="B14758">
        <f t="shared" ca="1" si="1729"/>
        <v>63</v>
      </c>
      <c r="C14758">
        <f t="shared" ca="1" si="1729"/>
        <v>14</v>
      </c>
      <c r="D14758">
        <f t="shared" ca="1" si="1729"/>
        <v>39</v>
      </c>
      <c r="E14758">
        <f t="shared" ca="1" si="1729"/>
        <v>33</v>
      </c>
      <c r="H14758">
        <f t="shared" ca="1" si="1730"/>
        <v>0</v>
      </c>
      <c r="I14758">
        <f t="shared" ca="1" si="1731"/>
        <v>0</v>
      </c>
      <c r="J14758">
        <f t="shared" ca="1" si="1732"/>
        <v>0</v>
      </c>
      <c r="K14758">
        <f t="shared" ca="1" si="1733"/>
        <v>0</v>
      </c>
      <c r="L14758">
        <f t="shared" ca="1" si="1735"/>
        <v>0</v>
      </c>
      <c r="M14758" t="str">
        <f t="shared" ca="1" si="1734"/>
        <v>Looks good!</v>
      </c>
    </row>
    <row r="14759" spans="2:13" x14ac:dyDescent="0.2">
      <c r="B14759">
        <f t="shared" ca="1" si="1729"/>
        <v>57</v>
      </c>
      <c r="C14759">
        <f t="shared" ca="1" si="1729"/>
        <v>87</v>
      </c>
      <c r="D14759">
        <f t="shared" ca="1" si="1729"/>
        <v>85</v>
      </c>
      <c r="E14759">
        <f t="shared" ca="1" si="1729"/>
        <v>29</v>
      </c>
      <c r="H14759">
        <f t="shared" ca="1" si="1730"/>
        <v>0</v>
      </c>
      <c r="I14759">
        <f t="shared" ca="1" si="1731"/>
        <v>0</v>
      </c>
      <c r="J14759">
        <f t="shared" ca="1" si="1732"/>
        <v>0</v>
      </c>
      <c r="K14759">
        <f t="shared" ca="1" si="1733"/>
        <v>0</v>
      </c>
      <c r="L14759">
        <f t="shared" ca="1" si="1735"/>
        <v>0</v>
      </c>
      <c r="M14759" t="str">
        <f t="shared" ca="1" si="1734"/>
        <v>Looks good!</v>
      </c>
    </row>
    <row r="14760" spans="2:13" x14ac:dyDescent="0.2">
      <c r="B14760">
        <f t="shared" ca="1" si="1729"/>
        <v>89</v>
      </c>
      <c r="C14760">
        <f t="shared" ca="1" si="1729"/>
        <v>94</v>
      </c>
      <c r="D14760">
        <f t="shared" ca="1" si="1729"/>
        <v>82</v>
      </c>
      <c r="E14760">
        <f t="shared" ca="1" si="1729"/>
        <v>26</v>
      </c>
      <c r="H14760">
        <f t="shared" ca="1" si="1730"/>
        <v>0</v>
      </c>
      <c r="I14760">
        <f t="shared" ca="1" si="1731"/>
        <v>0</v>
      </c>
      <c r="J14760">
        <f t="shared" ca="1" si="1732"/>
        <v>0</v>
      </c>
      <c r="K14760">
        <f t="shared" ca="1" si="1733"/>
        <v>0</v>
      </c>
      <c r="L14760">
        <f t="shared" ca="1" si="1735"/>
        <v>0</v>
      </c>
      <c r="M14760" t="str">
        <f t="shared" ca="1" si="1734"/>
        <v>Looks good!</v>
      </c>
    </row>
    <row r="14761" spans="2:13" x14ac:dyDescent="0.2">
      <c r="B14761">
        <f t="shared" ca="1" si="1729"/>
        <v>12</v>
      </c>
      <c r="C14761">
        <f t="shared" ca="1" si="1729"/>
        <v>68</v>
      </c>
      <c r="D14761">
        <f t="shared" ca="1" si="1729"/>
        <v>5</v>
      </c>
      <c r="E14761">
        <f t="shared" ca="1" si="1729"/>
        <v>21</v>
      </c>
      <c r="H14761">
        <f t="shared" ca="1" si="1730"/>
        <v>0</v>
      </c>
      <c r="I14761">
        <f t="shared" ca="1" si="1731"/>
        <v>0</v>
      </c>
      <c r="J14761">
        <f t="shared" ca="1" si="1732"/>
        <v>1</v>
      </c>
      <c r="K14761">
        <f t="shared" ca="1" si="1733"/>
        <v>0</v>
      </c>
      <c r="L14761">
        <f t="shared" ca="1" si="1735"/>
        <v>1</v>
      </c>
      <c r="M14761" t="str">
        <f t="shared" ca="1" si="1734"/>
        <v>Fix problem</v>
      </c>
    </row>
    <row r="14762" spans="2:13" x14ac:dyDescent="0.2">
      <c r="B14762">
        <f t="shared" ca="1" si="1729"/>
        <v>69</v>
      </c>
      <c r="C14762">
        <f t="shared" ca="1" si="1729"/>
        <v>53</v>
      </c>
      <c r="D14762">
        <f t="shared" ca="1" si="1729"/>
        <v>75</v>
      </c>
      <c r="E14762">
        <f t="shared" ca="1" si="1729"/>
        <v>52</v>
      </c>
      <c r="H14762">
        <f t="shared" ca="1" si="1730"/>
        <v>0</v>
      </c>
      <c r="I14762">
        <f t="shared" ca="1" si="1731"/>
        <v>0</v>
      </c>
      <c r="J14762">
        <f t="shared" ca="1" si="1732"/>
        <v>0</v>
      </c>
      <c r="K14762">
        <f t="shared" ca="1" si="1733"/>
        <v>0</v>
      </c>
      <c r="L14762">
        <f t="shared" ca="1" si="1735"/>
        <v>0</v>
      </c>
      <c r="M14762" t="str">
        <f t="shared" ca="1" si="1734"/>
        <v>Looks good!</v>
      </c>
    </row>
    <row r="14763" spans="2:13" x14ac:dyDescent="0.2">
      <c r="B14763">
        <f t="shared" ref="B14763:E14826" ca="1" si="1736">RANDBETWEEN(1,100)</f>
        <v>42</v>
      </c>
      <c r="C14763">
        <f t="shared" ca="1" si="1736"/>
        <v>41</v>
      </c>
      <c r="D14763">
        <f t="shared" ca="1" si="1736"/>
        <v>29</v>
      </c>
      <c r="E14763">
        <f t="shared" ca="1" si="1736"/>
        <v>15</v>
      </c>
      <c r="H14763">
        <f t="shared" ca="1" si="1730"/>
        <v>0</v>
      </c>
      <c r="I14763">
        <f t="shared" ca="1" si="1731"/>
        <v>0</v>
      </c>
      <c r="J14763">
        <f t="shared" ca="1" si="1732"/>
        <v>0</v>
      </c>
      <c r="K14763">
        <f t="shared" ca="1" si="1733"/>
        <v>0</v>
      </c>
      <c r="L14763">
        <f t="shared" ca="1" si="1735"/>
        <v>0</v>
      </c>
      <c r="M14763" t="str">
        <f t="shared" ca="1" si="1734"/>
        <v>Looks good!</v>
      </c>
    </row>
    <row r="14764" spans="2:13" x14ac:dyDescent="0.2">
      <c r="B14764">
        <f t="shared" ca="1" si="1736"/>
        <v>73</v>
      </c>
      <c r="C14764">
        <f t="shared" ca="1" si="1736"/>
        <v>16</v>
      </c>
      <c r="D14764">
        <f t="shared" ca="1" si="1736"/>
        <v>80</v>
      </c>
      <c r="E14764">
        <f t="shared" ca="1" si="1736"/>
        <v>75</v>
      </c>
      <c r="H14764">
        <f t="shared" ca="1" si="1730"/>
        <v>0</v>
      </c>
      <c r="I14764">
        <f t="shared" ca="1" si="1731"/>
        <v>0</v>
      </c>
      <c r="J14764">
        <f t="shared" ca="1" si="1732"/>
        <v>0</v>
      </c>
      <c r="K14764">
        <f t="shared" ca="1" si="1733"/>
        <v>0</v>
      </c>
      <c r="L14764">
        <f t="shared" ca="1" si="1735"/>
        <v>0</v>
      </c>
      <c r="M14764" t="str">
        <f t="shared" ca="1" si="1734"/>
        <v>Looks good!</v>
      </c>
    </row>
    <row r="14765" spans="2:13" x14ac:dyDescent="0.2">
      <c r="B14765">
        <f t="shared" ca="1" si="1736"/>
        <v>40</v>
      </c>
      <c r="C14765">
        <f t="shared" ca="1" si="1736"/>
        <v>58</v>
      </c>
      <c r="D14765">
        <f t="shared" ca="1" si="1736"/>
        <v>86</v>
      </c>
      <c r="E14765">
        <f t="shared" ca="1" si="1736"/>
        <v>9</v>
      </c>
      <c r="H14765">
        <f t="shared" ca="1" si="1730"/>
        <v>0</v>
      </c>
      <c r="I14765">
        <f t="shared" ca="1" si="1731"/>
        <v>0</v>
      </c>
      <c r="J14765">
        <f t="shared" ca="1" si="1732"/>
        <v>0</v>
      </c>
      <c r="K14765">
        <f t="shared" ca="1" si="1733"/>
        <v>0</v>
      </c>
      <c r="L14765">
        <f t="shared" ca="1" si="1735"/>
        <v>0</v>
      </c>
      <c r="M14765" t="str">
        <f t="shared" ca="1" si="1734"/>
        <v>Looks good!</v>
      </c>
    </row>
    <row r="14766" spans="2:13" x14ac:dyDescent="0.2">
      <c r="B14766">
        <f t="shared" ca="1" si="1736"/>
        <v>5</v>
      </c>
      <c r="C14766">
        <f t="shared" ca="1" si="1736"/>
        <v>10</v>
      </c>
      <c r="D14766">
        <f t="shared" ca="1" si="1736"/>
        <v>20</v>
      </c>
      <c r="E14766">
        <f t="shared" ca="1" si="1736"/>
        <v>19</v>
      </c>
      <c r="H14766">
        <f t="shared" ca="1" si="1730"/>
        <v>1</v>
      </c>
      <c r="I14766">
        <f t="shared" ca="1" si="1731"/>
        <v>0</v>
      </c>
      <c r="J14766">
        <f t="shared" ca="1" si="1732"/>
        <v>0</v>
      </c>
      <c r="K14766">
        <f t="shared" ca="1" si="1733"/>
        <v>0</v>
      </c>
      <c r="L14766">
        <f t="shared" ca="1" si="1735"/>
        <v>1</v>
      </c>
      <c r="M14766" t="str">
        <f t="shared" ca="1" si="1734"/>
        <v>Fix problem</v>
      </c>
    </row>
    <row r="14767" spans="2:13" x14ac:dyDescent="0.2">
      <c r="B14767">
        <f t="shared" ca="1" si="1736"/>
        <v>29</v>
      </c>
      <c r="C14767">
        <f t="shared" ca="1" si="1736"/>
        <v>35</v>
      </c>
      <c r="D14767">
        <f t="shared" ca="1" si="1736"/>
        <v>14</v>
      </c>
      <c r="E14767">
        <f t="shared" ca="1" si="1736"/>
        <v>21</v>
      </c>
      <c r="H14767">
        <f t="shared" ca="1" si="1730"/>
        <v>0</v>
      </c>
      <c r="I14767">
        <f t="shared" ca="1" si="1731"/>
        <v>0</v>
      </c>
      <c r="J14767">
        <f t="shared" ca="1" si="1732"/>
        <v>0</v>
      </c>
      <c r="K14767">
        <f t="shared" ca="1" si="1733"/>
        <v>0</v>
      </c>
      <c r="L14767">
        <f t="shared" ca="1" si="1735"/>
        <v>0</v>
      </c>
      <c r="M14767" t="str">
        <f t="shared" ca="1" si="1734"/>
        <v>Looks good!</v>
      </c>
    </row>
    <row r="14768" spans="2:13" x14ac:dyDescent="0.2">
      <c r="B14768">
        <f t="shared" ca="1" si="1736"/>
        <v>96</v>
      </c>
      <c r="C14768">
        <f t="shared" ca="1" si="1736"/>
        <v>79</v>
      </c>
      <c r="D14768">
        <f t="shared" ca="1" si="1736"/>
        <v>71</v>
      </c>
      <c r="E14768">
        <f t="shared" ca="1" si="1736"/>
        <v>75</v>
      </c>
      <c r="H14768">
        <f t="shared" ca="1" si="1730"/>
        <v>0</v>
      </c>
      <c r="I14768">
        <f t="shared" ca="1" si="1731"/>
        <v>0</v>
      </c>
      <c r="J14768">
        <f t="shared" ca="1" si="1732"/>
        <v>0</v>
      </c>
      <c r="K14768">
        <f t="shared" ca="1" si="1733"/>
        <v>0</v>
      </c>
      <c r="L14768">
        <f t="shared" ca="1" si="1735"/>
        <v>0</v>
      </c>
      <c r="M14768" t="str">
        <f t="shared" ca="1" si="1734"/>
        <v>Looks good!</v>
      </c>
    </row>
    <row r="14769" spans="2:13" x14ac:dyDescent="0.2">
      <c r="B14769">
        <f t="shared" ca="1" si="1736"/>
        <v>92</v>
      </c>
      <c r="C14769">
        <f t="shared" ca="1" si="1736"/>
        <v>89</v>
      </c>
      <c r="D14769">
        <f t="shared" ca="1" si="1736"/>
        <v>95</v>
      </c>
      <c r="E14769">
        <f t="shared" ca="1" si="1736"/>
        <v>27</v>
      </c>
      <c r="H14769">
        <f t="shared" ca="1" si="1730"/>
        <v>0</v>
      </c>
      <c r="I14769">
        <f t="shared" ca="1" si="1731"/>
        <v>0</v>
      </c>
      <c r="J14769">
        <f t="shared" ca="1" si="1732"/>
        <v>0</v>
      </c>
      <c r="K14769">
        <f t="shared" ca="1" si="1733"/>
        <v>0</v>
      </c>
      <c r="L14769">
        <f t="shared" ca="1" si="1735"/>
        <v>0</v>
      </c>
      <c r="M14769" t="str">
        <f t="shared" ca="1" si="1734"/>
        <v>Looks good!</v>
      </c>
    </row>
    <row r="14770" spans="2:13" x14ac:dyDescent="0.2">
      <c r="B14770">
        <f t="shared" ca="1" si="1736"/>
        <v>48</v>
      </c>
      <c r="C14770">
        <f t="shared" ca="1" si="1736"/>
        <v>18</v>
      </c>
      <c r="D14770">
        <f t="shared" ca="1" si="1736"/>
        <v>88</v>
      </c>
      <c r="E14770">
        <f t="shared" ca="1" si="1736"/>
        <v>79</v>
      </c>
      <c r="H14770">
        <f t="shared" ca="1" si="1730"/>
        <v>0</v>
      </c>
      <c r="I14770">
        <f t="shared" ca="1" si="1731"/>
        <v>0</v>
      </c>
      <c r="J14770">
        <f t="shared" ca="1" si="1732"/>
        <v>0</v>
      </c>
      <c r="K14770">
        <f t="shared" ca="1" si="1733"/>
        <v>0</v>
      </c>
      <c r="L14770">
        <f t="shared" ca="1" si="1735"/>
        <v>0</v>
      </c>
      <c r="M14770" t="str">
        <f t="shared" ca="1" si="1734"/>
        <v>Looks good!</v>
      </c>
    </row>
    <row r="14771" spans="2:13" x14ac:dyDescent="0.2">
      <c r="B14771">
        <f t="shared" ca="1" si="1736"/>
        <v>35</v>
      </c>
      <c r="C14771">
        <f t="shared" ca="1" si="1736"/>
        <v>16</v>
      </c>
      <c r="D14771">
        <f t="shared" ca="1" si="1736"/>
        <v>23</v>
      </c>
      <c r="E14771">
        <f t="shared" ca="1" si="1736"/>
        <v>3</v>
      </c>
      <c r="H14771">
        <f t="shared" ca="1" si="1730"/>
        <v>0</v>
      </c>
      <c r="I14771">
        <f t="shared" ca="1" si="1731"/>
        <v>0</v>
      </c>
      <c r="J14771">
        <f t="shared" ca="1" si="1732"/>
        <v>0</v>
      </c>
      <c r="K14771">
        <f t="shared" ca="1" si="1733"/>
        <v>1</v>
      </c>
      <c r="L14771">
        <f t="shared" ca="1" si="1735"/>
        <v>1</v>
      </c>
      <c r="M14771" t="str">
        <f t="shared" ca="1" si="1734"/>
        <v>Fix problem</v>
      </c>
    </row>
    <row r="14772" spans="2:13" x14ac:dyDescent="0.2">
      <c r="B14772">
        <f t="shared" ca="1" si="1736"/>
        <v>32</v>
      </c>
      <c r="C14772">
        <f t="shared" ca="1" si="1736"/>
        <v>5</v>
      </c>
      <c r="D14772">
        <f t="shared" ca="1" si="1736"/>
        <v>51</v>
      </c>
      <c r="E14772">
        <f t="shared" ca="1" si="1736"/>
        <v>66</v>
      </c>
      <c r="H14772">
        <f t="shared" ca="1" si="1730"/>
        <v>0</v>
      </c>
      <c r="I14772">
        <f t="shared" ca="1" si="1731"/>
        <v>1</v>
      </c>
      <c r="J14772">
        <f t="shared" ca="1" si="1732"/>
        <v>0</v>
      </c>
      <c r="K14772">
        <f t="shared" ca="1" si="1733"/>
        <v>0</v>
      </c>
      <c r="L14772">
        <f t="shared" ca="1" si="1735"/>
        <v>1</v>
      </c>
      <c r="M14772" t="str">
        <f t="shared" ca="1" si="1734"/>
        <v>Fix problem</v>
      </c>
    </row>
    <row r="14773" spans="2:13" x14ac:dyDescent="0.2">
      <c r="B14773">
        <f t="shared" ca="1" si="1736"/>
        <v>56</v>
      </c>
      <c r="C14773">
        <f t="shared" ca="1" si="1736"/>
        <v>40</v>
      </c>
      <c r="D14773">
        <f t="shared" ca="1" si="1736"/>
        <v>25</v>
      </c>
      <c r="E14773">
        <f t="shared" ca="1" si="1736"/>
        <v>89</v>
      </c>
      <c r="H14773">
        <f t="shared" ca="1" si="1730"/>
        <v>0</v>
      </c>
      <c r="I14773">
        <f t="shared" ca="1" si="1731"/>
        <v>0</v>
      </c>
      <c r="J14773">
        <f t="shared" ca="1" si="1732"/>
        <v>0</v>
      </c>
      <c r="K14773">
        <f t="shared" ca="1" si="1733"/>
        <v>0</v>
      </c>
      <c r="L14773">
        <f t="shared" ca="1" si="1735"/>
        <v>0</v>
      </c>
      <c r="M14773" t="str">
        <f t="shared" ca="1" si="1734"/>
        <v>Looks good!</v>
      </c>
    </row>
    <row r="14774" spans="2:13" x14ac:dyDescent="0.2">
      <c r="B14774">
        <f t="shared" ca="1" si="1736"/>
        <v>73</v>
      </c>
      <c r="C14774">
        <f t="shared" ca="1" si="1736"/>
        <v>81</v>
      </c>
      <c r="D14774">
        <f t="shared" ca="1" si="1736"/>
        <v>92</v>
      </c>
      <c r="E14774">
        <f t="shared" ca="1" si="1736"/>
        <v>14</v>
      </c>
      <c r="H14774">
        <f t="shared" ca="1" si="1730"/>
        <v>0</v>
      </c>
      <c r="I14774">
        <f t="shared" ca="1" si="1731"/>
        <v>0</v>
      </c>
      <c r="J14774">
        <f t="shared" ca="1" si="1732"/>
        <v>0</v>
      </c>
      <c r="K14774">
        <f t="shared" ca="1" si="1733"/>
        <v>0</v>
      </c>
      <c r="L14774">
        <f t="shared" ca="1" si="1735"/>
        <v>0</v>
      </c>
      <c r="M14774" t="str">
        <f t="shared" ca="1" si="1734"/>
        <v>Looks good!</v>
      </c>
    </row>
    <row r="14775" spans="2:13" x14ac:dyDescent="0.2">
      <c r="B14775">
        <f t="shared" ca="1" si="1736"/>
        <v>49</v>
      </c>
      <c r="C14775">
        <f t="shared" ca="1" si="1736"/>
        <v>51</v>
      </c>
      <c r="D14775">
        <f t="shared" ca="1" si="1736"/>
        <v>72</v>
      </c>
      <c r="E14775">
        <f t="shared" ca="1" si="1736"/>
        <v>11</v>
      </c>
      <c r="H14775">
        <f t="shared" ca="1" si="1730"/>
        <v>0</v>
      </c>
      <c r="I14775">
        <f t="shared" ca="1" si="1731"/>
        <v>0</v>
      </c>
      <c r="J14775">
        <f t="shared" ca="1" si="1732"/>
        <v>0</v>
      </c>
      <c r="K14775">
        <f t="shared" ca="1" si="1733"/>
        <v>0</v>
      </c>
      <c r="L14775">
        <f t="shared" ca="1" si="1735"/>
        <v>0</v>
      </c>
      <c r="M14775" t="str">
        <f t="shared" ca="1" si="1734"/>
        <v>Looks good!</v>
      </c>
    </row>
    <row r="14776" spans="2:13" x14ac:dyDescent="0.2">
      <c r="B14776">
        <f t="shared" ca="1" si="1736"/>
        <v>26</v>
      </c>
      <c r="C14776">
        <f t="shared" ca="1" si="1736"/>
        <v>22</v>
      </c>
      <c r="D14776">
        <f t="shared" ca="1" si="1736"/>
        <v>53</v>
      </c>
      <c r="E14776">
        <f t="shared" ca="1" si="1736"/>
        <v>16</v>
      </c>
      <c r="H14776">
        <f t="shared" ca="1" si="1730"/>
        <v>0</v>
      </c>
      <c r="I14776">
        <f t="shared" ca="1" si="1731"/>
        <v>0</v>
      </c>
      <c r="J14776">
        <f t="shared" ca="1" si="1732"/>
        <v>0</v>
      </c>
      <c r="K14776">
        <f t="shared" ca="1" si="1733"/>
        <v>0</v>
      </c>
      <c r="L14776">
        <f t="shared" ca="1" si="1735"/>
        <v>0</v>
      </c>
      <c r="M14776" t="str">
        <f t="shared" ca="1" si="1734"/>
        <v>Looks good!</v>
      </c>
    </row>
    <row r="14777" spans="2:13" x14ac:dyDescent="0.2">
      <c r="B14777">
        <f t="shared" ca="1" si="1736"/>
        <v>71</v>
      </c>
      <c r="C14777">
        <f t="shared" ca="1" si="1736"/>
        <v>69</v>
      </c>
      <c r="D14777">
        <f t="shared" ca="1" si="1736"/>
        <v>97</v>
      </c>
      <c r="E14777">
        <f t="shared" ca="1" si="1736"/>
        <v>67</v>
      </c>
      <c r="H14777">
        <f t="shared" ca="1" si="1730"/>
        <v>0</v>
      </c>
      <c r="I14777">
        <f t="shared" ca="1" si="1731"/>
        <v>0</v>
      </c>
      <c r="J14777">
        <f t="shared" ca="1" si="1732"/>
        <v>0</v>
      </c>
      <c r="K14777">
        <f t="shared" ca="1" si="1733"/>
        <v>0</v>
      </c>
      <c r="L14777">
        <f t="shared" ca="1" si="1735"/>
        <v>0</v>
      </c>
      <c r="M14777" t="str">
        <f t="shared" ca="1" si="1734"/>
        <v>Looks good!</v>
      </c>
    </row>
    <row r="14778" spans="2:13" x14ac:dyDescent="0.2">
      <c r="B14778">
        <f t="shared" ca="1" si="1736"/>
        <v>63</v>
      </c>
      <c r="C14778">
        <f t="shared" ca="1" si="1736"/>
        <v>34</v>
      </c>
      <c r="D14778">
        <f t="shared" ca="1" si="1736"/>
        <v>42</v>
      </c>
      <c r="E14778">
        <f t="shared" ca="1" si="1736"/>
        <v>52</v>
      </c>
      <c r="H14778">
        <f t="shared" ca="1" si="1730"/>
        <v>0</v>
      </c>
      <c r="I14778">
        <f t="shared" ca="1" si="1731"/>
        <v>0</v>
      </c>
      <c r="J14778">
        <f t="shared" ca="1" si="1732"/>
        <v>0</v>
      </c>
      <c r="K14778">
        <f t="shared" ca="1" si="1733"/>
        <v>0</v>
      </c>
      <c r="L14778">
        <f t="shared" ca="1" si="1735"/>
        <v>0</v>
      </c>
      <c r="M14778" t="str">
        <f t="shared" ca="1" si="1734"/>
        <v>Looks good!</v>
      </c>
    </row>
    <row r="14779" spans="2:13" x14ac:dyDescent="0.2">
      <c r="B14779">
        <f t="shared" ca="1" si="1736"/>
        <v>97</v>
      </c>
      <c r="C14779">
        <f t="shared" ca="1" si="1736"/>
        <v>80</v>
      </c>
      <c r="D14779">
        <f t="shared" ca="1" si="1736"/>
        <v>48</v>
      </c>
      <c r="E14779">
        <f t="shared" ca="1" si="1736"/>
        <v>2</v>
      </c>
      <c r="H14779">
        <f t="shared" ca="1" si="1730"/>
        <v>0</v>
      </c>
      <c r="I14779">
        <f t="shared" ca="1" si="1731"/>
        <v>0</v>
      </c>
      <c r="J14779">
        <f t="shared" ca="1" si="1732"/>
        <v>0</v>
      </c>
      <c r="K14779">
        <f t="shared" ca="1" si="1733"/>
        <v>1</v>
      </c>
      <c r="L14779">
        <f t="shared" ca="1" si="1735"/>
        <v>1</v>
      </c>
      <c r="M14779" t="str">
        <f t="shared" ca="1" si="1734"/>
        <v>Fix problem</v>
      </c>
    </row>
    <row r="14780" spans="2:13" x14ac:dyDescent="0.2">
      <c r="B14780">
        <f t="shared" ca="1" si="1736"/>
        <v>14</v>
      </c>
      <c r="C14780">
        <f t="shared" ca="1" si="1736"/>
        <v>14</v>
      </c>
      <c r="D14780">
        <f t="shared" ca="1" si="1736"/>
        <v>8</v>
      </c>
      <c r="E14780">
        <f t="shared" ca="1" si="1736"/>
        <v>27</v>
      </c>
      <c r="H14780">
        <f t="shared" ca="1" si="1730"/>
        <v>0</v>
      </c>
      <c r="I14780">
        <f t="shared" ca="1" si="1731"/>
        <v>0</v>
      </c>
      <c r="J14780">
        <f t="shared" ca="1" si="1732"/>
        <v>0</v>
      </c>
      <c r="K14780">
        <f t="shared" ca="1" si="1733"/>
        <v>0</v>
      </c>
      <c r="L14780">
        <f t="shared" ca="1" si="1735"/>
        <v>0</v>
      </c>
      <c r="M14780" t="str">
        <f t="shared" ca="1" si="1734"/>
        <v>Looks good!</v>
      </c>
    </row>
    <row r="14781" spans="2:13" x14ac:dyDescent="0.2">
      <c r="B14781">
        <f t="shared" ca="1" si="1736"/>
        <v>72</v>
      </c>
      <c r="C14781">
        <f t="shared" ca="1" si="1736"/>
        <v>64</v>
      </c>
      <c r="D14781">
        <f t="shared" ca="1" si="1736"/>
        <v>84</v>
      </c>
      <c r="E14781">
        <f t="shared" ca="1" si="1736"/>
        <v>53</v>
      </c>
      <c r="H14781">
        <f t="shared" ca="1" si="1730"/>
        <v>0</v>
      </c>
      <c r="I14781">
        <f t="shared" ca="1" si="1731"/>
        <v>0</v>
      </c>
      <c r="J14781">
        <f t="shared" ca="1" si="1732"/>
        <v>0</v>
      </c>
      <c r="K14781">
        <f t="shared" ca="1" si="1733"/>
        <v>0</v>
      </c>
      <c r="L14781">
        <f t="shared" ca="1" si="1735"/>
        <v>0</v>
      </c>
      <c r="M14781" t="str">
        <f t="shared" ca="1" si="1734"/>
        <v>Looks good!</v>
      </c>
    </row>
    <row r="14782" spans="2:13" x14ac:dyDescent="0.2">
      <c r="B14782">
        <f t="shared" ca="1" si="1736"/>
        <v>15</v>
      </c>
      <c r="C14782">
        <f t="shared" ca="1" si="1736"/>
        <v>27</v>
      </c>
      <c r="D14782">
        <f t="shared" ca="1" si="1736"/>
        <v>48</v>
      </c>
      <c r="E14782">
        <f t="shared" ca="1" si="1736"/>
        <v>50</v>
      </c>
      <c r="H14782">
        <f t="shared" ca="1" si="1730"/>
        <v>0</v>
      </c>
      <c r="I14782">
        <f t="shared" ca="1" si="1731"/>
        <v>0</v>
      </c>
      <c r="J14782">
        <f t="shared" ca="1" si="1732"/>
        <v>0</v>
      </c>
      <c r="K14782">
        <f t="shared" ca="1" si="1733"/>
        <v>0</v>
      </c>
      <c r="L14782">
        <f t="shared" ca="1" si="1735"/>
        <v>0</v>
      </c>
      <c r="M14782" t="str">
        <f t="shared" ca="1" si="1734"/>
        <v>Looks good!</v>
      </c>
    </row>
    <row r="14783" spans="2:13" x14ac:dyDescent="0.2">
      <c r="B14783">
        <f t="shared" ca="1" si="1736"/>
        <v>40</v>
      </c>
      <c r="C14783">
        <f t="shared" ca="1" si="1736"/>
        <v>100</v>
      </c>
      <c r="D14783">
        <f t="shared" ca="1" si="1736"/>
        <v>64</v>
      </c>
      <c r="E14783">
        <f t="shared" ca="1" si="1736"/>
        <v>10</v>
      </c>
      <c r="H14783">
        <f t="shared" ca="1" si="1730"/>
        <v>0</v>
      </c>
      <c r="I14783">
        <f t="shared" ca="1" si="1731"/>
        <v>0</v>
      </c>
      <c r="J14783">
        <f t="shared" ca="1" si="1732"/>
        <v>0</v>
      </c>
      <c r="K14783">
        <f t="shared" ca="1" si="1733"/>
        <v>0</v>
      </c>
      <c r="L14783">
        <f t="shared" ca="1" si="1735"/>
        <v>0</v>
      </c>
      <c r="M14783" t="str">
        <f t="shared" ca="1" si="1734"/>
        <v>Looks good!</v>
      </c>
    </row>
    <row r="14784" spans="2:13" x14ac:dyDescent="0.2">
      <c r="B14784">
        <f t="shared" ca="1" si="1736"/>
        <v>69</v>
      </c>
      <c r="C14784">
        <f t="shared" ca="1" si="1736"/>
        <v>95</v>
      </c>
      <c r="D14784">
        <f t="shared" ca="1" si="1736"/>
        <v>74</v>
      </c>
      <c r="E14784">
        <f t="shared" ca="1" si="1736"/>
        <v>80</v>
      </c>
      <c r="H14784">
        <f t="shared" ca="1" si="1730"/>
        <v>0</v>
      </c>
      <c r="I14784">
        <f t="shared" ca="1" si="1731"/>
        <v>0</v>
      </c>
      <c r="J14784">
        <f t="shared" ca="1" si="1732"/>
        <v>0</v>
      </c>
      <c r="K14784">
        <f t="shared" ca="1" si="1733"/>
        <v>0</v>
      </c>
      <c r="L14784">
        <f t="shared" ca="1" si="1735"/>
        <v>0</v>
      </c>
      <c r="M14784" t="str">
        <f t="shared" ca="1" si="1734"/>
        <v>Looks good!</v>
      </c>
    </row>
    <row r="14785" spans="2:13" x14ac:dyDescent="0.2">
      <c r="B14785">
        <f t="shared" ca="1" si="1736"/>
        <v>7</v>
      </c>
      <c r="C14785">
        <f t="shared" ca="1" si="1736"/>
        <v>90</v>
      </c>
      <c r="D14785">
        <f t="shared" ca="1" si="1736"/>
        <v>54</v>
      </c>
      <c r="E14785">
        <f t="shared" ca="1" si="1736"/>
        <v>55</v>
      </c>
      <c r="H14785">
        <f t="shared" ca="1" si="1730"/>
        <v>0</v>
      </c>
      <c r="I14785">
        <f t="shared" ca="1" si="1731"/>
        <v>0</v>
      </c>
      <c r="J14785">
        <f t="shared" ca="1" si="1732"/>
        <v>0</v>
      </c>
      <c r="K14785">
        <f t="shared" ca="1" si="1733"/>
        <v>0</v>
      </c>
      <c r="L14785">
        <f t="shared" ca="1" si="1735"/>
        <v>0</v>
      </c>
      <c r="M14785" t="str">
        <f t="shared" ca="1" si="1734"/>
        <v>Looks good!</v>
      </c>
    </row>
    <row r="14786" spans="2:13" x14ac:dyDescent="0.2">
      <c r="B14786">
        <f t="shared" ca="1" si="1736"/>
        <v>32</v>
      </c>
      <c r="C14786">
        <f t="shared" ca="1" si="1736"/>
        <v>33</v>
      </c>
      <c r="D14786">
        <f t="shared" ca="1" si="1736"/>
        <v>45</v>
      </c>
      <c r="E14786">
        <f t="shared" ca="1" si="1736"/>
        <v>74</v>
      </c>
      <c r="H14786">
        <f t="shared" ca="1" si="1730"/>
        <v>0</v>
      </c>
      <c r="I14786">
        <f t="shared" ca="1" si="1731"/>
        <v>0</v>
      </c>
      <c r="J14786">
        <f t="shared" ca="1" si="1732"/>
        <v>0</v>
      </c>
      <c r="K14786">
        <f t="shared" ca="1" si="1733"/>
        <v>0</v>
      </c>
      <c r="L14786">
        <f t="shared" ca="1" si="1735"/>
        <v>0</v>
      </c>
      <c r="M14786" t="str">
        <f t="shared" ca="1" si="1734"/>
        <v>Looks good!</v>
      </c>
    </row>
    <row r="14787" spans="2:13" x14ac:dyDescent="0.2">
      <c r="B14787">
        <f t="shared" ca="1" si="1736"/>
        <v>23</v>
      </c>
      <c r="C14787">
        <f t="shared" ca="1" si="1736"/>
        <v>26</v>
      </c>
      <c r="D14787">
        <f t="shared" ca="1" si="1736"/>
        <v>30</v>
      </c>
      <c r="E14787">
        <f t="shared" ca="1" si="1736"/>
        <v>71</v>
      </c>
      <c r="H14787">
        <f t="shared" ca="1" si="1730"/>
        <v>0</v>
      </c>
      <c r="I14787">
        <f t="shared" ca="1" si="1731"/>
        <v>0</v>
      </c>
      <c r="J14787">
        <f t="shared" ca="1" si="1732"/>
        <v>0</v>
      </c>
      <c r="K14787">
        <f t="shared" ca="1" si="1733"/>
        <v>0</v>
      </c>
      <c r="L14787">
        <f t="shared" ca="1" si="1735"/>
        <v>0</v>
      </c>
      <c r="M14787" t="str">
        <f t="shared" ca="1" si="1734"/>
        <v>Looks good!</v>
      </c>
    </row>
    <row r="14788" spans="2:13" x14ac:dyDescent="0.2">
      <c r="B14788">
        <f t="shared" ca="1" si="1736"/>
        <v>94</v>
      </c>
      <c r="C14788">
        <f t="shared" ca="1" si="1736"/>
        <v>64</v>
      </c>
      <c r="D14788">
        <f t="shared" ca="1" si="1736"/>
        <v>18</v>
      </c>
      <c r="E14788">
        <f t="shared" ca="1" si="1736"/>
        <v>79</v>
      </c>
      <c r="H14788">
        <f t="shared" ca="1" si="1730"/>
        <v>0</v>
      </c>
      <c r="I14788">
        <f t="shared" ca="1" si="1731"/>
        <v>0</v>
      </c>
      <c r="J14788">
        <f t="shared" ca="1" si="1732"/>
        <v>0</v>
      </c>
      <c r="K14788">
        <f t="shared" ca="1" si="1733"/>
        <v>0</v>
      </c>
      <c r="L14788">
        <f t="shared" ca="1" si="1735"/>
        <v>0</v>
      </c>
      <c r="M14788" t="str">
        <f t="shared" ca="1" si="1734"/>
        <v>Looks good!</v>
      </c>
    </row>
    <row r="14789" spans="2:13" x14ac:dyDescent="0.2">
      <c r="B14789">
        <f t="shared" ca="1" si="1736"/>
        <v>78</v>
      </c>
      <c r="C14789">
        <f t="shared" ca="1" si="1736"/>
        <v>10</v>
      </c>
      <c r="D14789">
        <f t="shared" ca="1" si="1736"/>
        <v>53</v>
      </c>
      <c r="E14789">
        <f t="shared" ca="1" si="1736"/>
        <v>32</v>
      </c>
      <c r="H14789">
        <f t="shared" ca="1" si="1730"/>
        <v>0</v>
      </c>
      <c r="I14789">
        <f t="shared" ca="1" si="1731"/>
        <v>0</v>
      </c>
      <c r="J14789">
        <f t="shared" ca="1" si="1732"/>
        <v>0</v>
      </c>
      <c r="K14789">
        <f t="shared" ca="1" si="1733"/>
        <v>0</v>
      </c>
      <c r="L14789">
        <f t="shared" ca="1" si="1735"/>
        <v>0</v>
      </c>
      <c r="M14789" t="str">
        <f t="shared" ca="1" si="1734"/>
        <v>Looks good!</v>
      </c>
    </row>
    <row r="14790" spans="2:13" x14ac:dyDescent="0.2">
      <c r="B14790">
        <f t="shared" ca="1" si="1736"/>
        <v>84</v>
      </c>
      <c r="C14790">
        <f t="shared" ca="1" si="1736"/>
        <v>89</v>
      </c>
      <c r="D14790">
        <f t="shared" ca="1" si="1736"/>
        <v>90</v>
      </c>
      <c r="E14790">
        <f t="shared" ca="1" si="1736"/>
        <v>98</v>
      </c>
      <c r="H14790">
        <f t="shared" ca="1" si="1730"/>
        <v>0</v>
      </c>
      <c r="I14790">
        <f t="shared" ca="1" si="1731"/>
        <v>0</v>
      </c>
      <c r="J14790">
        <f t="shared" ca="1" si="1732"/>
        <v>0</v>
      </c>
      <c r="K14790">
        <f t="shared" ca="1" si="1733"/>
        <v>0</v>
      </c>
      <c r="L14790">
        <f t="shared" ca="1" si="1735"/>
        <v>0</v>
      </c>
      <c r="M14790" t="str">
        <f t="shared" ca="1" si="1734"/>
        <v>Looks good!</v>
      </c>
    </row>
    <row r="14791" spans="2:13" x14ac:dyDescent="0.2">
      <c r="B14791">
        <f t="shared" ca="1" si="1736"/>
        <v>96</v>
      </c>
      <c r="C14791">
        <f t="shared" ca="1" si="1736"/>
        <v>67</v>
      </c>
      <c r="D14791">
        <f t="shared" ca="1" si="1736"/>
        <v>79</v>
      </c>
      <c r="E14791">
        <f t="shared" ca="1" si="1736"/>
        <v>22</v>
      </c>
      <c r="H14791">
        <f t="shared" ca="1" si="1730"/>
        <v>0</v>
      </c>
      <c r="I14791">
        <f t="shared" ca="1" si="1731"/>
        <v>0</v>
      </c>
      <c r="J14791">
        <f t="shared" ca="1" si="1732"/>
        <v>0</v>
      </c>
      <c r="K14791">
        <f t="shared" ca="1" si="1733"/>
        <v>0</v>
      </c>
      <c r="L14791">
        <f t="shared" ca="1" si="1735"/>
        <v>0</v>
      </c>
      <c r="M14791" t="str">
        <f t="shared" ca="1" si="1734"/>
        <v>Looks good!</v>
      </c>
    </row>
    <row r="14792" spans="2:13" x14ac:dyDescent="0.2">
      <c r="B14792">
        <f t="shared" ca="1" si="1736"/>
        <v>82</v>
      </c>
      <c r="C14792">
        <f t="shared" ca="1" si="1736"/>
        <v>56</v>
      </c>
      <c r="D14792">
        <f t="shared" ca="1" si="1736"/>
        <v>29</v>
      </c>
      <c r="E14792">
        <f t="shared" ca="1" si="1736"/>
        <v>77</v>
      </c>
      <c r="H14792">
        <f t="shared" ca="1" si="1730"/>
        <v>0</v>
      </c>
      <c r="I14792">
        <f t="shared" ca="1" si="1731"/>
        <v>0</v>
      </c>
      <c r="J14792">
        <f t="shared" ca="1" si="1732"/>
        <v>0</v>
      </c>
      <c r="K14792">
        <f t="shared" ca="1" si="1733"/>
        <v>0</v>
      </c>
      <c r="L14792">
        <f t="shared" ca="1" si="1735"/>
        <v>0</v>
      </c>
      <c r="M14792" t="str">
        <f t="shared" ca="1" si="1734"/>
        <v>Looks good!</v>
      </c>
    </row>
    <row r="14793" spans="2:13" x14ac:dyDescent="0.2">
      <c r="B14793">
        <f t="shared" ca="1" si="1736"/>
        <v>56</v>
      </c>
      <c r="C14793">
        <f t="shared" ca="1" si="1736"/>
        <v>95</v>
      </c>
      <c r="D14793">
        <f t="shared" ca="1" si="1736"/>
        <v>7</v>
      </c>
      <c r="E14793">
        <f t="shared" ca="1" si="1736"/>
        <v>20</v>
      </c>
      <c r="H14793">
        <f t="shared" ca="1" si="1730"/>
        <v>0</v>
      </c>
      <c r="I14793">
        <f t="shared" ca="1" si="1731"/>
        <v>0</v>
      </c>
      <c r="J14793">
        <f t="shared" ca="1" si="1732"/>
        <v>0</v>
      </c>
      <c r="K14793">
        <f t="shared" ca="1" si="1733"/>
        <v>0</v>
      </c>
      <c r="L14793">
        <f t="shared" ca="1" si="1735"/>
        <v>0</v>
      </c>
      <c r="M14793" t="str">
        <f t="shared" ca="1" si="1734"/>
        <v>Looks good!</v>
      </c>
    </row>
    <row r="14794" spans="2:13" x14ac:dyDescent="0.2">
      <c r="B14794">
        <f t="shared" ca="1" si="1736"/>
        <v>10</v>
      </c>
      <c r="C14794">
        <f t="shared" ca="1" si="1736"/>
        <v>55</v>
      </c>
      <c r="D14794">
        <f t="shared" ca="1" si="1736"/>
        <v>39</v>
      </c>
      <c r="E14794">
        <f t="shared" ca="1" si="1736"/>
        <v>61</v>
      </c>
      <c r="H14794">
        <f t="shared" ca="1" si="1730"/>
        <v>0</v>
      </c>
      <c r="I14794">
        <f t="shared" ca="1" si="1731"/>
        <v>0</v>
      </c>
      <c r="J14794">
        <f t="shared" ca="1" si="1732"/>
        <v>0</v>
      </c>
      <c r="K14794">
        <f t="shared" ca="1" si="1733"/>
        <v>0</v>
      </c>
      <c r="L14794">
        <f t="shared" ca="1" si="1735"/>
        <v>0</v>
      </c>
      <c r="M14794" t="str">
        <f t="shared" ca="1" si="1734"/>
        <v>Looks good!</v>
      </c>
    </row>
    <row r="14795" spans="2:13" x14ac:dyDescent="0.2">
      <c r="B14795">
        <f t="shared" ca="1" si="1736"/>
        <v>5</v>
      </c>
      <c r="C14795">
        <f t="shared" ca="1" si="1736"/>
        <v>2</v>
      </c>
      <c r="D14795">
        <f t="shared" ca="1" si="1736"/>
        <v>98</v>
      </c>
      <c r="E14795">
        <f t="shared" ca="1" si="1736"/>
        <v>68</v>
      </c>
      <c r="H14795">
        <f t="shared" ref="H14795:H14858" ca="1" si="1737">IF(B14795&lt;=(Prob_same_name*100),1,0)</f>
        <v>1</v>
      </c>
      <c r="I14795">
        <f t="shared" ref="I14795:I14858" ca="1" si="1738">IF(C14795&lt;=(Prob_shift_change*100),1,0)</f>
        <v>1</v>
      </c>
      <c r="J14795">
        <f t="shared" ref="J14795:J14858" ca="1" si="1739">IF(D14795&lt;=(Prob_bad_comm*100),1,0)</f>
        <v>0</v>
      </c>
      <c r="K14795">
        <f t="shared" ref="K14795:K14858" ca="1" si="1740">IF(E14795&lt;=(Prob_bad_cnvrsn*100),1,0)</f>
        <v>0</v>
      </c>
      <c r="L14795">
        <f t="shared" ca="1" si="1735"/>
        <v>2</v>
      </c>
      <c r="M14795" t="str">
        <f t="shared" ref="M14795:M14858" ca="1" si="1741">VLOOKUP(L14795,mis_table,2,FALSE)</f>
        <v>Near miss</v>
      </c>
    </row>
    <row r="14796" spans="2:13" x14ac:dyDescent="0.2">
      <c r="B14796">
        <f t="shared" ca="1" si="1736"/>
        <v>19</v>
      </c>
      <c r="C14796">
        <f t="shared" ca="1" si="1736"/>
        <v>83</v>
      </c>
      <c r="D14796">
        <f t="shared" ca="1" si="1736"/>
        <v>34</v>
      </c>
      <c r="E14796">
        <f t="shared" ca="1" si="1736"/>
        <v>100</v>
      </c>
      <c r="H14796">
        <f t="shared" ca="1" si="1737"/>
        <v>0</v>
      </c>
      <c r="I14796">
        <f t="shared" ca="1" si="1738"/>
        <v>0</v>
      </c>
      <c r="J14796">
        <f t="shared" ca="1" si="1739"/>
        <v>0</v>
      </c>
      <c r="K14796">
        <f t="shared" ca="1" si="1740"/>
        <v>0</v>
      </c>
      <c r="L14796">
        <f t="shared" ca="1" si="1735"/>
        <v>0</v>
      </c>
      <c r="M14796" t="str">
        <f t="shared" ca="1" si="1741"/>
        <v>Looks good!</v>
      </c>
    </row>
    <row r="14797" spans="2:13" x14ac:dyDescent="0.2">
      <c r="B14797">
        <f t="shared" ca="1" si="1736"/>
        <v>30</v>
      </c>
      <c r="C14797">
        <f t="shared" ca="1" si="1736"/>
        <v>22</v>
      </c>
      <c r="D14797">
        <f t="shared" ca="1" si="1736"/>
        <v>97</v>
      </c>
      <c r="E14797">
        <f t="shared" ca="1" si="1736"/>
        <v>34</v>
      </c>
      <c r="H14797">
        <f t="shared" ca="1" si="1737"/>
        <v>0</v>
      </c>
      <c r="I14797">
        <f t="shared" ca="1" si="1738"/>
        <v>0</v>
      </c>
      <c r="J14797">
        <f t="shared" ca="1" si="1739"/>
        <v>0</v>
      </c>
      <c r="K14797">
        <f t="shared" ca="1" si="1740"/>
        <v>0</v>
      </c>
      <c r="L14797">
        <f t="shared" ca="1" si="1735"/>
        <v>0</v>
      </c>
      <c r="M14797" t="str">
        <f t="shared" ca="1" si="1741"/>
        <v>Looks good!</v>
      </c>
    </row>
    <row r="14798" spans="2:13" x14ac:dyDescent="0.2">
      <c r="B14798">
        <f t="shared" ca="1" si="1736"/>
        <v>36</v>
      </c>
      <c r="C14798">
        <f t="shared" ca="1" si="1736"/>
        <v>59</v>
      </c>
      <c r="D14798">
        <f t="shared" ca="1" si="1736"/>
        <v>15</v>
      </c>
      <c r="E14798">
        <f t="shared" ca="1" si="1736"/>
        <v>24</v>
      </c>
      <c r="H14798">
        <f t="shared" ca="1" si="1737"/>
        <v>0</v>
      </c>
      <c r="I14798">
        <f t="shared" ca="1" si="1738"/>
        <v>0</v>
      </c>
      <c r="J14798">
        <f t="shared" ca="1" si="1739"/>
        <v>0</v>
      </c>
      <c r="K14798">
        <f t="shared" ca="1" si="1740"/>
        <v>0</v>
      </c>
      <c r="L14798">
        <f t="shared" ca="1" si="1735"/>
        <v>0</v>
      </c>
      <c r="M14798" t="str">
        <f t="shared" ca="1" si="1741"/>
        <v>Looks good!</v>
      </c>
    </row>
    <row r="14799" spans="2:13" x14ac:dyDescent="0.2">
      <c r="B14799">
        <f t="shared" ca="1" si="1736"/>
        <v>99</v>
      </c>
      <c r="C14799">
        <f t="shared" ca="1" si="1736"/>
        <v>60</v>
      </c>
      <c r="D14799">
        <f t="shared" ca="1" si="1736"/>
        <v>59</v>
      </c>
      <c r="E14799">
        <f t="shared" ca="1" si="1736"/>
        <v>60</v>
      </c>
      <c r="H14799">
        <f t="shared" ca="1" si="1737"/>
        <v>0</v>
      </c>
      <c r="I14799">
        <f t="shared" ca="1" si="1738"/>
        <v>0</v>
      </c>
      <c r="J14799">
        <f t="shared" ca="1" si="1739"/>
        <v>0</v>
      </c>
      <c r="K14799">
        <f t="shared" ca="1" si="1740"/>
        <v>0</v>
      </c>
      <c r="L14799">
        <f t="shared" ca="1" si="1735"/>
        <v>0</v>
      </c>
      <c r="M14799" t="str">
        <f t="shared" ca="1" si="1741"/>
        <v>Looks good!</v>
      </c>
    </row>
    <row r="14800" spans="2:13" x14ac:dyDescent="0.2">
      <c r="B14800">
        <f t="shared" ca="1" si="1736"/>
        <v>26</v>
      </c>
      <c r="C14800">
        <f t="shared" ca="1" si="1736"/>
        <v>41</v>
      </c>
      <c r="D14800">
        <f t="shared" ca="1" si="1736"/>
        <v>82</v>
      </c>
      <c r="E14800">
        <f t="shared" ca="1" si="1736"/>
        <v>49</v>
      </c>
      <c r="H14800">
        <f t="shared" ca="1" si="1737"/>
        <v>0</v>
      </c>
      <c r="I14800">
        <f t="shared" ca="1" si="1738"/>
        <v>0</v>
      </c>
      <c r="J14800">
        <f t="shared" ca="1" si="1739"/>
        <v>0</v>
      </c>
      <c r="K14800">
        <f t="shared" ca="1" si="1740"/>
        <v>0</v>
      </c>
      <c r="L14800">
        <f t="shared" ca="1" si="1735"/>
        <v>0</v>
      </c>
      <c r="M14800" t="str">
        <f t="shared" ca="1" si="1741"/>
        <v>Looks good!</v>
      </c>
    </row>
    <row r="14801" spans="2:13" x14ac:dyDescent="0.2">
      <c r="B14801">
        <f t="shared" ca="1" si="1736"/>
        <v>42</v>
      </c>
      <c r="C14801">
        <f t="shared" ca="1" si="1736"/>
        <v>92</v>
      </c>
      <c r="D14801">
        <f t="shared" ca="1" si="1736"/>
        <v>49</v>
      </c>
      <c r="E14801">
        <f t="shared" ca="1" si="1736"/>
        <v>10</v>
      </c>
      <c r="H14801">
        <f t="shared" ca="1" si="1737"/>
        <v>0</v>
      </c>
      <c r="I14801">
        <f t="shared" ca="1" si="1738"/>
        <v>0</v>
      </c>
      <c r="J14801">
        <f t="shared" ca="1" si="1739"/>
        <v>0</v>
      </c>
      <c r="K14801">
        <f t="shared" ca="1" si="1740"/>
        <v>0</v>
      </c>
      <c r="L14801">
        <f t="shared" ca="1" si="1735"/>
        <v>0</v>
      </c>
      <c r="M14801" t="str">
        <f t="shared" ca="1" si="1741"/>
        <v>Looks good!</v>
      </c>
    </row>
    <row r="14802" spans="2:13" x14ac:dyDescent="0.2">
      <c r="B14802">
        <f t="shared" ca="1" si="1736"/>
        <v>89</v>
      </c>
      <c r="C14802">
        <f t="shared" ca="1" si="1736"/>
        <v>89</v>
      </c>
      <c r="D14802">
        <f t="shared" ca="1" si="1736"/>
        <v>52</v>
      </c>
      <c r="E14802">
        <f t="shared" ca="1" si="1736"/>
        <v>100</v>
      </c>
      <c r="H14802">
        <f t="shared" ca="1" si="1737"/>
        <v>0</v>
      </c>
      <c r="I14802">
        <f t="shared" ca="1" si="1738"/>
        <v>0</v>
      </c>
      <c r="J14802">
        <f t="shared" ca="1" si="1739"/>
        <v>0</v>
      </c>
      <c r="K14802">
        <f t="shared" ca="1" si="1740"/>
        <v>0</v>
      </c>
      <c r="L14802">
        <f t="shared" ca="1" si="1735"/>
        <v>0</v>
      </c>
      <c r="M14802" t="str">
        <f t="shared" ca="1" si="1741"/>
        <v>Looks good!</v>
      </c>
    </row>
    <row r="14803" spans="2:13" x14ac:dyDescent="0.2">
      <c r="B14803">
        <f t="shared" ca="1" si="1736"/>
        <v>52</v>
      </c>
      <c r="C14803">
        <f t="shared" ca="1" si="1736"/>
        <v>57</v>
      </c>
      <c r="D14803">
        <f t="shared" ca="1" si="1736"/>
        <v>4</v>
      </c>
      <c r="E14803">
        <f t="shared" ca="1" si="1736"/>
        <v>32</v>
      </c>
      <c r="H14803">
        <f t="shared" ca="1" si="1737"/>
        <v>0</v>
      </c>
      <c r="I14803">
        <f t="shared" ca="1" si="1738"/>
        <v>0</v>
      </c>
      <c r="J14803">
        <f t="shared" ca="1" si="1739"/>
        <v>1</v>
      </c>
      <c r="K14803">
        <f t="shared" ca="1" si="1740"/>
        <v>0</v>
      </c>
      <c r="L14803">
        <f t="shared" ca="1" si="1735"/>
        <v>1</v>
      </c>
      <c r="M14803" t="str">
        <f t="shared" ca="1" si="1741"/>
        <v>Fix problem</v>
      </c>
    </row>
    <row r="14804" spans="2:13" x14ac:dyDescent="0.2">
      <c r="B14804">
        <f t="shared" ca="1" si="1736"/>
        <v>60</v>
      </c>
      <c r="C14804">
        <f t="shared" ca="1" si="1736"/>
        <v>36</v>
      </c>
      <c r="D14804">
        <f t="shared" ca="1" si="1736"/>
        <v>29</v>
      </c>
      <c r="E14804">
        <f t="shared" ca="1" si="1736"/>
        <v>88</v>
      </c>
      <c r="H14804">
        <f t="shared" ca="1" si="1737"/>
        <v>0</v>
      </c>
      <c r="I14804">
        <f t="shared" ca="1" si="1738"/>
        <v>0</v>
      </c>
      <c r="J14804">
        <f t="shared" ca="1" si="1739"/>
        <v>0</v>
      </c>
      <c r="K14804">
        <f t="shared" ca="1" si="1740"/>
        <v>0</v>
      </c>
      <c r="L14804">
        <f t="shared" ca="1" si="1735"/>
        <v>0</v>
      </c>
      <c r="M14804" t="str">
        <f t="shared" ca="1" si="1741"/>
        <v>Looks good!</v>
      </c>
    </row>
    <row r="14805" spans="2:13" x14ac:dyDescent="0.2">
      <c r="B14805">
        <f t="shared" ca="1" si="1736"/>
        <v>76</v>
      </c>
      <c r="C14805">
        <f t="shared" ca="1" si="1736"/>
        <v>17</v>
      </c>
      <c r="D14805">
        <f t="shared" ca="1" si="1736"/>
        <v>54</v>
      </c>
      <c r="E14805">
        <f t="shared" ca="1" si="1736"/>
        <v>29</v>
      </c>
      <c r="H14805">
        <f t="shared" ca="1" si="1737"/>
        <v>0</v>
      </c>
      <c r="I14805">
        <f t="shared" ca="1" si="1738"/>
        <v>0</v>
      </c>
      <c r="J14805">
        <f t="shared" ca="1" si="1739"/>
        <v>0</v>
      </c>
      <c r="K14805">
        <f t="shared" ca="1" si="1740"/>
        <v>0</v>
      </c>
      <c r="L14805">
        <f t="shared" ca="1" si="1735"/>
        <v>0</v>
      </c>
      <c r="M14805" t="str">
        <f t="shared" ca="1" si="1741"/>
        <v>Looks good!</v>
      </c>
    </row>
    <row r="14806" spans="2:13" x14ac:dyDescent="0.2">
      <c r="B14806">
        <f t="shared" ca="1" si="1736"/>
        <v>44</v>
      </c>
      <c r="C14806">
        <f t="shared" ca="1" si="1736"/>
        <v>29</v>
      </c>
      <c r="D14806">
        <f t="shared" ca="1" si="1736"/>
        <v>43</v>
      </c>
      <c r="E14806">
        <f t="shared" ca="1" si="1736"/>
        <v>16</v>
      </c>
      <c r="H14806">
        <f t="shared" ca="1" si="1737"/>
        <v>0</v>
      </c>
      <c r="I14806">
        <f t="shared" ca="1" si="1738"/>
        <v>0</v>
      </c>
      <c r="J14806">
        <f t="shared" ca="1" si="1739"/>
        <v>0</v>
      </c>
      <c r="K14806">
        <f t="shared" ca="1" si="1740"/>
        <v>0</v>
      </c>
      <c r="L14806">
        <f t="shared" ca="1" si="1735"/>
        <v>0</v>
      </c>
      <c r="M14806" t="str">
        <f t="shared" ca="1" si="1741"/>
        <v>Looks good!</v>
      </c>
    </row>
    <row r="14807" spans="2:13" x14ac:dyDescent="0.2">
      <c r="B14807">
        <f t="shared" ca="1" si="1736"/>
        <v>83</v>
      </c>
      <c r="C14807">
        <f t="shared" ca="1" si="1736"/>
        <v>73</v>
      </c>
      <c r="D14807">
        <f t="shared" ca="1" si="1736"/>
        <v>59</v>
      </c>
      <c r="E14807">
        <f t="shared" ca="1" si="1736"/>
        <v>63</v>
      </c>
      <c r="H14807">
        <f t="shared" ca="1" si="1737"/>
        <v>0</v>
      </c>
      <c r="I14807">
        <f t="shared" ca="1" si="1738"/>
        <v>0</v>
      </c>
      <c r="J14807">
        <f t="shared" ca="1" si="1739"/>
        <v>0</v>
      </c>
      <c r="K14807">
        <f t="shared" ca="1" si="1740"/>
        <v>0</v>
      </c>
      <c r="L14807">
        <f t="shared" ca="1" si="1735"/>
        <v>0</v>
      </c>
      <c r="M14807" t="str">
        <f t="shared" ca="1" si="1741"/>
        <v>Looks good!</v>
      </c>
    </row>
    <row r="14808" spans="2:13" x14ac:dyDescent="0.2">
      <c r="B14808">
        <f t="shared" ca="1" si="1736"/>
        <v>82</v>
      </c>
      <c r="C14808">
        <f t="shared" ca="1" si="1736"/>
        <v>15</v>
      </c>
      <c r="D14808">
        <f t="shared" ca="1" si="1736"/>
        <v>76</v>
      </c>
      <c r="E14808">
        <f t="shared" ca="1" si="1736"/>
        <v>49</v>
      </c>
      <c r="H14808">
        <f t="shared" ca="1" si="1737"/>
        <v>0</v>
      </c>
      <c r="I14808">
        <f t="shared" ca="1" si="1738"/>
        <v>0</v>
      </c>
      <c r="J14808">
        <f t="shared" ca="1" si="1739"/>
        <v>0</v>
      </c>
      <c r="K14808">
        <f t="shared" ca="1" si="1740"/>
        <v>0</v>
      </c>
      <c r="L14808">
        <f t="shared" ref="L14808:L14871" ca="1" si="1742">SUM(H14808:K14808)</f>
        <v>0</v>
      </c>
      <c r="M14808" t="str">
        <f t="shared" ca="1" si="1741"/>
        <v>Looks good!</v>
      </c>
    </row>
    <row r="14809" spans="2:13" x14ac:dyDescent="0.2">
      <c r="B14809">
        <f t="shared" ca="1" si="1736"/>
        <v>3</v>
      </c>
      <c r="C14809">
        <f t="shared" ca="1" si="1736"/>
        <v>54</v>
      </c>
      <c r="D14809">
        <f t="shared" ca="1" si="1736"/>
        <v>51</v>
      </c>
      <c r="E14809">
        <f t="shared" ca="1" si="1736"/>
        <v>100</v>
      </c>
      <c r="H14809">
        <f t="shared" ca="1" si="1737"/>
        <v>1</v>
      </c>
      <c r="I14809">
        <f t="shared" ca="1" si="1738"/>
        <v>0</v>
      </c>
      <c r="J14809">
        <f t="shared" ca="1" si="1739"/>
        <v>0</v>
      </c>
      <c r="K14809">
        <f t="shared" ca="1" si="1740"/>
        <v>0</v>
      </c>
      <c r="L14809">
        <f t="shared" ca="1" si="1742"/>
        <v>1</v>
      </c>
      <c r="M14809" t="str">
        <f t="shared" ca="1" si="1741"/>
        <v>Fix problem</v>
      </c>
    </row>
    <row r="14810" spans="2:13" x14ac:dyDescent="0.2">
      <c r="B14810">
        <f t="shared" ca="1" si="1736"/>
        <v>63</v>
      </c>
      <c r="C14810">
        <f t="shared" ca="1" si="1736"/>
        <v>75</v>
      </c>
      <c r="D14810">
        <f t="shared" ca="1" si="1736"/>
        <v>60</v>
      </c>
      <c r="E14810">
        <f t="shared" ca="1" si="1736"/>
        <v>16</v>
      </c>
      <c r="H14810">
        <f t="shared" ca="1" si="1737"/>
        <v>0</v>
      </c>
      <c r="I14810">
        <f t="shared" ca="1" si="1738"/>
        <v>0</v>
      </c>
      <c r="J14810">
        <f t="shared" ca="1" si="1739"/>
        <v>0</v>
      </c>
      <c r="K14810">
        <f t="shared" ca="1" si="1740"/>
        <v>0</v>
      </c>
      <c r="L14810">
        <f t="shared" ca="1" si="1742"/>
        <v>0</v>
      </c>
      <c r="M14810" t="str">
        <f t="shared" ca="1" si="1741"/>
        <v>Looks good!</v>
      </c>
    </row>
    <row r="14811" spans="2:13" x14ac:dyDescent="0.2">
      <c r="B14811">
        <f t="shared" ca="1" si="1736"/>
        <v>5</v>
      </c>
      <c r="C14811">
        <f t="shared" ca="1" si="1736"/>
        <v>50</v>
      </c>
      <c r="D14811">
        <f t="shared" ca="1" si="1736"/>
        <v>67</v>
      </c>
      <c r="E14811">
        <f t="shared" ca="1" si="1736"/>
        <v>73</v>
      </c>
      <c r="H14811">
        <f t="shared" ca="1" si="1737"/>
        <v>1</v>
      </c>
      <c r="I14811">
        <f t="shared" ca="1" si="1738"/>
        <v>0</v>
      </c>
      <c r="J14811">
        <f t="shared" ca="1" si="1739"/>
        <v>0</v>
      </c>
      <c r="K14811">
        <f t="shared" ca="1" si="1740"/>
        <v>0</v>
      </c>
      <c r="L14811">
        <f t="shared" ca="1" si="1742"/>
        <v>1</v>
      </c>
      <c r="M14811" t="str">
        <f t="shared" ca="1" si="1741"/>
        <v>Fix problem</v>
      </c>
    </row>
    <row r="14812" spans="2:13" x14ac:dyDescent="0.2">
      <c r="B14812">
        <f t="shared" ca="1" si="1736"/>
        <v>63</v>
      </c>
      <c r="C14812">
        <f t="shared" ca="1" si="1736"/>
        <v>79</v>
      </c>
      <c r="D14812">
        <f t="shared" ca="1" si="1736"/>
        <v>56</v>
      </c>
      <c r="E14812">
        <f t="shared" ca="1" si="1736"/>
        <v>75</v>
      </c>
      <c r="H14812">
        <f t="shared" ca="1" si="1737"/>
        <v>0</v>
      </c>
      <c r="I14812">
        <f t="shared" ca="1" si="1738"/>
        <v>0</v>
      </c>
      <c r="J14812">
        <f t="shared" ca="1" si="1739"/>
        <v>0</v>
      </c>
      <c r="K14812">
        <f t="shared" ca="1" si="1740"/>
        <v>0</v>
      </c>
      <c r="L14812">
        <f t="shared" ca="1" si="1742"/>
        <v>0</v>
      </c>
      <c r="M14812" t="str">
        <f t="shared" ca="1" si="1741"/>
        <v>Looks good!</v>
      </c>
    </row>
    <row r="14813" spans="2:13" x14ac:dyDescent="0.2">
      <c r="B14813">
        <f t="shared" ca="1" si="1736"/>
        <v>63</v>
      </c>
      <c r="C14813">
        <f t="shared" ca="1" si="1736"/>
        <v>25</v>
      </c>
      <c r="D14813">
        <f t="shared" ca="1" si="1736"/>
        <v>87</v>
      </c>
      <c r="E14813">
        <f t="shared" ca="1" si="1736"/>
        <v>51</v>
      </c>
      <c r="H14813">
        <f t="shared" ca="1" si="1737"/>
        <v>0</v>
      </c>
      <c r="I14813">
        <f t="shared" ca="1" si="1738"/>
        <v>0</v>
      </c>
      <c r="J14813">
        <f t="shared" ca="1" si="1739"/>
        <v>0</v>
      </c>
      <c r="K14813">
        <f t="shared" ca="1" si="1740"/>
        <v>0</v>
      </c>
      <c r="L14813">
        <f t="shared" ca="1" si="1742"/>
        <v>0</v>
      </c>
      <c r="M14813" t="str">
        <f t="shared" ca="1" si="1741"/>
        <v>Looks good!</v>
      </c>
    </row>
    <row r="14814" spans="2:13" x14ac:dyDescent="0.2">
      <c r="B14814">
        <f t="shared" ca="1" si="1736"/>
        <v>14</v>
      </c>
      <c r="C14814">
        <f t="shared" ca="1" si="1736"/>
        <v>31</v>
      </c>
      <c r="D14814">
        <f t="shared" ca="1" si="1736"/>
        <v>38</v>
      </c>
      <c r="E14814">
        <f t="shared" ca="1" si="1736"/>
        <v>49</v>
      </c>
      <c r="H14814">
        <f t="shared" ca="1" si="1737"/>
        <v>0</v>
      </c>
      <c r="I14814">
        <f t="shared" ca="1" si="1738"/>
        <v>0</v>
      </c>
      <c r="J14814">
        <f t="shared" ca="1" si="1739"/>
        <v>0</v>
      </c>
      <c r="K14814">
        <f t="shared" ca="1" si="1740"/>
        <v>0</v>
      </c>
      <c r="L14814">
        <f t="shared" ca="1" si="1742"/>
        <v>0</v>
      </c>
      <c r="M14814" t="str">
        <f t="shared" ca="1" si="1741"/>
        <v>Looks good!</v>
      </c>
    </row>
    <row r="14815" spans="2:13" x14ac:dyDescent="0.2">
      <c r="B14815">
        <f t="shared" ca="1" si="1736"/>
        <v>67</v>
      </c>
      <c r="C14815">
        <f t="shared" ca="1" si="1736"/>
        <v>51</v>
      </c>
      <c r="D14815">
        <f t="shared" ca="1" si="1736"/>
        <v>13</v>
      </c>
      <c r="E14815">
        <f t="shared" ca="1" si="1736"/>
        <v>24</v>
      </c>
      <c r="H14815">
        <f t="shared" ca="1" si="1737"/>
        <v>0</v>
      </c>
      <c r="I14815">
        <f t="shared" ca="1" si="1738"/>
        <v>0</v>
      </c>
      <c r="J14815">
        <f t="shared" ca="1" si="1739"/>
        <v>0</v>
      </c>
      <c r="K14815">
        <f t="shared" ca="1" si="1740"/>
        <v>0</v>
      </c>
      <c r="L14815">
        <f t="shared" ca="1" si="1742"/>
        <v>0</v>
      </c>
      <c r="M14815" t="str">
        <f t="shared" ca="1" si="1741"/>
        <v>Looks good!</v>
      </c>
    </row>
    <row r="14816" spans="2:13" x14ac:dyDescent="0.2">
      <c r="B14816">
        <f t="shared" ca="1" si="1736"/>
        <v>47</v>
      </c>
      <c r="C14816">
        <f t="shared" ca="1" si="1736"/>
        <v>27</v>
      </c>
      <c r="D14816">
        <f t="shared" ca="1" si="1736"/>
        <v>67</v>
      </c>
      <c r="E14816">
        <f t="shared" ca="1" si="1736"/>
        <v>64</v>
      </c>
      <c r="H14816">
        <f t="shared" ca="1" si="1737"/>
        <v>0</v>
      </c>
      <c r="I14816">
        <f t="shared" ca="1" si="1738"/>
        <v>0</v>
      </c>
      <c r="J14816">
        <f t="shared" ca="1" si="1739"/>
        <v>0</v>
      </c>
      <c r="K14816">
        <f t="shared" ca="1" si="1740"/>
        <v>0</v>
      </c>
      <c r="L14816">
        <f t="shared" ca="1" si="1742"/>
        <v>0</v>
      </c>
      <c r="M14816" t="str">
        <f t="shared" ca="1" si="1741"/>
        <v>Looks good!</v>
      </c>
    </row>
    <row r="14817" spans="2:13" x14ac:dyDescent="0.2">
      <c r="B14817">
        <f t="shared" ca="1" si="1736"/>
        <v>21</v>
      </c>
      <c r="C14817">
        <f t="shared" ca="1" si="1736"/>
        <v>21</v>
      </c>
      <c r="D14817">
        <f t="shared" ca="1" si="1736"/>
        <v>67</v>
      </c>
      <c r="E14817">
        <f t="shared" ca="1" si="1736"/>
        <v>7</v>
      </c>
      <c r="H14817">
        <f t="shared" ca="1" si="1737"/>
        <v>0</v>
      </c>
      <c r="I14817">
        <f t="shared" ca="1" si="1738"/>
        <v>0</v>
      </c>
      <c r="J14817">
        <f t="shared" ca="1" si="1739"/>
        <v>0</v>
      </c>
      <c r="K14817">
        <f t="shared" ca="1" si="1740"/>
        <v>0</v>
      </c>
      <c r="L14817">
        <f t="shared" ca="1" si="1742"/>
        <v>0</v>
      </c>
      <c r="M14817" t="str">
        <f t="shared" ca="1" si="1741"/>
        <v>Looks good!</v>
      </c>
    </row>
    <row r="14818" spans="2:13" x14ac:dyDescent="0.2">
      <c r="B14818">
        <f t="shared" ca="1" si="1736"/>
        <v>11</v>
      </c>
      <c r="C14818">
        <f t="shared" ca="1" si="1736"/>
        <v>43</v>
      </c>
      <c r="D14818">
        <f t="shared" ca="1" si="1736"/>
        <v>78</v>
      </c>
      <c r="E14818">
        <f t="shared" ca="1" si="1736"/>
        <v>13</v>
      </c>
      <c r="H14818">
        <f t="shared" ca="1" si="1737"/>
        <v>0</v>
      </c>
      <c r="I14818">
        <f t="shared" ca="1" si="1738"/>
        <v>0</v>
      </c>
      <c r="J14818">
        <f t="shared" ca="1" si="1739"/>
        <v>0</v>
      </c>
      <c r="K14818">
        <f t="shared" ca="1" si="1740"/>
        <v>0</v>
      </c>
      <c r="L14818">
        <f t="shared" ca="1" si="1742"/>
        <v>0</v>
      </c>
      <c r="M14818" t="str">
        <f t="shared" ca="1" si="1741"/>
        <v>Looks good!</v>
      </c>
    </row>
    <row r="14819" spans="2:13" x14ac:dyDescent="0.2">
      <c r="B14819">
        <f t="shared" ca="1" si="1736"/>
        <v>24</v>
      </c>
      <c r="C14819">
        <f t="shared" ca="1" si="1736"/>
        <v>58</v>
      </c>
      <c r="D14819">
        <f t="shared" ca="1" si="1736"/>
        <v>30</v>
      </c>
      <c r="E14819">
        <f t="shared" ca="1" si="1736"/>
        <v>23</v>
      </c>
      <c r="H14819">
        <f t="shared" ca="1" si="1737"/>
        <v>0</v>
      </c>
      <c r="I14819">
        <f t="shared" ca="1" si="1738"/>
        <v>0</v>
      </c>
      <c r="J14819">
        <f t="shared" ca="1" si="1739"/>
        <v>0</v>
      </c>
      <c r="K14819">
        <f t="shared" ca="1" si="1740"/>
        <v>0</v>
      </c>
      <c r="L14819">
        <f t="shared" ca="1" si="1742"/>
        <v>0</v>
      </c>
      <c r="M14819" t="str">
        <f t="shared" ca="1" si="1741"/>
        <v>Looks good!</v>
      </c>
    </row>
    <row r="14820" spans="2:13" x14ac:dyDescent="0.2">
      <c r="B14820">
        <f t="shared" ca="1" si="1736"/>
        <v>4</v>
      </c>
      <c r="C14820">
        <f t="shared" ca="1" si="1736"/>
        <v>38</v>
      </c>
      <c r="D14820">
        <f t="shared" ca="1" si="1736"/>
        <v>46</v>
      </c>
      <c r="E14820">
        <f t="shared" ca="1" si="1736"/>
        <v>7</v>
      </c>
      <c r="H14820">
        <f t="shared" ca="1" si="1737"/>
        <v>1</v>
      </c>
      <c r="I14820">
        <f t="shared" ca="1" si="1738"/>
        <v>0</v>
      </c>
      <c r="J14820">
        <f t="shared" ca="1" si="1739"/>
        <v>0</v>
      </c>
      <c r="K14820">
        <f t="shared" ca="1" si="1740"/>
        <v>0</v>
      </c>
      <c r="L14820">
        <f t="shared" ca="1" si="1742"/>
        <v>1</v>
      </c>
      <c r="M14820" t="str">
        <f t="shared" ca="1" si="1741"/>
        <v>Fix problem</v>
      </c>
    </row>
    <row r="14821" spans="2:13" x14ac:dyDescent="0.2">
      <c r="B14821">
        <f t="shared" ca="1" si="1736"/>
        <v>36</v>
      </c>
      <c r="C14821">
        <f t="shared" ca="1" si="1736"/>
        <v>66</v>
      </c>
      <c r="D14821">
        <f t="shared" ca="1" si="1736"/>
        <v>2</v>
      </c>
      <c r="E14821">
        <f t="shared" ca="1" si="1736"/>
        <v>19</v>
      </c>
      <c r="H14821">
        <f t="shared" ca="1" si="1737"/>
        <v>0</v>
      </c>
      <c r="I14821">
        <f t="shared" ca="1" si="1738"/>
        <v>0</v>
      </c>
      <c r="J14821">
        <f t="shared" ca="1" si="1739"/>
        <v>1</v>
      </c>
      <c r="K14821">
        <f t="shared" ca="1" si="1740"/>
        <v>0</v>
      </c>
      <c r="L14821">
        <f t="shared" ca="1" si="1742"/>
        <v>1</v>
      </c>
      <c r="M14821" t="str">
        <f t="shared" ca="1" si="1741"/>
        <v>Fix problem</v>
      </c>
    </row>
    <row r="14822" spans="2:13" x14ac:dyDescent="0.2">
      <c r="B14822">
        <f t="shared" ca="1" si="1736"/>
        <v>100</v>
      </c>
      <c r="C14822">
        <f t="shared" ca="1" si="1736"/>
        <v>71</v>
      </c>
      <c r="D14822">
        <f t="shared" ca="1" si="1736"/>
        <v>47</v>
      </c>
      <c r="E14822">
        <f t="shared" ca="1" si="1736"/>
        <v>67</v>
      </c>
      <c r="H14822">
        <f t="shared" ca="1" si="1737"/>
        <v>0</v>
      </c>
      <c r="I14822">
        <f t="shared" ca="1" si="1738"/>
        <v>0</v>
      </c>
      <c r="J14822">
        <f t="shared" ca="1" si="1739"/>
        <v>0</v>
      </c>
      <c r="K14822">
        <f t="shared" ca="1" si="1740"/>
        <v>0</v>
      </c>
      <c r="L14822">
        <f t="shared" ca="1" si="1742"/>
        <v>0</v>
      </c>
      <c r="M14822" t="str">
        <f t="shared" ca="1" si="1741"/>
        <v>Looks good!</v>
      </c>
    </row>
    <row r="14823" spans="2:13" x14ac:dyDescent="0.2">
      <c r="B14823">
        <f t="shared" ca="1" si="1736"/>
        <v>37</v>
      </c>
      <c r="C14823">
        <f t="shared" ca="1" si="1736"/>
        <v>79</v>
      </c>
      <c r="D14823">
        <f t="shared" ca="1" si="1736"/>
        <v>74</v>
      </c>
      <c r="E14823">
        <f t="shared" ca="1" si="1736"/>
        <v>84</v>
      </c>
      <c r="H14823">
        <f t="shared" ca="1" si="1737"/>
        <v>0</v>
      </c>
      <c r="I14823">
        <f t="shared" ca="1" si="1738"/>
        <v>0</v>
      </c>
      <c r="J14823">
        <f t="shared" ca="1" si="1739"/>
        <v>0</v>
      </c>
      <c r="K14823">
        <f t="shared" ca="1" si="1740"/>
        <v>0</v>
      </c>
      <c r="L14823">
        <f t="shared" ca="1" si="1742"/>
        <v>0</v>
      </c>
      <c r="M14823" t="str">
        <f t="shared" ca="1" si="1741"/>
        <v>Looks good!</v>
      </c>
    </row>
    <row r="14824" spans="2:13" x14ac:dyDescent="0.2">
      <c r="B14824">
        <f t="shared" ca="1" si="1736"/>
        <v>23</v>
      </c>
      <c r="C14824">
        <f t="shared" ca="1" si="1736"/>
        <v>28</v>
      </c>
      <c r="D14824">
        <f t="shared" ca="1" si="1736"/>
        <v>80</v>
      </c>
      <c r="E14824">
        <f t="shared" ca="1" si="1736"/>
        <v>94</v>
      </c>
      <c r="H14824">
        <f t="shared" ca="1" si="1737"/>
        <v>0</v>
      </c>
      <c r="I14824">
        <f t="shared" ca="1" si="1738"/>
        <v>0</v>
      </c>
      <c r="J14824">
        <f t="shared" ca="1" si="1739"/>
        <v>0</v>
      </c>
      <c r="K14824">
        <f t="shared" ca="1" si="1740"/>
        <v>0</v>
      </c>
      <c r="L14824">
        <f t="shared" ca="1" si="1742"/>
        <v>0</v>
      </c>
      <c r="M14824" t="str">
        <f t="shared" ca="1" si="1741"/>
        <v>Looks good!</v>
      </c>
    </row>
    <row r="14825" spans="2:13" x14ac:dyDescent="0.2">
      <c r="B14825">
        <f t="shared" ca="1" si="1736"/>
        <v>21</v>
      </c>
      <c r="C14825">
        <f t="shared" ca="1" si="1736"/>
        <v>68</v>
      </c>
      <c r="D14825">
        <f t="shared" ca="1" si="1736"/>
        <v>87</v>
      </c>
      <c r="E14825">
        <f t="shared" ca="1" si="1736"/>
        <v>21</v>
      </c>
      <c r="H14825">
        <f t="shared" ca="1" si="1737"/>
        <v>0</v>
      </c>
      <c r="I14825">
        <f t="shared" ca="1" si="1738"/>
        <v>0</v>
      </c>
      <c r="J14825">
        <f t="shared" ca="1" si="1739"/>
        <v>0</v>
      </c>
      <c r="K14825">
        <f t="shared" ca="1" si="1740"/>
        <v>0</v>
      </c>
      <c r="L14825">
        <f t="shared" ca="1" si="1742"/>
        <v>0</v>
      </c>
      <c r="M14825" t="str">
        <f t="shared" ca="1" si="1741"/>
        <v>Looks good!</v>
      </c>
    </row>
    <row r="14826" spans="2:13" x14ac:dyDescent="0.2">
      <c r="B14826">
        <f t="shared" ca="1" si="1736"/>
        <v>8</v>
      </c>
      <c r="C14826">
        <f t="shared" ca="1" si="1736"/>
        <v>14</v>
      </c>
      <c r="D14826">
        <f t="shared" ca="1" si="1736"/>
        <v>35</v>
      </c>
      <c r="E14826">
        <f t="shared" ref="C14826:E14827" ca="1" si="1743">RANDBETWEEN(1,100)</f>
        <v>2</v>
      </c>
      <c r="H14826">
        <f t="shared" ca="1" si="1737"/>
        <v>0</v>
      </c>
      <c r="I14826">
        <f t="shared" ca="1" si="1738"/>
        <v>0</v>
      </c>
      <c r="J14826">
        <f t="shared" ca="1" si="1739"/>
        <v>0</v>
      </c>
      <c r="K14826">
        <f t="shared" ca="1" si="1740"/>
        <v>1</v>
      </c>
      <c r="L14826">
        <f t="shared" ca="1" si="1742"/>
        <v>1</v>
      </c>
      <c r="M14826" t="str">
        <f t="shared" ca="1" si="1741"/>
        <v>Fix problem</v>
      </c>
    </row>
    <row r="14827" spans="2:13" x14ac:dyDescent="0.2">
      <c r="B14827">
        <f t="shared" ref="B14827:E14890" ca="1" si="1744">RANDBETWEEN(1,100)</f>
        <v>8</v>
      </c>
      <c r="C14827">
        <f t="shared" ca="1" si="1743"/>
        <v>30</v>
      </c>
      <c r="D14827">
        <f t="shared" ca="1" si="1743"/>
        <v>91</v>
      </c>
      <c r="E14827">
        <f t="shared" ca="1" si="1743"/>
        <v>72</v>
      </c>
      <c r="H14827">
        <f t="shared" ca="1" si="1737"/>
        <v>0</v>
      </c>
      <c r="I14827">
        <f t="shared" ca="1" si="1738"/>
        <v>0</v>
      </c>
      <c r="J14827">
        <f t="shared" ca="1" si="1739"/>
        <v>0</v>
      </c>
      <c r="K14827">
        <f t="shared" ca="1" si="1740"/>
        <v>0</v>
      </c>
      <c r="L14827">
        <f t="shared" ca="1" si="1742"/>
        <v>0</v>
      </c>
      <c r="M14827" t="str">
        <f t="shared" ca="1" si="1741"/>
        <v>Looks good!</v>
      </c>
    </row>
    <row r="14828" spans="2:13" x14ac:dyDescent="0.2">
      <c r="B14828">
        <f t="shared" ca="1" si="1744"/>
        <v>9</v>
      </c>
      <c r="C14828">
        <f t="shared" ca="1" si="1744"/>
        <v>70</v>
      </c>
      <c r="D14828">
        <f t="shared" ca="1" si="1744"/>
        <v>94</v>
      </c>
      <c r="E14828">
        <f t="shared" ca="1" si="1744"/>
        <v>84</v>
      </c>
      <c r="H14828">
        <f t="shared" ca="1" si="1737"/>
        <v>0</v>
      </c>
      <c r="I14828">
        <f t="shared" ca="1" si="1738"/>
        <v>0</v>
      </c>
      <c r="J14828">
        <f t="shared" ca="1" si="1739"/>
        <v>0</v>
      </c>
      <c r="K14828">
        <f t="shared" ca="1" si="1740"/>
        <v>0</v>
      </c>
      <c r="L14828">
        <f t="shared" ca="1" si="1742"/>
        <v>0</v>
      </c>
      <c r="M14828" t="str">
        <f t="shared" ca="1" si="1741"/>
        <v>Looks good!</v>
      </c>
    </row>
    <row r="14829" spans="2:13" x14ac:dyDescent="0.2">
      <c r="B14829">
        <f t="shared" ca="1" si="1744"/>
        <v>76</v>
      </c>
      <c r="C14829">
        <f t="shared" ca="1" si="1744"/>
        <v>16</v>
      </c>
      <c r="D14829">
        <f t="shared" ca="1" si="1744"/>
        <v>38</v>
      </c>
      <c r="E14829">
        <f t="shared" ca="1" si="1744"/>
        <v>85</v>
      </c>
      <c r="H14829">
        <f t="shared" ca="1" si="1737"/>
        <v>0</v>
      </c>
      <c r="I14829">
        <f t="shared" ca="1" si="1738"/>
        <v>0</v>
      </c>
      <c r="J14829">
        <f t="shared" ca="1" si="1739"/>
        <v>0</v>
      </c>
      <c r="K14829">
        <f t="shared" ca="1" si="1740"/>
        <v>0</v>
      </c>
      <c r="L14829">
        <f t="shared" ca="1" si="1742"/>
        <v>0</v>
      </c>
      <c r="M14829" t="str">
        <f t="shared" ca="1" si="1741"/>
        <v>Looks good!</v>
      </c>
    </row>
    <row r="14830" spans="2:13" x14ac:dyDescent="0.2">
      <c r="B14830">
        <f t="shared" ca="1" si="1744"/>
        <v>67</v>
      </c>
      <c r="C14830">
        <f t="shared" ca="1" si="1744"/>
        <v>8</v>
      </c>
      <c r="D14830">
        <f t="shared" ca="1" si="1744"/>
        <v>43</v>
      </c>
      <c r="E14830">
        <f t="shared" ca="1" si="1744"/>
        <v>90</v>
      </c>
      <c r="H14830">
        <f t="shared" ca="1" si="1737"/>
        <v>0</v>
      </c>
      <c r="I14830">
        <f t="shared" ca="1" si="1738"/>
        <v>0</v>
      </c>
      <c r="J14830">
        <f t="shared" ca="1" si="1739"/>
        <v>0</v>
      </c>
      <c r="K14830">
        <f t="shared" ca="1" si="1740"/>
        <v>0</v>
      </c>
      <c r="L14830">
        <f t="shared" ca="1" si="1742"/>
        <v>0</v>
      </c>
      <c r="M14830" t="str">
        <f t="shared" ca="1" si="1741"/>
        <v>Looks good!</v>
      </c>
    </row>
    <row r="14831" spans="2:13" x14ac:dyDescent="0.2">
      <c r="B14831">
        <f t="shared" ca="1" si="1744"/>
        <v>74</v>
      </c>
      <c r="C14831">
        <f t="shared" ca="1" si="1744"/>
        <v>38</v>
      </c>
      <c r="D14831">
        <f t="shared" ca="1" si="1744"/>
        <v>13</v>
      </c>
      <c r="E14831">
        <f t="shared" ca="1" si="1744"/>
        <v>91</v>
      </c>
      <c r="H14831">
        <f t="shared" ca="1" si="1737"/>
        <v>0</v>
      </c>
      <c r="I14831">
        <f t="shared" ca="1" si="1738"/>
        <v>0</v>
      </c>
      <c r="J14831">
        <f t="shared" ca="1" si="1739"/>
        <v>0</v>
      </c>
      <c r="K14831">
        <f t="shared" ca="1" si="1740"/>
        <v>0</v>
      </c>
      <c r="L14831">
        <f t="shared" ca="1" si="1742"/>
        <v>0</v>
      </c>
      <c r="M14831" t="str">
        <f t="shared" ca="1" si="1741"/>
        <v>Looks good!</v>
      </c>
    </row>
    <row r="14832" spans="2:13" x14ac:dyDescent="0.2">
      <c r="B14832">
        <f t="shared" ca="1" si="1744"/>
        <v>57</v>
      </c>
      <c r="C14832">
        <f t="shared" ca="1" si="1744"/>
        <v>52</v>
      </c>
      <c r="D14832">
        <f t="shared" ca="1" si="1744"/>
        <v>29</v>
      </c>
      <c r="E14832">
        <f t="shared" ca="1" si="1744"/>
        <v>70</v>
      </c>
      <c r="H14832">
        <f t="shared" ca="1" si="1737"/>
        <v>0</v>
      </c>
      <c r="I14832">
        <f t="shared" ca="1" si="1738"/>
        <v>0</v>
      </c>
      <c r="J14832">
        <f t="shared" ca="1" si="1739"/>
        <v>0</v>
      </c>
      <c r="K14832">
        <f t="shared" ca="1" si="1740"/>
        <v>0</v>
      </c>
      <c r="L14832">
        <f t="shared" ca="1" si="1742"/>
        <v>0</v>
      </c>
      <c r="M14832" t="str">
        <f t="shared" ca="1" si="1741"/>
        <v>Looks good!</v>
      </c>
    </row>
    <row r="14833" spans="2:13" x14ac:dyDescent="0.2">
      <c r="B14833">
        <f t="shared" ca="1" si="1744"/>
        <v>36</v>
      </c>
      <c r="C14833">
        <f t="shared" ca="1" si="1744"/>
        <v>66</v>
      </c>
      <c r="D14833">
        <f t="shared" ca="1" si="1744"/>
        <v>96</v>
      </c>
      <c r="E14833">
        <f t="shared" ca="1" si="1744"/>
        <v>53</v>
      </c>
      <c r="H14833">
        <f t="shared" ca="1" si="1737"/>
        <v>0</v>
      </c>
      <c r="I14833">
        <f t="shared" ca="1" si="1738"/>
        <v>0</v>
      </c>
      <c r="J14833">
        <f t="shared" ca="1" si="1739"/>
        <v>0</v>
      </c>
      <c r="K14833">
        <f t="shared" ca="1" si="1740"/>
        <v>0</v>
      </c>
      <c r="L14833">
        <f t="shared" ca="1" si="1742"/>
        <v>0</v>
      </c>
      <c r="M14833" t="str">
        <f t="shared" ca="1" si="1741"/>
        <v>Looks good!</v>
      </c>
    </row>
    <row r="14834" spans="2:13" x14ac:dyDescent="0.2">
      <c r="B14834">
        <f t="shared" ca="1" si="1744"/>
        <v>66</v>
      </c>
      <c r="C14834">
        <f t="shared" ca="1" si="1744"/>
        <v>88</v>
      </c>
      <c r="D14834">
        <f t="shared" ca="1" si="1744"/>
        <v>93</v>
      </c>
      <c r="E14834">
        <f t="shared" ca="1" si="1744"/>
        <v>96</v>
      </c>
      <c r="H14834">
        <f t="shared" ca="1" si="1737"/>
        <v>0</v>
      </c>
      <c r="I14834">
        <f t="shared" ca="1" si="1738"/>
        <v>0</v>
      </c>
      <c r="J14834">
        <f t="shared" ca="1" si="1739"/>
        <v>0</v>
      </c>
      <c r="K14834">
        <f t="shared" ca="1" si="1740"/>
        <v>0</v>
      </c>
      <c r="L14834">
        <f t="shared" ca="1" si="1742"/>
        <v>0</v>
      </c>
      <c r="M14834" t="str">
        <f t="shared" ca="1" si="1741"/>
        <v>Looks good!</v>
      </c>
    </row>
    <row r="14835" spans="2:13" x14ac:dyDescent="0.2">
      <c r="B14835">
        <f t="shared" ca="1" si="1744"/>
        <v>58</v>
      </c>
      <c r="C14835">
        <f t="shared" ca="1" si="1744"/>
        <v>4</v>
      </c>
      <c r="D14835">
        <f t="shared" ca="1" si="1744"/>
        <v>2</v>
      </c>
      <c r="E14835">
        <f t="shared" ca="1" si="1744"/>
        <v>93</v>
      </c>
      <c r="H14835">
        <f t="shared" ca="1" si="1737"/>
        <v>0</v>
      </c>
      <c r="I14835">
        <f t="shared" ca="1" si="1738"/>
        <v>1</v>
      </c>
      <c r="J14835">
        <f t="shared" ca="1" si="1739"/>
        <v>1</v>
      </c>
      <c r="K14835">
        <f t="shared" ca="1" si="1740"/>
        <v>0</v>
      </c>
      <c r="L14835">
        <f t="shared" ca="1" si="1742"/>
        <v>2</v>
      </c>
      <c r="M14835" t="str">
        <f t="shared" ca="1" si="1741"/>
        <v>Near miss</v>
      </c>
    </row>
    <row r="14836" spans="2:13" x14ac:dyDescent="0.2">
      <c r="B14836">
        <f t="shared" ca="1" si="1744"/>
        <v>55</v>
      </c>
      <c r="C14836">
        <f t="shared" ca="1" si="1744"/>
        <v>79</v>
      </c>
      <c r="D14836">
        <f t="shared" ca="1" si="1744"/>
        <v>32</v>
      </c>
      <c r="E14836">
        <f t="shared" ca="1" si="1744"/>
        <v>47</v>
      </c>
      <c r="H14836">
        <f t="shared" ca="1" si="1737"/>
        <v>0</v>
      </c>
      <c r="I14836">
        <f t="shared" ca="1" si="1738"/>
        <v>0</v>
      </c>
      <c r="J14836">
        <f t="shared" ca="1" si="1739"/>
        <v>0</v>
      </c>
      <c r="K14836">
        <f t="shared" ca="1" si="1740"/>
        <v>0</v>
      </c>
      <c r="L14836">
        <f t="shared" ca="1" si="1742"/>
        <v>0</v>
      </c>
      <c r="M14836" t="str">
        <f t="shared" ca="1" si="1741"/>
        <v>Looks good!</v>
      </c>
    </row>
    <row r="14837" spans="2:13" x14ac:dyDescent="0.2">
      <c r="B14837">
        <f t="shared" ca="1" si="1744"/>
        <v>66</v>
      </c>
      <c r="C14837">
        <f t="shared" ca="1" si="1744"/>
        <v>65</v>
      </c>
      <c r="D14837">
        <f t="shared" ca="1" si="1744"/>
        <v>5</v>
      </c>
      <c r="E14837">
        <f t="shared" ca="1" si="1744"/>
        <v>99</v>
      </c>
      <c r="H14837">
        <f t="shared" ca="1" si="1737"/>
        <v>0</v>
      </c>
      <c r="I14837">
        <f t="shared" ca="1" si="1738"/>
        <v>0</v>
      </c>
      <c r="J14837">
        <f t="shared" ca="1" si="1739"/>
        <v>1</v>
      </c>
      <c r="K14837">
        <f t="shared" ca="1" si="1740"/>
        <v>0</v>
      </c>
      <c r="L14837">
        <f t="shared" ca="1" si="1742"/>
        <v>1</v>
      </c>
      <c r="M14837" t="str">
        <f t="shared" ca="1" si="1741"/>
        <v>Fix problem</v>
      </c>
    </row>
    <row r="14838" spans="2:13" x14ac:dyDescent="0.2">
      <c r="B14838">
        <f t="shared" ca="1" si="1744"/>
        <v>88</v>
      </c>
      <c r="C14838">
        <f t="shared" ca="1" si="1744"/>
        <v>82</v>
      </c>
      <c r="D14838">
        <f t="shared" ca="1" si="1744"/>
        <v>42</v>
      </c>
      <c r="E14838">
        <f t="shared" ca="1" si="1744"/>
        <v>76</v>
      </c>
      <c r="H14838">
        <f t="shared" ca="1" si="1737"/>
        <v>0</v>
      </c>
      <c r="I14838">
        <f t="shared" ca="1" si="1738"/>
        <v>0</v>
      </c>
      <c r="J14838">
        <f t="shared" ca="1" si="1739"/>
        <v>0</v>
      </c>
      <c r="K14838">
        <f t="shared" ca="1" si="1740"/>
        <v>0</v>
      </c>
      <c r="L14838">
        <f t="shared" ca="1" si="1742"/>
        <v>0</v>
      </c>
      <c r="M14838" t="str">
        <f t="shared" ca="1" si="1741"/>
        <v>Looks good!</v>
      </c>
    </row>
    <row r="14839" spans="2:13" x14ac:dyDescent="0.2">
      <c r="B14839">
        <f t="shared" ca="1" si="1744"/>
        <v>100</v>
      </c>
      <c r="C14839">
        <f t="shared" ca="1" si="1744"/>
        <v>55</v>
      </c>
      <c r="D14839">
        <f t="shared" ca="1" si="1744"/>
        <v>64</v>
      </c>
      <c r="E14839">
        <f t="shared" ca="1" si="1744"/>
        <v>29</v>
      </c>
      <c r="H14839">
        <f t="shared" ca="1" si="1737"/>
        <v>0</v>
      </c>
      <c r="I14839">
        <f t="shared" ca="1" si="1738"/>
        <v>0</v>
      </c>
      <c r="J14839">
        <f t="shared" ca="1" si="1739"/>
        <v>0</v>
      </c>
      <c r="K14839">
        <f t="shared" ca="1" si="1740"/>
        <v>0</v>
      </c>
      <c r="L14839">
        <f t="shared" ca="1" si="1742"/>
        <v>0</v>
      </c>
      <c r="M14839" t="str">
        <f t="shared" ca="1" si="1741"/>
        <v>Looks good!</v>
      </c>
    </row>
    <row r="14840" spans="2:13" x14ac:dyDescent="0.2">
      <c r="B14840">
        <f t="shared" ca="1" si="1744"/>
        <v>56</v>
      </c>
      <c r="C14840">
        <f t="shared" ca="1" si="1744"/>
        <v>26</v>
      </c>
      <c r="D14840">
        <f t="shared" ca="1" si="1744"/>
        <v>46</v>
      </c>
      <c r="E14840">
        <f t="shared" ca="1" si="1744"/>
        <v>17</v>
      </c>
      <c r="H14840">
        <f t="shared" ca="1" si="1737"/>
        <v>0</v>
      </c>
      <c r="I14840">
        <f t="shared" ca="1" si="1738"/>
        <v>0</v>
      </c>
      <c r="J14840">
        <f t="shared" ca="1" si="1739"/>
        <v>0</v>
      </c>
      <c r="K14840">
        <f t="shared" ca="1" si="1740"/>
        <v>0</v>
      </c>
      <c r="L14840">
        <f t="shared" ca="1" si="1742"/>
        <v>0</v>
      </c>
      <c r="M14840" t="str">
        <f t="shared" ca="1" si="1741"/>
        <v>Looks good!</v>
      </c>
    </row>
    <row r="14841" spans="2:13" x14ac:dyDescent="0.2">
      <c r="B14841">
        <f t="shared" ca="1" si="1744"/>
        <v>76</v>
      </c>
      <c r="C14841">
        <f t="shared" ca="1" si="1744"/>
        <v>95</v>
      </c>
      <c r="D14841">
        <f t="shared" ca="1" si="1744"/>
        <v>44</v>
      </c>
      <c r="E14841">
        <f t="shared" ca="1" si="1744"/>
        <v>21</v>
      </c>
      <c r="H14841">
        <f t="shared" ca="1" si="1737"/>
        <v>0</v>
      </c>
      <c r="I14841">
        <f t="shared" ca="1" si="1738"/>
        <v>0</v>
      </c>
      <c r="J14841">
        <f t="shared" ca="1" si="1739"/>
        <v>0</v>
      </c>
      <c r="K14841">
        <f t="shared" ca="1" si="1740"/>
        <v>0</v>
      </c>
      <c r="L14841">
        <f t="shared" ca="1" si="1742"/>
        <v>0</v>
      </c>
      <c r="M14841" t="str">
        <f t="shared" ca="1" si="1741"/>
        <v>Looks good!</v>
      </c>
    </row>
    <row r="14842" spans="2:13" x14ac:dyDescent="0.2">
      <c r="B14842">
        <f t="shared" ca="1" si="1744"/>
        <v>20</v>
      </c>
      <c r="C14842">
        <f t="shared" ca="1" si="1744"/>
        <v>25</v>
      </c>
      <c r="D14842">
        <f t="shared" ca="1" si="1744"/>
        <v>98</v>
      </c>
      <c r="E14842">
        <f t="shared" ca="1" si="1744"/>
        <v>31</v>
      </c>
      <c r="H14842">
        <f t="shared" ca="1" si="1737"/>
        <v>0</v>
      </c>
      <c r="I14842">
        <f t="shared" ca="1" si="1738"/>
        <v>0</v>
      </c>
      <c r="J14842">
        <f t="shared" ca="1" si="1739"/>
        <v>0</v>
      </c>
      <c r="K14842">
        <f t="shared" ca="1" si="1740"/>
        <v>0</v>
      </c>
      <c r="L14842">
        <f t="shared" ca="1" si="1742"/>
        <v>0</v>
      </c>
      <c r="M14842" t="str">
        <f t="shared" ca="1" si="1741"/>
        <v>Looks good!</v>
      </c>
    </row>
    <row r="14843" spans="2:13" x14ac:dyDescent="0.2">
      <c r="B14843">
        <f t="shared" ca="1" si="1744"/>
        <v>54</v>
      </c>
      <c r="C14843">
        <f t="shared" ca="1" si="1744"/>
        <v>79</v>
      </c>
      <c r="D14843">
        <f t="shared" ca="1" si="1744"/>
        <v>99</v>
      </c>
      <c r="E14843">
        <f t="shared" ca="1" si="1744"/>
        <v>100</v>
      </c>
      <c r="H14843">
        <f t="shared" ca="1" si="1737"/>
        <v>0</v>
      </c>
      <c r="I14843">
        <f t="shared" ca="1" si="1738"/>
        <v>0</v>
      </c>
      <c r="J14843">
        <f t="shared" ca="1" si="1739"/>
        <v>0</v>
      </c>
      <c r="K14843">
        <f t="shared" ca="1" si="1740"/>
        <v>0</v>
      </c>
      <c r="L14843">
        <f t="shared" ca="1" si="1742"/>
        <v>0</v>
      </c>
      <c r="M14843" t="str">
        <f t="shared" ca="1" si="1741"/>
        <v>Looks good!</v>
      </c>
    </row>
    <row r="14844" spans="2:13" x14ac:dyDescent="0.2">
      <c r="B14844">
        <f t="shared" ca="1" si="1744"/>
        <v>58</v>
      </c>
      <c r="C14844">
        <f t="shared" ca="1" si="1744"/>
        <v>32</v>
      </c>
      <c r="D14844">
        <f t="shared" ca="1" si="1744"/>
        <v>33</v>
      </c>
      <c r="E14844">
        <f t="shared" ca="1" si="1744"/>
        <v>48</v>
      </c>
      <c r="H14844">
        <f t="shared" ca="1" si="1737"/>
        <v>0</v>
      </c>
      <c r="I14844">
        <f t="shared" ca="1" si="1738"/>
        <v>0</v>
      </c>
      <c r="J14844">
        <f t="shared" ca="1" si="1739"/>
        <v>0</v>
      </c>
      <c r="K14844">
        <f t="shared" ca="1" si="1740"/>
        <v>0</v>
      </c>
      <c r="L14844">
        <f t="shared" ca="1" si="1742"/>
        <v>0</v>
      </c>
      <c r="M14844" t="str">
        <f t="shared" ca="1" si="1741"/>
        <v>Looks good!</v>
      </c>
    </row>
    <row r="14845" spans="2:13" x14ac:dyDescent="0.2">
      <c r="B14845">
        <f t="shared" ca="1" si="1744"/>
        <v>47</v>
      </c>
      <c r="C14845">
        <f t="shared" ca="1" si="1744"/>
        <v>79</v>
      </c>
      <c r="D14845">
        <f t="shared" ca="1" si="1744"/>
        <v>51</v>
      </c>
      <c r="E14845">
        <f t="shared" ca="1" si="1744"/>
        <v>52</v>
      </c>
      <c r="H14845">
        <f t="shared" ca="1" si="1737"/>
        <v>0</v>
      </c>
      <c r="I14845">
        <f t="shared" ca="1" si="1738"/>
        <v>0</v>
      </c>
      <c r="J14845">
        <f t="shared" ca="1" si="1739"/>
        <v>0</v>
      </c>
      <c r="K14845">
        <f t="shared" ca="1" si="1740"/>
        <v>0</v>
      </c>
      <c r="L14845">
        <f t="shared" ca="1" si="1742"/>
        <v>0</v>
      </c>
      <c r="M14845" t="str">
        <f t="shared" ca="1" si="1741"/>
        <v>Looks good!</v>
      </c>
    </row>
    <row r="14846" spans="2:13" x14ac:dyDescent="0.2">
      <c r="B14846">
        <f t="shared" ca="1" si="1744"/>
        <v>37</v>
      </c>
      <c r="C14846">
        <f t="shared" ca="1" si="1744"/>
        <v>1</v>
      </c>
      <c r="D14846">
        <f t="shared" ca="1" si="1744"/>
        <v>92</v>
      </c>
      <c r="E14846">
        <f t="shared" ca="1" si="1744"/>
        <v>33</v>
      </c>
      <c r="H14846">
        <f t="shared" ca="1" si="1737"/>
        <v>0</v>
      </c>
      <c r="I14846">
        <f t="shared" ca="1" si="1738"/>
        <v>1</v>
      </c>
      <c r="J14846">
        <f t="shared" ca="1" si="1739"/>
        <v>0</v>
      </c>
      <c r="K14846">
        <f t="shared" ca="1" si="1740"/>
        <v>0</v>
      </c>
      <c r="L14846">
        <f t="shared" ca="1" si="1742"/>
        <v>1</v>
      </c>
      <c r="M14846" t="str">
        <f t="shared" ca="1" si="1741"/>
        <v>Fix problem</v>
      </c>
    </row>
    <row r="14847" spans="2:13" x14ac:dyDescent="0.2">
      <c r="B14847">
        <f t="shared" ca="1" si="1744"/>
        <v>21</v>
      </c>
      <c r="C14847">
        <f t="shared" ca="1" si="1744"/>
        <v>80</v>
      </c>
      <c r="D14847">
        <f t="shared" ca="1" si="1744"/>
        <v>23</v>
      </c>
      <c r="E14847">
        <f t="shared" ca="1" si="1744"/>
        <v>92</v>
      </c>
      <c r="H14847">
        <f t="shared" ca="1" si="1737"/>
        <v>0</v>
      </c>
      <c r="I14847">
        <f t="shared" ca="1" si="1738"/>
        <v>0</v>
      </c>
      <c r="J14847">
        <f t="shared" ca="1" si="1739"/>
        <v>0</v>
      </c>
      <c r="K14847">
        <f t="shared" ca="1" si="1740"/>
        <v>0</v>
      </c>
      <c r="L14847">
        <f t="shared" ca="1" si="1742"/>
        <v>0</v>
      </c>
      <c r="M14847" t="str">
        <f t="shared" ca="1" si="1741"/>
        <v>Looks good!</v>
      </c>
    </row>
    <row r="14848" spans="2:13" x14ac:dyDescent="0.2">
      <c r="B14848">
        <f t="shared" ca="1" si="1744"/>
        <v>20</v>
      </c>
      <c r="C14848">
        <f t="shared" ca="1" si="1744"/>
        <v>35</v>
      </c>
      <c r="D14848">
        <f t="shared" ca="1" si="1744"/>
        <v>80</v>
      </c>
      <c r="E14848">
        <f t="shared" ca="1" si="1744"/>
        <v>65</v>
      </c>
      <c r="H14848">
        <f t="shared" ca="1" si="1737"/>
        <v>0</v>
      </c>
      <c r="I14848">
        <f t="shared" ca="1" si="1738"/>
        <v>0</v>
      </c>
      <c r="J14848">
        <f t="shared" ca="1" si="1739"/>
        <v>0</v>
      </c>
      <c r="K14848">
        <f t="shared" ca="1" si="1740"/>
        <v>0</v>
      </c>
      <c r="L14848">
        <f t="shared" ca="1" si="1742"/>
        <v>0</v>
      </c>
      <c r="M14848" t="str">
        <f t="shared" ca="1" si="1741"/>
        <v>Looks good!</v>
      </c>
    </row>
    <row r="14849" spans="2:13" x14ac:dyDescent="0.2">
      <c r="B14849">
        <f t="shared" ca="1" si="1744"/>
        <v>78</v>
      </c>
      <c r="C14849">
        <f t="shared" ca="1" si="1744"/>
        <v>77</v>
      </c>
      <c r="D14849">
        <f t="shared" ca="1" si="1744"/>
        <v>9</v>
      </c>
      <c r="E14849">
        <f t="shared" ca="1" si="1744"/>
        <v>22</v>
      </c>
      <c r="H14849">
        <f t="shared" ca="1" si="1737"/>
        <v>0</v>
      </c>
      <c r="I14849">
        <f t="shared" ca="1" si="1738"/>
        <v>0</v>
      </c>
      <c r="J14849">
        <f t="shared" ca="1" si="1739"/>
        <v>0</v>
      </c>
      <c r="K14849">
        <f t="shared" ca="1" si="1740"/>
        <v>0</v>
      </c>
      <c r="L14849">
        <f t="shared" ca="1" si="1742"/>
        <v>0</v>
      </c>
      <c r="M14849" t="str">
        <f t="shared" ca="1" si="1741"/>
        <v>Looks good!</v>
      </c>
    </row>
    <row r="14850" spans="2:13" x14ac:dyDescent="0.2">
      <c r="B14850">
        <f t="shared" ca="1" si="1744"/>
        <v>74</v>
      </c>
      <c r="C14850">
        <f t="shared" ca="1" si="1744"/>
        <v>66</v>
      </c>
      <c r="D14850">
        <f t="shared" ca="1" si="1744"/>
        <v>47</v>
      </c>
      <c r="E14850">
        <f t="shared" ca="1" si="1744"/>
        <v>84</v>
      </c>
      <c r="H14850">
        <f t="shared" ca="1" si="1737"/>
        <v>0</v>
      </c>
      <c r="I14850">
        <f t="shared" ca="1" si="1738"/>
        <v>0</v>
      </c>
      <c r="J14850">
        <f t="shared" ca="1" si="1739"/>
        <v>0</v>
      </c>
      <c r="K14850">
        <f t="shared" ca="1" si="1740"/>
        <v>0</v>
      </c>
      <c r="L14850">
        <f t="shared" ca="1" si="1742"/>
        <v>0</v>
      </c>
      <c r="M14850" t="str">
        <f t="shared" ca="1" si="1741"/>
        <v>Looks good!</v>
      </c>
    </row>
    <row r="14851" spans="2:13" x14ac:dyDescent="0.2">
      <c r="B14851">
        <f t="shared" ca="1" si="1744"/>
        <v>45</v>
      </c>
      <c r="C14851">
        <f t="shared" ca="1" si="1744"/>
        <v>43</v>
      </c>
      <c r="D14851">
        <f t="shared" ca="1" si="1744"/>
        <v>58</v>
      </c>
      <c r="E14851">
        <f t="shared" ca="1" si="1744"/>
        <v>32</v>
      </c>
      <c r="H14851">
        <f t="shared" ca="1" si="1737"/>
        <v>0</v>
      </c>
      <c r="I14851">
        <f t="shared" ca="1" si="1738"/>
        <v>0</v>
      </c>
      <c r="J14851">
        <f t="shared" ca="1" si="1739"/>
        <v>0</v>
      </c>
      <c r="K14851">
        <f t="shared" ca="1" si="1740"/>
        <v>0</v>
      </c>
      <c r="L14851">
        <f t="shared" ca="1" si="1742"/>
        <v>0</v>
      </c>
      <c r="M14851" t="str">
        <f t="shared" ca="1" si="1741"/>
        <v>Looks good!</v>
      </c>
    </row>
    <row r="14852" spans="2:13" x14ac:dyDescent="0.2">
      <c r="B14852">
        <f t="shared" ca="1" si="1744"/>
        <v>97</v>
      </c>
      <c r="C14852">
        <f t="shared" ca="1" si="1744"/>
        <v>35</v>
      </c>
      <c r="D14852">
        <f t="shared" ca="1" si="1744"/>
        <v>95</v>
      </c>
      <c r="E14852">
        <f t="shared" ca="1" si="1744"/>
        <v>85</v>
      </c>
      <c r="H14852">
        <f t="shared" ca="1" si="1737"/>
        <v>0</v>
      </c>
      <c r="I14852">
        <f t="shared" ca="1" si="1738"/>
        <v>0</v>
      </c>
      <c r="J14852">
        <f t="shared" ca="1" si="1739"/>
        <v>0</v>
      </c>
      <c r="K14852">
        <f t="shared" ca="1" si="1740"/>
        <v>0</v>
      </c>
      <c r="L14852">
        <f t="shared" ca="1" si="1742"/>
        <v>0</v>
      </c>
      <c r="M14852" t="str">
        <f t="shared" ca="1" si="1741"/>
        <v>Looks good!</v>
      </c>
    </row>
    <row r="14853" spans="2:13" x14ac:dyDescent="0.2">
      <c r="B14853">
        <f t="shared" ca="1" si="1744"/>
        <v>4</v>
      </c>
      <c r="C14853">
        <f t="shared" ca="1" si="1744"/>
        <v>18</v>
      </c>
      <c r="D14853">
        <f t="shared" ca="1" si="1744"/>
        <v>62</v>
      </c>
      <c r="E14853">
        <f t="shared" ca="1" si="1744"/>
        <v>13</v>
      </c>
      <c r="H14853">
        <f t="shared" ca="1" si="1737"/>
        <v>1</v>
      </c>
      <c r="I14853">
        <f t="shared" ca="1" si="1738"/>
        <v>0</v>
      </c>
      <c r="J14853">
        <f t="shared" ca="1" si="1739"/>
        <v>0</v>
      </c>
      <c r="K14853">
        <f t="shared" ca="1" si="1740"/>
        <v>0</v>
      </c>
      <c r="L14853">
        <f t="shared" ca="1" si="1742"/>
        <v>1</v>
      </c>
      <c r="M14853" t="str">
        <f t="shared" ca="1" si="1741"/>
        <v>Fix problem</v>
      </c>
    </row>
    <row r="14854" spans="2:13" x14ac:dyDescent="0.2">
      <c r="B14854">
        <f t="shared" ca="1" si="1744"/>
        <v>18</v>
      </c>
      <c r="C14854">
        <f t="shared" ca="1" si="1744"/>
        <v>65</v>
      </c>
      <c r="D14854">
        <f t="shared" ca="1" si="1744"/>
        <v>15</v>
      </c>
      <c r="E14854">
        <f t="shared" ca="1" si="1744"/>
        <v>15</v>
      </c>
      <c r="H14854">
        <f t="shared" ca="1" si="1737"/>
        <v>0</v>
      </c>
      <c r="I14854">
        <f t="shared" ca="1" si="1738"/>
        <v>0</v>
      </c>
      <c r="J14854">
        <f t="shared" ca="1" si="1739"/>
        <v>0</v>
      </c>
      <c r="K14854">
        <f t="shared" ca="1" si="1740"/>
        <v>0</v>
      </c>
      <c r="L14854">
        <f t="shared" ca="1" si="1742"/>
        <v>0</v>
      </c>
      <c r="M14854" t="str">
        <f t="shared" ca="1" si="1741"/>
        <v>Looks good!</v>
      </c>
    </row>
    <row r="14855" spans="2:13" x14ac:dyDescent="0.2">
      <c r="B14855">
        <f t="shared" ca="1" si="1744"/>
        <v>69</v>
      </c>
      <c r="C14855">
        <f t="shared" ca="1" si="1744"/>
        <v>36</v>
      </c>
      <c r="D14855">
        <f t="shared" ca="1" si="1744"/>
        <v>80</v>
      </c>
      <c r="E14855">
        <f t="shared" ca="1" si="1744"/>
        <v>79</v>
      </c>
      <c r="H14855">
        <f t="shared" ca="1" si="1737"/>
        <v>0</v>
      </c>
      <c r="I14855">
        <f t="shared" ca="1" si="1738"/>
        <v>0</v>
      </c>
      <c r="J14855">
        <f t="shared" ca="1" si="1739"/>
        <v>0</v>
      </c>
      <c r="K14855">
        <f t="shared" ca="1" si="1740"/>
        <v>0</v>
      </c>
      <c r="L14855">
        <f t="shared" ca="1" si="1742"/>
        <v>0</v>
      </c>
      <c r="M14855" t="str">
        <f t="shared" ca="1" si="1741"/>
        <v>Looks good!</v>
      </c>
    </row>
    <row r="14856" spans="2:13" x14ac:dyDescent="0.2">
      <c r="B14856">
        <f t="shared" ca="1" si="1744"/>
        <v>40</v>
      </c>
      <c r="C14856">
        <f t="shared" ca="1" si="1744"/>
        <v>70</v>
      </c>
      <c r="D14856">
        <f t="shared" ca="1" si="1744"/>
        <v>42</v>
      </c>
      <c r="E14856">
        <f t="shared" ca="1" si="1744"/>
        <v>88</v>
      </c>
      <c r="H14856">
        <f t="shared" ca="1" si="1737"/>
        <v>0</v>
      </c>
      <c r="I14856">
        <f t="shared" ca="1" si="1738"/>
        <v>0</v>
      </c>
      <c r="J14856">
        <f t="shared" ca="1" si="1739"/>
        <v>0</v>
      </c>
      <c r="K14856">
        <f t="shared" ca="1" si="1740"/>
        <v>0</v>
      </c>
      <c r="L14856">
        <f t="shared" ca="1" si="1742"/>
        <v>0</v>
      </c>
      <c r="M14856" t="str">
        <f t="shared" ca="1" si="1741"/>
        <v>Looks good!</v>
      </c>
    </row>
    <row r="14857" spans="2:13" x14ac:dyDescent="0.2">
      <c r="B14857">
        <f t="shared" ca="1" si="1744"/>
        <v>83</v>
      </c>
      <c r="C14857">
        <f t="shared" ca="1" si="1744"/>
        <v>34</v>
      </c>
      <c r="D14857">
        <f t="shared" ca="1" si="1744"/>
        <v>99</v>
      </c>
      <c r="E14857">
        <f t="shared" ca="1" si="1744"/>
        <v>84</v>
      </c>
      <c r="H14857">
        <f t="shared" ca="1" si="1737"/>
        <v>0</v>
      </c>
      <c r="I14857">
        <f t="shared" ca="1" si="1738"/>
        <v>0</v>
      </c>
      <c r="J14857">
        <f t="shared" ca="1" si="1739"/>
        <v>0</v>
      </c>
      <c r="K14857">
        <f t="shared" ca="1" si="1740"/>
        <v>0</v>
      </c>
      <c r="L14857">
        <f t="shared" ca="1" si="1742"/>
        <v>0</v>
      </c>
      <c r="M14857" t="str">
        <f t="shared" ca="1" si="1741"/>
        <v>Looks good!</v>
      </c>
    </row>
    <row r="14858" spans="2:13" x14ac:dyDescent="0.2">
      <c r="B14858">
        <f t="shared" ca="1" si="1744"/>
        <v>33</v>
      </c>
      <c r="C14858">
        <f t="shared" ca="1" si="1744"/>
        <v>89</v>
      </c>
      <c r="D14858">
        <f t="shared" ca="1" si="1744"/>
        <v>30</v>
      </c>
      <c r="E14858">
        <f t="shared" ca="1" si="1744"/>
        <v>5</v>
      </c>
      <c r="H14858">
        <f t="shared" ca="1" si="1737"/>
        <v>0</v>
      </c>
      <c r="I14858">
        <f t="shared" ca="1" si="1738"/>
        <v>0</v>
      </c>
      <c r="J14858">
        <f t="shared" ca="1" si="1739"/>
        <v>0</v>
      </c>
      <c r="K14858">
        <f t="shared" ca="1" si="1740"/>
        <v>1</v>
      </c>
      <c r="L14858">
        <f t="shared" ca="1" si="1742"/>
        <v>1</v>
      </c>
      <c r="M14858" t="str">
        <f t="shared" ca="1" si="1741"/>
        <v>Fix problem</v>
      </c>
    </row>
    <row r="14859" spans="2:13" x14ac:dyDescent="0.2">
      <c r="B14859">
        <f t="shared" ca="1" si="1744"/>
        <v>25</v>
      </c>
      <c r="C14859">
        <f t="shared" ca="1" si="1744"/>
        <v>31</v>
      </c>
      <c r="D14859">
        <f t="shared" ca="1" si="1744"/>
        <v>38</v>
      </c>
      <c r="E14859">
        <f t="shared" ca="1" si="1744"/>
        <v>93</v>
      </c>
      <c r="H14859">
        <f t="shared" ref="H14859:H14922" ca="1" si="1745">IF(B14859&lt;=(Prob_same_name*100),1,0)</f>
        <v>0</v>
      </c>
      <c r="I14859">
        <f t="shared" ref="I14859:I14922" ca="1" si="1746">IF(C14859&lt;=(Prob_shift_change*100),1,0)</f>
        <v>0</v>
      </c>
      <c r="J14859">
        <f t="shared" ref="J14859:J14922" ca="1" si="1747">IF(D14859&lt;=(Prob_bad_comm*100),1,0)</f>
        <v>0</v>
      </c>
      <c r="K14859">
        <f t="shared" ref="K14859:K14922" ca="1" si="1748">IF(E14859&lt;=(Prob_bad_cnvrsn*100),1,0)</f>
        <v>0</v>
      </c>
      <c r="L14859">
        <f t="shared" ca="1" si="1742"/>
        <v>0</v>
      </c>
      <c r="M14859" t="str">
        <f t="shared" ref="M14859:M14922" ca="1" si="1749">VLOOKUP(L14859,mis_table,2,FALSE)</f>
        <v>Looks good!</v>
      </c>
    </row>
    <row r="14860" spans="2:13" x14ac:dyDescent="0.2">
      <c r="B14860">
        <f t="shared" ca="1" si="1744"/>
        <v>2</v>
      </c>
      <c r="C14860">
        <f t="shared" ca="1" si="1744"/>
        <v>35</v>
      </c>
      <c r="D14860">
        <f t="shared" ca="1" si="1744"/>
        <v>75</v>
      </c>
      <c r="E14860">
        <f t="shared" ca="1" si="1744"/>
        <v>91</v>
      </c>
      <c r="H14860">
        <f t="shared" ca="1" si="1745"/>
        <v>1</v>
      </c>
      <c r="I14860">
        <f t="shared" ca="1" si="1746"/>
        <v>0</v>
      </c>
      <c r="J14860">
        <f t="shared" ca="1" si="1747"/>
        <v>0</v>
      </c>
      <c r="K14860">
        <f t="shared" ca="1" si="1748"/>
        <v>0</v>
      </c>
      <c r="L14860">
        <f t="shared" ca="1" si="1742"/>
        <v>1</v>
      </c>
      <c r="M14860" t="str">
        <f t="shared" ca="1" si="1749"/>
        <v>Fix problem</v>
      </c>
    </row>
    <row r="14861" spans="2:13" x14ac:dyDescent="0.2">
      <c r="B14861">
        <f t="shared" ca="1" si="1744"/>
        <v>5</v>
      </c>
      <c r="C14861">
        <f t="shared" ca="1" si="1744"/>
        <v>79</v>
      </c>
      <c r="D14861">
        <f t="shared" ca="1" si="1744"/>
        <v>57</v>
      </c>
      <c r="E14861">
        <f t="shared" ca="1" si="1744"/>
        <v>60</v>
      </c>
      <c r="H14861">
        <f t="shared" ca="1" si="1745"/>
        <v>1</v>
      </c>
      <c r="I14861">
        <f t="shared" ca="1" si="1746"/>
        <v>0</v>
      </c>
      <c r="J14861">
        <f t="shared" ca="1" si="1747"/>
        <v>0</v>
      </c>
      <c r="K14861">
        <f t="shared" ca="1" si="1748"/>
        <v>0</v>
      </c>
      <c r="L14861">
        <f t="shared" ca="1" si="1742"/>
        <v>1</v>
      </c>
      <c r="M14861" t="str">
        <f t="shared" ca="1" si="1749"/>
        <v>Fix problem</v>
      </c>
    </row>
    <row r="14862" spans="2:13" x14ac:dyDescent="0.2">
      <c r="B14862">
        <f t="shared" ca="1" si="1744"/>
        <v>57</v>
      </c>
      <c r="C14862">
        <f t="shared" ca="1" si="1744"/>
        <v>76</v>
      </c>
      <c r="D14862">
        <f t="shared" ca="1" si="1744"/>
        <v>46</v>
      </c>
      <c r="E14862">
        <f t="shared" ca="1" si="1744"/>
        <v>28</v>
      </c>
      <c r="H14862">
        <f t="shared" ca="1" si="1745"/>
        <v>0</v>
      </c>
      <c r="I14862">
        <f t="shared" ca="1" si="1746"/>
        <v>0</v>
      </c>
      <c r="J14862">
        <f t="shared" ca="1" si="1747"/>
        <v>0</v>
      </c>
      <c r="K14862">
        <f t="shared" ca="1" si="1748"/>
        <v>0</v>
      </c>
      <c r="L14862">
        <f t="shared" ca="1" si="1742"/>
        <v>0</v>
      </c>
      <c r="M14862" t="str">
        <f t="shared" ca="1" si="1749"/>
        <v>Looks good!</v>
      </c>
    </row>
    <row r="14863" spans="2:13" x14ac:dyDescent="0.2">
      <c r="B14863">
        <f t="shared" ca="1" si="1744"/>
        <v>56</v>
      </c>
      <c r="C14863">
        <f t="shared" ca="1" si="1744"/>
        <v>79</v>
      </c>
      <c r="D14863">
        <f t="shared" ca="1" si="1744"/>
        <v>56</v>
      </c>
      <c r="E14863">
        <f t="shared" ca="1" si="1744"/>
        <v>52</v>
      </c>
      <c r="H14863">
        <f t="shared" ca="1" si="1745"/>
        <v>0</v>
      </c>
      <c r="I14863">
        <f t="shared" ca="1" si="1746"/>
        <v>0</v>
      </c>
      <c r="J14863">
        <f t="shared" ca="1" si="1747"/>
        <v>0</v>
      </c>
      <c r="K14863">
        <f t="shared" ca="1" si="1748"/>
        <v>0</v>
      </c>
      <c r="L14863">
        <f t="shared" ca="1" si="1742"/>
        <v>0</v>
      </c>
      <c r="M14863" t="str">
        <f t="shared" ca="1" si="1749"/>
        <v>Looks good!</v>
      </c>
    </row>
    <row r="14864" spans="2:13" x14ac:dyDescent="0.2">
      <c r="B14864">
        <f t="shared" ca="1" si="1744"/>
        <v>30</v>
      </c>
      <c r="C14864">
        <f t="shared" ca="1" si="1744"/>
        <v>36</v>
      </c>
      <c r="D14864">
        <f t="shared" ca="1" si="1744"/>
        <v>56</v>
      </c>
      <c r="E14864">
        <f t="shared" ca="1" si="1744"/>
        <v>70</v>
      </c>
      <c r="H14864">
        <f t="shared" ca="1" si="1745"/>
        <v>0</v>
      </c>
      <c r="I14864">
        <f t="shared" ca="1" si="1746"/>
        <v>0</v>
      </c>
      <c r="J14864">
        <f t="shared" ca="1" si="1747"/>
        <v>0</v>
      </c>
      <c r="K14864">
        <f t="shared" ca="1" si="1748"/>
        <v>0</v>
      </c>
      <c r="L14864">
        <f t="shared" ca="1" si="1742"/>
        <v>0</v>
      </c>
      <c r="M14864" t="str">
        <f t="shared" ca="1" si="1749"/>
        <v>Looks good!</v>
      </c>
    </row>
    <row r="14865" spans="2:13" x14ac:dyDescent="0.2">
      <c r="B14865">
        <f t="shared" ca="1" si="1744"/>
        <v>51</v>
      </c>
      <c r="C14865">
        <f t="shared" ca="1" si="1744"/>
        <v>38</v>
      </c>
      <c r="D14865">
        <f t="shared" ca="1" si="1744"/>
        <v>85</v>
      </c>
      <c r="E14865">
        <f t="shared" ca="1" si="1744"/>
        <v>53</v>
      </c>
      <c r="H14865">
        <f t="shared" ca="1" si="1745"/>
        <v>0</v>
      </c>
      <c r="I14865">
        <f t="shared" ca="1" si="1746"/>
        <v>0</v>
      </c>
      <c r="J14865">
        <f t="shared" ca="1" si="1747"/>
        <v>0</v>
      </c>
      <c r="K14865">
        <f t="shared" ca="1" si="1748"/>
        <v>0</v>
      </c>
      <c r="L14865">
        <f t="shared" ca="1" si="1742"/>
        <v>0</v>
      </c>
      <c r="M14865" t="str">
        <f t="shared" ca="1" si="1749"/>
        <v>Looks good!</v>
      </c>
    </row>
    <row r="14866" spans="2:13" x14ac:dyDescent="0.2">
      <c r="B14866">
        <f t="shared" ca="1" si="1744"/>
        <v>62</v>
      </c>
      <c r="C14866">
        <f t="shared" ca="1" si="1744"/>
        <v>3</v>
      </c>
      <c r="D14866">
        <f t="shared" ca="1" si="1744"/>
        <v>1</v>
      </c>
      <c r="E14866">
        <f t="shared" ca="1" si="1744"/>
        <v>51</v>
      </c>
      <c r="H14866">
        <f t="shared" ca="1" si="1745"/>
        <v>0</v>
      </c>
      <c r="I14866">
        <f t="shared" ca="1" si="1746"/>
        <v>1</v>
      </c>
      <c r="J14866">
        <f t="shared" ca="1" si="1747"/>
        <v>1</v>
      </c>
      <c r="K14866">
        <f t="shared" ca="1" si="1748"/>
        <v>0</v>
      </c>
      <c r="L14866">
        <f t="shared" ca="1" si="1742"/>
        <v>2</v>
      </c>
      <c r="M14866" t="str">
        <f t="shared" ca="1" si="1749"/>
        <v>Near miss</v>
      </c>
    </row>
    <row r="14867" spans="2:13" x14ac:dyDescent="0.2">
      <c r="B14867">
        <f t="shared" ca="1" si="1744"/>
        <v>92</v>
      </c>
      <c r="C14867">
        <f t="shared" ca="1" si="1744"/>
        <v>8</v>
      </c>
      <c r="D14867">
        <f t="shared" ca="1" si="1744"/>
        <v>86</v>
      </c>
      <c r="E14867">
        <f t="shared" ca="1" si="1744"/>
        <v>34</v>
      </c>
      <c r="H14867">
        <f t="shared" ca="1" si="1745"/>
        <v>0</v>
      </c>
      <c r="I14867">
        <f t="shared" ca="1" si="1746"/>
        <v>0</v>
      </c>
      <c r="J14867">
        <f t="shared" ca="1" si="1747"/>
        <v>0</v>
      </c>
      <c r="K14867">
        <f t="shared" ca="1" si="1748"/>
        <v>0</v>
      </c>
      <c r="L14867">
        <f t="shared" ca="1" si="1742"/>
        <v>0</v>
      </c>
      <c r="M14867" t="str">
        <f t="shared" ca="1" si="1749"/>
        <v>Looks good!</v>
      </c>
    </row>
    <row r="14868" spans="2:13" x14ac:dyDescent="0.2">
      <c r="B14868">
        <f t="shared" ca="1" si="1744"/>
        <v>72</v>
      </c>
      <c r="C14868">
        <f t="shared" ca="1" si="1744"/>
        <v>90</v>
      </c>
      <c r="D14868">
        <f t="shared" ca="1" si="1744"/>
        <v>59</v>
      </c>
      <c r="E14868">
        <f t="shared" ca="1" si="1744"/>
        <v>54</v>
      </c>
      <c r="H14868">
        <f t="shared" ca="1" si="1745"/>
        <v>0</v>
      </c>
      <c r="I14868">
        <f t="shared" ca="1" si="1746"/>
        <v>0</v>
      </c>
      <c r="J14868">
        <f t="shared" ca="1" si="1747"/>
        <v>0</v>
      </c>
      <c r="K14868">
        <f t="shared" ca="1" si="1748"/>
        <v>0</v>
      </c>
      <c r="L14868">
        <f t="shared" ca="1" si="1742"/>
        <v>0</v>
      </c>
      <c r="M14868" t="str">
        <f t="shared" ca="1" si="1749"/>
        <v>Looks good!</v>
      </c>
    </row>
    <row r="14869" spans="2:13" x14ac:dyDescent="0.2">
      <c r="B14869">
        <f t="shared" ca="1" si="1744"/>
        <v>38</v>
      </c>
      <c r="C14869">
        <f t="shared" ca="1" si="1744"/>
        <v>63</v>
      </c>
      <c r="D14869">
        <f t="shared" ca="1" si="1744"/>
        <v>77</v>
      </c>
      <c r="E14869">
        <f t="shared" ca="1" si="1744"/>
        <v>52</v>
      </c>
      <c r="H14869">
        <f t="shared" ca="1" si="1745"/>
        <v>0</v>
      </c>
      <c r="I14869">
        <f t="shared" ca="1" si="1746"/>
        <v>0</v>
      </c>
      <c r="J14869">
        <f t="shared" ca="1" si="1747"/>
        <v>0</v>
      </c>
      <c r="K14869">
        <f t="shared" ca="1" si="1748"/>
        <v>0</v>
      </c>
      <c r="L14869">
        <f t="shared" ca="1" si="1742"/>
        <v>0</v>
      </c>
      <c r="M14869" t="str">
        <f t="shared" ca="1" si="1749"/>
        <v>Looks good!</v>
      </c>
    </row>
    <row r="14870" spans="2:13" x14ac:dyDescent="0.2">
      <c r="B14870">
        <f t="shared" ca="1" si="1744"/>
        <v>39</v>
      </c>
      <c r="C14870">
        <f t="shared" ca="1" si="1744"/>
        <v>3</v>
      </c>
      <c r="D14870">
        <f t="shared" ca="1" si="1744"/>
        <v>70</v>
      </c>
      <c r="E14870">
        <f t="shared" ca="1" si="1744"/>
        <v>99</v>
      </c>
      <c r="H14870">
        <f t="shared" ca="1" si="1745"/>
        <v>0</v>
      </c>
      <c r="I14870">
        <f t="shared" ca="1" si="1746"/>
        <v>1</v>
      </c>
      <c r="J14870">
        <f t="shared" ca="1" si="1747"/>
        <v>0</v>
      </c>
      <c r="K14870">
        <f t="shared" ca="1" si="1748"/>
        <v>0</v>
      </c>
      <c r="L14870">
        <f t="shared" ca="1" si="1742"/>
        <v>1</v>
      </c>
      <c r="M14870" t="str">
        <f t="shared" ca="1" si="1749"/>
        <v>Fix problem</v>
      </c>
    </row>
    <row r="14871" spans="2:13" x14ac:dyDescent="0.2">
      <c r="B14871">
        <f t="shared" ca="1" si="1744"/>
        <v>66</v>
      </c>
      <c r="C14871">
        <f t="shared" ca="1" si="1744"/>
        <v>73</v>
      </c>
      <c r="D14871">
        <f t="shared" ca="1" si="1744"/>
        <v>44</v>
      </c>
      <c r="E14871">
        <f t="shared" ca="1" si="1744"/>
        <v>83</v>
      </c>
      <c r="H14871">
        <f t="shared" ca="1" si="1745"/>
        <v>0</v>
      </c>
      <c r="I14871">
        <f t="shared" ca="1" si="1746"/>
        <v>0</v>
      </c>
      <c r="J14871">
        <f t="shared" ca="1" si="1747"/>
        <v>0</v>
      </c>
      <c r="K14871">
        <f t="shared" ca="1" si="1748"/>
        <v>0</v>
      </c>
      <c r="L14871">
        <f t="shared" ca="1" si="1742"/>
        <v>0</v>
      </c>
      <c r="M14871" t="str">
        <f t="shared" ca="1" si="1749"/>
        <v>Looks good!</v>
      </c>
    </row>
    <row r="14872" spans="2:13" x14ac:dyDescent="0.2">
      <c r="B14872">
        <f t="shared" ca="1" si="1744"/>
        <v>22</v>
      </c>
      <c r="C14872">
        <f t="shared" ca="1" si="1744"/>
        <v>85</v>
      </c>
      <c r="D14872">
        <f t="shared" ca="1" si="1744"/>
        <v>64</v>
      </c>
      <c r="E14872">
        <f t="shared" ca="1" si="1744"/>
        <v>77</v>
      </c>
      <c r="H14872">
        <f t="shared" ca="1" si="1745"/>
        <v>0</v>
      </c>
      <c r="I14872">
        <f t="shared" ca="1" si="1746"/>
        <v>0</v>
      </c>
      <c r="J14872">
        <f t="shared" ca="1" si="1747"/>
        <v>0</v>
      </c>
      <c r="K14872">
        <f t="shared" ca="1" si="1748"/>
        <v>0</v>
      </c>
      <c r="L14872">
        <f t="shared" ref="L14872:L14935" ca="1" si="1750">SUM(H14872:K14872)</f>
        <v>0</v>
      </c>
      <c r="M14872" t="str">
        <f t="shared" ca="1" si="1749"/>
        <v>Looks good!</v>
      </c>
    </row>
    <row r="14873" spans="2:13" x14ac:dyDescent="0.2">
      <c r="B14873">
        <f t="shared" ca="1" si="1744"/>
        <v>38</v>
      </c>
      <c r="C14873">
        <f t="shared" ca="1" si="1744"/>
        <v>28</v>
      </c>
      <c r="D14873">
        <f t="shared" ca="1" si="1744"/>
        <v>55</v>
      </c>
      <c r="E14873">
        <f t="shared" ca="1" si="1744"/>
        <v>56</v>
      </c>
      <c r="H14873">
        <f t="shared" ca="1" si="1745"/>
        <v>0</v>
      </c>
      <c r="I14873">
        <f t="shared" ca="1" si="1746"/>
        <v>0</v>
      </c>
      <c r="J14873">
        <f t="shared" ca="1" si="1747"/>
        <v>0</v>
      </c>
      <c r="K14873">
        <f t="shared" ca="1" si="1748"/>
        <v>0</v>
      </c>
      <c r="L14873">
        <f t="shared" ca="1" si="1750"/>
        <v>0</v>
      </c>
      <c r="M14873" t="str">
        <f t="shared" ca="1" si="1749"/>
        <v>Looks good!</v>
      </c>
    </row>
    <row r="14874" spans="2:13" x14ac:dyDescent="0.2">
      <c r="B14874">
        <f t="shared" ca="1" si="1744"/>
        <v>44</v>
      </c>
      <c r="C14874">
        <f t="shared" ca="1" si="1744"/>
        <v>58</v>
      </c>
      <c r="D14874">
        <f t="shared" ca="1" si="1744"/>
        <v>98</v>
      </c>
      <c r="E14874">
        <f t="shared" ca="1" si="1744"/>
        <v>19</v>
      </c>
      <c r="H14874">
        <f t="shared" ca="1" si="1745"/>
        <v>0</v>
      </c>
      <c r="I14874">
        <f t="shared" ca="1" si="1746"/>
        <v>0</v>
      </c>
      <c r="J14874">
        <f t="shared" ca="1" si="1747"/>
        <v>0</v>
      </c>
      <c r="K14874">
        <f t="shared" ca="1" si="1748"/>
        <v>0</v>
      </c>
      <c r="L14874">
        <f t="shared" ca="1" si="1750"/>
        <v>0</v>
      </c>
      <c r="M14874" t="str">
        <f t="shared" ca="1" si="1749"/>
        <v>Looks good!</v>
      </c>
    </row>
    <row r="14875" spans="2:13" x14ac:dyDescent="0.2">
      <c r="B14875">
        <f t="shared" ca="1" si="1744"/>
        <v>94</v>
      </c>
      <c r="C14875">
        <f t="shared" ca="1" si="1744"/>
        <v>23</v>
      </c>
      <c r="D14875">
        <f t="shared" ca="1" si="1744"/>
        <v>52</v>
      </c>
      <c r="E14875">
        <f t="shared" ca="1" si="1744"/>
        <v>74</v>
      </c>
      <c r="H14875">
        <f t="shared" ca="1" si="1745"/>
        <v>0</v>
      </c>
      <c r="I14875">
        <f t="shared" ca="1" si="1746"/>
        <v>0</v>
      </c>
      <c r="J14875">
        <f t="shared" ca="1" si="1747"/>
        <v>0</v>
      </c>
      <c r="K14875">
        <f t="shared" ca="1" si="1748"/>
        <v>0</v>
      </c>
      <c r="L14875">
        <f t="shared" ca="1" si="1750"/>
        <v>0</v>
      </c>
      <c r="M14875" t="str">
        <f t="shared" ca="1" si="1749"/>
        <v>Looks good!</v>
      </c>
    </row>
    <row r="14876" spans="2:13" x14ac:dyDescent="0.2">
      <c r="B14876">
        <f t="shared" ca="1" si="1744"/>
        <v>100</v>
      </c>
      <c r="C14876">
        <f t="shared" ca="1" si="1744"/>
        <v>59</v>
      </c>
      <c r="D14876">
        <f t="shared" ca="1" si="1744"/>
        <v>30</v>
      </c>
      <c r="E14876">
        <f t="shared" ca="1" si="1744"/>
        <v>7</v>
      </c>
      <c r="H14876">
        <f t="shared" ca="1" si="1745"/>
        <v>0</v>
      </c>
      <c r="I14876">
        <f t="shared" ca="1" si="1746"/>
        <v>0</v>
      </c>
      <c r="J14876">
        <f t="shared" ca="1" si="1747"/>
        <v>0</v>
      </c>
      <c r="K14876">
        <f t="shared" ca="1" si="1748"/>
        <v>0</v>
      </c>
      <c r="L14876">
        <f t="shared" ca="1" si="1750"/>
        <v>0</v>
      </c>
      <c r="M14876" t="str">
        <f t="shared" ca="1" si="1749"/>
        <v>Looks good!</v>
      </c>
    </row>
    <row r="14877" spans="2:13" x14ac:dyDescent="0.2">
      <c r="B14877">
        <f t="shared" ca="1" si="1744"/>
        <v>88</v>
      </c>
      <c r="C14877">
        <f t="shared" ca="1" si="1744"/>
        <v>33</v>
      </c>
      <c r="D14877">
        <f t="shared" ca="1" si="1744"/>
        <v>90</v>
      </c>
      <c r="E14877">
        <f t="shared" ca="1" si="1744"/>
        <v>56</v>
      </c>
      <c r="H14877">
        <f t="shared" ca="1" si="1745"/>
        <v>0</v>
      </c>
      <c r="I14877">
        <f t="shared" ca="1" si="1746"/>
        <v>0</v>
      </c>
      <c r="J14877">
        <f t="shared" ca="1" si="1747"/>
        <v>0</v>
      </c>
      <c r="K14877">
        <f t="shared" ca="1" si="1748"/>
        <v>0</v>
      </c>
      <c r="L14877">
        <f t="shared" ca="1" si="1750"/>
        <v>0</v>
      </c>
      <c r="M14877" t="str">
        <f t="shared" ca="1" si="1749"/>
        <v>Looks good!</v>
      </c>
    </row>
    <row r="14878" spans="2:13" x14ac:dyDescent="0.2">
      <c r="B14878">
        <f t="shared" ca="1" si="1744"/>
        <v>88</v>
      </c>
      <c r="C14878">
        <f t="shared" ca="1" si="1744"/>
        <v>12</v>
      </c>
      <c r="D14878">
        <f t="shared" ca="1" si="1744"/>
        <v>14</v>
      </c>
      <c r="E14878">
        <f t="shared" ca="1" si="1744"/>
        <v>49</v>
      </c>
      <c r="H14878">
        <f t="shared" ca="1" si="1745"/>
        <v>0</v>
      </c>
      <c r="I14878">
        <f t="shared" ca="1" si="1746"/>
        <v>0</v>
      </c>
      <c r="J14878">
        <f t="shared" ca="1" si="1747"/>
        <v>0</v>
      </c>
      <c r="K14878">
        <f t="shared" ca="1" si="1748"/>
        <v>0</v>
      </c>
      <c r="L14878">
        <f t="shared" ca="1" si="1750"/>
        <v>0</v>
      </c>
      <c r="M14878" t="str">
        <f t="shared" ca="1" si="1749"/>
        <v>Looks good!</v>
      </c>
    </row>
    <row r="14879" spans="2:13" x14ac:dyDescent="0.2">
      <c r="B14879">
        <f t="shared" ca="1" si="1744"/>
        <v>17</v>
      </c>
      <c r="C14879">
        <f t="shared" ca="1" si="1744"/>
        <v>72</v>
      </c>
      <c r="D14879">
        <f t="shared" ca="1" si="1744"/>
        <v>10</v>
      </c>
      <c r="E14879">
        <f t="shared" ca="1" si="1744"/>
        <v>33</v>
      </c>
      <c r="H14879">
        <f t="shared" ca="1" si="1745"/>
        <v>0</v>
      </c>
      <c r="I14879">
        <f t="shared" ca="1" si="1746"/>
        <v>0</v>
      </c>
      <c r="J14879">
        <f t="shared" ca="1" si="1747"/>
        <v>0</v>
      </c>
      <c r="K14879">
        <f t="shared" ca="1" si="1748"/>
        <v>0</v>
      </c>
      <c r="L14879">
        <f t="shared" ca="1" si="1750"/>
        <v>0</v>
      </c>
      <c r="M14879" t="str">
        <f t="shared" ca="1" si="1749"/>
        <v>Looks good!</v>
      </c>
    </row>
    <row r="14880" spans="2:13" x14ac:dyDescent="0.2">
      <c r="B14880">
        <f t="shared" ca="1" si="1744"/>
        <v>63</v>
      </c>
      <c r="C14880">
        <f t="shared" ca="1" si="1744"/>
        <v>18</v>
      </c>
      <c r="D14880">
        <f t="shared" ca="1" si="1744"/>
        <v>57</v>
      </c>
      <c r="E14880">
        <f t="shared" ca="1" si="1744"/>
        <v>34</v>
      </c>
      <c r="H14880">
        <f t="shared" ca="1" si="1745"/>
        <v>0</v>
      </c>
      <c r="I14880">
        <f t="shared" ca="1" si="1746"/>
        <v>0</v>
      </c>
      <c r="J14880">
        <f t="shared" ca="1" si="1747"/>
        <v>0</v>
      </c>
      <c r="K14880">
        <f t="shared" ca="1" si="1748"/>
        <v>0</v>
      </c>
      <c r="L14880">
        <f t="shared" ca="1" si="1750"/>
        <v>0</v>
      </c>
      <c r="M14880" t="str">
        <f t="shared" ca="1" si="1749"/>
        <v>Looks good!</v>
      </c>
    </row>
    <row r="14881" spans="2:13" x14ac:dyDescent="0.2">
      <c r="B14881">
        <f t="shared" ca="1" si="1744"/>
        <v>80</v>
      </c>
      <c r="C14881">
        <f t="shared" ca="1" si="1744"/>
        <v>32</v>
      </c>
      <c r="D14881">
        <f t="shared" ca="1" si="1744"/>
        <v>35</v>
      </c>
      <c r="E14881">
        <f t="shared" ca="1" si="1744"/>
        <v>13</v>
      </c>
      <c r="H14881">
        <f t="shared" ca="1" si="1745"/>
        <v>0</v>
      </c>
      <c r="I14881">
        <f t="shared" ca="1" si="1746"/>
        <v>0</v>
      </c>
      <c r="J14881">
        <f t="shared" ca="1" si="1747"/>
        <v>0</v>
      </c>
      <c r="K14881">
        <f t="shared" ca="1" si="1748"/>
        <v>0</v>
      </c>
      <c r="L14881">
        <f t="shared" ca="1" si="1750"/>
        <v>0</v>
      </c>
      <c r="M14881" t="str">
        <f t="shared" ca="1" si="1749"/>
        <v>Looks good!</v>
      </c>
    </row>
    <row r="14882" spans="2:13" x14ac:dyDescent="0.2">
      <c r="B14882">
        <f t="shared" ca="1" si="1744"/>
        <v>89</v>
      </c>
      <c r="C14882">
        <f t="shared" ca="1" si="1744"/>
        <v>30</v>
      </c>
      <c r="D14882">
        <f t="shared" ca="1" si="1744"/>
        <v>21</v>
      </c>
      <c r="E14882">
        <f t="shared" ca="1" si="1744"/>
        <v>12</v>
      </c>
      <c r="H14882">
        <f t="shared" ca="1" si="1745"/>
        <v>0</v>
      </c>
      <c r="I14882">
        <f t="shared" ca="1" si="1746"/>
        <v>0</v>
      </c>
      <c r="J14882">
        <f t="shared" ca="1" si="1747"/>
        <v>0</v>
      </c>
      <c r="K14882">
        <f t="shared" ca="1" si="1748"/>
        <v>0</v>
      </c>
      <c r="L14882">
        <f t="shared" ca="1" si="1750"/>
        <v>0</v>
      </c>
      <c r="M14882" t="str">
        <f t="shared" ca="1" si="1749"/>
        <v>Looks good!</v>
      </c>
    </row>
    <row r="14883" spans="2:13" x14ac:dyDescent="0.2">
      <c r="B14883">
        <f t="shared" ca="1" si="1744"/>
        <v>10</v>
      </c>
      <c r="C14883">
        <f t="shared" ca="1" si="1744"/>
        <v>21</v>
      </c>
      <c r="D14883">
        <f t="shared" ca="1" si="1744"/>
        <v>67</v>
      </c>
      <c r="E14883">
        <f t="shared" ca="1" si="1744"/>
        <v>63</v>
      </c>
      <c r="H14883">
        <f t="shared" ca="1" si="1745"/>
        <v>0</v>
      </c>
      <c r="I14883">
        <f t="shared" ca="1" si="1746"/>
        <v>0</v>
      </c>
      <c r="J14883">
        <f t="shared" ca="1" si="1747"/>
        <v>0</v>
      </c>
      <c r="K14883">
        <f t="shared" ca="1" si="1748"/>
        <v>0</v>
      </c>
      <c r="L14883">
        <f t="shared" ca="1" si="1750"/>
        <v>0</v>
      </c>
      <c r="M14883" t="str">
        <f t="shared" ca="1" si="1749"/>
        <v>Looks good!</v>
      </c>
    </row>
    <row r="14884" spans="2:13" x14ac:dyDescent="0.2">
      <c r="B14884">
        <f t="shared" ca="1" si="1744"/>
        <v>15</v>
      </c>
      <c r="C14884">
        <f t="shared" ca="1" si="1744"/>
        <v>25</v>
      </c>
      <c r="D14884">
        <f t="shared" ca="1" si="1744"/>
        <v>51</v>
      </c>
      <c r="E14884">
        <f t="shared" ca="1" si="1744"/>
        <v>74</v>
      </c>
      <c r="H14884">
        <f t="shared" ca="1" si="1745"/>
        <v>0</v>
      </c>
      <c r="I14884">
        <f t="shared" ca="1" si="1746"/>
        <v>0</v>
      </c>
      <c r="J14884">
        <f t="shared" ca="1" si="1747"/>
        <v>0</v>
      </c>
      <c r="K14884">
        <f t="shared" ca="1" si="1748"/>
        <v>0</v>
      </c>
      <c r="L14884">
        <f t="shared" ca="1" si="1750"/>
        <v>0</v>
      </c>
      <c r="M14884" t="str">
        <f t="shared" ca="1" si="1749"/>
        <v>Looks good!</v>
      </c>
    </row>
    <row r="14885" spans="2:13" x14ac:dyDescent="0.2">
      <c r="B14885">
        <f t="shared" ca="1" si="1744"/>
        <v>73</v>
      </c>
      <c r="C14885">
        <f t="shared" ca="1" si="1744"/>
        <v>85</v>
      </c>
      <c r="D14885">
        <f t="shared" ca="1" si="1744"/>
        <v>51</v>
      </c>
      <c r="E14885">
        <f t="shared" ca="1" si="1744"/>
        <v>44</v>
      </c>
      <c r="H14885">
        <f t="shared" ca="1" si="1745"/>
        <v>0</v>
      </c>
      <c r="I14885">
        <f t="shared" ca="1" si="1746"/>
        <v>0</v>
      </c>
      <c r="J14885">
        <f t="shared" ca="1" si="1747"/>
        <v>0</v>
      </c>
      <c r="K14885">
        <f t="shared" ca="1" si="1748"/>
        <v>0</v>
      </c>
      <c r="L14885">
        <f t="shared" ca="1" si="1750"/>
        <v>0</v>
      </c>
      <c r="M14885" t="str">
        <f t="shared" ca="1" si="1749"/>
        <v>Looks good!</v>
      </c>
    </row>
    <row r="14886" spans="2:13" x14ac:dyDescent="0.2">
      <c r="B14886">
        <f t="shared" ca="1" si="1744"/>
        <v>97</v>
      </c>
      <c r="C14886">
        <f t="shared" ca="1" si="1744"/>
        <v>56</v>
      </c>
      <c r="D14886">
        <f t="shared" ca="1" si="1744"/>
        <v>67</v>
      </c>
      <c r="E14886">
        <f t="shared" ca="1" si="1744"/>
        <v>83</v>
      </c>
      <c r="H14886">
        <f t="shared" ca="1" si="1745"/>
        <v>0</v>
      </c>
      <c r="I14886">
        <f t="shared" ca="1" si="1746"/>
        <v>0</v>
      </c>
      <c r="J14886">
        <f t="shared" ca="1" si="1747"/>
        <v>0</v>
      </c>
      <c r="K14886">
        <f t="shared" ca="1" si="1748"/>
        <v>0</v>
      </c>
      <c r="L14886">
        <f t="shared" ca="1" si="1750"/>
        <v>0</v>
      </c>
      <c r="M14886" t="str">
        <f t="shared" ca="1" si="1749"/>
        <v>Looks good!</v>
      </c>
    </row>
    <row r="14887" spans="2:13" x14ac:dyDescent="0.2">
      <c r="B14887">
        <f t="shared" ca="1" si="1744"/>
        <v>47</v>
      </c>
      <c r="C14887">
        <f t="shared" ca="1" si="1744"/>
        <v>35</v>
      </c>
      <c r="D14887">
        <f t="shared" ca="1" si="1744"/>
        <v>85</v>
      </c>
      <c r="E14887">
        <f t="shared" ca="1" si="1744"/>
        <v>55</v>
      </c>
      <c r="H14887">
        <f t="shared" ca="1" si="1745"/>
        <v>0</v>
      </c>
      <c r="I14887">
        <f t="shared" ca="1" si="1746"/>
        <v>0</v>
      </c>
      <c r="J14887">
        <f t="shared" ca="1" si="1747"/>
        <v>0</v>
      </c>
      <c r="K14887">
        <f t="shared" ca="1" si="1748"/>
        <v>0</v>
      </c>
      <c r="L14887">
        <f t="shared" ca="1" si="1750"/>
        <v>0</v>
      </c>
      <c r="M14887" t="str">
        <f t="shared" ca="1" si="1749"/>
        <v>Looks good!</v>
      </c>
    </row>
    <row r="14888" spans="2:13" x14ac:dyDescent="0.2">
      <c r="B14888">
        <f t="shared" ca="1" si="1744"/>
        <v>50</v>
      </c>
      <c r="C14888">
        <f t="shared" ca="1" si="1744"/>
        <v>70</v>
      </c>
      <c r="D14888">
        <f t="shared" ca="1" si="1744"/>
        <v>38</v>
      </c>
      <c r="E14888">
        <f t="shared" ca="1" si="1744"/>
        <v>36</v>
      </c>
      <c r="H14888">
        <f t="shared" ca="1" si="1745"/>
        <v>0</v>
      </c>
      <c r="I14888">
        <f t="shared" ca="1" si="1746"/>
        <v>0</v>
      </c>
      <c r="J14888">
        <f t="shared" ca="1" si="1747"/>
        <v>0</v>
      </c>
      <c r="K14888">
        <f t="shared" ca="1" si="1748"/>
        <v>0</v>
      </c>
      <c r="L14888">
        <f t="shared" ca="1" si="1750"/>
        <v>0</v>
      </c>
      <c r="M14888" t="str">
        <f t="shared" ca="1" si="1749"/>
        <v>Looks good!</v>
      </c>
    </row>
    <row r="14889" spans="2:13" x14ac:dyDescent="0.2">
      <c r="B14889">
        <f t="shared" ca="1" si="1744"/>
        <v>88</v>
      </c>
      <c r="C14889">
        <f t="shared" ca="1" si="1744"/>
        <v>43</v>
      </c>
      <c r="D14889">
        <f t="shared" ca="1" si="1744"/>
        <v>35</v>
      </c>
      <c r="E14889">
        <f t="shared" ca="1" si="1744"/>
        <v>73</v>
      </c>
      <c r="H14889">
        <f t="shared" ca="1" si="1745"/>
        <v>0</v>
      </c>
      <c r="I14889">
        <f t="shared" ca="1" si="1746"/>
        <v>0</v>
      </c>
      <c r="J14889">
        <f t="shared" ca="1" si="1747"/>
        <v>0</v>
      </c>
      <c r="K14889">
        <f t="shared" ca="1" si="1748"/>
        <v>0</v>
      </c>
      <c r="L14889">
        <f t="shared" ca="1" si="1750"/>
        <v>0</v>
      </c>
      <c r="M14889" t="str">
        <f t="shared" ca="1" si="1749"/>
        <v>Looks good!</v>
      </c>
    </row>
    <row r="14890" spans="2:13" x14ac:dyDescent="0.2">
      <c r="B14890">
        <f t="shared" ca="1" si="1744"/>
        <v>56</v>
      </c>
      <c r="C14890">
        <f t="shared" ca="1" si="1744"/>
        <v>35</v>
      </c>
      <c r="D14890">
        <f t="shared" ca="1" si="1744"/>
        <v>62</v>
      </c>
      <c r="E14890">
        <f t="shared" ca="1" si="1744"/>
        <v>32</v>
      </c>
      <c r="H14890">
        <f t="shared" ca="1" si="1745"/>
        <v>0</v>
      </c>
      <c r="I14890">
        <f t="shared" ca="1" si="1746"/>
        <v>0</v>
      </c>
      <c r="J14890">
        <f t="shared" ca="1" si="1747"/>
        <v>0</v>
      </c>
      <c r="K14890">
        <f t="shared" ca="1" si="1748"/>
        <v>0</v>
      </c>
      <c r="L14890">
        <f t="shared" ca="1" si="1750"/>
        <v>0</v>
      </c>
      <c r="M14890" t="str">
        <f t="shared" ca="1" si="1749"/>
        <v>Looks good!</v>
      </c>
    </row>
    <row r="14891" spans="2:13" x14ac:dyDescent="0.2">
      <c r="B14891">
        <f t="shared" ref="B14891:E14954" ca="1" si="1751">RANDBETWEEN(1,100)</f>
        <v>12</v>
      </c>
      <c r="C14891">
        <f t="shared" ca="1" si="1751"/>
        <v>61</v>
      </c>
      <c r="D14891">
        <f t="shared" ca="1" si="1751"/>
        <v>77</v>
      </c>
      <c r="E14891">
        <f t="shared" ca="1" si="1751"/>
        <v>48</v>
      </c>
      <c r="H14891">
        <f t="shared" ca="1" si="1745"/>
        <v>0</v>
      </c>
      <c r="I14891">
        <f t="shared" ca="1" si="1746"/>
        <v>0</v>
      </c>
      <c r="J14891">
        <f t="shared" ca="1" si="1747"/>
        <v>0</v>
      </c>
      <c r="K14891">
        <f t="shared" ca="1" si="1748"/>
        <v>0</v>
      </c>
      <c r="L14891">
        <f t="shared" ca="1" si="1750"/>
        <v>0</v>
      </c>
      <c r="M14891" t="str">
        <f t="shared" ca="1" si="1749"/>
        <v>Looks good!</v>
      </c>
    </row>
    <row r="14892" spans="2:13" x14ac:dyDescent="0.2">
      <c r="B14892">
        <f t="shared" ca="1" si="1751"/>
        <v>71</v>
      </c>
      <c r="C14892">
        <f t="shared" ca="1" si="1751"/>
        <v>46</v>
      </c>
      <c r="D14892">
        <f t="shared" ca="1" si="1751"/>
        <v>86</v>
      </c>
      <c r="E14892">
        <f t="shared" ca="1" si="1751"/>
        <v>52</v>
      </c>
      <c r="H14892">
        <f t="shared" ca="1" si="1745"/>
        <v>0</v>
      </c>
      <c r="I14892">
        <f t="shared" ca="1" si="1746"/>
        <v>0</v>
      </c>
      <c r="J14892">
        <f t="shared" ca="1" si="1747"/>
        <v>0</v>
      </c>
      <c r="K14892">
        <f t="shared" ca="1" si="1748"/>
        <v>0</v>
      </c>
      <c r="L14892">
        <f t="shared" ca="1" si="1750"/>
        <v>0</v>
      </c>
      <c r="M14892" t="str">
        <f t="shared" ca="1" si="1749"/>
        <v>Looks good!</v>
      </c>
    </row>
    <row r="14893" spans="2:13" x14ac:dyDescent="0.2">
      <c r="B14893">
        <f t="shared" ca="1" si="1751"/>
        <v>31</v>
      </c>
      <c r="C14893">
        <f t="shared" ca="1" si="1751"/>
        <v>13</v>
      </c>
      <c r="D14893">
        <f t="shared" ca="1" si="1751"/>
        <v>80</v>
      </c>
      <c r="E14893">
        <f t="shared" ca="1" si="1751"/>
        <v>89</v>
      </c>
      <c r="H14893">
        <f t="shared" ca="1" si="1745"/>
        <v>0</v>
      </c>
      <c r="I14893">
        <f t="shared" ca="1" si="1746"/>
        <v>0</v>
      </c>
      <c r="J14893">
        <f t="shared" ca="1" si="1747"/>
        <v>0</v>
      </c>
      <c r="K14893">
        <f t="shared" ca="1" si="1748"/>
        <v>0</v>
      </c>
      <c r="L14893">
        <f t="shared" ca="1" si="1750"/>
        <v>0</v>
      </c>
      <c r="M14893" t="str">
        <f t="shared" ca="1" si="1749"/>
        <v>Looks good!</v>
      </c>
    </row>
    <row r="14894" spans="2:13" x14ac:dyDescent="0.2">
      <c r="B14894">
        <f t="shared" ca="1" si="1751"/>
        <v>3</v>
      </c>
      <c r="C14894">
        <f t="shared" ca="1" si="1751"/>
        <v>26</v>
      </c>
      <c r="D14894">
        <f t="shared" ca="1" si="1751"/>
        <v>3</v>
      </c>
      <c r="E14894">
        <f t="shared" ca="1" si="1751"/>
        <v>21</v>
      </c>
      <c r="H14894">
        <f t="shared" ca="1" si="1745"/>
        <v>1</v>
      </c>
      <c r="I14894">
        <f t="shared" ca="1" si="1746"/>
        <v>0</v>
      </c>
      <c r="J14894">
        <f t="shared" ca="1" si="1747"/>
        <v>1</v>
      </c>
      <c r="K14894">
        <f t="shared" ca="1" si="1748"/>
        <v>0</v>
      </c>
      <c r="L14894">
        <f t="shared" ca="1" si="1750"/>
        <v>2</v>
      </c>
      <c r="M14894" t="str">
        <f t="shared" ca="1" si="1749"/>
        <v>Near miss</v>
      </c>
    </row>
    <row r="14895" spans="2:13" x14ac:dyDescent="0.2">
      <c r="B14895">
        <f t="shared" ca="1" si="1751"/>
        <v>54</v>
      </c>
      <c r="C14895">
        <f t="shared" ca="1" si="1751"/>
        <v>32</v>
      </c>
      <c r="D14895">
        <f t="shared" ca="1" si="1751"/>
        <v>67</v>
      </c>
      <c r="E14895">
        <f t="shared" ca="1" si="1751"/>
        <v>93</v>
      </c>
      <c r="H14895">
        <f t="shared" ca="1" si="1745"/>
        <v>0</v>
      </c>
      <c r="I14895">
        <f t="shared" ca="1" si="1746"/>
        <v>0</v>
      </c>
      <c r="J14895">
        <f t="shared" ca="1" si="1747"/>
        <v>0</v>
      </c>
      <c r="K14895">
        <f t="shared" ca="1" si="1748"/>
        <v>0</v>
      </c>
      <c r="L14895">
        <f t="shared" ca="1" si="1750"/>
        <v>0</v>
      </c>
      <c r="M14895" t="str">
        <f t="shared" ca="1" si="1749"/>
        <v>Looks good!</v>
      </c>
    </row>
    <row r="14896" spans="2:13" x14ac:dyDescent="0.2">
      <c r="B14896">
        <f t="shared" ca="1" si="1751"/>
        <v>11</v>
      </c>
      <c r="C14896">
        <f t="shared" ca="1" si="1751"/>
        <v>35</v>
      </c>
      <c r="D14896">
        <f t="shared" ca="1" si="1751"/>
        <v>33</v>
      </c>
      <c r="E14896">
        <f t="shared" ca="1" si="1751"/>
        <v>5</v>
      </c>
      <c r="H14896">
        <f t="shared" ca="1" si="1745"/>
        <v>0</v>
      </c>
      <c r="I14896">
        <f t="shared" ca="1" si="1746"/>
        <v>0</v>
      </c>
      <c r="J14896">
        <f t="shared" ca="1" si="1747"/>
        <v>0</v>
      </c>
      <c r="K14896">
        <f t="shared" ca="1" si="1748"/>
        <v>1</v>
      </c>
      <c r="L14896">
        <f t="shared" ca="1" si="1750"/>
        <v>1</v>
      </c>
      <c r="M14896" t="str">
        <f t="shared" ca="1" si="1749"/>
        <v>Fix problem</v>
      </c>
    </row>
    <row r="14897" spans="2:13" x14ac:dyDescent="0.2">
      <c r="B14897">
        <f t="shared" ca="1" si="1751"/>
        <v>32</v>
      </c>
      <c r="C14897">
        <f t="shared" ca="1" si="1751"/>
        <v>76</v>
      </c>
      <c r="D14897">
        <f t="shared" ca="1" si="1751"/>
        <v>55</v>
      </c>
      <c r="E14897">
        <f t="shared" ca="1" si="1751"/>
        <v>51</v>
      </c>
      <c r="H14897">
        <f t="shared" ca="1" si="1745"/>
        <v>0</v>
      </c>
      <c r="I14897">
        <f t="shared" ca="1" si="1746"/>
        <v>0</v>
      </c>
      <c r="J14897">
        <f t="shared" ca="1" si="1747"/>
        <v>0</v>
      </c>
      <c r="K14897">
        <f t="shared" ca="1" si="1748"/>
        <v>0</v>
      </c>
      <c r="L14897">
        <f t="shared" ca="1" si="1750"/>
        <v>0</v>
      </c>
      <c r="M14897" t="str">
        <f t="shared" ca="1" si="1749"/>
        <v>Looks good!</v>
      </c>
    </row>
    <row r="14898" spans="2:13" x14ac:dyDescent="0.2">
      <c r="B14898">
        <f t="shared" ca="1" si="1751"/>
        <v>83</v>
      </c>
      <c r="C14898">
        <f t="shared" ca="1" si="1751"/>
        <v>77</v>
      </c>
      <c r="D14898">
        <f t="shared" ca="1" si="1751"/>
        <v>55</v>
      </c>
      <c r="E14898">
        <f t="shared" ca="1" si="1751"/>
        <v>25</v>
      </c>
      <c r="H14898">
        <f t="shared" ca="1" si="1745"/>
        <v>0</v>
      </c>
      <c r="I14898">
        <f t="shared" ca="1" si="1746"/>
        <v>0</v>
      </c>
      <c r="J14898">
        <f t="shared" ca="1" si="1747"/>
        <v>0</v>
      </c>
      <c r="K14898">
        <f t="shared" ca="1" si="1748"/>
        <v>0</v>
      </c>
      <c r="L14898">
        <f t="shared" ca="1" si="1750"/>
        <v>0</v>
      </c>
      <c r="M14898" t="str">
        <f t="shared" ca="1" si="1749"/>
        <v>Looks good!</v>
      </c>
    </row>
    <row r="14899" spans="2:13" x14ac:dyDescent="0.2">
      <c r="B14899">
        <f t="shared" ca="1" si="1751"/>
        <v>24</v>
      </c>
      <c r="C14899">
        <f t="shared" ca="1" si="1751"/>
        <v>40</v>
      </c>
      <c r="D14899">
        <f t="shared" ca="1" si="1751"/>
        <v>20</v>
      </c>
      <c r="E14899">
        <f t="shared" ca="1" si="1751"/>
        <v>41</v>
      </c>
      <c r="H14899">
        <f t="shared" ca="1" si="1745"/>
        <v>0</v>
      </c>
      <c r="I14899">
        <f t="shared" ca="1" si="1746"/>
        <v>0</v>
      </c>
      <c r="J14899">
        <f t="shared" ca="1" si="1747"/>
        <v>0</v>
      </c>
      <c r="K14899">
        <f t="shared" ca="1" si="1748"/>
        <v>0</v>
      </c>
      <c r="L14899">
        <f t="shared" ca="1" si="1750"/>
        <v>0</v>
      </c>
      <c r="M14899" t="str">
        <f t="shared" ca="1" si="1749"/>
        <v>Looks good!</v>
      </c>
    </row>
    <row r="14900" spans="2:13" x14ac:dyDescent="0.2">
      <c r="B14900">
        <f t="shared" ca="1" si="1751"/>
        <v>27</v>
      </c>
      <c r="C14900">
        <f t="shared" ca="1" si="1751"/>
        <v>56</v>
      </c>
      <c r="D14900">
        <f t="shared" ca="1" si="1751"/>
        <v>61</v>
      </c>
      <c r="E14900">
        <f t="shared" ca="1" si="1751"/>
        <v>85</v>
      </c>
      <c r="H14900">
        <f t="shared" ca="1" si="1745"/>
        <v>0</v>
      </c>
      <c r="I14900">
        <f t="shared" ca="1" si="1746"/>
        <v>0</v>
      </c>
      <c r="J14900">
        <f t="shared" ca="1" si="1747"/>
        <v>0</v>
      </c>
      <c r="K14900">
        <f t="shared" ca="1" si="1748"/>
        <v>0</v>
      </c>
      <c r="L14900">
        <f t="shared" ca="1" si="1750"/>
        <v>0</v>
      </c>
      <c r="M14900" t="str">
        <f t="shared" ca="1" si="1749"/>
        <v>Looks good!</v>
      </c>
    </row>
    <row r="14901" spans="2:13" x14ac:dyDescent="0.2">
      <c r="B14901">
        <f t="shared" ca="1" si="1751"/>
        <v>56</v>
      </c>
      <c r="C14901">
        <f t="shared" ca="1" si="1751"/>
        <v>1</v>
      </c>
      <c r="D14901">
        <f t="shared" ca="1" si="1751"/>
        <v>16</v>
      </c>
      <c r="E14901">
        <f t="shared" ca="1" si="1751"/>
        <v>76</v>
      </c>
      <c r="H14901">
        <f t="shared" ca="1" si="1745"/>
        <v>0</v>
      </c>
      <c r="I14901">
        <f t="shared" ca="1" si="1746"/>
        <v>1</v>
      </c>
      <c r="J14901">
        <f t="shared" ca="1" si="1747"/>
        <v>0</v>
      </c>
      <c r="K14901">
        <f t="shared" ca="1" si="1748"/>
        <v>0</v>
      </c>
      <c r="L14901">
        <f t="shared" ca="1" si="1750"/>
        <v>1</v>
      </c>
      <c r="M14901" t="str">
        <f t="shared" ca="1" si="1749"/>
        <v>Fix problem</v>
      </c>
    </row>
    <row r="14902" spans="2:13" x14ac:dyDescent="0.2">
      <c r="B14902">
        <f t="shared" ca="1" si="1751"/>
        <v>93</v>
      </c>
      <c r="C14902">
        <f t="shared" ca="1" si="1751"/>
        <v>98</v>
      </c>
      <c r="D14902">
        <f t="shared" ca="1" si="1751"/>
        <v>96</v>
      </c>
      <c r="E14902">
        <f t="shared" ca="1" si="1751"/>
        <v>99</v>
      </c>
      <c r="H14902">
        <f t="shared" ca="1" si="1745"/>
        <v>0</v>
      </c>
      <c r="I14902">
        <f t="shared" ca="1" si="1746"/>
        <v>0</v>
      </c>
      <c r="J14902">
        <f t="shared" ca="1" si="1747"/>
        <v>0</v>
      </c>
      <c r="K14902">
        <f t="shared" ca="1" si="1748"/>
        <v>0</v>
      </c>
      <c r="L14902">
        <f t="shared" ca="1" si="1750"/>
        <v>0</v>
      </c>
      <c r="M14902" t="str">
        <f t="shared" ca="1" si="1749"/>
        <v>Looks good!</v>
      </c>
    </row>
    <row r="14903" spans="2:13" x14ac:dyDescent="0.2">
      <c r="B14903">
        <f t="shared" ca="1" si="1751"/>
        <v>42</v>
      </c>
      <c r="C14903">
        <f t="shared" ca="1" si="1751"/>
        <v>18</v>
      </c>
      <c r="D14903">
        <f t="shared" ca="1" si="1751"/>
        <v>76</v>
      </c>
      <c r="E14903">
        <f t="shared" ca="1" si="1751"/>
        <v>27</v>
      </c>
      <c r="H14903">
        <f t="shared" ca="1" si="1745"/>
        <v>0</v>
      </c>
      <c r="I14903">
        <f t="shared" ca="1" si="1746"/>
        <v>0</v>
      </c>
      <c r="J14903">
        <f t="shared" ca="1" si="1747"/>
        <v>0</v>
      </c>
      <c r="K14903">
        <f t="shared" ca="1" si="1748"/>
        <v>0</v>
      </c>
      <c r="L14903">
        <f t="shared" ca="1" si="1750"/>
        <v>0</v>
      </c>
      <c r="M14903" t="str">
        <f t="shared" ca="1" si="1749"/>
        <v>Looks good!</v>
      </c>
    </row>
    <row r="14904" spans="2:13" x14ac:dyDescent="0.2">
      <c r="B14904">
        <f t="shared" ca="1" si="1751"/>
        <v>26</v>
      </c>
      <c r="C14904">
        <f t="shared" ca="1" si="1751"/>
        <v>10</v>
      </c>
      <c r="D14904">
        <f t="shared" ca="1" si="1751"/>
        <v>3</v>
      </c>
      <c r="E14904">
        <f t="shared" ca="1" si="1751"/>
        <v>29</v>
      </c>
      <c r="H14904">
        <f t="shared" ca="1" si="1745"/>
        <v>0</v>
      </c>
      <c r="I14904">
        <f t="shared" ca="1" si="1746"/>
        <v>0</v>
      </c>
      <c r="J14904">
        <f t="shared" ca="1" si="1747"/>
        <v>1</v>
      </c>
      <c r="K14904">
        <f t="shared" ca="1" si="1748"/>
        <v>0</v>
      </c>
      <c r="L14904">
        <f t="shared" ca="1" si="1750"/>
        <v>1</v>
      </c>
      <c r="M14904" t="str">
        <f t="shared" ca="1" si="1749"/>
        <v>Fix problem</v>
      </c>
    </row>
    <row r="14905" spans="2:13" x14ac:dyDescent="0.2">
      <c r="B14905">
        <f t="shared" ca="1" si="1751"/>
        <v>98</v>
      </c>
      <c r="C14905">
        <f t="shared" ca="1" si="1751"/>
        <v>19</v>
      </c>
      <c r="D14905">
        <f t="shared" ca="1" si="1751"/>
        <v>1</v>
      </c>
      <c r="E14905">
        <f t="shared" ca="1" si="1751"/>
        <v>23</v>
      </c>
      <c r="H14905">
        <f t="shared" ca="1" si="1745"/>
        <v>0</v>
      </c>
      <c r="I14905">
        <f t="shared" ca="1" si="1746"/>
        <v>0</v>
      </c>
      <c r="J14905">
        <f t="shared" ca="1" si="1747"/>
        <v>1</v>
      </c>
      <c r="K14905">
        <f t="shared" ca="1" si="1748"/>
        <v>0</v>
      </c>
      <c r="L14905">
        <f t="shared" ca="1" si="1750"/>
        <v>1</v>
      </c>
      <c r="M14905" t="str">
        <f t="shared" ca="1" si="1749"/>
        <v>Fix problem</v>
      </c>
    </row>
    <row r="14906" spans="2:13" x14ac:dyDescent="0.2">
      <c r="B14906">
        <f t="shared" ca="1" si="1751"/>
        <v>81</v>
      </c>
      <c r="C14906">
        <f t="shared" ca="1" si="1751"/>
        <v>91</v>
      </c>
      <c r="D14906">
        <f t="shared" ca="1" si="1751"/>
        <v>41</v>
      </c>
      <c r="E14906">
        <f t="shared" ca="1" si="1751"/>
        <v>24</v>
      </c>
      <c r="H14906">
        <f t="shared" ca="1" si="1745"/>
        <v>0</v>
      </c>
      <c r="I14906">
        <f t="shared" ca="1" si="1746"/>
        <v>0</v>
      </c>
      <c r="J14906">
        <f t="shared" ca="1" si="1747"/>
        <v>0</v>
      </c>
      <c r="K14906">
        <f t="shared" ca="1" si="1748"/>
        <v>0</v>
      </c>
      <c r="L14906">
        <f t="shared" ca="1" si="1750"/>
        <v>0</v>
      </c>
      <c r="M14906" t="str">
        <f t="shared" ca="1" si="1749"/>
        <v>Looks good!</v>
      </c>
    </row>
    <row r="14907" spans="2:13" x14ac:dyDescent="0.2">
      <c r="B14907">
        <f t="shared" ca="1" si="1751"/>
        <v>32</v>
      </c>
      <c r="C14907">
        <f t="shared" ca="1" si="1751"/>
        <v>11</v>
      </c>
      <c r="D14907">
        <f t="shared" ca="1" si="1751"/>
        <v>69</v>
      </c>
      <c r="E14907">
        <f t="shared" ca="1" si="1751"/>
        <v>5</v>
      </c>
      <c r="H14907">
        <f t="shared" ca="1" si="1745"/>
        <v>0</v>
      </c>
      <c r="I14907">
        <f t="shared" ca="1" si="1746"/>
        <v>0</v>
      </c>
      <c r="J14907">
        <f t="shared" ca="1" si="1747"/>
        <v>0</v>
      </c>
      <c r="K14907">
        <f t="shared" ca="1" si="1748"/>
        <v>1</v>
      </c>
      <c r="L14907">
        <f t="shared" ca="1" si="1750"/>
        <v>1</v>
      </c>
      <c r="M14907" t="str">
        <f t="shared" ca="1" si="1749"/>
        <v>Fix problem</v>
      </c>
    </row>
    <row r="14908" spans="2:13" x14ac:dyDescent="0.2">
      <c r="B14908">
        <f t="shared" ca="1" si="1751"/>
        <v>99</v>
      </c>
      <c r="C14908">
        <f t="shared" ca="1" si="1751"/>
        <v>39</v>
      </c>
      <c r="D14908">
        <f t="shared" ca="1" si="1751"/>
        <v>85</v>
      </c>
      <c r="E14908">
        <f t="shared" ca="1" si="1751"/>
        <v>68</v>
      </c>
      <c r="H14908">
        <f t="shared" ca="1" si="1745"/>
        <v>0</v>
      </c>
      <c r="I14908">
        <f t="shared" ca="1" si="1746"/>
        <v>0</v>
      </c>
      <c r="J14908">
        <f t="shared" ca="1" si="1747"/>
        <v>0</v>
      </c>
      <c r="K14908">
        <f t="shared" ca="1" si="1748"/>
        <v>0</v>
      </c>
      <c r="L14908">
        <f t="shared" ca="1" si="1750"/>
        <v>0</v>
      </c>
      <c r="M14908" t="str">
        <f t="shared" ca="1" si="1749"/>
        <v>Looks good!</v>
      </c>
    </row>
    <row r="14909" spans="2:13" x14ac:dyDescent="0.2">
      <c r="B14909">
        <f t="shared" ca="1" si="1751"/>
        <v>39</v>
      </c>
      <c r="C14909">
        <f t="shared" ca="1" si="1751"/>
        <v>100</v>
      </c>
      <c r="D14909">
        <f t="shared" ca="1" si="1751"/>
        <v>32</v>
      </c>
      <c r="E14909">
        <f t="shared" ca="1" si="1751"/>
        <v>42</v>
      </c>
      <c r="H14909">
        <f t="shared" ca="1" si="1745"/>
        <v>0</v>
      </c>
      <c r="I14909">
        <f t="shared" ca="1" si="1746"/>
        <v>0</v>
      </c>
      <c r="J14909">
        <f t="shared" ca="1" si="1747"/>
        <v>0</v>
      </c>
      <c r="K14909">
        <f t="shared" ca="1" si="1748"/>
        <v>0</v>
      </c>
      <c r="L14909">
        <f t="shared" ca="1" si="1750"/>
        <v>0</v>
      </c>
      <c r="M14909" t="str">
        <f t="shared" ca="1" si="1749"/>
        <v>Looks good!</v>
      </c>
    </row>
    <row r="14910" spans="2:13" x14ac:dyDescent="0.2">
      <c r="B14910">
        <f t="shared" ca="1" si="1751"/>
        <v>75</v>
      </c>
      <c r="C14910">
        <f t="shared" ca="1" si="1751"/>
        <v>35</v>
      </c>
      <c r="D14910">
        <f t="shared" ca="1" si="1751"/>
        <v>50</v>
      </c>
      <c r="E14910">
        <f t="shared" ca="1" si="1751"/>
        <v>80</v>
      </c>
      <c r="H14910">
        <f t="shared" ca="1" si="1745"/>
        <v>0</v>
      </c>
      <c r="I14910">
        <f t="shared" ca="1" si="1746"/>
        <v>0</v>
      </c>
      <c r="J14910">
        <f t="shared" ca="1" si="1747"/>
        <v>0</v>
      </c>
      <c r="K14910">
        <f t="shared" ca="1" si="1748"/>
        <v>0</v>
      </c>
      <c r="L14910">
        <f t="shared" ca="1" si="1750"/>
        <v>0</v>
      </c>
      <c r="M14910" t="str">
        <f t="shared" ca="1" si="1749"/>
        <v>Looks good!</v>
      </c>
    </row>
    <row r="14911" spans="2:13" x14ac:dyDescent="0.2">
      <c r="B14911">
        <f t="shared" ca="1" si="1751"/>
        <v>26</v>
      </c>
      <c r="C14911">
        <f t="shared" ca="1" si="1751"/>
        <v>71</v>
      </c>
      <c r="D14911">
        <f t="shared" ca="1" si="1751"/>
        <v>83</v>
      </c>
      <c r="E14911">
        <f t="shared" ca="1" si="1751"/>
        <v>47</v>
      </c>
      <c r="H14911">
        <f t="shared" ca="1" si="1745"/>
        <v>0</v>
      </c>
      <c r="I14911">
        <f t="shared" ca="1" si="1746"/>
        <v>0</v>
      </c>
      <c r="J14911">
        <f t="shared" ca="1" si="1747"/>
        <v>0</v>
      </c>
      <c r="K14911">
        <f t="shared" ca="1" si="1748"/>
        <v>0</v>
      </c>
      <c r="L14911">
        <f t="shared" ca="1" si="1750"/>
        <v>0</v>
      </c>
      <c r="M14911" t="str">
        <f t="shared" ca="1" si="1749"/>
        <v>Looks good!</v>
      </c>
    </row>
    <row r="14912" spans="2:13" x14ac:dyDescent="0.2">
      <c r="B14912">
        <f t="shared" ca="1" si="1751"/>
        <v>77</v>
      </c>
      <c r="C14912">
        <f t="shared" ca="1" si="1751"/>
        <v>40</v>
      </c>
      <c r="D14912">
        <f t="shared" ca="1" si="1751"/>
        <v>87</v>
      </c>
      <c r="E14912">
        <f t="shared" ca="1" si="1751"/>
        <v>40</v>
      </c>
      <c r="H14912">
        <f t="shared" ca="1" si="1745"/>
        <v>0</v>
      </c>
      <c r="I14912">
        <f t="shared" ca="1" si="1746"/>
        <v>0</v>
      </c>
      <c r="J14912">
        <f t="shared" ca="1" si="1747"/>
        <v>0</v>
      </c>
      <c r="K14912">
        <f t="shared" ca="1" si="1748"/>
        <v>0</v>
      </c>
      <c r="L14912">
        <f t="shared" ca="1" si="1750"/>
        <v>0</v>
      </c>
      <c r="M14912" t="str">
        <f t="shared" ca="1" si="1749"/>
        <v>Looks good!</v>
      </c>
    </row>
    <row r="14913" spans="2:13" x14ac:dyDescent="0.2">
      <c r="B14913">
        <f t="shared" ca="1" si="1751"/>
        <v>37</v>
      </c>
      <c r="C14913">
        <f t="shared" ca="1" si="1751"/>
        <v>60</v>
      </c>
      <c r="D14913">
        <f t="shared" ca="1" si="1751"/>
        <v>68</v>
      </c>
      <c r="E14913">
        <f t="shared" ca="1" si="1751"/>
        <v>56</v>
      </c>
      <c r="H14913">
        <f t="shared" ca="1" si="1745"/>
        <v>0</v>
      </c>
      <c r="I14913">
        <f t="shared" ca="1" si="1746"/>
        <v>0</v>
      </c>
      <c r="J14913">
        <f t="shared" ca="1" si="1747"/>
        <v>0</v>
      </c>
      <c r="K14913">
        <f t="shared" ca="1" si="1748"/>
        <v>0</v>
      </c>
      <c r="L14913">
        <f t="shared" ca="1" si="1750"/>
        <v>0</v>
      </c>
      <c r="M14913" t="str">
        <f t="shared" ca="1" si="1749"/>
        <v>Looks good!</v>
      </c>
    </row>
    <row r="14914" spans="2:13" x14ac:dyDescent="0.2">
      <c r="B14914">
        <f t="shared" ca="1" si="1751"/>
        <v>96</v>
      </c>
      <c r="C14914">
        <f t="shared" ca="1" si="1751"/>
        <v>19</v>
      </c>
      <c r="D14914">
        <f t="shared" ca="1" si="1751"/>
        <v>41</v>
      </c>
      <c r="E14914">
        <f t="shared" ca="1" si="1751"/>
        <v>60</v>
      </c>
      <c r="H14914">
        <f t="shared" ca="1" si="1745"/>
        <v>0</v>
      </c>
      <c r="I14914">
        <f t="shared" ca="1" si="1746"/>
        <v>0</v>
      </c>
      <c r="J14914">
        <f t="shared" ca="1" si="1747"/>
        <v>0</v>
      </c>
      <c r="K14914">
        <f t="shared" ca="1" si="1748"/>
        <v>0</v>
      </c>
      <c r="L14914">
        <f t="shared" ca="1" si="1750"/>
        <v>0</v>
      </c>
      <c r="M14914" t="str">
        <f t="shared" ca="1" si="1749"/>
        <v>Looks good!</v>
      </c>
    </row>
    <row r="14915" spans="2:13" x14ac:dyDescent="0.2">
      <c r="B14915">
        <f t="shared" ca="1" si="1751"/>
        <v>85</v>
      </c>
      <c r="C14915">
        <f t="shared" ca="1" si="1751"/>
        <v>25</v>
      </c>
      <c r="D14915">
        <f t="shared" ca="1" si="1751"/>
        <v>71</v>
      </c>
      <c r="E14915">
        <f t="shared" ca="1" si="1751"/>
        <v>87</v>
      </c>
      <c r="H14915">
        <f t="shared" ca="1" si="1745"/>
        <v>0</v>
      </c>
      <c r="I14915">
        <f t="shared" ca="1" si="1746"/>
        <v>0</v>
      </c>
      <c r="J14915">
        <f t="shared" ca="1" si="1747"/>
        <v>0</v>
      </c>
      <c r="K14915">
        <f t="shared" ca="1" si="1748"/>
        <v>0</v>
      </c>
      <c r="L14915">
        <f t="shared" ca="1" si="1750"/>
        <v>0</v>
      </c>
      <c r="M14915" t="str">
        <f t="shared" ca="1" si="1749"/>
        <v>Looks good!</v>
      </c>
    </row>
    <row r="14916" spans="2:13" x14ac:dyDescent="0.2">
      <c r="B14916">
        <f t="shared" ca="1" si="1751"/>
        <v>91</v>
      </c>
      <c r="C14916">
        <f t="shared" ca="1" si="1751"/>
        <v>37</v>
      </c>
      <c r="D14916">
        <f t="shared" ca="1" si="1751"/>
        <v>94</v>
      </c>
      <c r="E14916">
        <f t="shared" ca="1" si="1751"/>
        <v>78</v>
      </c>
      <c r="H14916">
        <f t="shared" ca="1" si="1745"/>
        <v>0</v>
      </c>
      <c r="I14916">
        <f t="shared" ca="1" si="1746"/>
        <v>0</v>
      </c>
      <c r="J14916">
        <f t="shared" ca="1" si="1747"/>
        <v>0</v>
      </c>
      <c r="K14916">
        <f t="shared" ca="1" si="1748"/>
        <v>0</v>
      </c>
      <c r="L14916">
        <f t="shared" ca="1" si="1750"/>
        <v>0</v>
      </c>
      <c r="M14916" t="str">
        <f t="shared" ca="1" si="1749"/>
        <v>Looks good!</v>
      </c>
    </row>
    <row r="14917" spans="2:13" x14ac:dyDescent="0.2">
      <c r="B14917">
        <f t="shared" ca="1" si="1751"/>
        <v>95</v>
      </c>
      <c r="C14917">
        <f t="shared" ca="1" si="1751"/>
        <v>66</v>
      </c>
      <c r="D14917">
        <f t="shared" ca="1" si="1751"/>
        <v>60</v>
      </c>
      <c r="E14917">
        <f t="shared" ca="1" si="1751"/>
        <v>35</v>
      </c>
      <c r="H14917">
        <f t="shared" ca="1" si="1745"/>
        <v>0</v>
      </c>
      <c r="I14917">
        <f t="shared" ca="1" si="1746"/>
        <v>0</v>
      </c>
      <c r="J14917">
        <f t="shared" ca="1" si="1747"/>
        <v>0</v>
      </c>
      <c r="K14917">
        <f t="shared" ca="1" si="1748"/>
        <v>0</v>
      </c>
      <c r="L14917">
        <f t="shared" ca="1" si="1750"/>
        <v>0</v>
      </c>
      <c r="M14917" t="str">
        <f t="shared" ca="1" si="1749"/>
        <v>Looks good!</v>
      </c>
    </row>
    <row r="14918" spans="2:13" x14ac:dyDescent="0.2">
      <c r="B14918">
        <f t="shared" ca="1" si="1751"/>
        <v>69</v>
      </c>
      <c r="C14918">
        <f t="shared" ca="1" si="1751"/>
        <v>34</v>
      </c>
      <c r="D14918">
        <f t="shared" ca="1" si="1751"/>
        <v>65</v>
      </c>
      <c r="E14918">
        <f t="shared" ca="1" si="1751"/>
        <v>52</v>
      </c>
      <c r="H14918">
        <f t="shared" ca="1" si="1745"/>
        <v>0</v>
      </c>
      <c r="I14918">
        <f t="shared" ca="1" si="1746"/>
        <v>0</v>
      </c>
      <c r="J14918">
        <f t="shared" ca="1" si="1747"/>
        <v>0</v>
      </c>
      <c r="K14918">
        <f t="shared" ca="1" si="1748"/>
        <v>0</v>
      </c>
      <c r="L14918">
        <f t="shared" ca="1" si="1750"/>
        <v>0</v>
      </c>
      <c r="M14918" t="str">
        <f t="shared" ca="1" si="1749"/>
        <v>Looks good!</v>
      </c>
    </row>
    <row r="14919" spans="2:13" x14ac:dyDescent="0.2">
      <c r="B14919">
        <f t="shared" ca="1" si="1751"/>
        <v>78</v>
      </c>
      <c r="C14919">
        <f t="shared" ca="1" si="1751"/>
        <v>84</v>
      </c>
      <c r="D14919">
        <f t="shared" ca="1" si="1751"/>
        <v>67</v>
      </c>
      <c r="E14919">
        <f t="shared" ca="1" si="1751"/>
        <v>55</v>
      </c>
      <c r="H14919">
        <f t="shared" ca="1" si="1745"/>
        <v>0</v>
      </c>
      <c r="I14919">
        <f t="shared" ca="1" si="1746"/>
        <v>0</v>
      </c>
      <c r="J14919">
        <f t="shared" ca="1" si="1747"/>
        <v>0</v>
      </c>
      <c r="K14919">
        <f t="shared" ca="1" si="1748"/>
        <v>0</v>
      </c>
      <c r="L14919">
        <f t="shared" ca="1" si="1750"/>
        <v>0</v>
      </c>
      <c r="M14919" t="str">
        <f t="shared" ca="1" si="1749"/>
        <v>Looks good!</v>
      </c>
    </row>
    <row r="14920" spans="2:13" x14ac:dyDescent="0.2">
      <c r="B14920">
        <f t="shared" ca="1" si="1751"/>
        <v>85</v>
      </c>
      <c r="C14920">
        <f t="shared" ca="1" si="1751"/>
        <v>55</v>
      </c>
      <c r="D14920">
        <f t="shared" ca="1" si="1751"/>
        <v>66</v>
      </c>
      <c r="E14920">
        <f t="shared" ca="1" si="1751"/>
        <v>16</v>
      </c>
      <c r="H14920">
        <f t="shared" ca="1" si="1745"/>
        <v>0</v>
      </c>
      <c r="I14920">
        <f t="shared" ca="1" si="1746"/>
        <v>0</v>
      </c>
      <c r="J14920">
        <f t="shared" ca="1" si="1747"/>
        <v>0</v>
      </c>
      <c r="K14920">
        <f t="shared" ca="1" si="1748"/>
        <v>0</v>
      </c>
      <c r="L14920">
        <f t="shared" ca="1" si="1750"/>
        <v>0</v>
      </c>
      <c r="M14920" t="str">
        <f t="shared" ca="1" si="1749"/>
        <v>Looks good!</v>
      </c>
    </row>
    <row r="14921" spans="2:13" x14ac:dyDescent="0.2">
      <c r="B14921">
        <f t="shared" ca="1" si="1751"/>
        <v>100</v>
      </c>
      <c r="C14921">
        <f t="shared" ca="1" si="1751"/>
        <v>48</v>
      </c>
      <c r="D14921">
        <f t="shared" ca="1" si="1751"/>
        <v>4</v>
      </c>
      <c r="E14921">
        <f t="shared" ca="1" si="1751"/>
        <v>29</v>
      </c>
      <c r="H14921">
        <f t="shared" ca="1" si="1745"/>
        <v>0</v>
      </c>
      <c r="I14921">
        <f t="shared" ca="1" si="1746"/>
        <v>0</v>
      </c>
      <c r="J14921">
        <f t="shared" ca="1" si="1747"/>
        <v>1</v>
      </c>
      <c r="K14921">
        <f t="shared" ca="1" si="1748"/>
        <v>0</v>
      </c>
      <c r="L14921">
        <f t="shared" ca="1" si="1750"/>
        <v>1</v>
      </c>
      <c r="M14921" t="str">
        <f t="shared" ca="1" si="1749"/>
        <v>Fix problem</v>
      </c>
    </row>
    <row r="14922" spans="2:13" x14ac:dyDescent="0.2">
      <c r="B14922">
        <f t="shared" ca="1" si="1751"/>
        <v>21</v>
      </c>
      <c r="C14922">
        <f t="shared" ca="1" si="1751"/>
        <v>62</v>
      </c>
      <c r="D14922">
        <f t="shared" ca="1" si="1751"/>
        <v>38</v>
      </c>
      <c r="E14922">
        <f t="shared" ca="1" si="1751"/>
        <v>49</v>
      </c>
      <c r="H14922">
        <f t="shared" ca="1" si="1745"/>
        <v>0</v>
      </c>
      <c r="I14922">
        <f t="shared" ca="1" si="1746"/>
        <v>0</v>
      </c>
      <c r="J14922">
        <f t="shared" ca="1" si="1747"/>
        <v>0</v>
      </c>
      <c r="K14922">
        <f t="shared" ca="1" si="1748"/>
        <v>0</v>
      </c>
      <c r="L14922">
        <f t="shared" ca="1" si="1750"/>
        <v>0</v>
      </c>
      <c r="M14922" t="str">
        <f t="shared" ca="1" si="1749"/>
        <v>Looks good!</v>
      </c>
    </row>
    <row r="14923" spans="2:13" x14ac:dyDescent="0.2">
      <c r="B14923">
        <f t="shared" ca="1" si="1751"/>
        <v>85</v>
      </c>
      <c r="C14923">
        <f t="shared" ca="1" si="1751"/>
        <v>28</v>
      </c>
      <c r="D14923">
        <f t="shared" ca="1" si="1751"/>
        <v>58</v>
      </c>
      <c r="E14923">
        <f t="shared" ca="1" si="1751"/>
        <v>34</v>
      </c>
      <c r="H14923">
        <f t="shared" ref="H14923:H14986" ca="1" si="1752">IF(B14923&lt;=(Prob_same_name*100),1,0)</f>
        <v>0</v>
      </c>
      <c r="I14923">
        <f t="shared" ref="I14923:I14986" ca="1" si="1753">IF(C14923&lt;=(Prob_shift_change*100),1,0)</f>
        <v>0</v>
      </c>
      <c r="J14923">
        <f t="shared" ref="J14923:J14986" ca="1" si="1754">IF(D14923&lt;=(Prob_bad_comm*100),1,0)</f>
        <v>0</v>
      </c>
      <c r="K14923">
        <f t="shared" ref="K14923:K14986" ca="1" si="1755">IF(E14923&lt;=(Prob_bad_cnvrsn*100),1,0)</f>
        <v>0</v>
      </c>
      <c r="L14923">
        <f t="shared" ca="1" si="1750"/>
        <v>0</v>
      </c>
      <c r="M14923" t="str">
        <f t="shared" ref="M14923:M14986" ca="1" si="1756">VLOOKUP(L14923,mis_table,2,FALSE)</f>
        <v>Looks good!</v>
      </c>
    </row>
    <row r="14924" spans="2:13" x14ac:dyDescent="0.2">
      <c r="B14924">
        <f t="shared" ca="1" si="1751"/>
        <v>4</v>
      </c>
      <c r="C14924">
        <f t="shared" ca="1" si="1751"/>
        <v>97</v>
      </c>
      <c r="D14924">
        <f t="shared" ca="1" si="1751"/>
        <v>32</v>
      </c>
      <c r="E14924">
        <f t="shared" ca="1" si="1751"/>
        <v>82</v>
      </c>
      <c r="H14924">
        <f t="shared" ca="1" si="1752"/>
        <v>1</v>
      </c>
      <c r="I14924">
        <f t="shared" ca="1" si="1753"/>
        <v>0</v>
      </c>
      <c r="J14924">
        <f t="shared" ca="1" si="1754"/>
        <v>0</v>
      </c>
      <c r="K14924">
        <f t="shared" ca="1" si="1755"/>
        <v>0</v>
      </c>
      <c r="L14924">
        <f t="shared" ca="1" si="1750"/>
        <v>1</v>
      </c>
      <c r="M14924" t="str">
        <f t="shared" ca="1" si="1756"/>
        <v>Fix problem</v>
      </c>
    </row>
    <row r="14925" spans="2:13" x14ac:dyDescent="0.2">
      <c r="B14925">
        <f t="shared" ca="1" si="1751"/>
        <v>54</v>
      </c>
      <c r="C14925">
        <f t="shared" ca="1" si="1751"/>
        <v>83</v>
      </c>
      <c r="D14925">
        <f t="shared" ca="1" si="1751"/>
        <v>17</v>
      </c>
      <c r="E14925">
        <f t="shared" ca="1" si="1751"/>
        <v>43</v>
      </c>
      <c r="H14925">
        <f t="shared" ca="1" si="1752"/>
        <v>0</v>
      </c>
      <c r="I14925">
        <f t="shared" ca="1" si="1753"/>
        <v>0</v>
      </c>
      <c r="J14925">
        <f t="shared" ca="1" si="1754"/>
        <v>0</v>
      </c>
      <c r="K14925">
        <f t="shared" ca="1" si="1755"/>
        <v>0</v>
      </c>
      <c r="L14925">
        <f t="shared" ca="1" si="1750"/>
        <v>0</v>
      </c>
      <c r="M14925" t="str">
        <f t="shared" ca="1" si="1756"/>
        <v>Looks good!</v>
      </c>
    </row>
    <row r="14926" spans="2:13" x14ac:dyDescent="0.2">
      <c r="B14926">
        <f t="shared" ca="1" si="1751"/>
        <v>81</v>
      </c>
      <c r="C14926">
        <f t="shared" ca="1" si="1751"/>
        <v>4</v>
      </c>
      <c r="D14926">
        <f t="shared" ca="1" si="1751"/>
        <v>76</v>
      </c>
      <c r="E14926">
        <f t="shared" ca="1" si="1751"/>
        <v>43</v>
      </c>
      <c r="H14926">
        <f t="shared" ca="1" si="1752"/>
        <v>0</v>
      </c>
      <c r="I14926">
        <f t="shared" ca="1" si="1753"/>
        <v>1</v>
      </c>
      <c r="J14926">
        <f t="shared" ca="1" si="1754"/>
        <v>0</v>
      </c>
      <c r="K14926">
        <f t="shared" ca="1" si="1755"/>
        <v>0</v>
      </c>
      <c r="L14926">
        <f t="shared" ca="1" si="1750"/>
        <v>1</v>
      </c>
      <c r="M14926" t="str">
        <f t="shared" ca="1" si="1756"/>
        <v>Fix problem</v>
      </c>
    </row>
    <row r="14927" spans="2:13" x14ac:dyDescent="0.2">
      <c r="B14927">
        <f t="shared" ca="1" si="1751"/>
        <v>73</v>
      </c>
      <c r="C14927">
        <f t="shared" ca="1" si="1751"/>
        <v>31</v>
      </c>
      <c r="D14927">
        <f t="shared" ca="1" si="1751"/>
        <v>59</v>
      </c>
      <c r="E14927">
        <f t="shared" ca="1" si="1751"/>
        <v>4</v>
      </c>
      <c r="H14927">
        <f t="shared" ca="1" si="1752"/>
        <v>0</v>
      </c>
      <c r="I14927">
        <f t="shared" ca="1" si="1753"/>
        <v>0</v>
      </c>
      <c r="J14927">
        <f t="shared" ca="1" si="1754"/>
        <v>0</v>
      </c>
      <c r="K14927">
        <f t="shared" ca="1" si="1755"/>
        <v>1</v>
      </c>
      <c r="L14927">
        <f t="shared" ca="1" si="1750"/>
        <v>1</v>
      </c>
      <c r="M14927" t="str">
        <f t="shared" ca="1" si="1756"/>
        <v>Fix problem</v>
      </c>
    </row>
    <row r="14928" spans="2:13" x14ac:dyDescent="0.2">
      <c r="B14928">
        <f t="shared" ca="1" si="1751"/>
        <v>81</v>
      </c>
      <c r="C14928">
        <f t="shared" ca="1" si="1751"/>
        <v>78</v>
      </c>
      <c r="D14928">
        <f t="shared" ca="1" si="1751"/>
        <v>12</v>
      </c>
      <c r="E14928">
        <f t="shared" ca="1" si="1751"/>
        <v>92</v>
      </c>
      <c r="H14928">
        <f t="shared" ca="1" si="1752"/>
        <v>0</v>
      </c>
      <c r="I14928">
        <f t="shared" ca="1" si="1753"/>
        <v>0</v>
      </c>
      <c r="J14928">
        <f t="shared" ca="1" si="1754"/>
        <v>0</v>
      </c>
      <c r="K14928">
        <f t="shared" ca="1" si="1755"/>
        <v>0</v>
      </c>
      <c r="L14928">
        <f t="shared" ca="1" si="1750"/>
        <v>0</v>
      </c>
      <c r="M14928" t="str">
        <f t="shared" ca="1" si="1756"/>
        <v>Looks good!</v>
      </c>
    </row>
    <row r="14929" spans="2:13" x14ac:dyDescent="0.2">
      <c r="B14929">
        <f t="shared" ca="1" si="1751"/>
        <v>95</v>
      </c>
      <c r="C14929">
        <f t="shared" ca="1" si="1751"/>
        <v>63</v>
      </c>
      <c r="D14929">
        <f t="shared" ca="1" si="1751"/>
        <v>74</v>
      </c>
      <c r="E14929">
        <f t="shared" ca="1" si="1751"/>
        <v>47</v>
      </c>
      <c r="H14929">
        <f t="shared" ca="1" si="1752"/>
        <v>0</v>
      </c>
      <c r="I14929">
        <f t="shared" ca="1" si="1753"/>
        <v>0</v>
      </c>
      <c r="J14929">
        <f t="shared" ca="1" si="1754"/>
        <v>0</v>
      </c>
      <c r="K14929">
        <f t="shared" ca="1" si="1755"/>
        <v>0</v>
      </c>
      <c r="L14929">
        <f t="shared" ca="1" si="1750"/>
        <v>0</v>
      </c>
      <c r="M14929" t="str">
        <f t="shared" ca="1" si="1756"/>
        <v>Looks good!</v>
      </c>
    </row>
    <row r="14930" spans="2:13" x14ac:dyDescent="0.2">
      <c r="B14930">
        <f t="shared" ca="1" si="1751"/>
        <v>52</v>
      </c>
      <c r="C14930">
        <f t="shared" ca="1" si="1751"/>
        <v>36</v>
      </c>
      <c r="D14930">
        <f t="shared" ca="1" si="1751"/>
        <v>30</v>
      </c>
      <c r="E14930">
        <f t="shared" ca="1" si="1751"/>
        <v>59</v>
      </c>
      <c r="H14930">
        <f t="shared" ca="1" si="1752"/>
        <v>0</v>
      </c>
      <c r="I14930">
        <f t="shared" ca="1" si="1753"/>
        <v>0</v>
      </c>
      <c r="J14930">
        <f t="shared" ca="1" si="1754"/>
        <v>0</v>
      </c>
      <c r="K14930">
        <f t="shared" ca="1" si="1755"/>
        <v>0</v>
      </c>
      <c r="L14930">
        <f t="shared" ca="1" si="1750"/>
        <v>0</v>
      </c>
      <c r="M14930" t="str">
        <f t="shared" ca="1" si="1756"/>
        <v>Looks good!</v>
      </c>
    </row>
    <row r="14931" spans="2:13" x14ac:dyDescent="0.2">
      <c r="B14931">
        <f t="shared" ca="1" si="1751"/>
        <v>16</v>
      </c>
      <c r="C14931">
        <f t="shared" ca="1" si="1751"/>
        <v>49</v>
      </c>
      <c r="D14931">
        <f t="shared" ca="1" si="1751"/>
        <v>9</v>
      </c>
      <c r="E14931">
        <f t="shared" ca="1" si="1751"/>
        <v>11</v>
      </c>
      <c r="H14931">
        <f t="shared" ca="1" si="1752"/>
        <v>0</v>
      </c>
      <c r="I14931">
        <f t="shared" ca="1" si="1753"/>
        <v>0</v>
      </c>
      <c r="J14931">
        <f t="shared" ca="1" si="1754"/>
        <v>0</v>
      </c>
      <c r="K14931">
        <f t="shared" ca="1" si="1755"/>
        <v>0</v>
      </c>
      <c r="L14931">
        <f t="shared" ca="1" si="1750"/>
        <v>0</v>
      </c>
      <c r="M14931" t="str">
        <f t="shared" ca="1" si="1756"/>
        <v>Looks good!</v>
      </c>
    </row>
    <row r="14932" spans="2:13" x14ac:dyDescent="0.2">
      <c r="B14932">
        <f t="shared" ca="1" si="1751"/>
        <v>74</v>
      </c>
      <c r="C14932">
        <f t="shared" ca="1" si="1751"/>
        <v>24</v>
      </c>
      <c r="D14932">
        <f t="shared" ca="1" si="1751"/>
        <v>21</v>
      </c>
      <c r="E14932">
        <f t="shared" ca="1" si="1751"/>
        <v>73</v>
      </c>
      <c r="H14932">
        <f t="shared" ca="1" si="1752"/>
        <v>0</v>
      </c>
      <c r="I14932">
        <f t="shared" ca="1" si="1753"/>
        <v>0</v>
      </c>
      <c r="J14932">
        <f t="shared" ca="1" si="1754"/>
        <v>0</v>
      </c>
      <c r="K14932">
        <f t="shared" ca="1" si="1755"/>
        <v>0</v>
      </c>
      <c r="L14932">
        <f t="shared" ca="1" si="1750"/>
        <v>0</v>
      </c>
      <c r="M14932" t="str">
        <f t="shared" ca="1" si="1756"/>
        <v>Looks good!</v>
      </c>
    </row>
    <row r="14933" spans="2:13" x14ac:dyDescent="0.2">
      <c r="B14933">
        <f t="shared" ca="1" si="1751"/>
        <v>86</v>
      </c>
      <c r="C14933">
        <f t="shared" ca="1" si="1751"/>
        <v>61</v>
      </c>
      <c r="D14933">
        <f t="shared" ca="1" si="1751"/>
        <v>2</v>
      </c>
      <c r="E14933">
        <f t="shared" ca="1" si="1751"/>
        <v>3</v>
      </c>
      <c r="H14933">
        <f t="shared" ca="1" si="1752"/>
        <v>0</v>
      </c>
      <c r="I14933">
        <f t="shared" ca="1" si="1753"/>
        <v>0</v>
      </c>
      <c r="J14933">
        <f t="shared" ca="1" si="1754"/>
        <v>1</v>
      </c>
      <c r="K14933">
        <f t="shared" ca="1" si="1755"/>
        <v>1</v>
      </c>
      <c r="L14933">
        <f t="shared" ca="1" si="1750"/>
        <v>2</v>
      </c>
      <c r="M14933" t="str">
        <f t="shared" ca="1" si="1756"/>
        <v>Near miss</v>
      </c>
    </row>
    <row r="14934" spans="2:13" x14ac:dyDescent="0.2">
      <c r="B14934">
        <f t="shared" ca="1" si="1751"/>
        <v>26</v>
      </c>
      <c r="C14934">
        <f t="shared" ca="1" si="1751"/>
        <v>57</v>
      </c>
      <c r="D14934">
        <f t="shared" ca="1" si="1751"/>
        <v>80</v>
      </c>
      <c r="E14934">
        <f t="shared" ca="1" si="1751"/>
        <v>28</v>
      </c>
      <c r="H14934">
        <f t="shared" ca="1" si="1752"/>
        <v>0</v>
      </c>
      <c r="I14934">
        <f t="shared" ca="1" si="1753"/>
        <v>0</v>
      </c>
      <c r="J14934">
        <f t="shared" ca="1" si="1754"/>
        <v>0</v>
      </c>
      <c r="K14934">
        <f t="shared" ca="1" si="1755"/>
        <v>0</v>
      </c>
      <c r="L14934">
        <f t="shared" ca="1" si="1750"/>
        <v>0</v>
      </c>
      <c r="M14934" t="str">
        <f t="shared" ca="1" si="1756"/>
        <v>Looks good!</v>
      </c>
    </row>
    <row r="14935" spans="2:13" x14ac:dyDescent="0.2">
      <c r="B14935">
        <f t="shared" ca="1" si="1751"/>
        <v>69</v>
      </c>
      <c r="C14935">
        <f t="shared" ca="1" si="1751"/>
        <v>38</v>
      </c>
      <c r="D14935">
        <f t="shared" ca="1" si="1751"/>
        <v>94</v>
      </c>
      <c r="E14935">
        <f t="shared" ca="1" si="1751"/>
        <v>53</v>
      </c>
      <c r="H14935">
        <f t="shared" ca="1" si="1752"/>
        <v>0</v>
      </c>
      <c r="I14935">
        <f t="shared" ca="1" si="1753"/>
        <v>0</v>
      </c>
      <c r="J14935">
        <f t="shared" ca="1" si="1754"/>
        <v>0</v>
      </c>
      <c r="K14935">
        <f t="shared" ca="1" si="1755"/>
        <v>0</v>
      </c>
      <c r="L14935">
        <f t="shared" ca="1" si="1750"/>
        <v>0</v>
      </c>
      <c r="M14935" t="str">
        <f t="shared" ca="1" si="1756"/>
        <v>Looks good!</v>
      </c>
    </row>
    <row r="14936" spans="2:13" x14ac:dyDescent="0.2">
      <c r="B14936">
        <f t="shared" ca="1" si="1751"/>
        <v>33</v>
      </c>
      <c r="C14936">
        <f t="shared" ca="1" si="1751"/>
        <v>54</v>
      </c>
      <c r="D14936">
        <f t="shared" ca="1" si="1751"/>
        <v>53</v>
      </c>
      <c r="E14936">
        <f t="shared" ca="1" si="1751"/>
        <v>95</v>
      </c>
      <c r="H14936">
        <f t="shared" ca="1" si="1752"/>
        <v>0</v>
      </c>
      <c r="I14936">
        <f t="shared" ca="1" si="1753"/>
        <v>0</v>
      </c>
      <c r="J14936">
        <f t="shared" ca="1" si="1754"/>
        <v>0</v>
      </c>
      <c r="K14936">
        <f t="shared" ca="1" si="1755"/>
        <v>0</v>
      </c>
      <c r="L14936">
        <f t="shared" ref="L14936:L14999" ca="1" si="1757">SUM(H14936:K14936)</f>
        <v>0</v>
      </c>
      <c r="M14936" t="str">
        <f t="shared" ca="1" si="1756"/>
        <v>Looks good!</v>
      </c>
    </row>
    <row r="14937" spans="2:13" x14ac:dyDescent="0.2">
      <c r="B14937">
        <f t="shared" ca="1" si="1751"/>
        <v>99</v>
      </c>
      <c r="C14937">
        <f t="shared" ca="1" si="1751"/>
        <v>89</v>
      </c>
      <c r="D14937">
        <f t="shared" ca="1" si="1751"/>
        <v>18</v>
      </c>
      <c r="E14937">
        <f t="shared" ca="1" si="1751"/>
        <v>5</v>
      </c>
      <c r="H14937">
        <f t="shared" ca="1" si="1752"/>
        <v>0</v>
      </c>
      <c r="I14937">
        <f t="shared" ca="1" si="1753"/>
        <v>0</v>
      </c>
      <c r="J14937">
        <f t="shared" ca="1" si="1754"/>
        <v>0</v>
      </c>
      <c r="K14937">
        <f t="shared" ca="1" si="1755"/>
        <v>1</v>
      </c>
      <c r="L14937">
        <f t="shared" ca="1" si="1757"/>
        <v>1</v>
      </c>
      <c r="M14937" t="str">
        <f t="shared" ca="1" si="1756"/>
        <v>Fix problem</v>
      </c>
    </row>
    <row r="14938" spans="2:13" x14ac:dyDescent="0.2">
      <c r="B14938">
        <f t="shared" ca="1" si="1751"/>
        <v>67</v>
      </c>
      <c r="C14938">
        <f t="shared" ca="1" si="1751"/>
        <v>14</v>
      </c>
      <c r="D14938">
        <f t="shared" ca="1" si="1751"/>
        <v>70</v>
      </c>
      <c r="E14938">
        <f t="shared" ca="1" si="1751"/>
        <v>14</v>
      </c>
      <c r="H14938">
        <f t="shared" ca="1" si="1752"/>
        <v>0</v>
      </c>
      <c r="I14938">
        <f t="shared" ca="1" si="1753"/>
        <v>0</v>
      </c>
      <c r="J14938">
        <f t="shared" ca="1" si="1754"/>
        <v>0</v>
      </c>
      <c r="K14938">
        <f t="shared" ca="1" si="1755"/>
        <v>0</v>
      </c>
      <c r="L14938">
        <f t="shared" ca="1" si="1757"/>
        <v>0</v>
      </c>
      <c r="M14938" t="str">
        <f t="shared" ca="1" si="1756"/>
        <v>Looks good!</v>
      </c>
    </row>
    <row r="14939" spans="2:13" x14ac:dyDescent="0.2">
      <c r="B14939">
        <f t="shared" ca="1" si="1751"/>
        <v>83</v>
      </c>
      <c r="C14939">
        <f t="shared" ca="1" si="1751"/>
        <v>62</v>
      </c>
      <c r="D14939">
        <f t="shared" ca="1" si="1751"/>
        <v>2</v>
      </c>
      <c r="E14939">
        <f t="shared" ca="1" si="1751"/>
        <v>87</v>
      </c>
      <c r="H14939">
        <f t="shared" ca="1" si="1752"/>
        <v>0</v>
      </c>
      <c r="I14939">
        <f t="shared" ca="1" si="1753"/>
        <v>0</v>
      </c>
      <c r="J14939">
        <f t="shared" ca="1" si="1754"/>
        <v>1</v>
      </c>
      <c r="K14939">
        <f t="shared" ca="1" si="1755"/>
        <v>0</v>
      </c>
      <c r="L14939">
        <f t="shared" ca="1" si="1757"/>
        <v>1</v>
      </c>
      <c r="M14939" t="str">
        <f t="shared" ca="1" si="1756"/>
        <v>Fix problem</v>
      </c>
    </row>
    <row r="14940" spans="2:13" x14ac:dyDescent="0.2">
      <c r="B14940">
        <f t="shared" ca="1" si="1751"/>
        <v>86</v>
      </c>
      <c r="C14940">
        <f t="shared" ca="1" si="1751"/>
        <v>43</v>
      </c>
      <c r="D14940">
        <f t="shared" ca="1" si="1751"/>
        <v>7</v>
      </c>
      <c r="E14940">
        <f t="shared" ca="1" si="1751"/>
        <v>31</v>
      </c>
      <c r="H14940">
        <f t="shared" ca="1" si="1752"/>
        <v>0</v>
      </c>
      <c r="I14940">
        <f t="shared" ca="1" si="1753"/>
        <v>0</v>
      </c>
      <c r="J14940">
        <f t="shared" ca="1" si="1754"/>
        <v>0</v>
      </c>
      <c r="K14940">
        <f t="shared" ca="1" si="1755"/>
        <v>0</v>
      </c>
      <c r="L14940">
        <f t="shared" ca="1" si="1757"/>
        <v>0</v>
      </c>
      <c r="M14940" t="str">
        <f t="shared" ca="1" si="1756"/>
        <v>Looks good!</v>
      </c>
    </row>
    <row r="14941" spans="2:13" x14ac:dyDescent="0.2">
      <c r="B14941">
        <f t="shared" ca="1" si="1751"/>
        <v>74</v>
      </c>
      <c r="C14941">
        <f t="shared" ca="1" si="1751"/>
        <v>83</v>
      </c>
      <c r="D14941">
        <f t="shared" ca="1" si="1751"/>
        <v>64</v>
      </c>
      <c r="E14941">
        <f t="shared" ca="1" si="1751"/>
        <v>10</v>
      </c>
      <c r="H14941">
        <f t="shared" ca="1" si="1752"/>
        <v>0</v>
      </c>
      <c r="I14941">
        <f t="shared" ca="1" si="1753"/>
        <v>0</v>
      </c>
      <c r="J14941">
        <f t="shared" ca="1" si="1754"/>
        <v>0</v>
      </c>
      <c r="K14941">
        <f t="shared" ca="1" si="1755"/>
        <v>0</v>
      </c>
      <c r="L14941">
        <f t="shared" ca="1" si="1757"/>
        <v>0</v>
      </c>
      <c r="M14941" t="str">
        <f t="shared" ca="1" si="1756"/>
        <v>Looks good!</v>
      </c>
    </row>
    <row r="14942" spans="2:13" x14ac:dyDescent="0.2">
      <c r="B14942">
        <f t="shared" ca="1" si="1751"/>
        <v>3</v>
      </c>
      <c r="C14942">
        <f t="shared" ca="1" si="1751"/>
        <v>17</v>
      </c>
      <c r="D14942">
        <f t="shared" ca="1" si="1751"/>
        <v>89</v>
      </c>
      <c r="E14942">
        <f t="shared" ca="1" si="1751"/>
        <v>30</v>
      </c>
      <c r="H14942">
        <f t="shared" ca="1" si="1752"/>
        <v>1</v>
      </c>
      <c r="I14942">
        <f t="shared" ca="1" si="1753"/>
        <v>0</v>
      </c>
      <c r="J14942">
        <f t="shared" ca="1" si="1754"/>
        <v>0</v>
      </c>
      <c r="K14942">
        <f t="shared" ca="1" si="1755"/>
        <v>0</v>
      </c>
      <c r="L14942">
        <f t="shared" ca="1" si="1757"/>
        <v>1</v>
      </c>
      <c r="M14942" t="str">
        <f t="shared" ca="1" si="1756"/>
        <v>Fix problem</v>
      </c>
    </row>
    <row r="14943" spans="2:13" x14ac:dyDescent="0.2">
      <c r="B14943">
        <f t="shared" ca="1" si="1751"/>
        <v>60</v>
      </c>
      <c r="C14943">
        <f t="shared" ca="1" si="1751"/>
        <v>6</v>
      </c>
      <c r="D14943">
        <f t="shared" ca="1" si="1751"/>
        <v>54</v>
      </c>
      <c r="E14943">
        <f t="shared" ca="1" si="1751"/>
        <v>83</v>
      </c>
      <c r="H14943">
        <f t="shared" ca="1" si="1752"/>
        <v>0</v>
      </c>
      <c r="I14943">
        <f t="shared" ca="1" si="1753"/>
        <v>0</v>
      </c>
      <c r="J14943">
        <f t="shared" ca="1" si="1754"/>
        <v>0</v>
      </c>
      <c r="K14943">
        <f t="shared" ca="1" si="1755"/>
        <v>0</v>
      </c>
      <c r="L14943">
        <f t="shared" ca="1" si="1757"/>
        <v>0</v>
      </c>
      <c r="M14943" t="str">
        <f t="shared" ca="1" si="1756"/>
        <v>Looks good!</v>
      </c>
    </row>
    <row r="14944" spans="2:13" x14ac:dyDescent="0.2">
      <c r="B14944">
        <f t="shared" ca="1" si="1751"/>
        <v>44</v>
      </c>
      <c r="C14944">
        <f t="shared" ca="1" si="1751"/>
        <v>77</v>
      </c>
      <c r="D14944">
        <f t="shared" ca="1" si="1751"/>
        <v>55</v>
      </c>
      <c r="E14944">
        <f t="shared" ca="1" si="1751"/>
        <v>56</v>
      </c>
      <c r="H14944">
        <f t="shared" ca="1" si="1752"/>
        <v>0</v>
      </c>
      <c r="I14944">
        <f t="shared" ca="1" si="1753"/>
        <v>0</v>
      </c>
      <c r="J14944">
        <f t="shared" ca="1" si="1754"/>
        <v>0</v>
      </c>
      <c r="K14944">
        <f t="shared" ca="1" si="1755"/>
        <v>0</v>
      </c>
      <c r="L14944">
        <f t="shared" ca="1" si="1757"/>
        <v>0</v>
      </c>
      <c r="M14944" t="str">
        <f t="shared" ca="1" si="1756"/>
        <v>Looks good!</v>
      </c>
    </row>
    <row r="14945" spans="2:13" x14ac:dyDescent="0.2">
      <c r="B14945">
        <f t="shared" ca="1" si="1751"/>
        <v>25</v>
      </c>
      <c r="C14945">
        <f t="shared" ca="1" si="1751"/>
        <v>55</v>
      </c>
      <c r="D14945">
        <f t="shared" ca="1" si="1751"/>
        <v>57</v>
      </c>
      <c r="E14945">
        <f t="shared" ca="1" si="1751"/>
        <v>23</v>
      </c>
      <c r="H14945">
        <f t="shared" ca="1" si="1752"/>
        <v>0</v>
      </c>
      <c r="I14945">
        <f t="shared" ca="1" si="1753"/>
        <v>0</v>
      </c>
      <c r="J14945">
        <f t="shared" ca="1" si="1754"/>
        <v>0</v>
      </c>
      <c r="K14945">
        <f t="shared" ca="1" si="1755"/>
        <v>0</v>
      </c>
      <c r="L14945">
        <f t="shared" ca="1" si="1757"/>
        <v>0</v>
      </c>
      <c r="M14945" t="str">
        <f t="shared" ca="1" si="1756"/>
        <v>Looks good!</v>
      </c>
    </row>
    <row r="14946" spans="2:13" x14ac:dyDescent="0.2">
      <c r="B14946">
        <f t="shared" ca="1" si="1751"/>
        <v>59</v>
      </c>
      <c r="C14946">
        <f t="shared" ca="1" si="1751"/>
        <v>85</v>
      </c>
      <c r="D14946">
        <f t="shared" ca="1" si="1751"/>
        <v>45</v>
      </c>
      <c r="E14946">
        <f t="shared" ca="1" si="1751"/>
        <v>10</v>
      </c>
      <c r="H14946">
        <f t="shared" ca="1" si="1752"/>
        <v>0</v>
      </c>
      <c r="I14946">
        <f t="shared" ca="1" si="1753"/>
        <v>0</v>
      </c>
      <c r="J14946">
        <f t="shared" ca="1" si="1754"/>
        <v>0</v>
      </c>
      <c r="K14946">
        <f t="shared" ca="1" si="1755"/>
        <v>0</v>
      </c>
      <c r="L14946">
        <f t="shared" ca="1" si="1757"/>
        <v>0</v>
      </c>
      <c r="M14946" t="str">
        <f t="shared" ca="1" si="1756"/>
        <v>Looks good!</v>
      </c>
    </row>
    <row r="14947" spans="2:13" x14ac:dyDescent="0.2">
      <c r="B14947">
        <f t="shared" ca="1" si="1751"/>
        <v>50</v>
      </c>
      <c r="C14947">
        <f t="shared" ca="1" si="1751"/>
        <v>78</v>
      </c>
      <c r="D14947">
        <f t="shared" ca="1" si="1751"/>
        <v>25</v>
      </c>
      <c r="E14947">
        <f t="shared" ca="1" si="1751"/>
        <v>100</v>
      </c>
      <c r="H14947">
        <f t="shared" ca="1" si="1752"/>
        <v>0</v>
      </c>
      <c r="I14947">
        <f t="shared" ca="1" si="1753"/>
        <v>0</v>
      </c>
      <c r="J14947">
        <f t="shared" ca="1" si="1754"/>
        <v>0</v>
      </c>
      <c r="K14947">
        <f t="shared" ca="1" si="1755"/>
        <v>0</v>
      </c>
      <c r="L14947">
        <f t="shared" ca="1" si="1757"/>
        <v>0</v>
      </c>
      <c r="M14947" t="str">
        <f t="shared" ca="1" si="1756"/>
        <v>Looks good!</v>
      </c>
    </row>
    <row r="14948" spans="2:13" x14ac:dyDescent="0.2">
      <c r="B14948">
        <f t="shared" ca="1" si="1751"/>
        <v>100</v>
      </c>
      <c r="C14948">
        <f t="shared" ca="1" si="1751"/>
        <v>21</v>
      </c>
      <c r="D14948">
        <f t="shared" ca="1" si="1751"/>
        <v>15</v>
      </c>
      <c r="E14948">
        <f t="shared" ca="1" si="1751"/>
        <v>47</v>
      </c>
      <c r="H14948">
        <f t="shared" ca="1" si="1752"/>
        <v>0</v>
      </c>
      <c r="I14948">
        <f t="shared" ca="1" si="1753"/>
        <v>0</v>
      </c>
      <c r="J14948">
        <f t="shared" ca="1" si="1754"/>
        <v>0</v>
      </c>
      <c r="K14948">
        <f t="shared" ca="1" si="1755"/>
        <v>0</v>
      </c>
      <c r="L14948">
        <f t="shared" ca="1" si="1757"/>
        <v>0</v>
      </c>
      <c r="M14948" t="str">
        <f t="shared" ca="1" si="1756"/>
        <v>Looks good!</v>
      </c>
    </row>
    <row r="14949" spans="2:13" x14ac:dyDescent="0.2">
      <c r="B14949">
        <f t="shared" ca="1" si="1751"/>
        <v>86</v>
      </c>
      <c r="C14949">
        <f t="shared" ca="1" si="1751"/>
        <v>6</v>
      </c>
      <c r="D14949">
        <f t="shared" ca="1" si="1751"/>
        <v>21</v>
      </c>
      <c r="E14949">
        <f t="shared" ca="1" si="1751"/>
        <v>46</v>
      </c>
      <c r="H14949">
        <f t="shared" ca="1" si="1752"/>
        <v>0</v>
      </c>
      <c r="I14949">
        <f t="shared" ca="1" si="1753"/>
        <v>0</v>
      </c>
      <c r="J14949">
        <f t="shared" ca="1" si="1754"/>
        <v>0</v>
      </c>
      <c r="K14949">
        <f t="shared" ca="1" si="1755"/>
        <v>0</v>
      </c>
      <c r="L14949">
        <f t="shared" ca="1" si="1757"/>
        <v>0</v>
      </c>
      <c r="M14949" t="str">
        <f t="shared" ca="1" si="1756"/>
        <v>Looks good!</v>
      </c>
    </row>
    <row r="14950" spans="2:13" x14ac:dyDescent="0.2">
      <c r="B14950">
        <f t="shared" ca="1" si="1751"/>
        <v>60</v>
      </c>
      <c r="C14950">
        <f t="shared" ca="1" si="1751"/>
        <v>1</v>
      </c>
      <c r="D14950">
        <f t="shared" ca="1" si="1751"/>
        <v>93</v>
      </c>
      <c r="E14950">
        <f t="shared" ca="1" si="1751"/>
        <v>73</v>
      </c>
      <c r="H14950">
        <f t="shared" ca="1" si="1752"/>
        <v>0</v>
      </c>
      <c r="I14950">
        <f t="shared" ca="1" si="1753"/>
        <v>1</v>
      </c>
      <c r="J14950">
        <f t="shared" ca="1" si="1754"/>
        <v>0</v>
      </c>
      <c r="K14950">
        <f t="shared" ca="1" si="1755"/>
        <v>0</v>
      </c>
      <c r="L14950">
        <f t="shared" ca="1" si="1757"/>
        <v>1</v>
      </c>
      <c r="M14950" t="str">
        <f t="shared" ca="1" si="1756"/>
        <v>Fix problem</v>
      </c>
    </row>
    <row r="14951" spans="2:13" x14ac:dyDescent="0.2">
      <c r="B14951">
        <f t="shared" ca="1" si="1751"/>
        <v>6</v>
      </c>
      <c r="C14951">
        <f t="shared" ca="1" si="1751"/>
        <v>66</v>
      </c>
      <c r="D14951">
        <f t="shared" ca="1" si="1751"/>
        <v>26</v>
      </c>
      <c r="E14951">
        <f t="shared" ca="1" si="1751"/>
        <v>79</v>
      </c>
      <c r="H14951">
        <f t="shared" ca="1" si="1752"/>
        <v>0</v>
      </c>
      <c r="I14951">
        <f t="shared" ca="1" si="1753"/>
        <v>0</v>
      </c>
      <c r="J14951">
        <f t="shared" ca="1" si="1754"/>
        <v>0</v>
      </c>
      <c r="K14951">
        <f t="shared" ca="1" si="1755"/>
        <v>0</v>
      </c>
      <c r="L14951">
        <f t="shared" ca="1" si="1757"/>
        <v>0</v>
      </c>
      <c r="M14951" t="str">
        <f t="shared" ca="1" si="1756"/>
        <v>Looks good!</v>
      </c>
    </row>
    <row r="14952" spans="2:13" x14ac:dyDescent="0.2">
      <c r="B14952">
        <f t="shared" ca="1" si="1751"/>
        <v>88</v>
      </c>
      <c r="C14952">
        <f t="shared" ca="1" si="1751"/>
        <v>15</v>
      </c>
      <c r="D14952">
        <f t="shared" ca="1" si="1751"/>
        <v>83</v>
      </c>
      <c r="E14952">
        <f t="shared" ca="1" si="1751"/>
        <v>99</v>
      </c>
      <c r="H14952">
        <f t="shared" ca="1" si="1752"/>
        <v>0</v>
      </c>
      <c r="I14952">
        <f t="shared" ca="1" si="1753"/>
        <v>0</v>
      </c>
      <c r="J14952">
        <f t="shared" ca="1" si="1754"/>
        <v>0</v>
      </c>
      <c r="K14952">
        <f t="shared" ca="1" si="1755"/>
        <v>0</v>
      </c>
      <c r="L14952">
        <f t="shared" ca="1" si="1757"/>
        <v>0</v>
      </c>
      <c r="M14952" t="str">
        <f t="shared" ca="1" si="1756"/>
        <v>Looks good!</v>
      </c>
    </row>
    <row r="14953" spans="2:13" x14ac:dyDescent="0.2">
      <c r="B14953">
        <f t="shared" ca="1" si="1751"/>
        <v>73</v>
      </c>
      <c r="C14953">
        <f t="shared" ca="1" si="1751"/>
        <v>80</v>
      </c>
      <c r="D14953">
        <f t="shared" ca="1" si="1751"/>
        <v>30</v>
      </c>
      <c r="E14953">
        <f t="shared" ca="1" si="1751"/>
        <v>75</v>
      </c>
      <c r="H14953">
        <f t="shared" ca="1" si="1752"/>
        <v>0</v>
      </c>
      <c r="I14953">
        <f t="shared" ca="1" si="1753"/>
        <v>0</v>
      </c>
      <c r="J14953">
        <f t="shared" ca="1" si="1754"/>
        <v>0</v>
      </c>
      <c r="K14953">
        <f t="shared" ca="1" si="1755"/>
        <v>0</v>
      </c>
      <c r="L14953">
        <f t="shared" ca="1" si="1757"/>
        <v>0</v>
      </c>
      <c r="M14953" t="str">
        <f t="shared" ca="1" si="1756"/>
        <v>Looks good!</v>
      </c>
    </row>
    <row r="14954" spans="2:13" x14ac:dyDescent="0.2">
      <c r="B14954">
        <f t="shared" ca="1" si="1751"/>
        <v>59</v>
      </c>
      <c r="C14954">
        <f t="shared" ca="1" si="1751"/>
        <v>30</v>
      </c>
      <c r="D14954">
        <f t="shared" ca="1" si="1751"/>
        <v>99</v>
      </c>
      <c r="E14954">
        <f t="shared" ref="C14954:E14955" ca="1" si="1758">RANDBETWEEN(1,100)</f>
        <v>55</v>
      </c>
      <c r="H14954">
        <f t="shared" ca="1" si="1752"/>
        <v>0</v>
      </c>
      <c r="I14954">
        <f t="shared" ca="1" si="1753"/>
        <v>0</v>
      </c>
      <c r="J14954">
        <f t="shared" ca="1" si="1754"/>
        <v>0</v>
      </c>
      <c r="K14954">
        <f t="shared" ca="1" si="1755"/>
        <v>0</v>
      </c>
      <c r="L14954">
        <f t="shared" ca="1" si="1757"/>
        <v>0</v>
      </c>
      <c r="M14954" t="str">
        <f t="shared" ca="1" si="1756"/>
        <v>Looks good!</v>
      </c>
    </row>
    <row r="14955" spans="2:13" x14ac:dyDescent="0.2">
      <c r="B14955">
        <f t="shared" ref="B14955:E15018" ca="1" si="1759">RANDBETWEEN(1,100)</f>
        <v>37</v>
      </c>
      <c r="C14955">
        <f t="shared" ca="1" si="1758"/>
        <v>7</v>
      </c>
      <c r="D14955">
        <f t="shared" ca="1" si="1758"/>
        <v>40</v>
      </c>
      <c r="E14955">
        <f t="shared" ca="1" si="1758"/>
        <v>59</v>
      </c>
      <c r="H14955">
        <f t="shared" ca="1" si="1752"/>
        <v>0</v>
      </c>
      <c r="I14955">
        <f t="shared" ca="1" si="1753"/>
        <v>0</v>
      </c>
      <c r="J14955">
        <f t="shared" ca="1" si="1754"/>
        <v>0</v>
      </c>
      <c r="K14955">
        <f t="shared" ca="1" si="1755"/>
        <v>0</v>
      </c>
      <c r="L14955">
        <f t="shared" ca="1" si="1757"/>
        <v>0</v>
      </c>
      <c r="M14955" t="str">
        <f t="shared" ca="1" si="1756"/>
        <v>Looks good!</v>
      </c>
    </row>
    <row r="14956" spans="2:13" x14ac:dyDescent="0.2">
      <c r="B14956">
        <f t="shared" ca="1" si="1759"/>
        <v>83</v>
      </c>
      <c r="C14956">
        <f t="shared" ca="1" si="1759"/>
        <v>89</v>
      </c>
      <c r="D14956">
        <f t="shared" ca="1" si="1759"/>
        <v>8</v>
      </c>
      <c r="E14956">
        <f t="shared" ca="1" si="1759"/>
        <v>10</v>
      </c>
      <c r="H14956">
        <f t="shared" ca="1" si="1752"/>
        <v>0</v>
      </c>
      <c r="I14956">
        <f t="shared" ca="1" si="1753"/>
        <v>0</v>
      </c>
      <c r="J14956">
        <f t="shared" ca="1" si="1754"/>
        <v>0</v>
      </c>
      <c r="K14956">
        <f t="shared" ca="1" si="1755"/>
        <v>0</v>
      </c>
      <c r="L14956">
        <f t="shared" ca="1" si="1757"/>
        <v>0</v>
      </c>
      <c r="M14956" t="str">
        <f t="shared" ca="1" si="1756"/>
        <v>Looks good!</v>
      </c>
    </row>
    <row r="14957" spans="2:13" x14ac:dyDescent="0.2">
      <c r="B14957">
        <f t="shared" ca="1" si="1759"/>
        <v>74</v>
      </c>
      <c r="C14957">
        <f t="shared" ca="1" si="1759"/>
        <v>80</v>
      </c>
      <c r="D14957">
        <f t="shared" ca="1" si="1759"/>
        <v>73</v>
      </c>
      <c r="E14957">
        <f t="shared" ca="1" si="1759"/>
        <v>83</v>
      </c>
      <c r="H14957">
        <f t="shared" ca="1" si="1752"/>
        <v>0</v>
      </c>
      <c r="I14957">
        <f t="shared" ca="1" si="1753"/>
        <v>0</v>
      </c>
      <c r="J14957">
        <f t="shared" ca="1" si="1754"/>
        <v>0</v>
      </c>
      <c r="K14957">
        <f t="shared" ca="1" si="1755"/>
        <v>0</v>
      </c>
      <c r="L14957">
        <f t="shared" ca="1" si="1757"/>
        <v>0</v>
      </c>
      <c r="M14957" t="str">
        <f t="shared" ca="1" si="1756"/>
        <v>Looks good!</v>
      </c>
    </row>
    <row r="14958" spans="2:13" x14ac:dyDescent="0.2">
      <c r="B14958">
        <f t="shared" ca="1" si="1759"/>
        <v>75</v>
      </c>
      <c r="C14958">
        <f t="shared" ca="1" si="1759"/>
        <v>2</v>
      </c>
      <c r="D14958">
        <f t="shared" ca="1" si="1759"/>
        <v>51</v>
      </c>
      <c r="E14958">
        <f t="shared" ca="1" si="1759"/>
        <v>66</v>
      </c>
      <c r="H14958">
        <f t="shared" ca="1" si="1752"/>
        <v>0</v>
      </c>
      <c r="I14958">
        <f t="shared" ca="1" si="1753"/>
        <v>1</v>
      </c>
      <c r="J14958">
        <f t="shared" ca="1" si="1754"/>
        <v>0</v>
      </c>
      <c r="K14958">
        <f t="shared" ca="1" si="1755"/>
        <v>0</v>
      </c>
      <c r="L14958">
        <f t="shared" ca="1" si="1757"/>
        <v>1</v>
      </c>
      <c r="M14958" t="str">
        <f t="shared" ca="1" si="1756"/>
        <v>Fix problem</v>
      </c>
    </row>
    <row r="14959" spans="2:13" x14ac:dyDescent="0.2">
      <c r="B14959">
        <f t="shared" ca="1" si="1759"/>
        <v>94</v>
      </c>
      <c r="C14959">
        <f t="shared" ca="1" si="1759"/>
        <v>29</v>
      </c>
      <c r="D14959">
        <f t="shared" ca="1" si="1759"/>
        <v>17</v>
      </c>
      <c r="E14959">
        <f t="shared" ca="1" si="1759"/>
        <v>83</v>
      </c>
      <c r="H14959">
        <f t="shared" ca="1" si="1752"/>
        <v>0</v>
      </c>
      <c r="I14959">
        <f t="shared" ca="1" si="1753"/>
        <v>0</v>
      </c>
      <c r="J14959">
        <f t="shared" ca="1" si="1754"/>
        <v>0</v>
      </c>
      <c r="K14959">
        <f t="shared" ca="1" si="1755"/>
        <v>0</v>
      </c>
      <c r="L14959">
        <f t="shared" ca="1" si="1757"/>
        <v>0</v>
      </c>
      <c r="M14959" t="str">
        <f t="shared" ca="1" si="1756"/>
        <v>Looks good!</v>
      </c>
    </row>
    <row r="14960" spans="2:13" x14ac:dyDescent="0.2">
      <c r="B14960">
        <f t="shared" ca="1" si="1759"/>
        <v>79</v>
      </c>
      <c r="C14960">
        <f t="shared" ca="1" si="1759"/>
        <v>72</v>
      </c>
      <c r="D14960">
        <f t="shared" ca="1" si="1759"/>
        <v>99</v>
      </c>
      <c r="E14960">
        <f t="shared" ca="1" si="1759"/>
        <v>29</v>
      </c>
      <c r="H14960">
        <f t="shared" ca="1" si="1752"/>
        <v>0</v>
      </c>
      <c r="I14960">
        <f t="shared" ca="1" si="1753"/>
        <v>0</v>
      </c>
      <c r="J14960">
        <f t="shared" ca="1" si="1754"/>
        <v>0</v>
      </c>
      <c r="K14960">
        <f t="shared" ca="1" si="1755"/>
        <v>0</v>
      </c>
      <c r="L14960">
        <f t="shared" ca="1" si="1757"/>
        <v>0</v>
      </c>
      <c r="M14960" t="str">
        <f t="shared" ca="1" si="1756"/>
        <v>Looks good!</v>
      </c>
    </row>
    <row r="14961" spans="2:13" x14ac:dyDescent="0.2">
      <c r="B14961">
        <f t="shared" ca="1" si="1759"/>
        <v>35</v>
      </c>
      <c r="C14961">
        <f t="shared" ca="1" si="1759"/>
        <v>6</v>
      </c>
      <c r="D14961">
        <f t="shared" ca="1" si="1759"/>
        <v>51</v>
      </c>
      <c r="E14961">
        <f t="shared" ca="1" si="1759"/>
        <v>80</v>
      </c>
      <c r="H14961">
        <f t="shared" ca="1" si="1752"/>
        <v>0</v>
      </c>
      <c r="I14961">
        <f t="shared" ca="1" si="1753"/>
        <v>0</v>
      </c>
      <c r="J14961">
        <f t="shared" ca="1" si="1754"/>
        <v>0</v>
      </c>
      <c r="K14961">
        <f t="shared" ca="1" si="1755"/>
        <v>0</v>
      </c>
      <c r="L14961">
        <f t="shared" ca="1" si="1757"/>
        <v>0</v>
      </c>
      <c r="M14961" t="str">
        <f t="shared" ca="1" si="1756"/>
        <v>Looks good!</v>
      </c>
    </row>
    <row r="14962" spans="2:13" x14ac:dyDescent="0.2">
      <c r="B14962">
        <f t="shared" ca="1" si="1759"/>
        <v>69</v>
      </c>
      <c r="C14962">
        <f t="shared" ca="1" si="1759"/>
        <v>27</v>
      </c>
      <c r="D14962">
        <f t="shared" ca="1" si="1759"/>
        <v>80</v>
      </c>
      <c r="E14962">
        <f t="shared" ca="1" si="1759"/>
        <v>80</v>
      </c>
      <c r="H14962">
        <f t="shared" ca="1" si="1752"/>
        <v>0</v>
      </c>
      <c r="I14962">
        <f t="shared" ca="1" si="1753"/>
        <v>0</v>
      </c>
      <c r="J14962">
        <f t="shared" ca="1" si="1754"/>
        <v>0</v>
      </c>
      <c r="K14962">
        <f t="shared" ca="1" si="1755"/>
        <v>0</v>
      </c>
      <c r="L14962">
        <f t="shared" ca="1" si="1757"/>
        <v>0</v>
      </c>
      <c r="M14962" t="str">
        <f t="shared" ca="1" si="1756"/>
        <v>Looks good!</v>
      </c>
    </row>
    <row r="14963" spans="2:13" x14ac:dyDescent="0.2">
      <c r="B14963">
        <f t="shared" ca="1" si="1759"/>
        <v>95</v>
      </c>
      <c r="C14963">
        <f t="shared" ca="1" si="1759"/>
        <v>25</v>
      </c>
      <c r="D14963">
        <f t="shared" ca="1" si="1759"/>
        <v>96</v>
      </c>
      <c r="E14963">
        <f t="shared" ca="1" si="1759"/>
        <v>86</v>
      </c>
      <c r="H14963">
        <f t="shared" ca="1" si="1752"/>
        <v>0</v>
      </c>
      <c r="I14963">
        <f t="shared" ca="1" si="1753"/>
        <v>0</v>
      </c>
      <c r="J14963">
        <f t="shared" ca="1" si="1754"/>
        <v>0</v>
      </c>
      <c r="K14963">
        <f t="shared" ca="1" si="1755"/>
        <v>0</v>
      </c>
      <c r="L14963">
        <f t="shared" ca="1" si="1757"/>
        <v>0</v>
      </c>
      <c r="M14963" t="str">
        <f t="shared" ca="1" si="1756"/>
        <v>Looks good!</v>
      </c>
    </row>
    <row r="14964" spans="2:13" x14ac:dyDescent="0.2">
      <c r="B14964">
        <f t="shared" ca="1" si="1759"/>
        <v>7</v>
      </c>
      <c r="C14964">
        <f t="shared" ca="1" si="1759"/>
        <v>73</v>
      </c>
      <c r="D14964">
        <f t="shared" ca="1" si="1759"/>
        <v>1</v>
      </c>
      <c r="E14964">
        <f t="shared" ca="1" si="1759"/>
        <v>85</v>
      </c>
      <c r="H14964">
        <f t="shared" ca="1" si="1752"/>
        <v>0</v>
      </c>
      <c r="I14964">
        <f t="shared" ca="1" si="1753"/>
        <v>0</v>
      </c>
      <c r="J14964">
        <f t="shared" ca="1" si="1754"/>
        <v>1</v>
      </c>
      <c r="K14964">
        <f t="shared" ca="1" si="1755"/>
        <v>0</v>
      </c>
      <c r="L14964">
        <f t="shared" ca="1" si="1757"/>
        <v>1</v>
      </c>
      <c r="M14964" t="str">
        <f t="shared" ca="1" si="1756"/>
        <v>Fix problem</v>
      </c>
    </row>
    <row r="14965" spans="2:13" x14ac:dyDescent="0.2">
      <c r="B14965">
        <f t="shared" ca="1" si="1759"/>
        <v>85</v>
      </c>
      <c r="C14965">
        <f t="shared" ca="1" si="1759"/>
        <v>20</v>
      </c>
      <c r="D14965">
        <f t="shared" ca="1" si="1759"/>
        <v>47</v>
      </c>
      <c r="E14965">
        <f t="shared" ca="1" si="1759"/>
        <v>55</v>
      </c>
      <c r="H14965">
        <f t="shared" ca="1" si="1752"/>
        <v>0</v>
      </c>
      <c r="I14965">
        <f t="shared" ca="1" si="1753"/>
        <v>0</v>
      </c>
      <c r="J14965">
        <f t="shared" ca="1" si="1754"/>
        <v>0</v>
      </c>
      <c r="K14965">
        <f t="shared" ca="1" si="1755"/>
        <v>0</v>
      </c>
      <c r="L14965">
        <f t="shared" ca="1" si="1757"/>
        <v>0</v>
      </c>
      <c r="M14965" t="str">
        <f t="shared" ca="1" si="1756"/>
        <v>Looks good!</v>
      </c>
    </row>
    <row r="14966" spans="2:13" x14ac:dyDescent="0.2">
      <c r="B14966">
        <f t="shared" ca="1" si="1759"/>
        <v>6</v>
      </c>
      <c r="C14966">
        <f t="shared" ca="1" si="1759"/>
        <v>32</v>
      </c>
      <c r="D14966">
        <f t="shared" ca="1" si="1759"/>
        <v>12</v>
      </c>
      <c r="E14966">
        <f t="shared" ca="1" si="1759"/>
        <v>39</v>
      </c>
      <c r="H14966">
        <f t="shared" ca="1" si="1752"/>
        <v>0</v>
      </c>
      <c r="I14966">
        <f t="shared" ca="1" si="1753"/>
        <v>0</v>
      </c>
      <c r="J14966">
        <f t="shared" ca="1" si="1754"/>
        <v>0</v>
      </c>
      <c r="K14966">
        <f t="shared" ca="1" si="1755"/>
        <v>0</v>
      </c>
      <c r="L14966">
        <f t="shared" ca="1" si="1757"/>
        <v>0</v>
      </c>
      <c r="M14966" t="str">
        <f t="shared" ca="1" si="1756"/>
        <v>Looks good!</v>
      </c>
    </row>
    <row r="14967" spans="2:13" x14ac:dyDescent="0.2">
      <c r="B14967">
        <f t="shared" ca="1" si="1759"/>
        <v>51</v>
      </c>
      <c r="C14967">
        <f t="shared" ca="1" si="1759"/>
        <v>17</v>
      </c>
      <c r="D14967">
        <f t="shared" ca="1" si="1759"/>
        <v>30</v>
      </c>
      <c r="E14967">
        <f t="shared" ca="1" si="1759"/>
        <v>91</v>
      </c>
      <c r="H14967">
        <f t="shared" ca="1" si="1752"/>
        <v>0</v>
      </c>
      <c r="I14967">
        <f t="shared" ca="1" si="1753"/>
        <v>0</v>
      </c>
      <c r="J14967">
        <f t="shared" ca="1" si="1754"/>
        <v>0</v>
      </c>
      <c r="K14967">
        <f t="shared" ca="1" si="1755"/>
        <v>0</v>
      </c>
      <c r="L14967">
        <f t="shared" ca="1" si="1757"/>
        <v>0</v>
      </c>
      <c r="M14967" t="str">
        <f t="shared" ca="1" si="1756"/>
        <v>Looks good!</v>
      </c>
    </row>
    <row r="14968" spans="2:13" x14ac:dyDescent="0.2">
      <c r="B14968">
        <f t="shared" ca="1" si="1759"/>
        <v>33</v>
      </c>
      <c r="C14968">
        <f t="shared" ca="1" si="1759"/>
        <v>31</v>
      </c>
      <c r="D14968">
        <f t="shared" ca="1" si="1759"/>
        <v>38</v>
      </c>
      <c r="E14968">
        <f t="shared" ca="1" si="1759"/>
        <v>77</v>
      </c>
      <c r="H14968">
        <f t="shared" ca="1" si="1752"/>
        <v>0</v>
      </c>
      <c r="I14968">
        <f t="shared" ca="1" si="1753"/>
        <v>0</v>
      </c>
      <c r="J14968">
        <f t="shared" ca="1" si="1754"/>
        <v>0</v>
      </c>
      <c r="K14968">
        <f t="shared" ca="1" si="1755"/>
        <v>0</v>
      </c>
      <c r="L14968">
        <f t="shared" ca="1" si="1757"/>
        <v>0</v>
      </c>
      <c r="M14968" t="str">
        <f t="shared" ca="1" si="1756"/>
        <v>Looks good!</v>
      </c>
    </row>
    <row r="14969" spans="2:13" x14ac:dyDescent="0.2">
      <c r="B14969">
        <f t="shared" ca="1" si="1759"/>
        <v>62</v>
      </c>
      <c r="C14969">
        <f t="shared" ca="1" si="1759"/>
        <v>98</v>
      </c>
      <c r="D14969">
        <f t="shared" ca="1" si="1759"/>
        <v>88</v>
      </c>
      <c r="E14969">
        <f t="shared" ca="1" si="1759"/>
        <v>60</v>
      </c>
      <c r="H14969">
        <f t="shared" ca="1" si="1752"/>
        <v>0</v>
      </c>
      <c r="I14969">
        <f t="shared" ca="1" si="1753"/>
        <v>0</v>
      </c>
      <c r="J14969">
        <f t="shared" ca="1" si="1754"/>
        <v>0</v>
      </c>
      <c r="K14969">
        <f t="shared" ca="1" si="1755"/>
        <v>0</v>
      </c>
      <c r="L14969">
        <f t="shared" ca="1" si="1757"/>
        <v>0</v>
      </c>
      <c r="M14969" t="str">
        <f t="shared" ca="1" si="1756"/>
        <v>Looks good!</v>
      </c>
    </row>
    <row r="14970" spans="2:13" x14ac:dyDescent="0.2">
      <c r="B14970">
        <f t="shared" ca="1" si="1759"/>
        <v>69</v>
      </c>
      <c r="C14970">
        <f t="shared" ca="1" si="1759"/>
        <v>20</v>
      </c>
      <c r="D14970">
        <f t="shared" ca="1" si="1759"/>
        <v>20</v>
      </c>
      <c r="E14970">
        <f t="shared" ca="1" si="1759"/>
        <v>79</v>
      </c>
      <c r="H14970">
        <f t="shared" ca="1" si="1752"/>
        <v>0</v>
      </c>
      <c r="I14970">
        <f t="shared" ca="1" si="1753"/>
        <v>0</v>
      </c>
      <c r="J14970">
        <f t="shared" ca="1" si="1754"/>
        <v>0</v>
      </c>
      <c r="K14970">
        <f t="shared" ca="1" si="1755"/>
        <v>0</v>
      </c>
      <c r="L14970">
        <f t="shared" ca="1" si="1757"/>
        <v>0</v>
      </c>
      <c r="M14970" t="str">
        <f t="shared" ca="1" si="1756"/>
        <v>Looks good!</v>
      </c>
    </row>
    <row r="14971" spans="2:13" x14ac:dyDescent="0.2">
      <c r="B14971">
        <f t="shared" ca="1" si="1759"/>
        <v>60</v>
      </c>
      <c r="C14971">
        <f t="shared" ca="1" si="1759"/>
        <v>42</v>
      </c>
      <c r="D14971">
        <f t="shared" ca="1" si="1759"/>
        <v>48</v>
      </c>
      <c r="E14971">
        <f t="shared" ca="1" si="1759"/>
        <v>88</v>
      </c>
      <c r="H14971">
        <f t="shared" ca="1" si="1752"/>
        <v>0</v>
      </c>
      <c r="I14971">
        <f t="shared" ca="1" si="1753"/>
        <v>0</v>
      </c>
      <c r="J14971">
        <f t="shared" ca="1" si="1754"/>
        <v>0</v>
      </c>
      <c r="K14971">
        <f t="shared" ca="1" si="1755"/>
        <v>0</v>
      </c>
      <c r="L14971">
        <f t="shared" ca="1" si="1757"/>
        <v>0</v>
      </c>
      <c r="M14971" t="str">
        <f t="shared" ca="1" si="1756"/>
        <v>Looks good!</v>
      </c>
    </row>
    <row r="14972" spans="2:13" x14ac:dyDescent="0.2">
      <c r="B14972">
        <f t="shared" ca="1" si="1759"/>
        <v>2</v>
      </c>
      <c r="C14972">
        <f t="shared" ca="1" si="1759"/>
        <v>69</v>
      </c>
      <c r="D14972">
        <f t="shared" ca="1" si="1759"/>
        <v>72</v>
      </c>
      <c r="E14972">
        <f t="shared" ca="1" si="1759"/>
        <v>99</v>
      </c>
      <c r="H14972">
        <f t="shared" ca="1" si="1752"/>
        <v>1</v>
      </c>
      <c r="I14972">
        <f t="shared" ca="1" si="1753"/>
        <v>0</v>
      </c>
      <c r="J14972">
        <f t="shared" ca="1" si="1754"/>
        <v>0</v>
      </c>
      <c r="K14972">
        <f t="shared" ca="1" si="1755"/>
        <v>0</v>
      </c>
      <c r="L14972">
        <f t="shared" ca="1" si="1757"/>
        <v>1</v>
      </c>
      <c r="M14972" t="str">
        <f t="shared" ca="1" si="1756"/>
        <v>Fix problem</v>
      </c>
    </row>
    <row r="14973" spans="2:13" x14ac:dyDescent="0.2">
      <c r="B14973">
        <f t="shared" ca="1" si="1759"/>
        <v>70</v>
      </c>
      <c r="C14973">
        <f t="shared" ca="1" si="1759"/>
        <v>20</v>
      </c>
      <c r="D14973">
        <f t="shared" ca="1" si="1759"/>
        <v>33</v>
      </c>
      <c r="E14973">
        <f t="shared" ca="1" si="1759"/>
        <v>78</v>
      </c>
      <c r="H14973">
        <f t="shared" ca="1" si="1752"/>
        <v>0</v>
      </c>
      <c r="I14973">
        <f t="shared" ca="1" si="1753"/>
        <v>0</v>
      </c>
      <c r="J14973">
        <f t="shared" ca="1" si="1754"/>
        <v>0</v>
      </c>
      <c r="K14973">
        <f t="shared" ca="1" si="1755"/>
        <v>0</v>
      </c>
      <c r="L14973">
        <f t="shared" ca="1" si="1757"/>
        <v>0</v>
      </c>
      <c r="M14973" t="str">
        <f t="shared" ca="1" si="1756"/>
        <v>Looks good!</v>
      </c>
    </row>
    <row r="14974" spans="2:13" x14ac:dyDescent="0.2">
      <c r="B14974">
        <f t="shared" ca="1" si="1759"/>
        <v>65</v>
      </c>
      <c r="C14974">
        <f t="shared" ca="1" si="1759"/>
        <v>71</v>
      </c>
      <c r="D14974">
        <f t="shared" ca="1" si="1759"/>
        <v>29</v>
      </c>
      <c r="E14974">
        <f t="shared" ca="1" si="1759"/>
        <v>1</v>
      </c>
      <c r="H14974">
        <f t="shared" ca="1" si="1752"/>
        <v>0</v>
      </c>
      <c r="I14974">
        <f t="shared" ca="1" si="1753"/>
        <v>0</v>
      </c>
      <c r="J14974">
        <f t="shared" ca="1" si="1754"/>
        <v>0</v>
      </c>
      <c r="K14974">
        <f t="shared" ca="1" si="1755"/>
        <v>1</v>
      </c>
      <c r="L14974">
        <f t="shared" ca="1" si="1757"/>
        <v>1</v>
      </c>
      <c r="M14974" t="str">
        <f t="shared" ca="1" si="1756"/>
        <v>Fix problem</v>
      </c>
    </row>
    <row r="14975" spans="2:13" x14ac:dyDescent="0.2">
      <c r="B14975">
        <f t="shared" ca="1" si="1759"/>
        <v>85</v>
      </c>
      <c r="C14975">
        <f t="shared" ca="1" si="1759"/>
        <v>96</v>
      </c>
      <c r="D14975">
        <f t="shared" ca="1" si="1759"/>
        <v>28</v>
      </c>
      <c r="E14975">
        <f t="shared" ca="1" si="1759"/>
        <v>76</v>
      </c>
      <c r="H14975">
        <f t="shared" ca="1" si="1752"/>
        <v>0</v>
      </c>
      <c r="I14975">
        <f t="shared" ca="1" si="1753"/>
        <v>0</v>
      </c>
      <c r="J14975">
        <f t="shared" ca="1" si="1754"/>
        <v>0</v>
      </c>
      <c r="K14975">
        <f t="shared" ca="1" si="1755"/>
        <v>0</v>
      </c>
      <c r="L14975">
        <f t="shared" ca="1" si="1757"/>
        <v>0</v>
      </c>
      <c r="M14975" t="str">
        <f t="shared" ca="1" si="1756"/>
        <v>Looks good!</v>
      </c>
    </row>
    <row r="14976" spans="2:13" x14ac:dyDescent="0.2">
      <c r="B14976">
        <f t="shared" ca="1" si="1759"/>
        <v>16</v>
      </c>
      <c r="C14976">
        <f t="shared" ca="1" si="1759"/>
        <v>73</v>
      </c>
      <c r="D14976">
        <f t="shared" ca="1" si="1759"/>
        <v>64</v>
      </c>
      <c r="E14976">
        <f t="shared" ca="1" si="1759"/>
        <v>21</v>
      </c>
      <c r="H14976">
        <f t="shared" ca="1" si="1752"/>
        <v>0</v>
      </c>
      <c r="I14976">
        <f t="shared" ca="1" si="1753"/>
        <v>0</v>
      </c>
      <c r="J14976">
        <f t="shared" ca="1" si="1754"/>
        <v>0</v>
      </c>
      <c r="K14976">
        <f t="shared" ca="1" si="1755"/>
        <v>0</v>
      </c>
      <c r="L14976">
        <f t="shared" ca="1" si="1757"/>
        <v>0</v>
      </c>
      <c r="M14976" t="str">
        <f t="shared" ca="1" si="1756"/>
        <v>Looks good!</v>
      </c>
    </row>
    <row r="14977" spans="2:13" x14ac:dyDescent="0.2">
      <c r="B14977">
        <f t="shared" ca="1" si="1759"/>
        <v>37</v>
      </c>
      <c r="C14977">
        <f t="shared" ca="1" si="1759"/>
        <v>3</v>
      </c>
      <c r="D14977">
        <f t="shared" ca="1" si="1759"/>
        <v>13</v>
      </c>
      <c r="E14977">
        <f t="shared" ca="1" si="1759"/>
        <v>66</v>
      </c>
      <c r="H14977">
        <f t="shared" ca="1" si="1752"/>
        <v>0</v>
      </c>
      <c r="I14977">
        <f t="shared" ca="1" si="1753"/>
        <v>1</v>
      </c>
      <c r="J14977">
        <f t="shared" ca="1" si="1754"/>
        <v>0</v>
      </c>
      <c r="K14977">
        <f t="shared" ca="1" si="1755"/>
        <v>0</v>
      </c>
      <c r="L14977">
        <f t="shared" ca="1" si="1757"/>
        <v>1</v>
      </c>
      <c r="M14977" t="str">
        <f t="shared" ca="1" si="1756"/>
        <v>Fix problem</v>
      </c>
    </row>
    <row r="14978" spans="2:13" x14ac:dyDescent="0.2">
      <c r="B14978">
        <f t="shared" ca="1" si="1759"/>
        <v>67</v>
      </c>
      <c r="C14978">
        <f t="shared" ca="1" si="1759"/>
        <v>100</v>
      </c>
      <c r="D14978">
        <f t="shared" ca="1" si="1759"/>
        <v>100</v>
      </c>
      <c r="E14978">
        <f t="shared" ca="1" si="1759"/>
        <v>78</v>
      </c>
      <c r="H14978">
        <f t="shared" ca="1" si="1752"/>
        <v>0</v>
      </c>
      <c r="I14978">
        <f t="shared" ca="1" si="1753"/>
        <v>0</v>
      </c>
      <c r="J14978">
        <f t="shared" ca="1" si="1754"/>
        <v>0</v>
      </c>
      <c r="K14978">
        <f t="shared" ca="1" si="1755"/>
        <v>0</v>
      </c>
      <c r="L14978">
        <f t="shared" ca="1" si="1757"/>
        <v>0</v>
      </c>
      <c r="M14978" t="str">
        <f t="shared" ca="1" si="1756"/>
        <v>Looks good!</v>
      </c>
    </row>
    <row r="14979" spans="2:13" x14ac:dyDescent="0.2">
      <c r="B14979">
        <f t="shared" ca="1" si="1759"/>
        <v>47</v>
      </c>
      <c r="C14979">
        <f t="shared" ca="1" si="1759"/>
        <v>7</v>
      </c>
      <c r="D14979">
        <f t="shared" ca="1" si="1759"/>
        <v>10</v>
      </c>
      <c r="E14979">
        <f t="shared" ca="1" si="1759"/>
        <v>11</v>
      </c>
      <c r="H14979">
        <f t="shared" ca="1" si="1752"/>
        <v>0</v>
      </c>
      <c r="I14979">
        <f t="shared" ca="1" si="1753"/>
        <v>0</v>
      </c>
      <c r="J14979">
        <f t="shared" ca="1" si="1754"/>
        <v>0</v>
      </c>
      <c r="K14979">
        <f t="shared" ca="1" si="1755"/>
        <v>0</v>
      </c>
      <c r="L14979">
        <f t="shared" ca="1" si="1757"/>
        <v>0</v>
      </c>
      <c r="M14979" t="str">
        <f t="shared" ca="1" si="1756"/>
        <v>Looks good!</v>
      </c>
    </row>
    <row r="14980" spans="2:13" x14ac:dyDescent="0.2">
      <c r="B14980">
        <f t="shared" ca="1" si="1759"/>
        <v>14</v>
      </c>
      <c r="C14980">
        <f t="shared" ca="1" si="1759"/>
        <v>82</v>
      </c>
      <c r="D14980">
        <f t="shared" ca="1" si="1759"/>
        <v>58</v>
      </c>
      <c r="E14980">
        <f t="shared" ca="1" si="1759"/>
        <v>56</v>
      </c>
      <c r="H14980">
        <f t="shared" ca="1" si="1752"/>
        <v>0</v>
      </c>
      <c r="I14980">
        <f t="shared" ca="1" si="1753"/>
        <v>0</v>
      </c>
      <c r="J14980">
        <f t="shared" ca="1" si="1754"/>
        <v>0</v>
      </c>
      <c r="K14980">
        <f t="shared" ca="1" si="1755"/>
        <v>0</v>
      </c>
      <c r="L14980">
        <f t="shared" ca="1" si="1757"/>
        <v>0</v>
      </c>
      <c r="M14980" t="str">
        <f t="shared" ca="1" si="1756"/>
        <v>Looks good!</v>
      </c>
    </row>
    <row r="14981" spans="2:13" x14ac:dyDescent="0.2">
      <c r="B14981">
        <f t="shared" ca="1" si="1759"/>
        <v>40</v>
      </c>
      <c r="C14981">
        <f t="shared" ca="1" si="1759"/>
        <v>57</v>
      </c>
      <c r="D14981">
        <f t="shared" ca="1" si="1759"/>
        <v>22</v>
      </c>
      <c r="E14981">
        <f t="shared" ca="1" si="1759"/>
        <v>40</v>
      </c>
      <c r="H14981">
        <f t="shared" ca="1" si="1752"/>
        <v>0</v>
      </c>
      <c r="I14981">
        <f t="shared" ca="1" si="1753"/>
        <v>0</v>
      </c>
      <c r="J14981">
        <f t="shared" ca="1" si="1754"/>
        <v>0</v>
      </c>
      <c r="K14981">
        <f t="shared" ca="1" si="1755"/>
        <v>0</v>
      </c>
      <c r="L14981">
        <f t="shared" ca="1" si="1757"/>
        <v>0</v>
      </c>
      <c r="M14981" t="str">
        <f t="shared" ca="1" si="1756"/>
        <v>Looks good!</v>
      </c>
    </row>
    <row r="14982" spans="2:13" x14ac:dyDescent="0.2">
      <c r="B14982">
        <f t="shared" ca="1" si="1759"/>
        <v>78</v>
      </c>
      <c r="C14982">
        <f t="shared" ca="1" si="1759"/>
        <v>10</v>
      </c>
      <c r="D14982">
        <f t="shared" ca="1" si="1759"/>
        <v>58</v>
      </c>
      <c r="E14982">
        <f t="shared" ca="1" si="1759"/>
        <v>16</v>
      </c>
      <c r="H14982">
        <f t="shared" ca="1" si="1752"/>
        <v>0</v>
      </c>
      <c r="I14982">
        <f t="shared" ca="1" si="1753"/>
        <v>0</v>
      </c>
      <c r="J14982">
        <f t="shared" ca="1" si="1754"/>
        <v>0</v>
      </c>
      <c r="K14982">
        <f t="shared" ca="1" si="1755"/>
        <v>0</v>
      </c>
      <c r="L14982">
        <f t="shared" ca="1" si="1757"/>
        <v>0</v>
      </c>
      <c r="M14982" t="str">
        <f t="shared" ca="1" si="1756"/>
        <v>Looks good!</v>
      </c>
    </row>
    <row r="14983" spans="2:13" x14ac:dyDescent="0.2">
      <c r="B14983">
        <f t="shared" ca="1" si="1759"/>
        <v>73</v>
      </c>
      <c r="C14983">
        <f t="shared" ca="1" si="1759"/>
        <v>84</v>
      </c>
      <c r="D14983">
        <f t="shared" ca="1" si="1759"/>
        <v>10</v>
      </c>
      <c r="E14983">
        <f t="shared" ca="1" si="1759"/>
        <v>32</v>
      </c>
      <c r="H14983">
        <f t="shared" ca="1" si="1752"/>
        <v>0</v>
      </c>
      <c r="I14983">
        <f t="shared" ca="1" si="1753"/>
        <v>0</v>
      </c>
      <c r="J14983">
        <f t="shared" ca="1" si="1754"/>
        <v>0</v>
      </c>
      <c r="K14983">
        <f t="shared" ca="1" si="1755"/>
        <v>0</v>
      </c>
      <c r="L14983">
        <f t="shared" ca="1" si="1757"/>
        <v>0</v>
      </c>
      <c r="M14983" t="str">
        <f t="shared" ca="1" si="1756"/>
        <v>Looks good!</v>
      </c>
    </row>
    <row r="14984" spans="2:13" x14ac:dyDescent="0.2">
      <c r="B14984">
        <f t="shared" ca="1" si="1759"/>
        <v>54</v>
      </c>
      <c r="C14984">
        <f t="shared" ca="1" si="1759"/>
        <v>35</v>
      </c>
      <c r="D14984">
        <f t="shared" ca="1" si="1759"/>
        <v>100</v>
      </c>
      <c r="E14984">
        <f t="shared" ca="1" si="1759"/>
        <v>53</v>
      </c>
      <c r="H14984">
        <f t="shared" ca="1" si="1752"/>
        <v>0</v>
      </c>
      <c r="I14984">
        <f t="shared" ca="1" si="1753"/>
        <v>0</v>
      </c>
      <c r="J14984">
        <f t="shared" ca="1" si="1754"/>
        <v>0</v>
      </c>
      <c r="K14984">
        <f t="shared" ca="1" si="1755"/>
        <v>0</v>
      </c>
      <c r="L14984">
        <f t="shared" ca="1" si="1757"/>
        <v>0</v>
      </c>
      <c r="M14984" t="str">
        <f t="shared" ca="1" si="1756"/>
        <v>Looks good!</v>
      </c>
    </row>
    <row r="14985" spans="2:13" x14ac:dyDescent="0.2">
      <c r="B14985">
        <f t="shared" ca="1" si="1759"/>
        <v>91</v>
      </c>
      <c r="C14985">
        <f t="shared" ca="1" si="1759"/>
        <v>49</v>
      </c>
      <c r="D14985">
        <f t="shared" ca="1" si="1759"/>
        <v>33</v>
      </c>
      <c r="E14985">
        <f t="shared" ca="1" si="1759"/>
        <v>18</v>
      </c>
      <c r="H14985">
        <f t="shared" ca="1" si="1752"/>
        <v>0</v>
      </c>
      <c r="I14985">
        <f t="shared" ca="1" si="1753"/>
        <v>0</v>
      </c>
      <c r="J14985">
        <f t="shared" ca="1" si="1754"/>
        <v>0</v>
      </c>
      <c r="K14985">
        <f t="shared" ca="1" si="1755"/>
        <v>0</v>
      </c>
      <c r="L14985">
        <f t="shared" ca="1" si="1757"/>
        <v>0</v>
      </c>
      <c r="M14985" t="str">
        <f t="shared" ca="1" si="1756"/>
        <v>Looks good!</v>
      </c>
    </row>
    <row r="14986" spans="2:13" x14ac:dyDescent="0.2">
      <c r="B14986">
        <f t="shared" ca="1" si="1759"/>
        <v>94</v>
      </c>
      <c r="C14986">
        <f t="shared" ca="1" si="1759"/>
        <v>92</v>
      </c>
      <c r="D14986">
        <f t="shared" ca="1" si="1759"/>
        <v>51</v>
      </c>
      <c r="E14986">
        <f t="shared" ca="1" si="1759"/>
        <v>65</v>
      </c>
      <c r="H14986">
        <f t="shared" ca="1" si="1752"/>
        <v>0</v>
      </c>
      <c r="I14986">
        <f t="shared" ca="1" si="1753"/>
        <v>0</v>
      </c>
      <c r="J14986">
        <f t="shared" ca="1" si="1754"/>
        <v>0</v>
      </c>
      <c r="K14986">
        <f t="shared" ca="1" si="1755"/>
        <v>0</v>
      </c>
      <c r="L14986">
        <f t="shared" ca="1" si="1757"/>
        <v>0</v>
      </c>
      <c r="M14986" t="str">
        <f t="shared" ca="1" si="1756"/>
        <v>Looks good!</v>
      </c>
    </row>
    <row r="14987" spans="2:13" x14ac:dyDescent="0.2">
      <c r="B14987">
        <f t="shared" ca="1" si="1759"/>
        <v>59</v>
      </c>
      <c r="C14987">
        <f t="shared" ca="1" si="1759"/>
        <v>80</v>
      </c>
      <c r="D14987">
        <f t="shared" ca="1" si="1759"/>
        <v>69</v>
      </c>
      <c r="E14987">
        <f t="shared" ca="1" si="1759"/>
        <v>20</v>
      </c>
      <c r="H14987">
        <f t="shared" ref="H14987:H15050" ca="1" si="1760">IF(B14987&lt;=(Prob_same_name*100),1,0)</f>
        <v>0</v>
      </c>
      <c r="I14987">
        <f t="shared" ref="I14987:I15050" ca="1" si="1761">IF(C14987&lt;=(Prob_shift_change*100),1,0)</f>
        <v>0</v>
      </c>
      <c r="J14987">
        <f t="shared" ref="J14987:J15050" ca="1" si="1762">IF(D14987&lt;=(Prob_bad_comm*100),1,0)</f>
        <v>0</v>
      </c>
      <c r="K14987">
        <f t="shared" ref="K14987:K15050" ca="1" si="1763">IF(E14987&lt;=(Prob_bad_cnvrsn*100),1,0)</f>
        <v>0</v>
      </c>
      <c r="L14987">
        <f t="shared" ca="1" si="1757"/>
        <v>0</v>
      </c>
      <c r="M14987" t="str">
        <f t="shared" ref="M14987:M15050" ca="1" si="1764">VLOOKUP(L14987,mis_table,2,FALSE)</f>
        <v>Looks good!</v>
      </c>
    </row>
    <row r="14988" spans="2:13" x14ac:dyDescent="0.2">
      <c r="B14988">
        <f t="shared" ca="1" si="1759"/>
        <v>99</v>
      </c>
      <c r="C14988">
        <f t="shared" ca="1" si="1759"/>
        <v>8</v>
      </c>
      <c r="D14988">
        <f t="shared" ca="1" si="1759"/>
        <v>85</v>
      </c>
      <c r="E14988">
        <f t="shared" ca="1" si="1759"/>
        <v>29</v>
      </c>
      <c r="H14988">
        <f t="shared" ca="1" si="1760"/>
        <v>0</v>
      </c>
      <c r="I14988">
        <f t="shared" ca="1" si="1761"/>
        <v>0</v>
      </c>
      <c r="J14988">
        <f t="shared" ca="1" si="1762"/>
        <v>0</v>
      </c>
      <c r="K14988">
        <f t="shared" ca="1" si="1763"/>
        <v>0</v>
      </c>
      <c r="L14988">
        <f t="shared" ca="1" si="1757"/>
        <v>0</v>
      </c>
      <c r="M14988" t="str">
        <f t="shared" ca="1" si="1764"/>
        <v>Looks good!</v>
      </c>
    </row>
    <row r="14989" spans="2:13" x14ac:dyDescent="0.2">
      <c r="B14989">
        <f t="shared" ca="1" si="1759"/>
        <v>85</v>
      </c>
      <c r="C14989">
        <f t="shared" ca="1" si="1759"/>
        <v>47</v>
      </c>
      <c r="D14989">
        <f t="shared" ca="1" si="1759"/>
        <v>21</v>
      </c>
      <c r="E14989">
        <f t="shared" ca="1" si="1759"/>
        <v>2</v>
      </c>
      <c r="H14989">
        <f t="shared" ca="1" si="1760"/>
        <v>0</v>
      </c>
      <c r="I14989">
        <f t="shared" ca="1" si="1761"/>
        <v>0</v>
      </c>
      <c r="J14989">
        <f t="shared" ca="1" si="1762"/>
        <v>0</v>
      </c>
      <c r="K14989">
        <f t="shared" ca="1" si="1763"/>
        <v>1</v>
      </c>
      <c r="L14989">
        <f t="shared" ca="1" si="1757"/>
        <v>1</v>
      </c>
      <c r="M14989" t="str">
        <f t="shared" ca="1" si="1764"/>
        <v>Fix problem</v>
      </c>
    </row>
    <row r="14990" spans="2:13" x14ac:dyDescent="0.2">
      <c r="B14990">
        <f t="shared" ca="1" si="1759"/>
        <v>51</v>
      </c>
      <c r="C14990">
        <f t="shared" ca="1" si="1759"/>
        <v>40</v>
      </c>
      <c r="D14990">
        <f t="shared" ca="1" si="1759"/>
        <v>10</v>
      </c>
      <c r="E14990">
        <f t="shared" ca="1" si="1759"/>
        <v>85</v>
      </c>
      <c r="H14990">
        <f t="shared" ca="1" si="1760"/>
        <v>0</v>
      </c>
      <c r="I14990">
        <f t="shared" ca="1" si="1761"/>
        <v>0</v>
      </c>
      <c r="J14990">
        <f t="shared" ca="1" si="1762"/>
        <v>0</v>
      </c>
      <c r="K14990">
        <f t="shared" ca="1" si="1763"/>
        <v>0</v>
      </c>
      <c r="L14990">
        <f t="shared" ca="1" si="1757"/>
        <v>0</v>
      </c>
      <c r="M14990" t="str">
        <f t="shared" ca="1" si="1764"/>
        <v>Looks good!</v>
      </c>
    </row>
    <row r="14991" spans="2:13" x14ac:dyDescent="0.2">
      <c r="B14991">
        <f t="shared" ca="1" si="1759"/>
        <v>30</v>
      </c>
      <c r="C14991">
        <f t="shared" ca="1" si="1759"/>
        <v>90</v>
      </c>
      <c r="D14991">
        <f t="shared" ca="1" si="1759"/>
        <v>35</v>
      </c>
      <c r="E14991">
        <f t="shared" ca="1" si="1759"/>
        <v>32</v>
      </c>
      <c r="H14991">
        <f t="shared" ca="1" si="1760"/>
        <v>0</v>
      </c>
      <c r="I14991">
        <f t="shared" ca="1" si="1761"/>
        <v>0</v>
      </c>
      <c r="J14991">
        <f t="shared" ca="1" si="1762"/>
        <v>0</v>
      </c>
      <c r="K14991">
        <f t="shared" ca="1" si="1763"/>
        <v>0</v>
      </c>
      <c r="L14991">
        <f t="shared" ca="1" si="1757"/>
        <v>0</v>
      </c>
      <c r="M14991" t="str">
        <f t="shared" ca="1" si="1764"/>
        <v>Looks good!</v>
      </c>
    </row>
    <row r="14992" spans="2:13" x14ac:dyDescent="0.2">
      <c r="B14992">
        <f t="shared" ca="1" si="1759"/>
        <v>44</v>
      </c>
      <c r="C14992">
        <f t="shared" ca="1" si="1759"/>
        <v>18</v>
      </c>
      <c r="D14992">
        <f t="shared" ca="1" si="1759"/>
        <v>43</v>
      </c>
      <c r="E14992">
        <f t="shared" ca="1" si="1759"/>
        <v>15</v>
      </c>
      <c r="H14992">
        <f t="shared" ca="1" si="1760"/>
        <v>0</v>
      </c>
      <c r="I14992">
        <f t="shared" ca="1" si="1761"/>
        <v>0</v>
      </c>
      <c r="J14992">
        <f t="shared" ca="1" si="1762"/>
        <v>0</v>
      </c>
      <c r="K14992">
        <f t="shared" ca="1" si="1763"/>
        <v>0</v>
      </c>
      <c r="L14992">
        <f t="shared" ca="1" si="1757"/>
        <v>0</v>
      </c>
      <c r="M14992" t="str">
        <f t="shared" ca="1" si="1764"/>
        <v>Looks good!</v>
      </c>
    </row>
    <row r="14993" spans="2:13" x14ac:dyDescent="0.2">
      <c r="B14993">
        <f t="shared" ca="1" si="1759"/>
        <v>91</v>
      </c>
      <c r="C14993">
        <f t="shared" ca="1" si="1759"/>
        <v>46</v>
      </c>
      <c r="D14993">
        <f t="shared" ca="1" si="1759"/>
        <v>70</v>
      </c>
      <c r="E14993">
        <f t="shared" ca="1" si="1759"/>
        <v>69</v>
      </c>
      <c r="H14993">
        <f t="shared" ca="1" si="1760"/>
        <v>0</v>
      </c>
      <c r="I14993">
        <f t="shared" ca="1" si="1761"/>
        <v>0</v>
      </c>
      <c r="J14993">
        <f t="shared" ca="1" si="1762"/>
        <v>0</v>
      </c>
      <c r="K14993">
        <f t="shared" ca="1" si="1763"/>
        <v>0</v>
      </c>
      <c r="L14993">
        <f t="shared" ca="1" si="1757"/>
        <v>0</v>
      </c>
      <c r="M14993" t="str">
        <f t="shared" ca="1" si="1764"/>
        <v>Looks good!</v>
      </c>
    </row>
    <row r="14994" spans="2:13" x14ac:dyDescent="0.2">
      <c r="B14994">
        <f t="shared" ca="1" si="1759"/>
        <v>24</v>
      </c>
      <c r="C14994">
        <f t="shared" ca="1" si="1759"/>
        <v>21</v>
      </c>
      <c r="D14994">
        <f t="shared" ca="1" si="1759"/>
        <v>13</v>
      </c>
      <c r="E14994">
        <f t="shared" ca="1" si="1759"/>
        <v>46</v>
      </c>
      <c r="H14994">
        <f t="shared" ca="1" si="1760"/>
        <v>0</v>
      </c>
      <c r="I14994">
        <f t="shared" ca="1" si="1761"/>
        <v>0</v>
      </c>
      <c r="J14994">
        <f t="shared" ca="1" si="1762"/>
        <v>0</v>
      </c>
      <c r="K14994">
        <f t="shared" ca="1" si="1763"/>
        <v>0</v>
      </c>
      <c r="L14994">
        <f t="shared" ca="1" si="1757"/>
        <v>0</v>
      </c>
      <c r="M14994" t="str">
        <f t="shared" ca="1" si="1764"/>
        <v>Looks good!</v>
      </c>
    </row>
    <row r="14995" spans="2:13" x14ac:dyDescent="0.2">
      <c r="B14995">
        <f t="shared" ca="1" si="1759"/>
        <v>26</v>
      </c>
      <c r="C14995">
        <f t="shared" ca="1" si="1759"/>
        <v>95</v>
      </c>
      <c r="D14995">
        <f t="shared" ca="1" si="1759"/>
        <v>51</v>
      </c>
      <c r="E14995">
        <f t="shared" ca="1" si="1759"/>
        <v>4</v>
      </c>
      <c r="H14995">
        <f t="shared" ca="1" si="1760"/>
        <v>0</v>
      </c>
      <c r="I14995">
        <f t="shared" ca="1" si="1761"/>
        <v>0</v>
      </c>
      <c r="J14995">
        <f t="shared" ca="1" si="1762"/>
        <v>0</v>
      </c>
      <c r="K14995">
        <f t="shared" ca="1" si="1763"/>
        <v>1</v>
      </c>
      <c r="L14995">
        <f t="shared" ca="1" si="1757"/>
        <v>1</v>
      </c>
      <c r="M14995" t="str">
        <f t="shared" ca="1" si="1764"/>
        <v>Fix problem</v>
      </c>
    </row>
    <row r="14996" spans="2:13" x14ac:dyDescent="0.2">
      <c r="B14996">
        <f t="shared" ca="1" si="1759"/>
        <v>12</v>
      </c>
      <c r="C14996">
        <f t="shared" ca="1" si="1759"/>
        <v>16</v>
      </c>
      <c r="D14996">
        <f t="shared" ca="1" si="1759"/>
        <v>17</v>
      </c>
      <c r="E14996">
        <f t="shared" ca="1" si="1759"/>
        <v>37</v>
      </c>
      <c r="H14996">
        <f t="shared" ca="1" si="1760"/>
        <v>0</v>
      </c>
      <c r="I14996">
        <f t="shared" ca="1" si="1761"/>
        <v>0</v>
      </c>
      <c r="J14996">
        <f t="shared" ca="1" si="1762"/>
        <v>0</v>
      </c>
      <c r="K14996">
        <f t="shared" ca="1" si="1763"/>
        <v>0</v>
      </c>
      <c r="L14996">
        <f t="shared" ca="1" si="1757"/>
        <v>0</v>
      </c>
      <c r="M14996" t="str">
        <f t="shared" ca="1" si="1764"/>
        <v>Looks good!</v>
      </c>
    </row>
    <row r="14997" spans="2:13" x14ac:dyDescent="0.2">
      <c r="B14997">
        <f t="shared" ca="1" si="1759"/>
        <v>89</v>
      </c>
      <c r="C14997">
        <f t="shared" ca="1" si="1759"/>
        <v>64</v>
      </c>
      <c r="D14997">
        <f t="shared" ca="1" si="1759"/>
        <v>70</v>
      </c>
      <c r="E14997">
        <f t="shared" ca="1" si="1759"/>
        <v>60</v>
      </c>
      <c r="H14997">
        <f t="shared" ca="1" si="1760"/>
        <v>0</v>
      </c>
      <c r="I14997">
        <f t="shared" ca="1" si="1761"/>
        <v>0</v>
      </c>
      <c r="J14997">
        <f t="shared" ca="1" si="1762"/>
        <v>0</v>
      </c>
      <c r="K14997">
        <f t="shared" ca="1" si="1763"/>
        <v>0</v>
      </c>
      <c r="L14997">
        <f t="shared" ca="1" si="1757"/>
        <v>0</v>
      </c>
      <c r="M14997" t="str">
        <f t="shared" ca="1" si="1764"/>
        <v>Looks good!</v>
      </c>
    </row>
    <row r="14998" spans="2:13" x14ac:dyDescent="0.2">
      <c r="B14998">
        <f t="shared" ca="1" si="1759"/>
        <v>85</v>
      </c>
      <c r="C14998">
        <f t="shared" ca="1" si="1759"/>
        <v>21</v>
      </c>
      <c r="D14998">
        <f t="shared" ca="1" si="1759"/>
        <v>29</v>
      </c>
      <c r="E14998">
        <f t="shared" ca="1" si="1759"/>
        <v>98</v>
      </c>
      <c r="H14998">
        <f t="shared" ca="1" si="1760"/>
        <v>0</v>
      </c>
      <c r="I14998">
        <f t="shared" ca="1" si="1761"/>
        <v>0</v>
      </c>
      <c r="J14998">
        <f t="shared" ca="1" si="1762"/>
        <v>0</v>
      </c>
      <c r="K14998">
        <f t="shared" ca="1" si="1763"/>
        <v>0</v>
      </c>
      <c r="L14998">
        <f t="shared" ca="1" si="1757"/>
        <v>0</v>
      </c>
      <c r="M14998" t="str">
        <f t="shared" ca="1" si="1764"/>
        <v>Looks good!</v>
      </c>
    </row>
    <row r="14999" spans="2:13" x14ac:dyDescent="0.2">
      <c r="B14999">
        <f t="shared" ca="1" si="1759"/>
        <v>44</v>
      </c>
      <c r="C14999">
        <f t="shared" ca="1" si="1759"/>
        <v>57</v>
      </c>
      <c r="D14999">
        <f t="shared" ca="1" si="1759"/>
        <v>52</v>
      </c>
      <c r="E14999">
        <f t="shared" ca="1" si="1759"/>
        <v>56</v>
      </c>
      <c r="H14999">
        <f t="shared" ca="1" si="1760"/>
        <v>0</v>
      </c>
      <c r="I14999">
        <f t="shared" ca="1" si="1761"/>
        <v>0</v>
      </c>
      <c r="J14999">
        <f t="shared" ca="1" si="1762"/>
        <v>0</v>
      </c>
      <c r="K14999">
        <f t="shared" ca="1" si="1763"/>
        <v>0</v>
      </c>
      <c r="L14999">
        <f t="shared" ca="1" si="1757"/>
        <v>0</v>
      </c>
      <c r="M14999" t="str">
        <f t="shared" ca="1" si="1764"/>
        <v>Looks good!</v>
      </c>
    </row>
    <row r="15000" spans="2:13" x14ac:dyDescent="0.2">
      <c r="B15000">
        <f t="shared" ca="1" si="1759"/>
        <v>1</v>
      </c>
      <c r="C15000">
        <f t="shared" ca="1" si="1759"/>
        <v>22</v>
      </c>
      <c r="D15000">
        <f t="shared" ca="1" si="1759"/>
        <v>83</v>
      </c>
      <c r="E15000">
        <f t="shared" ca="1" si="1759"/>
        <v>56</v>
      </c>
      <c r="H15000">
        <f t="shared" ca="1" si="1760"/>
        <v>1</v>
      </c>
      <c r="I15000">
        <f t="shared" ca="1" si="1761"/>
        <v>0</v>
      </c>
      <c r="J15000">
        <f t="shared" ca="1" si="1762"/>
        <v>0</v>
      </c>
      <c r="K15000">
        <f t="shared" ca="1" si="1763"/>
        <v>0</v>
      </c>
      <c r="L15000">
        <f t="shared" ref="L15000:L15063" ca="1" si="1765">SUM(H15000:K15000)</f>
        <v>1</v>
      </c>
      <c r="M15000" t="str">
        <f t="shared" ca="1" si="1764"/>
        <v>Fix problem</v>
      </c>
    </row>
    <row r="15001" spans="2:13" x14ac:dyDescent="0.2">
      <c r="B15001">
        <f t="shared" ca="1" si="1759"/>
        <v>15</v>
      </c>
      <c r="C15001">
        <f t="shared" ca="1" si="1759"/>
        <v>3</v>
      </c>
      <c r="D15001">
        <f t="shared" ca="1" si="1759"/>
        <v>50</v>
      </c>
      <c r="E15001">
        <f t="shared" ca="1" si="1759"/>
        <v>43</v>
      </c>
      <c r="H15001">
        <f t="shared" ca="1" si="1760"/>
        <v>0</v>
      </c>
      <c r="I15001">
        <f t="shared" ca="1" si="1761"/>
        <v>1</v>
      </c>
      <c r="J15001">
        <f t="shared" ca="1" si="1762"/>
        <v>0</v>
      </c>
      <c r="K15001">
        <f t="shared" ca="1" si="1763"/>
        <v>0</v>
      </c>
      <c r="L15001">
        <f t="shared" ca="1" si="1765"/>
        <v>1</v>
      </c>
      <c r="M15001" t="str">
        <f t="shared" ca="1" si="1764"/>
        <v>Fix problem</v>
      </c>
    </row>
    <row r="15002" spans="2:13" x14ac:dyDescent="0.2">
      <c r="B15002">
        <f t="shared" ca="1" si="1759"/>
        <v>72</v>
      </c>
      <c r="C15002">
        <f t="shared" ca="1" si="1759"/>
        <v>78</v>
      </c>
      <c r="D15002">
        <f t="shared" ca="1" si="1759"/>
        <v>98</v>
      </c>
      <c r="E15002">
        <f t="shared" ca="1" si="1759"/>
        <v>55</v>
      </c>
      <c r="H15002">
        <f t="shared" ca="1" si="1760"/>
        <v>0</v>
      </c>
      <c r="I15002">
        <f t="shared" ca="1" si="1761"/>
        <v>0</v>
      </c>
      <c r="J15002">
        <f t="shared" ca="1" si="1762"/>
        <v>0</v>
      </c>
      <c r="K15002">
        <f t="shared" ca="1" si="1763"/>
        <v>0</v>
      </c>
      <c r="L15002">
        <f t="shared" ca="1" si="1765"/>
        <v>0</v>
      </c>
      <c r="M15002" t="str">
        <f t="shared" ca="1" si="1764"/>
        <v>Looks good!</v>
      </c>
    </row>
    <row r="15003" spans="2:13" x14ac:dyDescent="0.2">
      <c r="B15003">
        <f t="shared" ca="1" si="1759"/>
        <v>19</v>
      </c>
      <c r="C15003">
        <f t="shared" ca="1" si="1759"/>
        <v>97</v>
      </c>
      <c r="D15003">
        <f t="shared" ca="1" si="1759"/>
        <v>46</v>
      </c>
      <c r="E15003">
        <f t="shared" ca="1" si="1759"/>
        <v>20</v>
      </c>
      <c r="H15003">
        <f t="shared" ca="1" si="1760"/>
        <v>0</v>
      </c>
      <c r="I15003">
        <f t="shared" ca="1" si="1761"/>
        <v>0</v>
      </c>
      <c r="J15003">
        <f t="shared" ca="1" si="1762"/>
        <v>0</v>
      </c>
      <c r="K15003">
        <f t="shared" ca="1" si="1763"/>
        <v>0</v>
      </c>
      <c r="L15003">
        <f t="shared" ca="1" si="1765"/>
        <v>0</v>
      </c>
      <c r="M15003" t="str">
        <f t="shared" ca="1" si="1764"/>
        <v>Looks good!</v>
      </c>
    </row>
    <row r="15004" spans="2:13" x14ac:dyDescent="0.2">
      <c r="B15004">
        <f t="shared" ca="1" si="1759"/>
        <v>50</v>
      </c>
      <c r="C15004">
        <f t="shared" ca="1" si="1759"/>
        <v>50</v>
      </c>
      <c r="D15004">
        <f t="shared" ca="1" si="1759"/>
        <v>12</v>
      </c>
      <c r="E15004">
        <f t="shared" ca="1" si="1759"/>
        <v>41</v>
      </c>
      <c r="H15004">
        <f t="shared" ca="1" si="1760"/>
        <v>0</v>
      </c>
      <c r="I15004">
        <f t="shared" ca="1" si="1761"/>
        <v>0</v>
      </c>
      <c r="J15004">
        <f t="shared" ca="1" si="1762"/>
        <v>0</v>
      </c>
      <c r="K15004">
        <f t="shared" ca="1" si="1763"/>
        <v>0</v>
      </c>
      <c r="L15004">
        <f t="shared" ca="1" si="1765"/>
        <v>0</v>
      </c>
      <c r="M15004" t="str">
        <f t="shared" ca="1" si="1764"/>
        <v>Looks good!</v>
      </c>
    </row>
    <row r="15005" spans="2:13" x14ac:dyDescent="0.2">
      <c r="B15005">
        <f t="shared" ca="1" si="1759"/>
        <v>76</v>
      </c>
      <c r="C15005">
        <f t="shared" ca="1" si="1759"/>
        <v>85</v>
      </c>
      <c r="D15005">
        <f t="shared" ca="1" si="1759"/>
        <v>73</v>
      </c>
      <c r="E15005">
        <f t="shared" ca="1" si="1759"/>
        <v>62</v>
      </c>
      <c r="H15005">
        <f t="shared" ca="1" si="1760"/>
        <v>0</v>
      </c>
      <c r="I15005">
        <f t="shared" ca="1" si="1761"/>
        <v>0</v>
      </c>
      <c r="J15005">
        <f t="shared" ca="1" si="1762"/>
        <v>0</v>
      </c>
      <c r="K15005">
        <f t="shared" ca="1" si="1763"/>
        <v>0</v>
      </c>
      <c r="L15005">
        <f t="shared" ca="1" si="1765"/>
        <v>0</v>
      </c>
      <c r="M15005" t="str">
        <f t="shared" ca="1" si="1764"/>
        <v>Looks good!</v>
      </c>
    </row>
    <row r="15006" spans="2:13" x14ac:dyDescent="0.2">
      <c r="B15006">
        <f t="shared" ca="1" si="1759"/>
        <v>56</v>
      </c>
      <c r="C15006">
        <f t="shared" ca="1" si="1759"/>
        <v>67</v>
      </c>
      <c r="D15006">
        <f t="shared" ca="1" si="1759"/>
        <v>39</v>
      </c>
      <c r="E15006">
        <f t="shared" ca="1" si="1759"/>
        <v>23</v>
      </c>
      <c r="H15006">
        <f t="shared" ca="1" si="1760"/>
        <v>0</v>
      </c>
      <c r="I15006">
        <f t="shared" ca="1" si="1761"/>
        <v>0</v>
      </c>
      <c r="J15006">
        <f t="shared" ca="1" si="1762"/>
        <v>0</v>
      </c>
      <c r="K15006">
        <f t="shared" ca="1" si="1763"/>
        <v>0</v>
      </c>
      <c r="L15006">
        <f t="shared" ca="1" si="1765"/>
        <v>0</v>
      </c>
      <c r="M15006" t="str">
        <f t="shared" ca="1" si="1764"/>
        <v>Looks good!</v>
      </c>
    </row>
    <row r="15007" spans="2:13" x14ac:dyDescent="0.2">
      <c r="B15007">
        <f t="shared" ca="1" si="1759"/>
        <v>2</v>
      </c>
      <c r="C15007">
        <f t="shared" ca="1" si="1759"/>
        <v>83</v>
      </c>
      <c r="D15007">
        <f t="shared" ca="1" si="1759"/>
        <v>70</v>
      </c>
      <c r="E15007">
        <f t="shared" ca="1" si="1759"/>
        <v>29</v>
      </c>
      <c r="H15007">
        <f t="shared" ca="1" si="1760"/>
        <v>1</v>
      </c>
      <c r="I15007">
        <f t="shared" ca="1" si="1761"/>
        <v>0</v>
      </c>
      <c r="J15007">
        <f t="shared" ca="1" si="1762"/>
        <v>0</v>
      </c>
      <c r="K15007">
        <f t="shared" ca="1" si="1763"/>
        <v>0</v>
      </c>
      <c r="L15007">
        <f t="shared" ca="1" si="1765"/>
        <v>1</v>
      </c>
      <c r="M15007" t="str">
        <f t="shared" ca="1" si="1764"/>
        <v>Fix problem</v>
      </c>
    </row>
    <row r="15008" spans="2:13" x14ac:dyDescent="0.2">
      <c r="B15008">
        <f t="shared" ca="1" si="1759"/>
        <v>79</v>
      </c>
      <c r="C15008">
        <f t="shared" ca="1" si="1759"/>
        <v>85</v>
      </c>
      <c r="D15008">
        <f t="shared" ca="1" si="1759"/>
        <v>73</v>
      </c>
      <c r="E15008">
        <f t="shared" ca="1" si="1759"/>
        <v>34</v>
      </c>
      <c r="H15008">
        <f t="shared" ca="1" si="1760"/>
        <v>0</v>
      </c>
      <c r="I15008">
        <f t="shared" ca="1" si="1761"/>
        <v>0</v>
      </c>
      <c r="J15008">
        <f t="shared" ca="1" si="1762"/>
        <v>0</v>
      </c>
      <c r="K15008">
        <f t="shared" ca="1" si="1763"/>
        <v>0</v>
      </c>
      <c r="L15008">
        <f t="shared" ca="1" si="1765"/>
        <v>0</v>
      </c>
      <c r="M15008" t="str">
        <f t="shared" ca="1" si="1764"/>
        <v>Looks good!</v>
      </c>
    </row>
    <row r="15009" spans="2:13" x14ac:dyDescent="0.2">
      <c r="B15009">
        <f t="shared" ca="1" si="1759"/>
        <v>53</v>
      </c>
      <c r="C15009">
        <f t="shared" ca="1" si="1759"/>
        <v>100</v>
      </c>
      <c r="D15009">
        <f t="shared" ca="1" si="1759"/>
        <v>69</v>
      </c>
      <c r="E15009">
        <f t="shared" ca="1" si="1759"/>
        <v>44</v>
      </c>
      <c r="H15009">
        <f t="shared" ca="1" si="1760"/>
        <v>0</v>
      </c>
      <c r="I15009">
        <f t="shared" ca="1" si="1761"/>
        <v>0</v>
      </c>
      <c r="J15009">
        <f t="shared" ca="1" si="1762"/>
        <v>0</v>
      </c>
      <c r="K15009">
        <f t="shared" ca="1" si="1763"/>
        <v>0</v>
      </c>
      <c r="L15009">
        <f t="shared" ca="1" si="1765"/>
        <v>0</v>
      </c>
      <c r="M15009" t="str">
        <f t="shared" ca="1" si="1764"/>
        <v>Looks good!</v>
      </c>
    </row>
    <row r="15010" spans="2:13" x14ac:dyDescent="0.2">
      <c r="B15010">
        <f t="shared" ca="1" si="1759"/>
        <v>59</v>
      </c>
      <c r="C15010">
        <f t="shared" ca="1" si="1759"/>
        <v>52</v>
      </c>
      <c r="D15010">
        <f t="shared" ca="1" si="1759"/>
        <v>65</v>
      </c>
      <c r="E15010">
        <f t="shared" ca="1" si="1759"/>
        <v>84</v>
      </c>
      <c r="H15010">
        <f t="shared" ca="1" si="1760"/>
        <v>0</v>
      </c>
      <c r="I15010">
        <f t="shared" ca="1" si="1761"/>
        <v>0</v>
      </c>
      <c r="J15010">
        <f t="shared" ca="1" si="1762"/>
        <v>0</v>
      </c>
      <c r="K15010">
        <f t="shared" ca="1" si="1763"/>
        <v>0</v>
      </c>
      <c r="L15010">
        <f t="shared" ca="1" si="1765"/>
        <v>0</v>
      </c>
      <c r="M15010" t="str">
        <f t="shared" ca="1" si="1764"/>
        <v>Looks good!</v>
      </c>
    </row>
    <row r="15011" spans="2:13" x14ac:dyDescent="0.2">
      <c r="B15011">
        <f t="shared" ca="1" si="1759"/>
        <v>80</v>
      </c>
      <c r="C15011">
        <f t="shared" ca="1" si="1759"/>
        <v>48</v>
      </c>
      <c r="D15011">
        <f t="shared" ca="1" si="1759"/>
        <v>31</v>
      </c>
      <c r="E15011">
        <f t="shared" ca="1" si="1759"/>
        <v>9</v>
      </c>
      <c r="H15011">
        <f t="shared" ca="1" si="1760"/>
        <v>0</v>
      </c>
      <c r="I15011">
        <f t="shared" ca="1" si="1761"/>
        <v>0</v>
      </c>
      <c r="J15011">
        <f t="shared" ca="1" si="1762"/>
        <v>0</v>
      </c>
      <c r="K15011">
        <f t="shared" ca="1" si="1763"/>
        <v>0</v>
      </c>
      <c r="L15011">
        <f t="shared" ca="1" si="1765"/>
        <v>0</v>
      </c>
      <c r="M15011" t="str">
        <f t="shared" ca="1" si="1764"/>
        <v>Looks good!</v>
      </c>
    </row>
    <row r="15012" spans="2:13" x14ac:dyDescent="0.2">
      <c r="B15012">
        <f t="shared" ca="1" si="1759"/>
        <v>89</v>
      </c>
      <c r="C15012">
        <f t="shared" ca="1" si="1759"/>
        <v>39</v>
      </c>
      <c r="D15012">
        <f t="shared" ca="1" si="1759"/>
        <v>81</v>
      </c>
      <c r="E15012">
        <f t="shared" ca="1" si="1759"/>
        <v>14</v>
      </c>
      <c r="H15012">
        <f t="shared" ca="1" si="1760"/>
        <v>0</v>
      </c>
      <c r="I15012">
        <f t="shared" ca="1" si="1761"/>
        <v>0</v>
      </c>
      <c r="J15012">
        <f t="shared" ca="1" si="1762"/>
        <v>0</v>
      </c>
      <c r="K15012">
        <f t="shared" ca="1" si="1763"/>
        <v>0</v>
      </c>
      <c r="L15012">
        <f t="shared" ca="1" si="1765"/>
        <v>0</v>
      </c>
      <c r="M15012" t="str">
        <f t="shared" ca="1" si="1764"/>
        <v>Looks good!</v>
      </c>
    </row>
    <row r="15013" spans="2:13" x14ac:dyDescent="0.2">
      <c r="B15013">
        <f t="shared" ca="1" si="1759"/>
        <v>29</v>
      </c>
      <c r="C15013">
        <f t="shared" ca="1" si="1759"/>
        <v>55</v>
      </c>
      <c r="D15013">
        <f t="shared" ca="1" si="1759"/>
        <v>66</v>
      </c>
      <c r="E15013">
        <f t="shared" ca="1" si="1759"/>
        <v>6</v>
      </c>
      <c r="H15013">
        <f t="shared" ca="1" si="1760"/>
        <v>0</v>
      </c>
      <c r="I15013">
        <f t="shared" ca="1" si="1761"/>
        <v>0</v>
      </c>
      <c r="J15013">
        <f t="shared" ca="1" si="1762"/>
        <v>0</v>
      </c>
      <c r="K15013">
        <f t="shared" ca="1" si="1763"/>
        <v>0</v>
      </c>
      <c r="L15013">
        <f t="shared" ca="1" si="1765"/>
        <v>0</v>
      </c>
      <c r="M15013" t="str">
        <f t="shared" ca="1" si="1764"/>
        <v>Looks good!</v>
      </c>
    </row>
    <row r="15014" spans="2:13" x14ac:dyDescent="0.2">
      <c r="B15014">
        <f t="shared" ca="1" si="1759"/>
        <v>81</v>
      </c>
      <c r="C15014">
        <f t="shared" ca="1" si="1759"/>
        <v>60</v>
      </c>
      <c r="D15014">
        <f t="shared" ca="1" si="1759"/>
        <v>44</v>
      </c>
      <c r="E15014">
        <f t="shared" ca="1" si="1759"/>
        <v>5</v>
      </c>
      <c r="H15014">
        <f t="shared" ca="1" si="1760"/>
        <v>0</v>
      </c>
      <c r="I15014">
        <f t="shared" ca="1" si="1761"/>
        <v>0</v>
      </c>
      <c r="J15014">
        <f t="shared" ca="1" si="1762"/>
        <v>0</v>
      </c>
      <c r="K15014">
        <f t="shared" ca="1" si="1763"/>
        <v>1</v>
      </c>
      <c r="L15014">
        <f t="shared" ca="1" si="1765"/>
        <v>1</v>
      </c>
      <c r="M15014" t="str">
        <f t="shared" ca="1" si="1764"/>
        <v>Fix problem</v>
      </c>
    </row>
    <row r="15015" spans="2:13" x14ac:dyDescent="0.2">
      <c r="B15015">
        <f t="shared" ca="1" si="1759"/>
        <v>75</v>
      </c>
      <c r="C15015">
        <f t="shared" ca="1" si="1759"/>
        <v>12</v>
      </c>
      <c r="D15015">
        <f t="shared" ca="1" si="1759"/>
        <v>7</v>
      </c>
      <c r="E15015">
        <f t="shared" ca="1" si="1759"/>
        <v>23</v>
      </c>
      <c r="H15015">
        <f t="shared" ca="1" si="1760"/>
        <v>0</v>
      </c>
      <c r="I15015">
        <f t="shared" ca="1" si="1761"/>
        <v>0</v>
      </c>
      <c r="J15015">
        <f t="shared" ca="1" si="1762"/>
        <v>0</v>
      </c>
      <c r="K15015">
        <f t="shared" ca="1" si="1763"/>
        <v>0</v>
      </c>
      <c r="L15015">
        <f t="shared" ca="1" si="1765"/>
        <v>0</v>
      </c>
      <c r="M15015" t="str">
        <f t="shared" ca="1" si="1764"/>
        <v>Looks good!</v>
      </c>
    </row>
    <row r="15016" spans="2:13" x14ac:dyDescent="0.2">
      <c r="B15016">
        <f t="shared" ca="1" si="1759"/>
        <v>38</v>
      </c>
      <c r="C15016">
        <f t="shared" ca="1" si="1759"/>
        <v>39</v>
      </c>
      <c r="D15016">
        <f t="shared" ca="1" si="1759"/>
        <v>3</v>
      </c>
      <c r="E15016">
        <f t="shared" ca="1" si="1759"/>
        <v>42</v>
      </c>
      <c r="H15016">
        <f t="shared" ca="1" si="1760"/>
        <v>0</v>
      </c>
      <c r="I15016">
        <f t="shared" ca="1" si="1761"/>
        <v>0</v>
      </c>
      <c r="J15016">
        <f t="shared" ca="1" si="1762"/>
        <v>1</v>
      </c>
      <c r="K15016">
        <f t="shared" ca="1" si="1763"/>
        <v>0</v>
      </c>
      <c r="L15016">
        <f t="shared" ca="1" si="1765"/>
        <v>1</v>
      </c>
      <c r="M15016" t="str">
        <f t="shared" ca="1" si="1764"/>
        <v>Fix problem</v>
      </c>
    </row>
    <row r="15017" spans="2:13" x14ac:dyDescent="0.2">
      <c r="B15017">
        <f t="shared" ca="1" si="1759"/>
        <v>78</v>
      </c>
      <c r="C15017">
        <f t="shared" ca="1" si="1759"/>
        <v>48</v>
      </c>
      <c r="D15017">
        <f t="shared" ca="1" si="1759"/>
        <v>51</v>
      </c>
      <c r="E15017">
        <f t="shared" ca="1" si="1759"/>
        <v>58</v>
      </c>
      <c r="H15017">
        <f t="shared" ca="1" si="1760"/>
        <v>0</v>
      </c>
      <c r="I15017">
        <f t="shared" ca="1" si="1761"/>
        <v>0</v>
      </c>
      <c r="J15017">
        <f t="shared" ca="1" si="1762"/>
        <v>0</v>
      </c>
      <c r="K15017">
        <f t="shared" ca="1" si="1763"/>
        <v>0</v>
      </c>
      <c r="L15017">
        <f t="shared" ca="1" si="1765"/>
        <v>0</v>
      </c>
      <c r="M15017" t="str">
        <f t="shared" ca="1" si="1764"/>
        <v>Looks good!</v>
      </c>
    </row>
    <row r="15018" spans="2:13" x14ac:dyDescent="0.2">
      <c r="B15018">
        <f t="shared" ca="1" si="1759"/>
        <v>70</v>
      </c>
      <c r="C15018">
        <f t="shared" ca="1" si="1759"/>
        <v>96</v>
      </c>
      <c r="D15018">
        <f t="shared" ca="1" si="1759"/>
        <v>35</v>
      </c>
      <c r="E15018">
        <f t="shared" ca="1" si="1759"/>
        <v>86</v>
      </c>
      <c r="H15018">
        <f t="shared" ca="1" si="1760"/>
        <v>0</v>
      </c>
      <c r="I15018">
        <f t="shared" ca="1" si="1761"/>
        <v>0</v>
      </c>
      <c r="J15018">
        <f t="shared" ca="1" si="1762"/>
        <v>0</v>
      </c>
      <c r="K15018">
        <f t="shared" ca="1" si="1763"/>
        <v>0</v>
      </c>
      <c r="L15018">
        <f t="shared" ca="1" si="1765"/>
        <v>0</v>
      </c>
      <c r="M15018" t="str">
        <f t="shared" ca="1" si="1764"/>
        <v>Looks good!</v>
      </c>
    </row>
    <row r="15019" spans="2:13" x14ac:dyDescent="0.2">
      <c r="B15019">
        <f t="shared" ref="B15019:E15082" ca="1" si="1766">RANDBETWEEN(1,100)</f>
        <v>63</v>
      </c>
      <c r="C15019">
        <f t="shared" ca="1" si="1766"/>
        <v>46</v>
      </c>
      <c r="D15019">
        <f t="shared" ca="1" si="1766"/>
        <v>35</v>
      </c>
      <c r="E15019">
        <f t="shared" ca="1" si="1766"/>
        <v>96</v>
      </c>
      <c r="H15019">
        <f t="shared" ca="1" si="1760"/>
        <v>0</v>
      </c>
      <c r="I15019">
        <f t="shared" ca="1" si="1761"/>
        <v>0</v>
      </c>
      <c r="J15019">
        <f t="shared" ca="1" si="1762"/>
        <v>0</v>
      </c>
      <c r="K15019">
        <f t="shared" ca="1" si="1763"/>
        <v>0</v>
      </c>
      <c r="L15019">
        <f t="shared" ca="1" si="1765"/>
        <v>0</v>
      </c>
      <c r="M15019" t="str">
        <f t="shared" ca="1" si="1764"/>
        <v>Looks good!</v>
      </c>
    </row>
    <row r="15020" spans="2:13" x14ac:dyDescent="0.2">
      <c r="B15020">
        <f t="shared" ca="1" si="1766"/>
        <v>88</v>
      </c>
      <c r="C15020">
        <f t="shared" ca="1" si="1766"/>
        <v>62</v>
      </c>
      <c r="D15020">
        <f t="shared" ca="1" si="1766"/>
        <v>19</v>
      </c>
      <c r="E15020">
        <f t="shared" ca="1" si="1766"/>
        <v>21</v>
      </c>
      <c r="H15020">
        <f t="shared" ca="1" si="1760"/>
        <v>0</v>
      </c>
      <c r="I15020">
        <f t="shared" ca="1" si="1761"/>
        <v>0</v>
      </c>
      <c r="J15020">
        <f t="shared" ca="1" si="1762"/>
        <v>0</v>
      </c>
      <c r="K15020">
        <f t="shared" ca="1" si="1763"/>
        <v>0</v>
      </c>
      <c r="L15020">
        <f t="shared" ca="1" si="1765"/>
        <v>0</v>
      </c>
      <c r="M15020" t="str">
        <f t="shared" ca="1" si="1764"/>
        <v>Looks good!</v>
      </c>
    </row>
    <row r="15021" spans="2:13" x14ac:dyDescent="0.2">
      <c r="B15021">
        <f t="shared" ca="1" si="1766"/>
        <v>34</v>
      </c>
      <c r="C15021">
        <f t="shared" ca="1" si="1766"/>
        <v>87</v>
      </c>
      <c r="D15021">
        <f t="shared" ca="1" si="1766"/>
        <v>50</v>
      </c>
      <c r="E15021">
        <f t="shared" ca="1" si="1766"/>
        <v>86</v>
      </c>
      <c r="H15021">
        <f t="shared" ca="1" si="1760"/>
        <v>0</v>
      </c>
      <c r="I15021">
        <f t="shared" ca="1" si="1761"/>
        <v>0</v>
      </c>
      <c r="J15021">
        <f t="shared" ca="1" si="1762"/>
        <v>0</v>
      </c>
      <c r="K15021">
        <f t="shared" ca="1" si="1763"/>
        <v>0</v>
      </c>
      <c r="L15021">
        <f t="shared" ca="1" si="1765"/>
        <v>0</v>
      </c>
      <c r="M15021" t="str">
        <f t="shared" ca="1" si="1764"/>
        <v>Looks good!</v>
      </c>
    </row>
    <row r="15022" spans="2:13" x14ac:dyDescent="0.2">
      <c r="B15022">
        <f t="shared" ca="1" si="1766"/>
        <v>14</v>
      </c>
      <c r="C15022">
        <f t="shared" ca="1" si="1766"/>
        <v>58</v>
      </c>
      <c r="D15022">
        <f t="shared" ca="1" si="1766"/>
        <v>29</v>
      </c>
      <c r="E15022">
        <f t="shared" ca="1" si="1766"/>
        <v>29</v>
      </c>
      <c r="H15022">
        <f t="shared" ca="1" si="1760"/>
        <v>0</v>
      </c>
      <c r="I15022">
        <f t="shared" ca="1" si="1761"/>
        <v>0</v>
      </c>
      <c r="J15022">
        <f t="shared" ca="1" si="1762"/>
        <v>0</v>
      </c>
      <c r="K15022">
        <f t="shared" ca="1" si="1763"/>
        <v>0</v>
      </c>
      <c r="L15022">
        <f t="shared" ca="1" si="1765"/>
        <v>0</v>
      </c>
      <c r="M15022" t="str">
        <f t="shared" ca="1" si="1764"/>
        <v>Looks good!</v>
      </c>
    </row>
    <row r="15023" spans="2:13" x14ac:dyDescent="0.2">
      <c r="B15023">
        <f t="shared" ca="1" si="1766"/>
        <v>64</v>
      </c>
      <c r="C15023">
        <f t="shared" ca="1" si="1766"/>
        <v>62</v>
      </c>
      <c r="D15023">
        <f t="shared" ca="1" si="1766"/>
        <v>90</v>
      </c>
      <c r="E15023">
        <f t="shared" ca="1" si="1766"/>
        <v>30</v>
      </c>
      <c r="H15023">
        <f t="shared" ca="1" si="1760"/>
        <v>0</v>
      </c>
      <c r="I15023">
        <f t="shared" ca="1" si="1761"/>
        <v>0</v>
      </c>
      <c r="J15023">
        <f t="shared" ca="1" si="1762"/>
        <v>0</v>
      </c>
      <c r="K15023">
        <f t="shared" ca="1" si="1763"/>
        <v>0</v>
      </c>
      <c r="L15023">
        <f t="shared" ca="1" si="1765"/>
        <v>0</v>
      </c>
      <c r="M15023" t="str">
        <f t="shared" ca="1" si="1764"/>
        <v>Looks good!</v>
      </c>
    </row>
    <row r="15024" spans="2:13" x14ac:dyDescent="0.2">
      <c r="B15024">
        <f t="shared" ca="1" si="1766"/>
        <v>86</v>
      </c>
      <c r="C15024">
        <f t="shared" ca="1" si="1766"/>
        <v>88</v>
      </c>
      <c r="D15024">
        <f t="shared" ca="1" si="1766"/>
        <v>43</v>
      </c>
      <c r="E15024">
        <f t="shared" ca="1" si="1766"/>
        <v>73</v>
      </c>
      <c r="H15024">
        <f t="shared" ca="1" si="1760"/>
        <v>0</v>
      </c>
      <c r="I15024">
        <f t="shared" ca="1" si="1761"/>
        <v>0</v>
      </c>
      <c r="J15024">
        <f t="shared" ca="1" si="1762"/>
        <v>0</v>
      </c>
      <c r="K15024">
        <f t="shared" ca="1" si="1763"/>
        <v>0</v>
      </c>
      <c r="L15024">
        <f t="shared" ca="1" si="1765"/>
        <v>0</v>
      </c>
      <c r="M15024" t="str">
        <f t="shared" ca="1" si="1764"/>
        <v>Looks good!</v>
      </c>
    </row>
    <row r="15025" spans="2:13" x14ac:dyDescent="0.2">
      <c r="B15025">
        <f t="shared" ca="1" si="1766"/>
        <v>89</v>
      </c>
      <c r="C15025">
        <f t="shared" ca="1" si="1766"/>
        <v>78</v>
      </c>
      <c r="D15025">
        <f t="shared" ca="1" si="1766"/>
        <v>65</v>
      </c>
      <c r="E15025">
        <f t="shared" ca="1" si="1766"/>
        <v>59</v>
      </c>
      <c r="H15025">
        <f t="shared" ca="1" si="1760"/>
        <v>0</v>
      </c>
      <c r="I15025">
        <f t="shared" ca="1" si="1761"/>
        <v>0</v>
      </c>
      <c r="J15025">
        <f t="shared" ca="1" si="1762"/>
        <v>0</v>
      </c>
      <c r="K15025">
        <f t="shared" ca="1" si="1763"/>
        <v>0</v>
      </c>
      <c r="L15025">
        <f t="shared" ca="1" si="1765"/>
        <v>0</v>
      </c>
      <c r="M15025" t="str">
        <f t="shared" ca="1" si="1764"/>
        <v>Looks good!</v>
      </c>
    </row>
    <row r="15026" spans="2:13" x14ac:dyDescent="0.2">
      <c r="B15026">
        <f t="shared" ca="1" si="1766"/>
        <v>17</v>
      </c>
      <c r="C15026">
        <f t="shared" ca="1" si="1766"/>
        <v>48</v>
      </c>
      <c r="D15026">
        <f t="shared" ca="1" si="1766"/>
        <v>83</v>
      </c>
      <c r="E15026">
        <f t="shared" ca="1" si="1766"/>
        <v>57</v>
      </c>
      <c r="H15026">
        <f t="shared" ca="1" si="1760"/>
        <v>0</v>
      </c>
      <c r="I15026">
        <f t="shared" ca="1" si="1761"/>
        <v>0</v>
      </c>
      <c r="J15026">
        <f t="shared" ca="1" si="1762"/>
        <v>0</v>
      </c>
      <c r="K15026">
        <f t="shared" ca="1" si="1763"/>
        <v>0</v>
      </c>
      <c r="L15026">
        <f t="shared" ca="1" si="1765"/>
        <v>0</v>
      </c>
      <c r="M15026" t="str">
        <f t="shared" ca="1" si="1764"/>
        <v>Looks good!</v>
      </c>
    </row>
    <row r="15027" spans="2:13" x14ac:dyDescent="0.2">
      <c r="B15027">
        <f t="shared" ca="1" si="1766"/>
        <v>89</v>
      </c>
      <c r="C15027">
        <f t="shared" ca="1" si="1766"/>
        <v>10</v>
      </c>
      <c r="D15027">
        <f t="shared" ca="1" si="1766"/>
        <v>50</v>
      </c>
      <c r="E15027">
        <f t="shared" ca="1" si="1766"/>
        <v>48</v>
      </c>
      <c r="H15027">
        <f t="shared" ca="1" si="1760"/>
        <v>0</v>
      </c>
      <c r="I15027">
        <f t="shared" ca="1" si="1761"/>
        <v>0</v>
      </c>
      <c r="J15027">
        <f t="shared" ca="1" si="1762"/>
        <v>0</v>
      </c>
      <c r="K15027">
        <f t="shared" ca="1" si="1763"/>
        <v>0</v>
      </c>
      <c r="L15027">
        <f t="shared" ca="1" si="1765"/>
        <v>0</v>
      </c>
      <c r="M15027" t="str">
        <f t="shared" ca="1" si="1764"/>
        <v>Looks good!</v>
      </c>
    </row>
    <row r="15028" spans="2:13" x14ac:dyDescent="0.2">
      <c r="B15028">
        <f t="shared" ca="1" si="1766"/>
        <v>6</v>
      </c>
      <c r="C15028">
        <f t="shared" ca="1" si="1766"/>
        <v>81</v>
      </c>
      <c r="D15028">
        <f t="shared" ca="1" si="1766"/>
        <v>41</v>
      </c>
      <c r="E15028">
        <f t="shared" ca="1" si="1766"/>
        <v>87</v>
      </c>
      <c r="H15028">
        <f t="shared" ca="1" si="1760"/>
        <v>0</v>
      </c>
      <c r="I15028">
        <f t="shared" ca="1" si="1761"/>
        <v>0</v>
      </c>
      <c r="J15028">
        <f t="shared" ca="1" si="1762"/>
        <v>0</v>
      </c>
      <c r="K15028">
        <f t="shared" ca="1" si="1763"/>
        <v>0</v>
      </c>
      <c r="L15028">
        <f t="shared" ca="1" si="1765"/>
        <v>0</v>
      </c>
      <c r="M15028" t="str">
        <f t="shared" ca="1" si="1764"/>
        <v>Looks good!</v>
      </c>
    </row>
    <row r="15029" spans="2:13" x14ac:dyDescent="0.2">
      <c r="B15029">
        <f t="shared" ca="1" si="1766"/>
        <v>91</v>
      </c>
      <c r="C15029">
        <f t="shared" ca="1" si="1766"/>
        <v>46</v>
      </c>
      <c r="D15029">
        <f t="shared" ca="1" si="1766"/>
        <v>63</v>
      </c>
      <c r="E15029">
        <f t="shared" ca="1" si="1766"/>
        <v>63</v>
      </c>
      <c r="H15029">
        <f t="shared" ca="1" si="1760"/>
        <v>0</v>
      </c>
      <c r="I15029">
        <f t="shared" ca="1" si="1761"/>
        <v>0</v>
      </c>
      <c r="J15029">
        <f t="shared" ca="1" si="1762"/>
        <v>0</v>
      </c>
      <c r="K15029">
        <f t="shared" ca="1" si="1763"/>
        <v>0</v>
      </c>
      <c r="L15029">
        <f t="shared" ca="1" si="1765"/>
        <v>0</v>
      </c>
      <c r="M15029" t="str">
        <f t="shared" ca="1" si="1764"/>
        <v>Looks good!</v>
      </c>
    </row>
    <row r="15030" spans="2:13" x14ac:dyDescent="0.2">
      <c r="B15030">
        <f t="shared" ca="1" si="1766"/>
        <v>19</v>
      </c>
      <c r="C15030">
        <f t="shared" ca="1" si="1766"/>
        <v>59</v>
      </c>
      <c r="D15030">
        <f t="shared" ca="1" si="1766"/>
        <v>34</v>
      </c>
      <c r="E15030">
        <f t="shared" ca="1" si="1766"/>
        <v>34</v>
      </c>
      <c r="H15030">
        <f t="shared" ca="1" si="1760"/>
        <v>0</v>
      </c>
      <c r="I15030">
        <f t="shared" ca="1" si="1761"/>
        <v>0</v>
      </c>
      <c r="J15030">
        <f t="shared" ca="1" si="1762"/>
        <v>0</v>
      </c>
      <c r="K15030">
        <f t="shared" ca="1" si="1763"/>
        <v>0</v>
      </c>
      <c r="L15030">
        <f t="shared" ca="1" si="1765"/>
        <v>0</v>
      </c>
      <c r="M15030" t="str">
        <f t="shared" ca="1" si="1764"/>
        <v>Looks good!</v>
      </c>
    </row>
    <row r="15031" spans="2:13" x14ac:dyDescent="0.2">
      <c r="B15031">
        <f t="shared" ca="1" si="1766"/>
        <v>90</v>
      </c>
      <c r="C15031">
        <f t="shared" ca="1" si="1766"/>
        <v>96</v>
      </c>
      <c r="D15031">
        <f t="shared" ca="1" si="1766"/>
        <v>36</v>
      </c>
      <c r="E15031">
        <f t="shared" ca="1" si="1766"/>
        <v>64</v>
      </c>
      <c r="H15031">
        <f t="shared" ca="1" si="1760"/>
        <v>0</v>
      </c>
      <c r="I15031">
        <f t="shared" ca="1" si="1761"/>
        <v>0</v>
      </c>
      <c r="J15031">
        <f t="shared" ca="1" si="1762"/>
        <v>0</v>
      </c>
      <c r="K15031">
        <f t="shared" ca="1" si="1763"/>
        <v>0</v>
      </c>
      <c r="L15031">
        <f t="shared" ca="1" si="1765"/>
        <v>0</v>
      </c>
      <c r="M15031" t="str">
        <f t="shared" ca="1" si="1764"/>
        <v>Looks good!</v>
      </c>
    </row>
    <row r="15032" spans="2:13" x14ac:dyDescent="0.2">
      <c r="B15032">
        <f t="shared" ca="1" si="1766"/>
        <v>27</v>
      </c>
      <c r="C15032">
        <f t="shared" ca="1" si="1766"/>
        <v>83</v>
      </c>
      <c r="D15032">
        <f t="shared" ca="1" si="1766"/>
        <v>96</v>
      </c>
      <c r="E15032">
        <f t="shared" ca="1" si="1766"/>
        <v>66</v>
      </c>
      <c r="H15032">
        <f t="shared" ca="1" si="1760"/>
        <v>0</v>
      </c>
      <c r="I15032">
        <f t="shared" ca="1" si="1761"/>
        <v>0</v>
      </c>
      <c r="J15032">
        <f t="shared" ca="1" si="1762"/>
        <v>0</v>
      </c>
      <c r="K15032">
        <f t="shared" ca="1" si="1763"/>
        <v>0</v>
      </c>
      <c r="L15032">
        <f t="shared" ca="1" si="1765"/>
        <v>0</v>
      </c>
      <c r="M15032" t="str">
        <f t="shared" ca="1" si="1764"/>
        <v>Looks good!</v>
      </c>
    </row>
    <row r="15033" spans="2:13" x14ac:dyDescent="0.2">
      <c r="B15033">
        <f t="shared" ca="1" si="1766"/>
        <v>5</v>
      </c>
      <c r="C15033">
        <f t="shared" ca="1" si="1766"/>
        <v>43</v>
      </c>
      <c r="D15033">
        <f t="shared" ca="1" si="1766"/>
        <v>80</v>
      </c>
      <c r="E15033">
        <f t="shared" ca="1" si="1766"/>
        <v>3</v>
      </c>
      <c r="H15033">
        <f t="shared" ca="1" si="1760"/>
        <v>1</v>
      </c>
      <c r="I15033">
        <f t="shared" ca="1" si="1761"/>
        <v>0</v>
      </c>
      <c r="J15033">
        <f t="shared" ca="1" si="1762"/>
        <v>0</v>
      </c>
      <c r="K15033">
        <f t="shared" ca="1" si="1763"/>
        <v>1</v>
      </c>
      <c r="L15033">
        <f t="shared" ca="1" si="1765"/>
        <v>2</v>
      </c>
      <c r="M15033" t="str">
        <f t="shared" ca="1" si="1764"/>
        <v>Near miss</v>
      </c>
    </row>
    <row r="15034" spans="2:13" x14ac:dyDescent="0.2">
      <c r="B15034">
        <f t="shared" ca="1" si="1766"/>
        <v>88</v>
      </c>
      <c r="C15034">
        <f t="shared" ca="1" si="1766"/>
        <v>51</v>
      </c>
      <c r="D15034">
        <f t="shared" ca="1" si="1766"/>
        <v>20</v>
      </c>
      <c r="E15034">
        <f t="shared" ca="1" si="1766"/>
        <v>35</v>
      </c>
      <c r="H15034">
        <f t="shared" ca="1" si="1760"/>
        <v>0</v>
      </c>
      <c r="I15034">
        <f t="shared" ca="1" si="1761"/>
        <v>0</v>
      </c>
      <c r="J15034">
        <f t="shared" ca="1" si="1762"/>
        <v>0</v>
      </c>
      <c r="K15034">
        <f t="shared" ca="1" si="1763"/>
        <v>0</v>
      </c>
      <c r="L15034">
        <f t="shared" ca="1" si="1765"/>
        <v>0</v>
      </c>
      <c r="M15034" t="str">
        <f t="shared" ca="1" si="1764"/>
        <v>Looks good!</v>
      </c>
    </row>
    <row r="15035" spans="2:13" x14ac:dyDescent="0.2">
      <c r="B15035">
        <f t="shared" ca="1" si="1766"/>
        <v>19</v>
      </c>
      <c r="C15035">
        <f t="shared" ca="1" si="1766"/>
        <v>15</v>
      </c>
      <c r="D15035">
        <f t="shared" ca="1" si="1766"/>
        <v>59</v>
      </c>
      <c r="E15035">
        <f t="shared" ca="1" si="1766"/>
        <v>52</v>
      </c>
      <c r="H15035">
        <f t="shared" ca="1" si="1760"/>
        <v>0</v>
      </c>
      <c r="I15035">
        <f t="shared" ca="1" si="1761"/>
        <v>0</v>
      </c>
      <c r="J15035">
        <f t="shared" ca="1" si="1762"/>
        <v>0</v>
      </c>
      <c r="K15035">
        <f t="shared" ca="1" si="1763"/>
        <v>0</v>
      </c>
      <c r="L15035">
        <f t="shared" ca="1" si="1765"/>
        <v>0</v>
      </c>
      <c r="M15035" t="str">
        <f t="shared" ca="1" si="1764"/>
        <v>Looks good!</v>
      </c>
    </row>
    <row r="15036" spans="2:13" x14ac:dyDescent="0.2">
      <c r="B15036">
        <f t="shared" ca="1" si="1766"/>
        <v>76</v>
      </c>
      <c r="C15036">
        <f t="shared" ca="1" si="1766"/>
        <v>80</v>
      </c>
      <c r="D15036">
        <f t="shared" ca="1" si="1766"/>
        <v>76</v>
      </c>
      <c r="E15036">
        <f t="shared" ca="1" si="1766"/>
        <v>29</v>
      </c>
      <c r="H15036">
        <f t="shared" ca="1" si="1760"/>
        <v>0</v>
      </c>
      <c r="I15036">
        <f t="shared" ca="1" si="1761"/>
        <v>0</v>
      </c>
      <c r="J15036">
        <f t="shared" ca="1" si="1762"/>
        <v>0</v>
      </c>
      <c r="K15036">
        <f t="shared" ca="1" si="1763"/>
        <v>0</v>
      </c>
      <c r="L15036">
        <f t="shared" ca="1" si="1765"/>
        <v>0</v>
      </c>
      <c r="M15036" t="str">
        <f t="shared" ca="1" si="1764"/>
        <v>Looks good!</v>
      </c>
    </row>
    <row r="15037" spans="2:13" x14ac:dyDescent="0.2">
      <c r="B15037">
        <f t="shared" ca="1" si="1766"/>
        <v>4</v>
      </c>
      <c r="C15037">
        <f t="shared" ca="1" si="1766"/>
        <v>57</v>
      </c>
      <c r="D15037">
        <f t="shared" ca="1" si="1766"/>
        <v>55</v>
      </c>
      <c r="E15037">
        <f t="shared" ca="1" si="1766"/>
        <v>82</v>
      </c>
      <c r="H15037">
        <f t="shared" ca="1" si="1760"/>
        <v>1</v>
      </c>
      <c r="I15037">
        <f t="shared" ca="1" si="1761"/>
        <v>0</v>
      </c>
      <c r="J15037">
        <f t="shared" ca="1" si="1762"/>
        <v>0</v>
      </c>
      <c r="K15037">
        <f t="shared" ca="1" si="1763"/>
        <v>0</v>
      </c>
      <c r="L15037">
        <f t="shared" ca="1" si="1765"/>
        <v>1</v>
      </c>
      <c r="M15037" t="str">
        <f t="shared" ca="1" si="1764"/>
        <v>Fix problem</v>
      </c>
    </row>
    <row r="15038" spans="2:13" x14ac:dyDescent="0.2">
      <c r="B15038">
        <f t="shared" ca="1" si="1766"/>
        <v>34</v>
      </c>
      <c r="C15038">
        <f t="shared" ca="1" si="1766"/>
        <v>93</v>
      </c>
      <c r="D15038">
        <f t="shared" ca="1" si="1766"/>
        <v>49</v>
      </c>
      <c r="E15038">
        <f t="shared" ca="1" si="1766"/>
        <v>20</v>
      </c>
      <c r="H15038">
        <f t="shared" ca="1" si="1760"/>
        <v>0</v>
      </c>
      <c r="I15038">
        <f t="shared" ca="1" si="1761"/>
        <v>0</v>
      </c>
      <c r="J15038">
        <f t="shared" ca="1" si="1762"/>
        <v>0</v>
      </c>
      <c r="K15038">
        <f t="shared" ca="1" si="1763"/>
        <v>0</v>
      </c>
      <c r="L15038">
        <f t="shared" ca="1" si="1765"/>
        <v>0</v>
      </c>
      <c r="M15038" t="str">
        <f t="shared" ca="1" si="1764"/>
        <v>Looks good!</v>
      </c>
    </row>
    <row r="15039" spans="2:13" x14ac:dyDescent="0.2">
      <c r="B15039">
        <f t="shared" ca="1" si="1766"/>
        <v>54</v>
      </c>
      <c r="C15039">
        <f t="shared" ca="1" si="1766"/>
        <v>9</v>
      </c>
      <c r="D15039">
        <f t="shared" ca="1" si="1766"/>
        <v>41</v>
      </c>
      <c r="E15039">
        <f t="shared" ca="1" si="1766"/>
        <v>34</v>
      </c>
      <c r="H15039">
        <f t="shared" ca="1" si="1760"/>
        <v>0</v>
      </c>
      <c r="I15039">
        <f t="shared" ca="1" si="1761"/>
        <v>0</v>
      </c>
      <c r="J15039">
        <f t="shared" ca="1" si="1762"/>
        <v>0</v>
      </c>
      <c r="K15039">
        <f t="shared" ca="1" si="1763"/>
        <v>0</v>
      </c>
      <c r="L15039">
        <f t="shared" ca="1" si="1765"/>
        <v>0</v>
      </c>
      <c r="M15039" t="str">
        <f t="shared" ca="1" si="1764"/>
        <v>Looks good!</v>
      </c>
    </row>
    <row r="15040" spans="2:13" x14ac:dyDescent="0.2">
      <c r="B15040">
        <f t="shared" ca="1" si="1766"/>
        <v>96</v>
      </c>
      <c r="C15040">
        <f t="shared" ca="1" si="1766"/>
        <v>6</v>
      </c>
      <c r="D15040">
        <f t="shared" ca="1" si="1766"/>
        <v>8</v>
      </c>
      <c r="E15040">
        <f t="shared" ca="1" si="1766"/>
        <v>82</v>
      </c>
      <c r="H15040">
        <f t="shared" ca="1" si="1760"/>
        <v>0</v>
      </c>
      <c r="I15040">
        <f t="shared" ca="1" si="1761"/>
        <v>0</v>
      </c>
      <c r="J15040">
        <f t="shared" ca="1" si="1762"/>
        <v>0</v>
      </c>
      <c r="K15040">
        <f t="shared" ca="1" si="1763"/>
        <v>0</v>
      </c>
      <c r="L15040">
        <f t="shared" ca="1" si="1765"/>
        <v>0</v>
      </c>
      <c r="M15040" t="str">
        <f t="shared" ca="1" si="1764"/>
        <v>Looks good!</v>
      </c>
    </row>
    <row r="15041" spans="2:13" x14ac:dyDescent="0.2">
      <c r="B15041">
        <f t="shared" ca="1" si="1766"/>
        <v>31</v>
      </c>
      <c r="C15041">
        <f t="shared" ca="1" si="1766"/>
        <v>100</v>
      </c>
      <c r="D15041">
        <f t="shared" ca="1" si="1766"/>
        <v>73</v>
      </c>
      <c r="E15041">
        <f t="shared" ca="1" si="1766"/>
        <v>85</v>
      </c>
      <c r="H15041">
        <f t="shared" ca="1" si="1760"/>
        <v>0</v>
      </c>
      <c r="I15041">
        <f t="shared" ca="1" si="1761"/>
        <v>0</v>
      </c>
      <c r="J15041">
        <f t="shared" ca="1" si="1762"/>
        <v>0</v>
      </c>
      <c r="K15041">
        <f t="shared" ca="1" si="1763"/>
        <v>0</v>
      </c>
      <c r="L15041">
        <f t="shared" ca="1" si="1765"/>
        <v>0</v>
      </c>
      <c r="M15041" t="str">
        <f t="shared" ca="1" si="1764"/>
        <v>Looks good!</v>
      </c>
    </row>
    <row r="15042" spans="2:13" x14ac:dyDescent="0.2">
      <c r="B15042">
        <f t="shared" ca="1" si="1766"/>
        <v>42</v>
      </c>
      <c r="C15042">
        <f t="shared" ca="1" si="1766"/>
        <v>76</v>
      </c>
      <c r="D15042">
        <f t="shared" ca="1" si="1766"/>
        <v>35</v>
      </c>
      <c r="E15042">
        <f t="shared" ca="1" si="1766"/>
        <v>63</v>
      </c>
      <c r="H15042">
        <f t="shared" ca="1" si="1760"/>
        <v>0</v>
      </c>
      <c r="I15042">
        <f t="shared" ca="1" si="1761"/>
        <v>0</v>
      </c>
      <c r="J15042">
        <f t="shared" ca="1" si="1762"/>
        <v>0</v>
      </c>
      <c r="K15042">
        <f t="shared" ca="1" si="1763"/>
        <v>0</v>
      </c>
      <c r="L15042">
        <f t="shared" ca="1" si="1765"/>
        <v>0</v>
      </c>
      <c r="M15042" t="str">
        <f t="shared" ca="1" si="1764"/>
        <v>Looks good!</v>
      </c>
    </row>
    <row r="15043" spans="2:13" x14ac:dyDescent="0.2">
      <c r="B15043">
        <f t="shared" ca="1" si="1766"/>
        <v>10</v>
      </c>
      <c r="C15043">
        <f t="shared" ca="1" si="1766"/>
        <v>46</v>
      </c>
      <c r="D15043">
        <f t="shared" ca="1" si="1766"/>
        <v>38</v>
      </c>
      <c r="E15043">
        <f t="shared" ca="1" si="1766"/>
        <v>56</v>
      </c>
      <c r="H15043">
        <f t="shared" ca="1" si="1760"/>
        <v>0</v>
      </c>
      <c r="I15043">
        <f t="shared" ca="1" si="1761"/>
        <v>0</v>
      </c>
      <c r="J15043">
        <f t="shared" ca="1" si="1762"/>
        <v>0</v>
      </c>
      <c r="K15043">
        <f t="shared" ca="1" si="1763"/>
        <v>0</v>
      </c>
      <c r="L15043">
        <f t="shared" ca="1" si="1765"/>
        <v>0</v>
      </c>
      <c r="M15043" t="str">
        <f t="shared" ca="1" si="1764"/>
        <v>Looks good!</v>
      </c>
    </row>
    <row r="15044" spans="2:13" x14ac:dyDescent="0.2">
      <c r="B15044">
        <f t="shared" ca="1" si="1766"/>
        <v>83</v>
      </c>
      <c r="C15044">
        <f t="shared" ca="1" si="1766"/>
        <v>91</v>
      </c>
      <c r="D15044">
        <f t="shared" ca="1" si="1766"/>
        <v>73</v>
      </c>
      <c r="E15044">
        <f t="shared" ca="1" si="1766"/>
        <v>93</v>
      </c>
      <c r="H15044">
        <f t="shared" ca="1" si="1760"/>
        <v>0</v>
      </c>
      <c r="I15044">
        <f t="shared" ca="1" si="1761"/>
        <v>0</v>
      </c>
      <c r="J15044">
        <f t="shared" ca="1" si="1762"/>
        <v>0</v>
      </c>
      <c r="K15044">
        <f t="shared" ca="1" si="1763"/>
        <v>0</v>
      </c>
      <c r="L15044">
        <f t="shared" ca="1" si="1765"/>
        <v>0</v>
      </c>
      <c r="M15044" t="str">
        <f t="shared" ca="1" si="1764"/>
        <v>Looks good!</v>
      </c>
    </row>
    <row r="15045" spans="2:13" x14ac:dyDescent="0.2">
      <c r="B15045">
        <f t="shared" ca="1" si="1766"/>
        <v>81</v>
      </c>
      <c r="C15045">
        <f t="shared" ca="1" si="1766"/>
        <v>19</v>
      </c>
      <c r="D15045">
        <f t="shared" ca="1" si="1766"/>
        <v>12</v>
      </c>
      <c r="E15045">
        <f t="shared" ca="1" si="1766"/>
        <v>38</v>
      </c>
      <c r="H15045">
        <f t="shared" ca="1" si="1760"/>
        <v>0</v>
      </c>
      <c r="I15045">
        <f t="shared" ca="1" si="1761"/>
        <v>0</v>
      </c>
      <c r="J15045">
        <f t="shared" ca="1" si="1762"/>
        <v>0</v>
      </c>
      <c r="K15045">
        <f t="shared" ca="1" si="1763"/>
        <v>0</v>
      </c>
      <c r="L15045">
        <f t="shared" ca="1" si="1765"/>
        <v>0</v>
      </c>
      <c r="M15045" t="str">
        <f t="shared" ca="1" si="1764"/>
        <v>Looks good!</v>
      </c>
    </row>
    <row r="15046" spans="2:13" x14ac:dyDescent="0.2">
      <c r="B15046">
        <f t="shared" ca="1" si="1766"/>
        <v>79</v>
      </c>
      <c r="C15046">
        <f t="shared" ca="1" si="1766"/>
        <v>87</v>
      </c>
      <c r="D15046">
        <f t="shared" ca="1" si="1766"/>
        <v>46</v>
      </c>
      <c r="E15046">
        <f t="shared" ca="1" si="1766"/>
        <v>57</v>
      </c>
      <c r="H15046">
        <f t="shared" ca="1" si="1760"/>
        <v>0</v>
      </c>
      <c r="I15046">
        <f t="shared" ca="1" si="1761"/>
        <v>0</v>
      </c>
      <c r="J15046">
        <f t="shared" ca="1" si="1762"/>
        <v>0</v>
      </c>
      <c r="K15046">
        <f t="shared" ca="1" si="1763"/>
        <v>0</v>
      </c>
      <c r="L15046">
        <f t="shared" ca="1" si="1765"/>
        <v>0</v>
      </c>
      <c r="M15046" t="str">
        <f t="shared" ca="1" si="1764"/>
        <v>Looks good!</v>
      </c>
    </row>
    <row r="15047" spans="2:13" x14ac:dyDescent="0.2">
      <c r="B15047">
        <f t="shared" ca="1" si="1766"/>
        <v>19</v>
      </c>
      <c r="C15047">
        <f t="shared" ca="1" si="1766"/>
        <v>98</v>
      </c>
      <c r="D15047">
        <f t="shared" ca="1" si="1766"/>
        <v>33</v>
      </c>
      <c r="E15047">
        <f t="shared" ca="1" si="1766"/>
        <v>40</v>
      </c>
      <c r="H15047">
        <f t="shared" ca="1" si="1760"/>
        <v>0</v>
      </c>
      <c r="I15047">
        <f t="shared" ca="1" si="1761"/>
        <v>0</v>
      </c>
      <c r="J15047">
        <f t="shared" ca="1" si="1762"/>
        <v>0</v>
      </c>
      <c r="K15047">
        <f t="shared" ca="1" si="1763"/>
        <v>0</v>
      </c>
      <c r="L15047">
        <f t="shared" ca="1" si="1765"/>
        <v>0</v>
      </c>
      <c r="M15047" t="str">
        <f t="shared" ca="1" si="1764"/>
        <v>Looks good!</v>
      </c>
    </row>
    <row r="15048" spans="2:13" x14ac:dyDescent="0.2">
      <c r="B15048">
        <f t="shared" ca="1" si="1766"/>
        <v>12</v>
      </c>
      <c r="C15048">
        <f t="shared" ca="1" si="1766"/>
        <v>49</v>
      </c>
      <c r="D15048">
        <f t="shared" ca="1" si="1766"/>
        <v>92</v>
      </c>
      <c r="E15048">
        <f t="shared" ca="1" si="1766"/>
        <v>90</v>
      </c>
      <c r="H15048">
        <f t="shared" ca="1" si="1760"/>
        <v>0</v>
      </c>
      <c r="I15048">
        <f t="shared" ca="1" si="1761"/>
        <v>0</v>
      </c>
      <c r="J15048">
        <f t="shared" ca="1" si="1762"/>
        <v>0</v>
      </c>
      <c r="K15048">
        <f t="shared" ca="1" si="1763"/>
        <v>0</v>
      </c>
      <c r="L15048">
        <f t="shared" ca="1" si="1765"/>
        <v>0</v>
      </c>
      <c r="M15048" t="str">
        <f t="shared" ca="1" si="1764"/>
        <v>Looks good!</v>
      </c>
    </row>
    <row r="15049" spans="2:13" x14ac:dyDescent="0.2">
      <c r="B15049">
        <f t="shared" ca="1" si="1766"/>
        <v>82</v>
      </c>
      <c r="C15049">
        <f t="shared" ca="1" si="1766"/>
        <v>91</v>
      </c>
      <c r="D15049">
        <f t="shared" ca="1" si="1766"/>
        <v>75</v>
      </c>
      <c r="E15049">
        <f t="shared" ca="1" si="1766"/>
        <v>71</v>
      </c>
      <c r="H15049">
        <f t="shared" ca="1" si="1760"/>
        <v>0</v>
      </c>
      <c r="I15049">
        <f t="shared" ca="1" si="1761"/>
        <v>0</v>
      </c>
      <c r="J15049">
        <f t="shared" ca="1" si="1762"/>
        <v>0</v>
      </c>
      <c r="K15049">
        <f t="shared" ca="1" si="1763"/>
        <v>0</v>
      </c>
      <c r="L15049">
        <f t="shared" ca="1" si="1765"/>
        <v>0</v>
      </c>
      <c r="M15049" t="str">
        <f t="shared" ca="1" si="1764"/>
        <v>Looks good!</v>
      </c>
    </row>
    <row r="15050" spans="2:13" x14ac:dyDescent="0.2">
      <c r="B15050">
        <f t="shared" ca="1" si="1766"/>
        <v>81</v>
      </c>
      <c r="C15050">
        <f t="shared" ca="1" si="1766"/>
        <v>40</v>
      </c>
      <c r="D15050">
        <f t="shared" ca="1" si="1766"/>
        <v>55</v>
      </c>
      <c r="E15050">
        <f t="shared" ca="1" si="1766"/>
        <v>1</v>
      </c>
      <c r="H15050">
        <f t="shared" ca="1" si="1760"/>
        <v>0</v>
      </c>
      <c r="I15050">
        <f t="shared" ca="1" si="1761"/>
        <v>0</v>
      </c>
      <c r="J15050">
        <f t="shared" ca="1" si="1762"/>
        <v>0</v>
      </c>
      <c r="K15050">
        <f t="shared" ca="1" si="1763"/>
        <v>1</v>
      </c>
      <c r="L15050">
        <f t="shared" ca="1" si="1765"/>
        <v>1</v>
      </c>
      <c r="M15050" t="str">
        <f t="shared" ca="1" si="1764"/>
        <v>Fix problem</v>
      </c>
    </row>
    <row r="15051" spans="2:13" x14ac:dyDescent="0.2">
      <c r="B15051">
        <f t="shared" ca="1" si="1766"/>
        <v>77</v>
      </c>
      <c r="C15051">
        <f t="shared" ca="1" si="1766"/>
        <v>77</v>
      </c>
      <c r="D15051">
        <f t="shared" ca="1" si="1766"/>
        <v>34</v>
      </c>
      <c r="E15051">
        <f t="shared" ca="1" si="1766"/>
        <v>88</v>
      </c>
      <c r="H15051">
        <f t="shared" ref="H15051:H15114" ca="1" si="1767">IF(B15051&lt;=(Prob_same_name*100),1,0)</f>
        <v>0</v>
      </c>
      <c r="I15051">
        <f t="shared" ref="I15051:I15114" ca="1" si="1768">IF(C15051&lt;=(Prob_shift_change*100),1,0)</f>
        <v>0</v>
      </c>
      <c r="J15051">
        <f t="shared" ref="J15051:J15114" ca="1" si="1769">IF(D15051&lt;=(Prob_bad_comm*100),1,0)</f>
        <v>0</v>
      </c>
      <c r="K15051">
        <f t="shared" ref="K15051:K15114" ca="1" si="1770">IF(E15051&lt;=(Prob_bad_cnvrsn*100),1,0)</f>
        <v>0</v>
      </c>
      <c r="L15051">
        <f t="shared" ca="1" si="1765"/>
        <v>0</v>
      </c>
      <c r="M15051" t="str">
        <f t="shared" ref="M15051:M15114" ca="1" si="1771">VLOOKUP(L15051,mis_table,2,FALSE)</f>
        <v>Looks good!</v>
      </c>
    </row>
    <row r="15052" spans="2:13" x14ac:dyDescent="0.2">
      <c r="B15052">
        <f t="shared" ca="1" si="1766"/>
        <v>26</v>
      </c>
      <c r="C15052">
        <f t="shared" ca="1" si="1766"/>
        <v>59</v>
      </c>
      <c r="D15052">
        <f t="shared" ca="1" si="1766"/>
        <v>23</v>
      </c>
      <c r="E15052">
        <f t="shared" ca="1" si="1766"/>
        <v>75</v>
      </c>
      <c r="H15052">
        <f t="shared" ca="1" si="1767"/>
        <v>0</v>
      </c>
      <c r="I15052">
        <f t="shared" ca="1" si="1768"/>
        <v>0</v>
      </c>
      <c r="J15052">
        <f t="shared" ca="1" si="1769"/>
        <v>0</v>
      </c>
      <c r="K15052">
        <f t="shared" ca="1" si="1770"/>
        <v>0</v>
      </c>
      <c r="L15052">
        <f t="shared" ca="1" si="1765"/>
        <v>0</v>
      </c>
      <c r="M15052" t="str">
        <f t="shared" ca="1" si="1771"/>
        <v>Looks good!</v>
      </c>
    </row>
    <row r="15053" spans="2:13" x14ac:dyDescent="0.2">
      <c r="B15053">
        <f t="shared" ca="1" si="1766"/>
        <v>75</v>
      </c>
      <c r="C15053">
        <f t="shared" ca="1" si="1766"/>
        <v>79</v>
      </c>
      <c r="D15053">
        <f t="shared" ca="1" si="1766"/>
        <v>26</v>
      </c>
      <c r="E15053">
        <f t="shared" ca="1" si="1766"/>
        <v>60</v>
      </c>
      <c r="H15053">
        <f t="shared" ca="1" si="1767"/>
        <v>0</v>
      </c>
      <c r="I15053">
        <f t="shared" ca="1" si="1768"/>
        <v>0</v>
      </c>
      <c r="J15053">
        <f t="shared" ca="1" si="1769"/>
        <v>0</v>
      </c>
      <c r="K15053">
        <f t="shared" ca="1" si="1770"/>
        <v>0</v>
      </c>
      <c r="L15053">
        <f t="shared" ca="1" si="1765"/>
        <v>0</v>
      </c>
      <c r="M15053" t="str">
        <f t="shared" ca="1" si="1771"/>
        <v>Looks good!</v>
      </c>
    </row>
    <row r="15054" spans="2:13" x14ac:dyDescent="0.2">
      <c r="B15054">
        <f t="shared" ca="1" si="1766"/>
        <v>86</v>
      </c>
      <c r="C15054">
        <f t="shared" ca="1" si="1766"/>
        <v>27</v>
      </c>
      <c r="D15054">
        <f t="shared" ca="1" si="1766"/>
        <v>11</v>
      </c>
      <c r="E15054">
        <f t="shared" ca="1" si="1766"/>
        <v>19</v>
      </c>
      <c r="H15054">
        <f t="shared" ca="1" si="1767"/>
        <v>0</v>
      </c>
      <c r="I15054">
        <f t="shared" ca="1" si="1768"/>
        <v>0</v>
      </c>
      <c r="J15054">
        <f t="shared" ca="1" si="1769"/>
        <v>0</v>
      </c>
      <c r="K15054">
        <f t="shared" ca="1" si="1770"/>
        <v>0</v>
      </c>
      <c r="L15054">
        <f t="shared" ca="1" si="1765"/>
        <v>0</v>
      </c>
      <c r="M15054" t="str">
        <f t="shared" ca="1" si="1771"/>
        <v>Looks good!</v>
      </c>
    </row>
    <row r="15055" spans="2:13" x14ac:dyDescent="0.2">
      <c r="B15055">
        <f t="shared" ca="1" si="1766"/>
        <v>17</v>
      </c>
      <c r="C15055">
        <f t="shared" ca="1" si="1766"/>
        <v>19</v>
      </c>
      <c r="D15055">
        <f t="shared" ca="1" si="1766"/>
        <v>48</v>
      </c>
      <c r="E15055">
        <f t="shared" ca="1" si="1766"/>
        <v>6</v>
      </c>
      <c r="H15055">
        <f t="shared" ca="1" si="1767"/>
        <v>0</v>
      </c>
      <c r="I15055">
        <f t="shared" ca="1" si="1768"/>
        <v>0</v>
      </c>
      <c r="J15055">
        <f t="shared" ca="1" si="1769"/>
        <v>0</v>
      </c>
      <c r="K15055">
        <f t="shared" ca="1" si="1770"/>
        <v>0</v>
      </c>
      <c r="L15055">
        <f t="shared" ca="1" si="1765"/>
        <v>0</v>
      </c>
      <c r="M15055" t="str">
        <f t="shared" ca="1" si="1771"/>
        <v>Looks good!</v>
      </c>
    </row>
    <row r="15056" spans="2:13" x14ac:dyDescent="0.2">
      <c r="B15056">
        <f t="shared" ca="1" si="1766"/>
        <v>21</v>
      </c>
      <c r="C15056">
        <f t="shared" ca="1" si="1766"/>
        <v>4</v>
      </c>
      <c r="D15056">
        <f t="shared" ca="1" si="1766"/>
        <v>7</v>
      </c>
      <c r="E15056">
        <f t="shared" ca="1" si="1766"/>
        <v>14</v>
      </c>
      <c r="H15056">
        <f t="shared" ca="1" si="1767"/>
        <v>0</v>
      </c>
      <c r="I15056">
        <f t="shared" ca="1" si="1768"/>
        <v>1</v>
      </c>
      <c r="J15056">
        <f t="shared" ca="1" si="1769"/>
        <v>0</v>
      </c>
      <c r="K15056">
        <f t="shared" ca="1" si="1770"/>
        <v>0</v>
      </c>
      <c r="L15056">
        <f t="shared" ca="1" si="1765"/>
        <v>1</v>
      </c>
      <c r="M15056" t="str">
        <f t="shared" ca="1" si="1771"/>
        <v>Fix problem</v>
      </c>
    </row>
    <row r="15057" spans="2:13" x14ac:dyDescent="0.2">
      <c r="B15057">
        <f t="shared" ca="1" si="1766"/>
        <v>71</v>
      </c>
      <c r="C15057">
        <f t="shared" ca="1" si="1766"/>
        <v>11</v>
      </c>
      <c r="D15057">
        <f t="shared" ca="1" si="1766"/>
        <v>60</v>
      </c>
      <c r="E15057">
        <f t="shared" ca="1" si="1766"/>
        <v>70</v>
      </c>
      <c r="H15057">
        <f t="shared" ca="1" si="1767"/>
        <v>0</v>
      </c>
      <c r="I15057">
        <f t="shared" ca="1" si="1768"/>
        <v>0</v>
      </c>
      <c r="J15057">
        <f t="shared" ca="1" si="1769"/>
        <v>0</v>
      </c>
      <c r="K15057">
        <f t="shared" ca="1" si="1770"/>
        <v>0</v>
      </c>
      <c r="L15057">
        <f t="shared" ca="1" si="1765"/>
        <v>0</v>
      </c>
      <c r="M15057" t="str">
        <f t="shared" ca="1" si="1771"/>
        <v>Looks good!</v>
      </c>
    </row>
    <row r="15058" spans="2:13" x14ac:dyDescent="0.2">
      <c r="B15058">
        <f t="shared" ca="1" si="1766"/>
        <v>94</v>
      </c>
      <c r="C15058">
        <f t="shared" ca="1" si="1766"/>
        <v>93</v>
      </c>
      <c r="D15058">
        <f t="shared" ca="1" si="1766"/>
        <v>71</v>
      </c>
      <c r="E15058">
        <f t="shared" ca="1" si="1766"/>
        <v>70</v>
      </c>
      <c r="H15058">
        <f t="shared" ca="1" si="1767"/>
        <v>0</v>
      </c>
      <c r="I15058">
        <f t="shared" ca="1" si="1768"/>
        <v>0</v>
      </c>
      <c r="J15058">
        <f t="shared" ca="1" si="1769"/>
        <v>0</v>
      </c>
      <c r="K15058">
        <f t="shared" ca="1" si="1770"/>
        <v>0</v>
      </c>
      <c r="L15058">
        <f t="shared" ca="1" si="1765"/>
        <v>0</v>
      </c>
      <c r="M15058" t="str">
        <f t="shared" ca="1" si="1771"/>
        <v>Looks good!</v>
      </c>
    </row>
    <row r="15059" spans="2:13" x14ac:dyDescent="0.2">
      <c r="B15059">
        <f t="shared" ca="1" si="1766"/>
        <v>88</v>
      </c>
      <c r="C15059">
        <f t="shared" ca="1" si="1766"/>
        <v>27</v>
      </c>
      <c r="D15059">
        <f t="shared" ca="1" si="1766"/>
        <v>22</v>
      </c>
      <c r="E15059">
        <f t="shared" ca="1" si="1766"/>
        <v>44</v>
      </c>
      <c r="H15059">
        <f t="shared" ca="1" si="1767"/>
        <v>0</v>
      </c>
      <c r="I15059">
        <f t="shared" ca="1" si="1768"/>
        <v>0</v>
      </c>
      <c r="J15059">
        <f t="shared" ca="1" si="1769"/>
        <v>0</v>
      </c>
      <c r="K15059">
        <f t="shared" ca="1" si="1770"/>
        <v>0</v>
      </c>
      <c r="L15059">
        <f t="shared" ca="1" si="1765"/>
        <v>0</v>
      </c>
      <c r="M15059" t="str">
        <f t="shared" ca="1" si="1771"/>
        <v>Looks good!</v>
      </c>
    </row>
    <row r="15060" spans="2:13" x14ac:dyDescent="0.2">
      <c r="B15060">
        <f t="shared" ca="1" si="1766"/>
        <v>69</v>
      </c>
      <c r="C15060">
        <f t="shared" ca="1" si="1766"/>
        <v>49</v>
      </c>
      <c r="D15060">
        <f t="shared" ca="1" si="1766"/>
        <v>1</v>
      </c>
      <c r="E15060">
        <f t="shared" ca="1" si="1766"/>
        <v>94</v>
      </c>
      <c r="H15060">
        <f t="shared" ca="1" si="1767"/>
        <v>0</v>
      </c>
      <c r="I15060">
        <f t="shared" ca="1" si="1768"/>
        <v>0</v>
      </c>
      <c r="J15060">
        <f t="shared" ca="1" si="1769"/>
        <v>1</v>
      </c>
      <c r="K15060">
        <f t="shared" ca="1" si="1770"/>
        <v>0</v>
      </c>
      <c r="L15060">
        <f t="shared" ca="1" si="1765"/>
        <v>1</v>
      </c>
      <c r="M15060" t="str">
        <f t="shared" ca="1" si="1771"/>
        <v>Fix problem</v>
      </c>
    </row>
    <row r="15061" spans="2:13" x14ac:dyDescent="0.2">
      <c r="B15061">
        <f t="shared" ca="1" si="1766"/>
        <v>86</v>
      </c>
      <c r="C15061">
        <f t="shared" ca="1" si="1766"/>
        <v>51</v>
      </c>
      <c r="D15061">
        <f t="shared" ca="1" si="1766"/>
        <v>66</v>
      </c>
      <c r="E15061">
        <f t="shared" ca="1" si="1766"/>
        <v>31</v>
      </c>
      <c r="H15061">
        <f t="shared" ca="1" si="1767"/>
        <v>0</v>
      </c>
      <c r="I15061">
        <f t="shared" ca="1" si="1768"/>
        <v>0</v>
      </c>
      <c r="J15061">
        <f t="shared" ca="1" si="1769"/>
        <v>0</v>
      </c>
      <c r="K15061">
        <f t="shared" ca="1" si="1770"/>
        <v>0</v>
      </c>
      <c r="L15061">
        <f t="shared" ca="1" si="1765"/>
        <v>0</v>
      </c>
      <c r="M15061" t="str">
        <f t="shared" ca="1" si="1771"/>
        <v>Looks good!</v>
      </c>
    </row>
    <row r="15062" spans="2:13" x14ac:dyDescent="0.2">
      <c r="B15062">
        <f t="shared" ca="1" si="1766"/>
        <v>19</v>
      </c>
      <c r="C15062">
        <f t="shared" ca="1" si="1766"/>
        <v>59</v>
      </c>
      <c r="D15062">
        <f t="shared" ca="1" si="1766"/>
        <v>63</v>
      </c>
      <c r="E15062">
        <f t="shared" ca="1" si="1766"/>
        <v>13</v>
      </c>
      <c r="H15062">
        <f t="shared" ca="1" si="1767"/>
        <v>0</v>
      </c>
      <c r="I15062">
        <f t="shared" ca="1" si="1768"/>
        <v>0</v>
      </c>
      <c r="J15062">
        <f t="shared" ca="1" si="1769"/>
        <v>0</v>
      </c>
      <c r="K15062">
        <f t="shared" ca="1" si="1770"/>
        <v>0</v>
      </c>
      <c r="L15062">
        <f t="shared" ca="1" si="1765"/>
        <v>0</v>
      </c>
      <c r="M15062" t="str">
        <f t="shared" ca="1" si="1771"/>
        <v>Looks good!</v>
      </c>
    </row>
    <row r="15063" spans="2:13" x14ac:dyDescent="0.2">
      <c r="B15063">
        <f t="shared" ca="1" si="1766"/>
        <v>99</v>
      </c>
      <c r="C15063">
        <f t="shared" ca="1" si="1766"/>
        <v>46</v>
      </c>
      <c r="D15063">
        <f t="shared" ca="1" si="1766"/>
        <v>87</v>
      </c>
      <c r="E15063">
        <f t="shared" ca="1" si="1766"/>
        <v>5</v>
      </c>
      <c r="H15063">
        <f t="shared" ca="1" si="1767"/>
        <v>0</v>
      </c>
      <c r="I15063">
        <f t="shared" ca="1" si="1768"/>
        <v>0</v>
      </c>
      <c r="J15063">
        <f t="shared" ca="1" si="1769"/>
        <v>0</v>
      </c>
      <c r="K15063">
        <f t="shared" ca="1" si="1770"/>
        <v>1</v>
      </c>
      <c r="L15063">
        <f t="shared" ca="1" si="1765"/>
        <v>1</v>
      </c>
      <c r="M15063" t="str">
        <f t="shared" ca="1" si="1771"/>
        <v>Fix problem</v>
      </c>
    </row>
    <row r="15064" spans="2:13" x14ac:dyDescent="0.2">
      <c r="B15064">
        <f t="shared" ca="1" si="1766"/>
        <v>91</v>
      </c>
      <c r="C15064">
        <f t="shared" ca="1" si="1766"/>
        <v>16</v>
      </c>
      <c r="D15064">
        <f t="shared" ca="1" si="1766"/>
        <v>95</v>
      </c>
      <c r="E15064">
        <f t="shared" ca="1" si="1766"/>
        <v>65</v>
      </c>
      <c r="H15064">
        <f t="shared" ca="1" si="1767"/>
        <v>0</v>
      </c>
      <c r="I15064">
        <f t="shared" ca="1" si="1768"/>
        <v>0</v>
      </c>
      <c r="J15064">
        <f t="shared" ca="1" si="1769"/>
        <v>0</v>
      </c>
      <c r="K15064">
        <f t="shared" ca="1" si="1770"/>
        <v>0</v>
      </c>
      <c r="L15064">
        <f t="shared" ref="L15064:L15127" ca="1" si="1772">SUM(H15064:K15064)</f>
        <v>0</v>
      </c>
      <c r="M15064" t="str">
        <f t="shared" ca="1" si="1771"/>
        <v>Looks good!</v>
      </c>
    </row>
    <row r="15065" spans="2:13" x14ac:dyDescent="0.2">
      <c r="B15065">
        <f t="shared" ca="1" si="1766"/>
        <v>53</v>
      </c>
      <c r="C15065">
        <f t="shared" ca="1" si="1766"/>
        <v>66</v>
      </c>
      <c r="D15065">
        <f t="shared" ca="1" si="1766"/>
        <v>66</v>
      </c>
      <c r="E15065">
        <f t="shared" ca="1" si="1766"/>
        <v>92</v>
      </c>
      <c r="H15065">
        <f t="shared" ca="1" si="1767"/>
        <v>0</v>
      </c>
      <c r="I15065">
        <f t="shared" ca="1" si="1768"/>
        <v>0</v>
      </c>
      <c r="J15065">
        <f t="shared" ca="1" si="1769"/>
        <v>0</v>
      </c>
      <c r="K15065">
        <f t="shared" ca="1" si="1770"/>
        <v>0</v>
      </c>
      <c r="L15065">
        <f t="shared" ca="1" si="1772"/>
        <v>0</v>
      </c>
      <c r="M15065" t="str">
        <f t="shared" ca="1" si="1771"/>
        <v>Looks good!</v>
      </c>
    </row>
    <row r="15066" spans="2:13" x14ac:dyDescent="0.2">
      <c r="B15066">
        <f t="shared" ca="1" si="1766"/>
        <v>69</v>
      </c>
      <c r="C15066">
        <f t="shared" ca="1" si="1766"/>
        <v>86</v>
      </c>
      <c r="D15066">
        <f t="shared" ca="1" si="1766"/>
        <v>8</v>
      </c>
      <c r="E15066">
        <f t="shared" ca="1" si="1766"/>
        <v>34</v>
      </c>
      <c r="H15066">
        <f t="shared" ca="1" si="1767"/>
        <v>0</v>
      </c>
      <c r="I15066">
        <f t="shared" ca="1" si="1768"/>
        <v>0</v>
      </c>
      <c r="J15066">
        <f t="shared" ca="1" si="1769"/>
        <v>0</v>
      </c>
      <c r="K15066">
        <f t="shared" ca="1" si="1770"/>
        <v>0</v>
      </c>
      <c r="L15066">
        <f t="shared" ca="1" si="1772"/>
        <v>0</v>
      </c>
      <c r="M15066" t="str">
        <f t="shared" ca="1" si="1771"/>
        <v>Looks good!</v>
      </c>
    </row>
    <row r="15067" spans="2:13" x14ac:dyDescent="0.2">
      <c r="B15067">
        <f t="shared" ca="1" si="1766"/>
        <v>92</v>
      </c>
      <c r="C15067">
        <f t="shared" ca="1" si="1766"/>
        <v>54</v>
      </c>
      <c r="D15067">
        <f t="shared" ca="1" si="1766"/>
        <v>91</v>
      </c>
      <c r="E15067">
        <f t="shared" ca="1" si="1766"/>
        <v>21</v>
      </c>
      <c r="H15067">
        <f t="shared" ca="1" si="1767"/>
        <v>0</v>
      </c>
      <c r="I15067">
        <f t="shared" ca="1" si="1768"/>
        <v>0</v>
      </c>
      <c r="J15067">
        <f t="shared" ca="1" si="1769"/>
        <v>0</v>
      </c>
      <c r="K15067">
        <f t="shared" ca="1" si="1770"/>
        <v>0</v>
      </c>
      <c r="L15067">
        <f t="shared" ca="1" si="1772"/>
        <v>0</v>
      </c>
      <c r="M15067" t="str">
        <f t="shared" ca="1" si="1771"/>
        <v>Looks good!</v>
      </c>
    </row>
    <row r="15068" spans="2:13" x14ac:dyDescent="0.2">
      <c r="B15068">
        <f t="shared" ca="1" si="1766"/>
        <v>55</v>
      </c>
      <c r="C15068">
        <f t="shared" ca="1" si="1766"/>
        <v>21</v>
      </c>
      <c r="D15068">
        <f t="shared" ca="1" si="1766"/>
        <v>42</v>
      </c>
      <c r="E15068">
        <f t="shared" ca="1" si="1766"/>
        <v>78</v>
      </c>
      <c r="H15068">
        <f t="shared" ca="1" si="1767"/>
        <v>0</v>
      </c>
      <c r="I15068">
        <f t="shared" ca="1" si="1768"/>
        <v>0</v>
      </c>
      <c r="J15068">
        <f t="shared" ca="1" si="1769"/>
        <v>0</v>
      </c>
      <c r="K15068">
        <f t="shared" ca="1" si="1770"/>
        <v>0</v>
      </c>
      <c r="L15068">
        <f t="shared" ca="1" si="1772"/>
        <v>0</v>
      </c>
      <c r="M15068" t="str">
        <f t="shared" ca="1" si="1771"/>
        <v>Looks good!</v>
      </c>
    </row>
    <row r="15069" spans="2:13" x14ac:dyDescent="0.2">
      <c r="B15069">
        <f t="shared" ca="1" si="1766"/>
        <v>69</v>
      </c>
      <c r="C15069">
        <f t="shared" ca="1" si="1766"/>
        <v>7</v>
      </c>
      <c r="D15069">
        <f t="shared" ca="1" si="1766"/>
        <v>43</v>
      </c>
      <c r="E15069">
        <f t="shared" ca="1" si="1766"/>
        <v>57</v>
      </c>
      <c r="H15069">
        <f t="shared" ca="1" si="1767"/>
        <v>0</v>
      </c>
      <c r="I15069">
        <f t="shared" ca="1" si="1768"/>
        <v>0</v>
      </c>
      <c r="J15069">
        <f t="shared" ca="1" si="1769"/>
        <v>0</v>
      </c>
      <c r="K15069">
        <f t="shared" ca="1" si="1770"/>
        <v>0</v>
      </c>
      <c r="L15069">
        <f t="shared" ca="1" si="1772"/>
        <v>0</v>
      </c>
      <c r="M15069" t="str">
        <f t="shared" ca="1" si="1771"/>
        <v>Looks good!</v>
      </c>
    </row>
    <row r="15070" spans="2:13" x14ac:dyDescent="0.2">
      <c r="B15070">
        <f t="shared" ca="1" si="1766"/>
        <v>90</v>
      </c>
      <c r="C15070">
        <f t="shared" ca="1" si="1766"/>
        <v>14</v>
      </c>
      <c r="D15070">
        <f t="shared" ca="1" si="1766"/>
        <v>61</v>
      </c>
      <c r="E15070">
        <f t="shared" ca="1" si="1766"/>
        <v>54</v>
      </c>
      <c r="H15070">
        <f t="shared" ca="1" si="1767"/>
        <v>0</v>
      </c>
      <c r="I15070">
        <f t="shared" ca="1" si="1768"/>
        <v>0</v>
      </c>
      <c r="J15070">
        <f t="shared" ca="1" si="1769"/>
        <v>0</v>
      </c>
      <c r="K15070">
        <f t="shared" ca="1" si="1770"/>
        <v>0</v>
      </c>
      <c r="L15070">
        <f t="shared" ca="1" si="1772"/>
        <v>0</v>
      </c>
      <c r="M15070" t="str">
        <f t="shared" ca="1" si="1771"/>
        <v>Looks good!</v>
      </c>
    </row>
    <row r="15071" spans="2:13" x14ac:dyDescent="0.2">
      <c r="B15071">
        <f t="shared" ca="1" si="1766"/>
        <v>15</v>
      </c>
      <c r="C15071">
        <f t="shared" ca="1" si="1766"/>
        <v>51</v>
      </c>
      <c r="D15071">
        <f t="shared" ca="1" si="1766"/>
        <v>90</v>
      </c>
      <c r="E15071">
        <f t="shared" ca="1" si="1766"/>
        <v>2</v>
      </c>
      <c r="H15071">
        <f t="shared" ca="1" si="1767"/>
        <v>0</v>
      </c>
      <c r="I15071">
        <f t="shared" ca="1" si="1768"/>
        <v>0</v>
      </c>
      <c r="J15071">
        <f t="shared" ca="1" si="1769"/>
        <v>0</v>
      </c>
      <c r="K15071">
        <f t="shared" ca="1" si="1770"/>
        <v>1</v>
      </c>
      <c r="L15071">
        <f t="shared" ca="1" si="1772"/>
        <v>1</v>
      </c>
      <c r="M15071" t="str">
        <f t="shared" ca="1" si="1771"/>
        <v>Fix problem</v>
      </c>
    </row>
    <row r="15072" spans="2:13" x14ac:dyDescent="0.2">
      <c r="B15072">
        <f t="shared" ca="1" si="1766"/>
        <v>13</v>
      </c>
      <c r="C15072">
        <f t="shared" ca="1" si="1766"/>
        <v>75</v>
      </c>
      <c r="D15072">
        <f t="shared" ca="1" si="1766"/>
        <v>86</v>
      </c>
      <c r="E15072">
        <f t="shared" ca="1" si="1766"/>
        <v>95</v>
      </c>
      <c r="H15072">
        <f t="shared" ca="1" si="1767"/>
        <v>0</v>
      </c>
      <c r="I15072">
        <f t="shared" ca="1" si="1768"/>
        <v>0</v>
      </c>
      <c r="J15072">
        <f t="shared" ca="1" si="1769"/>
        <v>0</v>
      </c>
      <c r="K15072">
        <f t="shared" ca="1" si="1770"/>
        <v>0</v>
      </c>
      <c r="L15072">
        <f t="shared" ca="1" si="1772"/>
        <v>0</v>
      </c>
      <c r="M15072" t="str">
        <f t="shared" ca="1" si="1771"/>
        <v>Looks good!</v>
      </c>
    </row>
    <row r="15073" spans="2:13" x14ac:dyDescent="0.2">
      <c r="B15073">
        <f t="shared" ca="1" si="1766"/>
        <v>98</v>
      </c>
      <c r="C15073">
        <f t="shared" ca="1" si="1766"/>
        <v>63</v>
      </c>
      <c r="D15073">
        <f t="shared" ca="1" si="1766"/>
        <v>44</v>
      </c>
      <c r="E15073">
        <f t="shared" ca="1" si="1766"/>
        <v>58</v>
      </c>
      <c r="H15073">
        <f t="shared" ca="1" si="1767"/>
        <v>0</v>
      </c>
      <c r="I15073">
        <f t="shared" ca="1" si="1768"/>
        <v>0</v>
      </c>
      <c r="J15073">
        <f t="shared" ca="1" si="1769"/>
        <v>0</v>
      </c>
      <c r="K15073">
        <f t="shared" ca="1" si="1770"/>
        <v>0</v>
      </c>
      <c r="L15073">
        <f t="shared" ca="1" si="1772"/>
        <v>0</v>
      </c>
      <c r="M15073" t="str">
        <f t="shared" ca="1" si="1771"/>
        <v>Looks good!</v>
      </c>
    </row>
    <row r="15074" spans="2:13" x14ac:dyDescent="0.2">
      <c r="B15074">
        <f t="shared" ca="1" si="1766"/>
        <v>73</v>
      </c>
      <c r="C15074">
        <f t="shared" ca="1" si="1766"/>
        <v>100</v>
      </c>
      <c r="D15074">
        <f t="shared" ca="1" si="1766"/>
        <v>40</v>
      </c>
      <c r="E15074">
        <f t="shared" ca="1" si="1766"/>
        <v>45</v>
      </c>
      <c r="H15074">
        <f t="shared" ca="1" si="1767"/>
        <v>0</v>
      </c>
      <c r="I15074">
        <f t="shared" ca="1" si="1768"/>
        <v>0</v>
      </c>
      <c r="J15074">
        <f t="shared" ca="1" si="1769"/>
        <v>0</v>
      </c>
      <c r="K15074">
        <f t="shared" ca="1" si="1770"/>
        <v>0</v>
      </c>
      <c r="L15074">
        <f t="shared" ca="1" si="1772"/>
        <v>0</v>
      </c>
      <c r="M15074" t="str">
        <f t="shared" ca="1" si="1771"/>
        <v>Looks good!</v>
      </c>
    </row>
    <row r="15075" spans="2:13" x14ac:dyDescent="0.2">
      <c r="B15075">
        <f t="shared" ca="1" si="1766"/>
        <v>24</v>
      </c>
      <c r="C15075">
        <f t="shared" ca="1" si="1766"/>
        <v>24</v>
      </c>
      <c r="D15075">
        <f t="shared" ca="1" si="1766"/>
        <v>69</v>
      </c>
      <c r="E15075">
        <f t="shared" ca="1" si="1766"/>
        <v>48</v>
      </c>
      <c r="H15075">
        <f t="shared" ca="1" si="1767"/>
        <v>0</v>
      </c>
      <c r="I15075">
        <f t="shared" ca="1" si="1768"/>
        <v>0</v>
      </c>
      <c r="J15075">
        <f t="shared" ca="1" si="1769"/>
        <v>0</v>
      </c>
      <c r="K15075">
        <f t="shared" ca="1" si="1770"/>
        <v>0</v>
      </c>
      <c r="L15075">
        <f t="shared" ca="1" si="1772"/>
        <v>0</v>
      </c>
      <c r="M15075" t="str">
        <f t="shared" ca="1" si="1771"/>
        <v>Looks good!</v>
      </c>
    </row>
    <row r="15076" spans="2:13" x14ac:dyDescent="0.2">
      <c r="B15076">
        <f t="shared" ca="1" si="1766"/>
        <v>45</v>
      </c>
      <c r="C15076">
        <f t="shared" ca="1" si="1766"/>
        <v>38</v>
      </c>
      <c r="D15076">
        <f t="shared" ca="1" si="1766"/>
        <v>45</v>
      </c>
      <c r="E15076">
        <f t="shared" ca="1" si="1766"/>
        <v>92</v>
      </c>
      <c r="H15076">
        <f t="shared" ca="1" si="1767"/>
        <v>0</v>
      </c>
      <c r="I15076">
        <f t="shared" ca="1" si="1768"/>
        <v>0</v>
      </c>
      <c r="J15076">
        <f t="shared" ca="1" si="1769"/>
        <v>0</v>
      </c>
      <c r="K15076">
        <f t="shared" ca="1" si="1770"/>
        <v>0</v>
      </c>
      <c r="L15076">
        <f t="shared" ca="1" si="1772"/>
        <v>0</v>
      </c>
      <c r="M15076" t="str">
        <f t="shared" ca="1" si="1771"/>
        <v>Looks good!</v>
      </c>
    </row>
    <row r="15077" spans="2:13" x14ac:dyDescent="0.2">
      <c r="B15077">
        <f t="shared" ca="1" si="1766"/>
        <v>74</v>
      </c>
      <c r="C15077">
        <f t="shared" ca="1" si="1766"/>
        <v>16</v>
      </c>
      <c r="D15077">
        <f t="shared" ca="1" si="1766"/>
        <v>70</v>
      </c>
      <c r="E15077">
        <f t="shared" ca="1" si="1766"/>
        <v>96</v>
      </c>
      <c r="H15077">
        <f t="shared" ca="1" si="1767"/>
        <v>0</v>
      </c>
      <c r="I15077">
        <f t="shared" ca="1" si="1768"/>
        <v>0</v>
      </c>
      <c r="J15077">
        <f t="shared" ca="1" si="1769"/>
        <v>0</v>
      </c>
      <c r="K15077">
        <f t="shared" ca="1" si="1770"/>
        <v>0</v>
      </c>
      <c r="L15077">
        <f t="shared" ca="1" si="1772"/>
        <v>0</v>
      </c>
      <c r="M15077" t="str">
        <f t="shared" ca="1" si="1771"/>
        <v>Looks good!</v>
      </c>
    </row>
    <row r="15078" spans="2:13" x14ac:dyDescent="0.2">
      <c r="B15078">
        <f t="shared" ca="1" si="1766"/>
        <v>100</v>
      </c>
      <c r="C15078">
        <f t="shared" ca="1" si="1766"/>
        <v>61</v>
      </c>
      <c r="D15078">
        <f t="shared" ca="1" si="1766"/>
        <v>74</v>
      </c>
      <c r="E15078">
        <f t="shared" ca="1" si="1766"/>
        <v>26</v>
      </c>
      <c r="H15078">
        <f t="shared" ca="1" si="1767"/>
        <v>0</v>
      </c>
      <c r="I15078">
        <f t="shared" ca="1" si="1768"/>
        <v>0</v>
      </c>
      <c r="J15078">
        <f t="shared" ca="1" si="1769"/>
        <v>0</v>
      </c>
      <c r="K15078">
        <f t="shared" ca="1" si="1770"/>
        <v>0</v>
      </c>
      <c r="L15078">
        <f t="shared" ca="1" si="1772"/>
        <v>0</v>
      </c>
      <c r="M15078" t="str">
        <f t="shared" ca="1" si="1771"/>
        <v>Looks good!</v>
      </c>
    </row>
    <row r="15079" spans="2:13" x14ac:dyDescent="0.2">
      <c r="B15079">
        <f t="shared" ca="1" si="1766"/>
        <v>95</v>
      </c>
      <c r="C15079">
        <f t="shared" ca="1" si="1766"/>
        <v>81</v>
      </c>
      <c r="D15079">
        <f t="shared" ca="1" si="1766"/>
        <v>62</v>
      </c>
      <c r="E15079">
        <f t="shared" ca="1" si="1766"/>
        <v>32</v>
      </c>
      <c r="H15079">
        <f t="shared" ca="1" si="1767"/>
        <v>0</v>
      </c>
      <c r="I15079">
        <f t="shared" ca="1" si="1768"/>
        <v>0</v>
      </c>
      <c r="J15079">
        <f t="shared" ca="1" si="1769"/>
        <v>0</v>
      </c>
      <c r="K15079">
        <f t="shared" ca="1" si="1770"/>
        <v>0</v>
      </c>
      <c r="L15079">
        <f t="shared" ca="1" si="1772"/>
        <v>0</v>
      </c>
      <c r="M15079" t="str">
        <f t="shared" ca="1" si="1771"/>
        <v>Looks good!</v>
      </c>
    </row>
    <row r="15080" spans="2:13" x14ac:dyDescent="0.2">
      <c r="B15080">
        <f t="shared" ca="1" si="1766"/>
        <v>33</v>
      </c>
      <c r="C15080">
        <f t="shared" ca="1" si="1766"/>
        <v>47</v>
      </c>
      <c r="D15080">
        <f t="shared" ca="1" si="1766"/>
        <v>47</v>
      </c>
      <c r="E15080">
        <f t="shared" ca="1" si="1766"/>
        <v>47</v>
      </c>
      <c r="H15080">
        <f t="shared" ca="1" si="1767"/>
        <v>0</v>
      </c>
      <c r="I15080">
        <f t="shared" ca="1" si="1768"/>
        <v>0</v>
      </c>
      <c r="J15080">
        <f t="shared" ca="1" si="1769"/>
        <v>0</v>
      </c>
      <c r="K15080">
        <f t="shared" ca="1" si="1770"/>
        <v>0</v>
      </c>
      <c r="L15080">
        <f t="shared" ca="1" si="1772"/>
        <v>0</v>
      </c>
      <c r="M15080" t="str">
        <f t="shared" ca="1" si="1771"/>
        <v>Looks good!</v>
      </c>
    </row>
    <row r="15081" spans="2:13" x14ac:dyDescent="0.2">
      <c r="B15081">
        <f t="shared" ca="1" si="1766"/>
        <v>26</v>
      </c>
      <c r="C15081">
        <f t="shared" ca="1" si="1766"/>
        <v>77</v>
      </c>
      <c r="D15081">
        <f t="shared" ca="1" si="1766"/>
        <v>5</v>
      </c>
      <c r="E15081">
        <f t="shared" ca="1" si="1766"/>
        <v>82</v>
      </c>
      <c r="H15081">
        <f t="shared" ca="1" si="1767"/>
        <v>0</v>
      </c>
      <c r="I15081">
        <f t="shared" ca="1" si="1768"/>
        <v>0</v>
      </c>
      <c r="J15081">
        <f t="shared" ca="1" si="1769"/>
        <v>1</v>
      </c>
      <c r="K15081">
        <f t="shared" ca="1" si="1770"/>
        <v>0</v>
      </c>
      <c r="L15081">
        <f t="shared" ca="1" si="1772"/>
        <v>1</v>
      </c>
      <c r="M15081" t="str">
        <f t="shared" ca="1" si="1771"/>
        <v>Fix problem</v>
      </c>
    </row>
    <row r="15082" spans="2:13" x14ac:dyDescent="0.2">
      <c r="B15082">
        <f t="shared" ca="1" si="1766"/>
        <v>87</v>
      </c>
      <c r="C15082">
        <f t="shared" ca="1" si="1766"/>
        <v>82</v>
      </c>
      <c r="D15082">
        <f t="shared" ca="1" si="1766"/>
        <v>36</v>
      </c>
      <c r="E15082">
        <f t="shared" ref="C15082:E15083" ca="1" si="1773">RANDBETWEEN(1,100)</f>
        <v>6</v>
      </c>
      <c r="H15082">
        <f t="shared" ca="1" si="1767"/>
        <v>0</v>
      </c>
      <c r="I15082">
        <f t="shared" ca="1" si="1768"/>
        <v>0</v>
      </c>
      <c r="J15082">
        <f t="shared" ca="1" si="1769"/>
        <v>0</v>
      </c>
      <c r="K15082">
        <f t="shared" ca="1" si="1770"/>
        <v>0</v>
      </c>
      <c r="L15082">
        <f t="shared" ca="1" si="1772"/>
        <v>0</v>
      </c>
      <c r="M15082" t="str">
        <f t="shared" ca="1" si="1771"/>
        <v>Looks good!</v>
      </c>
    </row>
    <row r="15083" spans="2:13" x14ac:dyDescent="0.2">
      <c r="B15083">
        <f t="shared" ref="B15083:E15146" ca="1" si="1774">RANDBETWEEN(1,100)</f>
        <v>15</v>
      </c>
      <c r="C15083">
        <f t="shared" ca="1" si="1773"/>
        <v>16</v>
      </c>
      <c r="D15083">
        <f t="shared" ca="1" si="1773"/>
        <v>61</v>
      </c>
      <c r="E15083">
        <f t="shared" ca="1" si="1773"/>
        <v>63</v>
      </c>
      <c r="H15083">
        <f t="shared" ca="1" si="1767"/>
        <v>0</v>
      </c>
      <c r="I15083">
        <f t="shared" ca="1" si="1768"/>
        <v>0</v>
      </c>
      <c r="J15083">
        <f t="shared" ca="1" si="1769"/>
        <v>0</v>
      </c>
      <c r="K15083">
        <f t="shared" ca="1" si="1770"/>
        <v>0</v>
      </c>
      <c r="L15083">
        <f t="shared" ca="1" si="1772"/>
        <v>0</v>
      </c>
      <c r="M15083" t="str">
        <f t="shared" ca="1" si="1771"/>
        <v>Looks good!</v>
      </c>
    </row>
    <row r="15084" spans="2:13" x14ac:dyDescent="0.2">
      <c r="B15084">
        <f t="shared" ca="1" si="1774"/>
        <v>11</v>
      </c>
      <c r="C15084">
        <f t="shared" ca="1" si="1774"/>
        <v>67</v>
      </c>
      <c r="D15084">
        <f t="shared" ca="1" si="1774"/>
        <v>82</v>
      </c>
      <c r="E15084">
        <f t="shared" ca="1" si="1774"/>
        <v>26</v>
      </c>
      <c r="H15084">
        <f t="shared" ca="1" si="1767"/>
        <v>0</v>
      </c>
      <c r="I15084">
        <f t="shared" ca="1" si="1768"/>
        <v>0</v>
      </c>
      <c r="J15084">
        <f t="shared" ca="1" si="1769"/>
        <v>0</v>
      </c>
      <c r="K15084">
        <f t="shared" ca="1" si="1770"/>
        <v>0</v>
      </c>
      <c r="L15084">
        <f t="shared" ca="1" si="1772"/>
        <v>0</v>
      </c>
      <c r="M15084" t="str">
        <f t="shared" ca="1" si="1771"/>
        <v>Looks good!</v>
      </c>
    </row>
    <row r="15085" spans="2:13" x14ac:dyDescent="0.2">
      <c r="B15085">
        <f t="shared" ca="1" si="1774"/>
        <v>36</v>
      </c>
      <c r="C15085">
        <f t="shared" ca="1" si="1774"/>
        <v>43</v>
      </c>
      <c r="D15085">
        <f t="shared" ca="1" si="1774"/>
        <v>83</v>
      </c>
      <c r="E15085">
        <f t="shared" ca="1" si="1774"/>
        <v>86</v>
      </c>
      <c r="H15085">
        <f t="shared" ca="1" si="1767"/>
        <v>0</v>
      </c>
      <c r="I15085">
        <f t="shared" ca="1" si="1768"/>
        <v>0</v>
      </c>
      <c r="J15085">
        <f t="shared" ca="1" si="1769"/>
        <v>0</v>
      </c>
      <c r="K15085">
        <f t="shared" ca="1" si="1770"/>
        <v>0</v>
      </c>
      <c r="L15085">
        <f t="shared" ca="1" si="1772"/>
        <v>0</v>
      </c>
      <c r="M15085" t="str">
        <f t="shared" ca="1" si="1771"/>
        <v>Looks good!</v>
      </c>
    </row>
    <row r="15086" spans="2:13" x14ac:dyDescent="0.2">
      <c r="B15086">
        <f t="shared" ca="1" si="1774"/>
        <v>35</v>
      </c>
      <c r="C15086">
        <f t="shared" ca="1" si="1774"/>
        <v>26</v>
      </c>
      <c r="D15086">
        <f t="shared" ca="1" si="1774"/>
        <v>27</v>
      </c>
      <c r="E15086">
        <f t="shared" ca="1" si="1774"/>
        <v>71</v>
      </c>
      <c r="H15086">
        <f t="shared" ca="1" si="1767"/>
        <v>0</v>
      </c>
      <c r="I15086">
        <f t="shared" ca="1" si="1768"/>
        <v>0</v>
      </c>
      <c r="J15086">
        <f t="shared" ca="1" si="1769"/>
        <v>0</v>
      </c>
      <c r="K15086">
        <f t="shared" ca="1" si="1770"/>
        <v>0</v>
      </c>
      <c r="L15086">
        <f t="shared" ca="1" si="1772"/>
        <v>0</v>
      </c>
      <c r="M15086" t="str">
        <f t="shared" ca="1" si="1771"/>
        <v>Looks good!</v>
      </c>
    </row>
    <row r="15087" spans="2:13" x14ac:dyDescent="0.2">
      <c r="B15087">
        <f t="shared" ca="1" si="1774"/>
        <v>50</v>
      </c>
      <c r="C15087">
        <f t="shared" ca="1" si="1774"/>
        <v>11</v>
      </c>
      <c r="D15087">
        <f t="shared" ca="1" si="1774"/>
        <v>73</v>
      </c>
      <c r="E15087">
        <f t="shared" ca="1" si="1774"/>
        <v>28</v>
      </c>
      <c r="H15087">
        <f t="shared" ca="1" si="1767"/>
        <v>0</v>
      </c>
      <c r="I15087">
        <f t="shared" ca="1" si="1768"/>
        <v>0</v>
      </c>
      <c r="J15087">
        <f t="shared" ca="1" si="1769"/>
        <v>0</v>
      </c>
      <c r="K15087">
        <f t="shared" ca="1" si="1770"/>
        <v>0</v>
      </c>
      <c r="L15087">
        <f t="shared" ca="1" si="1772"/>
        <v>0</v>
      </c>
      <c r="M15087" t="str">
        <f t="shared" ca="1" si="1771"/>
        <v>Looks good!</v>
      </c>
    </row>
    <row r="15088" spans="2:13" x14ac:dyDescent="0.2">
      <c r="B15088">
        <f t="shared" ca="1" si="1774"/>
        <v>78</v>
      </c>
      <c r="C15088">
        <f t="shared" ca="1" si="1774"/>
        <v>37</v>
      </c>
      <c r="D15088">
        <f t="shared" ca="1" si="1774"/>
        <v>54</v>
      </c>
      <c r="E15088">
        <f t="shared" ca="1" si="1774"/>
        <v>79</v>
      </c>
      <c r="H15088">
        <f t="shared" ca="1" si="1767"/>
        <v>0</v>
      </c>
      <c r="I15088">
        <f t="shared" ca="1" si="1768"/>
        <v>0</v>
      </c>
      <c r="J15088">
        <f t="shared" ca="1" si="1769"/>
        <v>0</v>
      </c>
      <c r="K15088">
        <f t="shared" ca="1" si="1770"/>
        <v>0</v>
      </c>
      <c r="L15088">
        <f t="shared" ca="1" si="1772"/>
        <v>0</v>
      </c>
      <c r="M15088" t="str">
        <f t="shared" ca="1" si="1771"/>
        <v>Looks good!</v>
      </c>
    </row>
    <row r="15089" spans="2:13" x14ac:dyDescent="0.2">
      <c r="B15089">
        <f t="shared" ca="1" si="1774"/>
        <v>57</v>
      </c>
      <c r="C15089">
        <f t="shared" ca="1" si="1774"/>
        <v>79</v>
      </c>
      <c r="D15089">
        <f t="shared" ca="1" si="1774"/>
        <v>59</v>
      </c>
      <c r="E15089">
        <f t="shared" ca="1" si="1774"/>
        <v>28</v>
      </c>
      <c r="H15089">
        <f t="shared" ca="1" si="1767"/>
        <v>0</v>
      </c>
      <c r="I15089">
        <f t="shared" ca="1" si="1768"/>
        <v>0</v>
      </c>
      <c r="J15089">
        <f t="shared" ca="1" si="1769"/>
        <v>0</v>
      </c>
      <c r="K15089">
        <f t="shared" ca="1" si="1770"/>
        <v>0</v>
      </c>
      <c r="L15089">
        <f t="shared" ca="1" si="1772"/>
        <v>0</v>
      </c>
      <c r="M15089" t="str">
        <f t="shared" ca="1" si="1771"/>
        <v>Looks good!</v>
      </c>
    </row>
    <row r="15090" spans="2:13" x14ac:dyDescent="0.2">
      <c r="B15090">
        <f t="shared" ca="1" si="1774"/>
        <v>7</v>
      </c>
      <c r="C15090">
        <f t="shared" ca="1" si="1774"/>
        <v>86</v>
      </c>
      <c r="D15090">
        <f t="shared" ca="1" si="1774"/>
        <v>66</v>
      </c>
      <c r="E15090">
        <f t="shared" ca="1" si="1774"/>
        <v>23</v>
      </c>
      <c r="H15090">
        <f t="shared" ca="1" si="1767"/>
        <v>0</v>
      </c>
      <c r="I15090">
        <f t="shared" ca="1" si="1768"/>
        <v>0</v>
      </c>
      <c r="J15090">
        <f t="shared" ca="1" si="1769"/>
        <v>0</v>
      </c>
      <c r="K15090">
        <f t="shared" ca="1" si="1770"/>
        <v>0</v>
      </c>
      <c r="L15090">
        <f t="shared" ca="1" si="1772"/>
        <v>0</v>
      </c>
      <c r="M15090" t="str">
        <f t="shared" ca="1" si="1771"/>
        <v>Looks good!</v>
      </c>
    </row>
    <row r="15091" spans="2:13" x14ac:dyDescent="0.2">
      <c r="B15091">
        <f t="shared" ca="1" si="1774"/>
        <v>29</v>
      </c>
      <c r="C15091">
        <f t="shared" ca="1" si="1774"/>
        <v>10</v>
      </c>
      <c r="D15091">
        <f t="shared" ca="1" si="1774"/>
        <v>78</v>
      </c>
      <c r="E15091">
        <f t="shared" ca="1" si="1774"/>
        <v>27</v>
      </c>
      <c r="H15091">
        <f t="shared" ca="1" si="1767"/>
        <v>0</v>
      </c>
      <c r="I15091">
        <f t="shared" ca="1" si="1768"/>
        <v>0</v>
      </c>
      <c r="J15091">
        <f t="shared" ca="1" si="1769"/>
        <v>0</v>
      </c>
      <c r="K15091">
        <f t="shared" ca="1" si="1770"/>
        <v>0</v>
      </c>
      <c r="L15091">
        <f t="shared" ca="1" si="1772"/>
        <v>0</v>
      </c>
      <c r="M15091" t="str">
        <f t="shared" ca="1" si="1771"/>
        <v>Looks good!</v>
      </c>
    </row>
    <row r="15092" spans="2:13" x14ac:dyDescent="0.2">
      <c r="B15092">
        <f t="shared" ca="1" si="1774"/>
        <v>15</v>
      </c>
      <c r="C15092">
        <f t="shared" ca="1" si="1774"/>
        <v>31</v>
      </c>
      <c r="D15092">
        <f t="shared" ca="1" si="1774"/>
        <v>28</v>
      </c>
      <c r="E15092">
        <f t="shared" ca="1" si="1774"/>
        <v>29</v>
      </c>
      <c r="H15092">
        <f t="shared" ca="1" si="1767"/>
        <v>0</v>
      </c>
      <c r="I15092">
        <f t="shared" ca="1" si="1768"/>
        <v>0</v>
      </c>
      <c r="J15092">
        <f t="shared" ca="1" si="1769"/>
        <v>0</v>
      </c>
      <c r="K15092">
        <f t="shared" ca="1" si="1770"/>
        <v>0</v>
      </c>
      <c r="L15092">
        <f t="shared" ca="1" si="1772"/>
        <v>0</v>
      </c>
      <c r="M15092" t="str">
        <f t="shared" ca="1" si="1771"/>
        <v>Looks good!</v>
      </c>
    </row>
    <row r="15093" spans="2:13" x14ac:dyDescent="0.2">
      <c r="B15093">
        <f t="shared" ca="1" si="1774"/>
        <v>70</v>
      </c>
      <c r="C15093">
        <f t="shared" ca="1" si="1774"/>
        <v>42</v>
      </c>
      <c r="D15093">
        <f t="shared" ca="1" si="1774"/>
        <v>92</v>
      </c>
      <c r="E15093">
        <f t="shared" ca="1" si="1774"/>
        <v>52</v>
      </c>
      <c r="H15093">
        <f t="shared" ca="1" si="1767"/>
        <v>0</v>
      </c>
      <c r="I15093">
        <f t="shared" ca="1" si="1768"/>
        <v>0</v>
      </c>
      <c r="J15093">
        <f t="shared" ca="1" si="1769"/>
        <v>0</v>
      </c>
      <c r="K15093">
        <f t="shared" ca="1" si="1770"/>
        <v>0</v>
      </c>
      <c r="L15093">
        <f t="shared" ca="1" si="1772"/>
        <v>0</v>
      </c>
      <c r="M15093" t="str">
        <f t="shared" ca="1" si="1771"/>
        <v>Looks good!</v>
      </c>
    </row>
    <row r="15094" spans="2:13" x14ac:dyDescent="0.2">
      <c r="B15094">
        <f t="shared" ca="1" si="1774"/>
        <v>89</v>
      </c>
      <c r="C15094">
        <f t="shared" ca="1" si="1774"/>
        <v>70</v>
      </c>
      <c r="D15094">
        <f t="shared" ca="1" si="1774"/>
        <v>36</v>
      </c>
      <c r="E15094">
        <f t="shared" ca="1" si="1774"/>
        <v>25</v>
      </c>
      <c r="H15094">
        <f t="shared" ca="1" si="1767"/>
        <v>0</v>
      </c>
      <c r="I15094">
        <f t="shared" ca="1" si="1768"/>
        <v>0</v>
      </c>
      <c r="J15094">
        <f t="shared" ca="1" si="1769"/>
        <v>0</v>
      </c>
      <c r="K15094">
        <f t="shared" ca="1" si="1770"/>
        <v>0</v>
      </c>
      <c r="L15094">
        <f t="shared" ca="1" si="1772"/>
        <v>0</v>
      </c>
      <c r="M15094" t="str">
        <f t="shared" ca="1" si="1771"/>
        <v>Looks good!</v>
      </c>
    </row>
    <row r="15095" spans="2:13" x14ac:dyDescent="0.2">
      <c r="B15095">
        <f t="shared" ca="1" si="1774"/>
        <v>94</v>
      </c>
      <c r="C15095">
        <f t="shared" ca="1" si="1774"/>
        <v>80</v>
      </c>
      <c r="D15095">
        <f t="shared" ca="1" si="1774"/>
        <v>94</v>
      </c>
      <c r="E15095">
        <f t="shared" ca="1" si="1774"/>
        <v>45</v>
      </c>
      <c r="H15095">
        <f t="shared" ca="1" si="1767"/>
        <v>0</v>
      </c>
      <c r="I15095">
        <f t="shared" ca="1" si="1768"/>
        <v>0</v>
      </c>
      <c r="J15095">
        <f t="shared" ca="1" si="1769"/>
        <v>0</v>
      </c>
      <c r="K15095">
        <f t="shared" ca="1" si="1770"/>
        <v>0</v>
      </c>
      <c r="L15095">
        <f t="shared" ca="1" si="1772"/>
        <v>0</v>
      </c>
      <c r="M15095" t="str">
        <f t="shared" ca="1" si="1771"/>
        <v>Looks good!</v>
      </c>
    </row>
    <row r="15096" spans="2:13" x14ac:dyDescent="0.2">
      <c r="B15096">
        <f t="shared" ca="1" si="1774"/>
        <v>81</v>
      </c>
      <c r="C15096">
        <f t="shared" ca="1" si="1774"/>
        <v>16</v>
      </c>
      <c r="D15096">
        <f t="shared" ca="1" si="1774"/>
        <v>41</v>
      </c>
      <c r="E15096">
        <f t="shared" ca="1" si="1774"/>
        <v>85</v>
      </c>
      <c r="H15096">
        <f t="shared" ca="1" si="1767"/>
        <v>0</v>
      </c>
      <c r="I15096">
        <f t="shared" ca="1" si="1768"/>
        <v>0</v>
      </c>
      <c r="J15096">
        <f t="shared" ca="1" si="1769"/>
        <v>0</v>
      </c>
      <c r="K15096">
        <f t="shared" ca="1" si="1770"/>
        <v>0</v>
      </c>
      <c r="L15096">
        <f t="shared" ca="1" si="1772"/>
        <v>0</v>
      </c>
      <c r="M15096" t="str">
        <f t="shared" ca="1" si="1771"/>
        <v>Looks good!</v>
      </c>
    </row>
    <row r="15097" spans="2:13" x14ac:dyDescent="0.2">
      <c r="B15097">
        <f t="shared" ca="1" si="1774"/>
        <v>94</v>
      </c>
      <c r="C15097">
        <f t="shared" ca="1" si="1774"/>
        <v>78</v>
      </c>
      <c r="D15097">
        <f t="shared" ca="1" si="1774"/>
        <v>53</v>
      </c>
      <c r="E15097">
        <f t="shared" ca="1" si="1774"/>
        <v>81</v>
      </c>
      <c r="H15097">
        <f t="shared" ca="1" si="1767"/>
        <v>0</v>
      </c>
      <c r="I15097">
        <f t="shared" ca="1" si="1768"/>
        <v>0</v>
      </c>
      <c r="J15097">
        <f t="shared" ca="1" si="1769"/>
        <v>0</v>
      </c>
      <c r="K15097">
        <f t="shared" ca="1" si="1770"/>
        <v>0</v>
      </c>
      <c r="L15097">
        <f t="shared" ca="1" si="1772"/>
        <v>0</v>
      </c>
      <c r="M15097" t="str">
        <f t="shared" ca="1" si="1771"/>
        <v>Looks good!</v>
      </c>
    </row>
    <row r="15098" spans="2:13" x14ac:dyDescent="0.2">
      <c r="B15098">
        <f t="shared" ca="1" si="1774"/>
        <v>78</v>
      </c>
      <c r="C15098">
        <f t="shared" ca="1" si="1774"/>
        <v>76</v>
      </c>
      <c r="D15098">
        <f t="shared" ca="1" si="1774"/>
        <v>50</v>
      </c>
      <c r="E15098">
        <f t="shared" ca="1" si="1774"/>
        <v>62</v>
      </c>
      <c r="H15098">
        <f t="shared" ca="1" si="1767"/>
        <v>0</v>
      </c>
      <c r="I15098">
        <f t="shared" ca="1" si="1768"/>
        <v>0</v>
      </c>
      <c r="J15098">
        <f t="shared" ca="1" si="1769"/>
        <v>0</v>
      </c>
      <c r="K15098">
        <f t="shared" ca="1" si="1770"/>
        <v>0</v>
      </c>
      <c r="L15098">
        <f t="shared" ca="1" si="1772"/>
        <v>0</v>
      </c>
      <c r="M15098" t="str">
        <f t="shared" ca="1" si="1771"/>
        <v>Looks good!</v>
      </c>
    </row>
    <row r="15099" spans="2:13" x14ac:dyDescent="0.2">
      <c r="B15099">
        <f t="shared" ca="1" si="1774"/>
        <v>78</v>
      </c>
      <c r="C15099">
        <f t="shared" ca="1" si="1774"/>
        <v>31</v>
      </c>
      <c r="D15099">
        <f t="shared" ca="1" si="1774"/>
        <v>50</v>
      </c>
      <c r="E15099">
        <f t="shared" ca="1" si="1774"/>
        <v>2</v>
      </c>
      <c r="H15099">
        <f t="shared" ca="1" si="1767"/>
        <v>0</v>
      </c>
      <c r="I15099">
        <f t="shared" ca="1" si="1768"/>
        <v>0</v>
      </c>
      <c r="J15099">
        <f t="shared" ca="1" si="1769"/>
        <v>0</v>
      </c>
      <c r="K15099">
        <f t="shared" ca="1" si="1770"/>
        <v>1</v>
      </c>
      <c r="L15099">
        <f t="shared" ca="1" si="1772"/>
        <v>1</v>
      </c>
      <c r="M15099" t="str">
        <f t="shared" ca="1" si="1771"/>
        <v>Fix problem</v>
      </c>
    </row>
    <row r="15100" spans="2:13" x14ac:dyDescent="0.2">
      <c r="B15100">
        <f t="shared" ca="1" si="1774"/>
        <v>73</v>
      </c>
      <c r="C15100">
        <f t="shared" ca="1" si="1774"/>
        <v>3</v>
      </c>
      <c r="D15100">
        <f t="shared" ca="1" si="1774"/>
        <v>44</v>
      </c>
      <c r="E15100">
        <f t="shared" ca="1" si="1774"/>
        <v>82</v>
      </c>
      <c r="H15100">
        <f t="shared" ca="1" si="1767"/>
        <v>0</v>
      </c>
      <c r="I15100">
        <f t="shared" ca="1" si="1768"/>
        <v>1</v>
      </c>
      <c r="J15100">
        <f t="shared" ca="1" si="1769"/>
        <v>0</v>
      </c>
      <c r="K15100">
        <f t="shared" ca="1" si="1770"/>
        <v>0</v>
      </c>
      <c r="L15100">
        <f t="shared" ca="1" si="1772"/>
        <v>1</v>
      </c>
      <c r="M15100" t="str">
        <f t="shared" ca="1" si="1771"/>
        <v>Fix problem</v>
      </c>
    </row>
    <row r="15101" spans="2:13" x14ac:dyDescent="0.2">
      <c r="B15101">
        <f t="shared" ca="1" si="1774"/>
        <v>44</v>
      </c>
      <c r="C15101">
        <f t="shared" ca="1" si="1774"/>
        <v>77</v>
      </c>
      <c r="D15101">
        <f t="shared" ca="1" si="1774"/>
        <v>3</v>
      </c>
      <c r="E15101">
        <f t="shared" ca="1" si="1774"/>
        <v>57</v>
      </c>
      <c r="H15101">
        <f t="shared" ca="1" si="1767"/>
        <v>0</v>
      </c>
      <c r="I15101">
        <f t="shared" ca="1" si="1768"/>
        <v>0</v>
      </c>
      <c r="J15101">
        <f t="shared" ca="1" si="1769"/>
        <v>1</v>
      </c>
      <c r="K15101">
        <f t="shared" ca="1" si="1770"/>
        <v>0</v>
      </c>
      <c r="L15101">
        <f t="shared" ca="1" si="1772"/>
        <v>1</v>
      </c>
      <c r="M15101" t="str">
        <f t="shared" ca="1" si="1771"/>
        <v>Fix problem</v>
      </c>
    </row>
    <row r="15102" spans="2:13" x14ac:dyDescent="0.2">
      <c r="B15102">
        <f t="shared" ca="1" si="1774"/>
        <v>13</v>
      </c>
      <c r="C15102">
        <f t="shared" ca="1" si="1774"/>
        <v>89</v>
      </c>
      <c r="D15102">
        <f t="shared" ca="1" si="1774"/>
        <v>79</v>
      </c>
      <c r="E15102">
        <f t="shared" ca="1" si="1774"/>
        <v>46</v>
      </c>
      <c r="H15102">
        <f t="shared" ca="1" si="1767"/>
        <v>0</v>
      </c>
      <c r="I15102">
        <f t="shared" ca="1" si="1768"/>
        <v>0</v>
      </c>
      <c r="J15102">
        <f t="shared" ca="1" si="1769"/>
        <v>0</v>
      </c>
      <c r="K15102">
        <f t="shared" ca="1" si="1770"/>
        <v>0</v>
      </c>
      <c r="L15102">
        <f t="shared" ca="1" si="1772"/>
        <v>0</v>
      </c>
      <c r="M15102" t="str">
        <f t="shared" ca="1" si="1771"/>
        <v>Looks good!</v>
      </c>
    </row>
    <row r="15103" spans="2:13" x14ac:dyDescent="0.2">
      <c r="B15103">
        <f t="shared" ca="1" si="1774"/>
        <v>62</v>
      </c>
      <c r="C15103">
        <f t="shared" ca="1" si="1774"/>
        <v>39</v>
      </c>
      <c r="D15103">
        <f t="shared" ca="1" si="1774"/>
        <v>79</v>
      </c>
      <c r="E15103">
        <f t="shared" ca="1" si="1774"/>
        <v>12</v>
      </c>
      <c r="H15103">
        <f t="shared" ca="1" si="1767"/>
        <v>0</v>
      </c>
      <c r="I15103">
        <f t="shared" ca="1" si="1768"/>
        <v>0</v>
      </c>
      <c r="J15103">
        <f t="shared" ca="1" si="1769"/>
        <v>0</v>
      </c>
      <c r="K15103">
        <f t="shared" ca="1" si="1770"/>
        <v>0</v>
      </c>
      <c r="L15103">
        <f t="shared" ca="1" si="1772"/>
        <v>0</v>
      </c>
      <c r="M15103" t="str">
        <f t="shared" ca="1" si="1771"/>
        <v>Looks good!</v>
      </c>
    </row>
    <row r="15104" spans="2:13" x14ac:dyDescent="0.2">
      <c r="B15104">
        <f t="shared" ca="1" si="1774"/>
        <v>48</v>
      </c>
      <c r="C15104">
        <f t="shared" ca="1" si="1774"/>
        <v>73</v>
      </c>
      <c r="D15104">
        <f t="shared" ca="1" si="1774"/>
        <v>6</v>
      </c>
      <c r="E15104">
        <f t="shared" ca="1" si="1774"/>
        <v>67</v>
      </c>
      <c r="H15104">
        <f t="shared" ca="1" si="1767"/>
        <v>0</v>
      </c>
      <c r="I15104">
        <f t="shared" ca="1" si="1768"/>
        <v>0</v>
      </c>
      <c r="J15104">
        <f t="shared" ca="1" si="1769"/>
        <v>0</v>
      </c>
      <c r="K15104">
        <f t="shared" ca="1" si="1770"/>
        <v>0</v>
      </c>
      <c r="L15104">
        <f t="shared" ca="1" si="1772"/>
        <v>0</v>
      </c>
      <c r="M15104" t="str">
        <f t="shared" ca="1" si="1771"/>
        <v>Looks good!</v>
      </c>
    </row>
    <row r="15105" spans="2:13" x14ac:dyDescent="0.2">
      <c r="B15105">
        <f t="shared" ca="1" si="1774"/>
        <v>37</v>
      </c>
      <c r="C15105">
        <f t="shared" ca="1" si="1774"/>
        <v>38</v>
      </c>
      <c r="D15105">
        <f t="shared" ca="1" si="1774"/>
        <v>1</v>
      </c>
      <c r="E15105">
        <f t="shared" ca="1" si="1774"/>
        <v>26</v>
      </c>
      <c r="H15105">
        <f t="shared" ca="1" si="1767"/>
        <v>0</v>
      </c>
      <c r="I15105">
        <f t="shared" ca="1" si="1768"/>
        <v>0</v>
      </c>
      <c r="J15105">
        <f t="shared" ca="1" si="1769"/>
        <v>1</v>
      </c>
      <c r="K15105">
        <f t="shared" ca="1" si="1770"/>
        <v>0</v>
      </c>
      <c r="L15105">
        <f t="shared" ca="1" si="1772"/>
        <v>1</v>
      </c>
      <c r="M15105" t="str">
        <f t="shared" ca="1" si="1771"/>
        <v>Fix problem</v>
      </c>
    </row>
    <row r="15106" spans="2:13" x14ac:dyDescent="0.2">
      <c r="B15106">
        <f t="shared" ca="1" si="1774"/>
        <v>86</v>
      </c>
      <c r="C15106">
        <f t="shared" ca="1" si="1774"/>
        <v>77</v>
      </c>
      <c r="D15106">
        <f t="shared" ca="1" si="1774"/>
        <v>36</v>
      </c>
      <c r="E15106">
        <f t="shared" ca="1" si="1774"/>
        <v>73</v>
      </c>
      <c r="H15106">
        <f t="shared" ca="1" si="1767"/>
        <v>0</v>
      </c>
      <c r="I15106">
        <f t="shared" ca="1" si="1768"/>
        <v>0</v>
      </c>
      <c r="J15106">
        <f t="shared" ca="1" si="1769"/>
        <v>0</v>
      </c>
      <c r="K15106">
        <f t="shared" ca="1" si="1770"/>
        <v>0</v>
      </c>
      <c r="L15106">
        <f t="shared" ca="1" si="1772"/>
        <v>0</v>
      </c>
      <c r="M15106" t="str">
        <f t="shared" ca="1" si="1771"/>
        <v>Looks good!</v>
      </c>
    </row>
    <row r="15107" spans="2:13" x14ac:dyDescent="0.2">
      <c r="B15107">
        <f t="shared" ca="1" si="1774"/>
        <v>44</v>
      </c>
      <c r="C15107">
        <f t="shared" ca="1" si="1774"/>
        <v>37</v>
      </c>
      <c r="D15107">
        <f t="shared" ca="1" si="1774"/>
        <v>34</v>
      </c>
      <c r="E15107">
        <f t="shared" ca="1" si="1774"/>
        <v>3</v>
      </c>
      <c r="H15107">
        <f t="shared" ca="1" si="1767"/>
        <v>0</v>
      </c>
      <c r="I15107">
        <f t="shared" ca="1" si="1768"/>
        <v>0</v>
      </c>
      <c r="J15107">
        <f t="shared" ca="1" si="1769"/>
        <v>0</v>
      </c>
      <c r="K15107">
        <f t="shared" ca="1" si="1770"/>
        <v>1</v>
      </c>
      <c r="L15107">
        <f t="shared" ca="1" si="1772"/>
        <v>1</v>
      </c>
      <c r="M15107" t="str">
        <f t="shared" ca="1" si="1771"/>
        <v>Fix problem</v>
      </c>
    </row>
    <row r="15108" spans="2:13" x14ac:dyDescent="0.2">
      <c r="B15108">
        <f t="shared" ca="1" si="1774"/>
        <v>91</v>
      </c>
      <c r="C15108">
        <f t="shared" ca="1" si="1774"/>
        <v>10</v>
      </c>
      <c r="D15108">
        <f t="shared" ca="1" si="1774"/>
        <v>19</v>
      </c>
      <c r="E15108">
        <f t="shared" ca="1" si="1774"/>
        <v>4</v>
      </c>
      <c r="H15108">
        <f t="shared" ca="1" si="1767"/>
        <v>0</v>
      </c>
      <c r="I15108">
        <f t="shared" ca="1" si="1768"/>
        <v>0</v>
      </c>
      <c r="J15108">
        <f t="shared" ca="1" si="1769"/>
        <v>0</v>
      </c>
      <c r="K15108">
        <f t="shared" ca="1" si="1770"/>
        <v>1</v>
      </c>
      <c r="L15108">
        <f t="shared" ca="1" si="1772"/>
        <v>1</v>
      </c>
      <c r="M15108" t="str">
        <f t="shared" ca="1" si="1771"/>
        <v>Fix problem</v>
      </c>
    </row>
    <row r="15109" spans="2:13" x14ac:dyDescent="0.2">
      <c r="B15109">
        <f t="shared" ca="1" si="1774"/>
        <v>97</v>
      </c>
      <c r="C15109">
        <f t="shared" ca="1" si="1774"/>
        <v>4</v>
      </c>
      <c r="D15109">
        <f t="shared" ca="1" si="1774"/>
        <v>27</v>
      </c>
      <c r="E15109">
        <f t="shared" ca="1" si="1774"/>
        <v>43</v>
      </c>
      <c r="H15109">
        <f t="shared" ca="1" si="1767"/>
        <v>0</v>
      </c>
      <c r="I15109">
        <f t="shared" ca="1" si="1768"/>
        <v>1</v>
      </c>
      <c r="J15109">
        <f t="shared" ca="1" si="1769"/>
        <v>0</v>
      </c>
      <c r="K15109">
        <f t="shared" ca="1" si="1770"/>
        <v>0</v>
      </c>
      <c r="L15109">
        <f t="shared" ca="1" si="1772"/>
        <v>1</v>
      </c>
      <c r="M15109" t="str">
        <f t="shared" ca="1" si="1771"/>
        <v>Fix problem</v>
      </c>
    </row>
    <row r="15110" spans="2:13" x14ac:dyDescent="0.2">
      <c r="B15110">
        <f t="shared" ca="1" si="1774"/>
        <v>85</v>
      </c>
      <c r="C15110">
        <f t="shared" ca="1" si="1774"/>
        <v>86</v>
      </c>
      <c r="D15110">
        <f t="shared" ca="1" si="1774"/>
        <v>77</v>
      </c>
      <c r="E15110">
        <f t="shared" ca="1" si="1774"/>
        <v>46</v>
      </c>
      <c r="H15110">
        <f t="shared" ca="1" si="1767"/>
        <v>0</v>
      </c>
      <c r="I15110">
        <f t="shared" ca="1" si="1768"/>
        <v>0</v>
      </c>
      <c r="J15110">
        <f t="shared" ca="1" si="1769"/>
        <v>0</v>
      </c>
      <c r="K15110">
        <f t="shared" ca="1" si="1770"/>
        <v>0</v>
      </c>
      <c r="L15110">
        <f t="shared" ca="1" si="1772"/>
        <v>0</v>
      </c>
      <c r="M15110" t="str">
        <f t="shared" ca="1" si="1771"/>
        <v>Looks good!</v>
      </c>
    </row>
    <row r="15111" spans="2:13" x14ac:dyDescent="0.2">
      <c r="B15111">
        <f t="shared" ca="1" si="1774"/>
        <v>83</v>
      </c>
      <c r="C15111">
        <f t="shared" ca="1" si="1774"/>
        <v>38</v>
      </c>
      <c r="D15111">
        <f t="shared" ca="1" si="1774"/>
        <v>91</v>
      </c>
      <c r="E15111">
        <f t="shared" ca="1" si="1774"/>
        <v>90</v>
      </c>
      <c r="H15111">
        <f t="shared" ca="1" si="1767"/>
        <v>0</v>
      </c>
      <c r="I15111">
        <f t="shared" ca="1" si="1768"/>
        <v>0</v>
      </c>
      <c r="J15111">
        <f t="shared" ca="1" si="1769"/>
        <v>0</v>
      </c>
      <c r="K15111">
        <f t="shared" ca="1" si="1770"/>
        <v>0</v>
      </c>
      <c r="L15111">
        <f t="shared" ca="1" si="1772"/>
        <v>0</v>
      </c>
      <c r="M15111" t="str">
        <f t="shared" ca="1" si="1771"/>
        <v>Looks good!</v>
      </c>
    </row>
    <row r="15112" spans="2:13" x14ac:dyDescent="0.2">
      <c r="B15112">
        <f t="shared" ca="1" si="1774"/>
        <v>62</v>
      </c>
      <c r="C15112">
        <f t="shared" ca="1" si="1774"/>
        <v>29</v>
      </c>
      <c r="D15112">
        <f t="shared" ca="1" si="1774"/>
        <v>45</v>
      </c>
      <c r="E15112">
        <f t="shared" ca="1" si="1774"/>
        <v>30</v>
      </c>
      <c r="H15112">
        <f t="shared" ca="1" si="1767"/>
        <v>0</v>
      </c>
      <c r="I15112">
        <f t="shared" ca="1" si="1768"/>
        <v>0</v>
      </c>
      <c r="J15112">
        <f t="shared" ca="1" si="1769"/>
        <v>0</v>
      </c>
      <c r="K15112">
        <f t="shared" ca="1" si="1770"/>
        <v>0</v>
      </c>
      <c r="L15112">
        <f t="shared" ca="1" si="1772"/>
        <v>0</v>
      </c>
      <c r="M15112" t="str">
        <f t="shared" ca="1" si="1771"/>
        <v>Looks good!</v>
      </c>
    </row>
    <row r="15113" spans="2:13" x14ac:dyDescent="0.2">
      <c r="B15113">
        <f t="shared" ca="1" si="1774"/>
        <v>42</v>
      </c>
      <c r="C15113">
        <f t="shared" ca="1" si="1774"/>
        <v>64</v>
      </c>
      <c r="D15113">
        <f t="shared" ca="1" si="1774"/>
        <v>32</v>
      </c>
      <c r="E15113">
        <f t="shared" ca="1" si="1774"/>
        <v>72</v>
      </c>
      <c r="H15113">
        <f t="shared" ca="1" si="1767"/>
        <v>0</v>
      </c>
      <c r="I15113">
        <f t="shared" ca="1" si="1768"/>
        <v>0</v>
      </c>
      <c r="J15113">
        <f t="shared" ca="1" si="1769"/>
        <v>0</v>
      </c>
      <c r="K15113">
        <f t="shared" ca="1" si="1770"/>
        <v>0</v>
      </c>
      <c r="L15113">
        <f t="shared" ca="1" si="1772"/>
        <v>0</v>
      </c>
      <c r="M15113" t="str">
        <f t="shared" ca="1" si="1771"/>
        <v>Looks good!</v>
      </c>
    </row>
    <row r="15114" spans="2:13" x14ac:dyDescent="0.2">
      <c r="B15114">
        <f t="shared" ca="1" si="1774"/>
        <v>11</v>
      </c>
      <c r="C15114">
        <f t="shared" ca="1" si="1774"/>
        <v>2</v>
      </c>
      <c r="D15114">
        <f t="shared" ca="1" si="1774"/>
        <v>88</v>
      </c>
      <c r="E15114">
        <f t="shared" ca="1" si="1774"/>
        <v>33</v>
      </c>
      <c r="H15114">
        <f t="shared" ca="1" si="1767"/>
        <v>0</v>
      </c>
      <c r="I15114">
        <f t="shared" ca="1" si="1768"/>
        <v>1</v>
      </c>
      <c r="J15114">
        <f t="shared" ca="1" si="1769"/>
        <v>0</v>
      </c>
      <c r="K15114">
        <f t="shared" ca="1" si="1770"/>
        <v>0</v>
      </c>
      <c r="L15114">
        <f t="shared" ca="1" si="1772"/>
        <v>1</v>
      </c>
      <c r="M15114" t="str">
        <f t="shared" ca="1" si="1771"/>
        <v>Fix problem</v>
      </c>
    </row>
    <row r="15115" spans="2:13" x14ac:dyDescent="0.2">
      <c r="B15115">
        <f t="shared" ca="1" si="1774"/>
        <v>22</v>
      </c>
      <c r="C15115">
        <f t="shared" ca="1" si="1774"/>
        <v>27</v>
      </c>
      <c r="D15115">
        <f t="shared" ca="1" si="1774"/>
        <v>21</v>
      </c>
      <c r="E15115">
        <f t="shared" ca="1" si="1774"/>
        <v>40</v>
      </c>
      <c r="H15115">
        <f t="shared" ref="H15115:H15178" ca="1" si="1775">IF(B15115&lt;=(Prob_same_name*100),1,0)</f>
        <v>0</v>
      </c>
      <c r="I15115">
        <f t="shared" ref="I15115:I15178" ca="1" si="1776">IF(C15115&lt;=(Prob_shift_change*100),1,0)</f>
        <v>0</v>
      </c>
      <c r="J15115">
        <f t="shared" ref="J15115:J15178" ca="1" si="1777">IF(D15115&lt;=(Prob_bad_comm*100),1,0)</f>
        <v>0</v>
      </c>
      <c r="K15115">
        <f t="shared" ref="K15115:K15178" ca="1" si="1778">IF(E15115&lt;=(Prob_bad_cnvrsn*100),1,0)</f>
        <v>0</v>
      </c>
      <c r="L15115">
        <f t="shared" ca="1" si="1772"/>
        <v>0</v>
      </c>
      <c r="M15115" t="str">
        <f t="shared" ref="M15115:M15178" ca="1" si="1779">VLOOKUP(L15115,mis_table,2,FALSE)</f>
        <v>Looks good!</v>
      </c>
    </row>
    <row r="15116" spans="2:13" x14ac:dyDescent="0.2">
      <c r="B15116">
        <f t="shared" ca="1" si="1774"/>
        <v>63</v>
      </c>
      <c r="C15116">
        <f t="shared" ca="1" si="1774"/>
        <v>94</v>
      </c>
      <c r="D15116">
        <f t="shared" ca="1" si="1774"/>
        <v>19</v>
      </c>
      <c r="E15116">
        <f t="shared" ca="1" si="1774"/>
        <v>100</v>
      </c>
      <c r="H15116">
        <f t="shared" ca="1" si="1775"/>
        <v>0</v>
      </c>
      <c r="I15116">
        <f t="shared" ca="1" si="1776"/>
        <v>0</v>
      </c>
      <c r="J15116">
        <f t="shared" ca="1" si="1777"/>
        <v>0</v>
      </c>
      <c r="K15116">
        <f t="shared" ca="1" si="1778"/>
        <v>0</v>
      </c>
      <c r="L15116">
        <f t="shared" ca="1" si="1772"/>
        <v>0</v>
      </c>
      <c r="M15116" t="str">
        <f t="shared" ca="1" si="1779"/>
        <v>Looks good!</v>
      </c>
    </row>
    <row r="15117" spans="2:13" x14ac:dyDescent="0.2">
      <c r="B15117">
        <f t="shared" ca="1" si="1774"/>
        <v>78</v>
      </c>
      <c r="C15117">
        <f t="shared" ca="1" si="1774"/>
        <v>91</v>
      </c>
      <c r="D15117">
        <f t="shared" ca="1" si="1774"/>
        <v>58</v>
      </c>
      <c r="E15117">
        <f t="shared" ca="1" si="1774"/>
        <v>96</v>
      </c>
      <c r="H15117">
        <f t="shared" ca="1" si="1775"/>
        <v>0</v>
      </c>
      <c r="I15117">
        <f t="shared" ca="1" si="1776"/>
        <v>0</v>
      </c>
      <c r="J15117">
        <f t="shared" ca="1" si="1777"/>
        <v>0</v>
      </c>
      <c r="K15117">
        <f t="shared" ca="1" si="1778"/>
        <v>0</v>
      </c>
      <c r="L15117">
        <f t="shared" ca="1" si="1772"/>
        <v>0</v>
      </c>
      <c r="M15117" t="str">
        <f t="shared" ca="1" si="1779"/>
        <v>Looks good!</v>
      </c>
    </row>
    <row r="15118" spans="2:13" x14ac:dyDescent="0.2">
      <c r="B15118">
        <f t="shared" ca="1" si="1774"/>
        <v>64</v>
      </c>
      <c r="C15118">
        <f t="shared" ca="1" si="1774"/>
        <v>42</v>
      </c>
      <c r="D15118">
        <f t="shared" ca="1" si="1774"/>
        <v>34</v>
      </c>
      <c r="E15118">
        <f t="shared" ca="1" si="1774"/>
        <v>58</v>
      </c>
      <c r="H15118">
        <f t="shared" ca="1" si="1775"/>
        <v>0</v>
      </c>
      <c r="I15118">
        <f t="shared" ca="1" si="1776"/>
        <v>0</v>
      </c>
      <c r="J15118">
        <f t="shared" ca="1" si="1777"/>
        <v>0</v>
      </c>
      <c r="K15118">
        <f t="shared" ca="1" si="1778"/>
        <v>0</v>
      </c>
      <c r="L15118">
        <f t="shared" ca="1" si="1772"/>
        <v>0</v>
      </c>
      <c r="M15118" t="str">
        <f t="shared" ca="1" si="1779"/>
        <v>Looks good!</v>
      </c>
    </row>
    <row r="15119" spans="2:13" x14ac:dyDescent="0.2">
      <c r="B15119">
        <f t="shared" ca="1" si="1774"/>
        <v>72</v>
      </c>
      <c r="C15119">
        <f t="shared" ca="1" si="1774"/>
        <v>35</v>
      </c>
      <c r="D15119">
        <f t="shared" ca="1" si="1774"/>
        <v>92</v>
      </c>
      <c r="E15119">
        <f t="shared" ca="1" si="1774"/>
        <v>58</v>
      </c>
      <c r="H15119">
        <f t="shared" ca="1" si="1775"/>
        <v>0</v>
      </c>
      <c r="I15119">
        <f t="shared" ca="1" si="1776"/>
        <v>0</v>
      </c>
      <c r="J15119">
        <f t="shared" ca="1" si="1777"/>
        <v>0</v>
      </c>
      <c r="K15119">
        <f t="shared" ca="1" si="1778"/>
        <v>0</v>
      </c>
      <c r="L15119">
        <f t="shared" ca="1" si="1772"/>
        <v>0</v>
      </c>
      <c r="M15119" t="str">
        <f t="shared" ca="1" si="1779"/>
        <v>Looks good!</v>
      </c>
    </row>
    <row r="15120" spans="2:13" x14ac:dyDescent="0.2">
      <c r="B15120">
        <f t="shared" ca="1" si="1774"/>
        <v>3</v>
      </c>
      <c r="C15120">
        <f t="shared" ca="1" si="1774"/>
        <v>44</v>
      </c>
      <c r="D15120">
        <f t="shared" ca="1" si="1774"/>
        <v>49</v>
      </c>
      <c r="E15120">
        <f t="shared" ca="1" si="1774"/>
        <v>87</v>
      </c>
      <c r="H15120">
        <f t="shared" ca="1" si="1775"/>
        <v>1</v>
      </c>
      <c r="I15120">
        <f t="shared" ca="1" si="1776"/>
        <v>0</v>
      </c>
      <c r="J15120">
        <f t="shared" ca="1" si="1777"/>
        <v>0</v>
      </c>
      <c r="K15120">
        <f t="shared" ca="1" si="1778"/>
        <v>0</v>
      </c>
      <c r="L15120">
        <f t="shared" ca="1" si="1772"/>
        <v>1</v>
      </c>
      <c r="M15120" t="str">
        <f t="shared" ca="1" si="1779"/>
        <v>Fix problem</v>
      </c>
    </row>
    <row r="15121" spans="2:13" x14ac:dyDescent="0.2">
      <c r="B15121">
        <f t="shared" ca="1" si="1774"/>
        <v>72</v>
      </c>
      <c r="C15121">
        <f t="shared" ca="1" si="1774"/>
        <v>26</v>
      </c>
      <c r="D15121">
        <f t="shared" ca="1" si="1774"/>
        <v>96</v>
      </c>
      <c r="E15121">
        <f t="shared" ca="1" si="1774"/>
        <v>42</v>
      </c>
      <c r="H15121">
        <f t="shared" ca="1" si="1775"/>
        <v>0</v>
      </c>
      <c r="I15121">
        <f t="shared" ca="1" si="1776"/>
        <v>0</v>
      </c>
      <c r="J15121">
        <f t="shared" ca="1" si="1777"/>
        <v>0</v>
      </c>
      <c r="K15121">
        <f t="shared" ca="1" si="1778"/>
        <v>0</v>
      </c>
      <c r="L15121">
        <f t="shared" ca="1" si="1772"/>
        <v>0</v>
      </c>
      <c r="M15121" t="str">
        <f t="shared" ca="1" si="1779"/>
        <v>Looks good!</v>
      </c>
    </row>
    <row r="15122" spans="2:13" x14ac:dyDescent="0.2">
      <c r="B15122">
        <f t="shared" ca="1" si="1774"/>
        <v>33</v>
      </c>
      <c r="C15122">
        <f t="shared" ca="1" si="1774"/>
        <v>39</v>
      </c>
      <c r="D15122">
        <f t="shared" ca="1" si="1774"/>
        <v>58</v>
      </c>
      <c r="E15122">
        <f t="shared" ca="1" si="1774"/>
        <v>29</v>
      </c>
      <c r="H15122">
        <f t="shared" ca="1" si="1775"/>
        <v>0</v>
      </c>
      <c r="I15122">
        <f t="shared" ca="1" si="1776"/>
        <v>0</v>
      </c>
      <c r="J15122">
        <f t="shared" ca="1" si="1777"/>
        <v>0</v>
      </c>
      <c r="K15122">
        <f t="shared" ca="1" si="1778"/>
        <v>0</v>
      </c>
      <c r="L15122">
        <f t="shared" ca="1" si="1772"/>
        <v>0</v>
      </c>
      <c r="M15122" t="str">
        <f t="shared" ca="1" si="1779"/>
        <v>Looks good!</v>
      </c>
    </row>
    <row r="15123" spans="2:13" x14ac:dyDescent="0.2">
      <c r="B15123">
        <f t="shared" ca="1" si="1774"/>
        <v>71</v>
      </c>
      <c r="C15123">
        <f t="shared" ca="1" si="1774"/>
        <v>92</v>
      </c>
      <c r="D15123">
        <f t="shared" ca="1" si="1774"/>
        <v>51</v>
      </c>
      <c r="E15123">
        <f t="shared" ca="1" si="1774"/>
        <v>76</v>
      </c>
      <c r="H15123">
        <f t="shared" ca="1" si="1775"/>
        <v>0</v>
      </c>
      <c r="I15123">
        <f t="shared" ca="1" si="1776"/>
        <v>0</v>
      </c>
      <c r="J15123">
        <f t="shared" ca="1" si="1777"/>
        <v>0</v>
      </c>
      <c r="K15123">
        <f t="shared" ca="1" si="1778"/>
        <v>0</v>
      </c>
      <c r="L15123">
        <f t="shared" ca="1" si="1772"/>
        <v>0</v>
      </c>
      <c r="M15123" t="str">
        <f t="shared" ca="1" si="1779"/>
        <v>Looks good!</v>
      </c>
    </row>
    <row r="15124" spans="2:13" x14ac:dyDescent="0.2">
      <c r="B15124">
        <f t="shared" ca="1" si="1774"/>
        <v>51</v>
      </c>
      <c r="C15124">
        <f t="shared" ca="1" si="1774"/>
        <v>35</v>
      </c>
      <c r="D15124">
        <f t="shared" ca="1" si="1774"/>
        <v>92</v>
      </c>
      <c r="E15124">
        <f t="shared" ca="1" si="1774"/>
        <v>71</v>
      </c>
      <c r="H15124">
        <f t="shared" ca="1" si="1775"/>
        <v>0</v>
      </c>
      <c r="I15124">
        <f t="shared" ca="1" si="1776"/>
        <v>0</v>
      </c>
      <c r="J15124">
        <f t="shared" ca="1" si="1777"/>
        <v>0</v>
      </c>
      <c r="K15124">
        <f t="shared" ca="1" si="1778"/>
        <v>0</v>
      </c>
      <c r="L15124">
        <f t="shared" ca="1" si="1772"/>
        <v>0</v>
      </c>
      <c r="M15124" t="str">
        <f t="shared" ca="1" si="1779"/>
        <v>Looks good!</v>
      </c>
    </row>
    <row r="15125" spans="2:13" x14ac:dyDescent="0.2">
      <c r="B15125">
        <f t="shared" ca="1" si="1774"/>
        <v>26</v>
      </c>
      <c r="C15125">
        <f t="shared" ca="1" si="1774"/>
        <v>4</v>
      </c>
      <c r="D15125">
        <f t="shared" ca="1" si="1774"/>
        <v>38</v>
      </c>
      <c r="E15125">
        <f t="shared" ca="1" si="1774"/>
        <v>14</v>
      </c>
      <c r="H15125">
        <f t="shared" ca="1" si="1775"/>
        <v>0</v>
      </c>
      <c r="I15125">
        <f t="shared" ca="1" si="1776"/>
        <v>1</v>
      </c>
      <c r="J15125">
        <f t="shared" ca="1" si="1777"/>
        <v>0</v>
      </c>
      <c r="K15125">
        <f t="shared" ca="1" si="1778"/>
        <v>0</v>
      </c>
      <c r="L15125">
        <f t="shared" ca="1" si="1772"/>
        <v>1</v>
      </c>
      <c r="M15125" t="str">
        <f t="shared" ca="1" si="1779"/>
        <v>Fix problem</v>
      </c>
    </row>
    <row r="15126" spans="2:13" x14ac:dyDescent="0.2">
      <c r="B15126">
        <f t="shared" ca="1" si="1774"/>
        <v>82</v>
      </c>
      <c r="C15126">
        <f t="shared" ca="1" si="1774"/>
        <v>7</v>
      </c>
      <c r="D15126">
        <f t="shared" ca="1" si="1774"/>
        <v>68</v>
      </c>
      <c r="E15126">
        <f t="shared" ca="1" si="1774"/>
        <v>72</v>
      </c>
      <c r="H15126">
        <f t="shared" ca="1" si="1775"/>
        <v>0</v>
      </c>
      <c r="I15126">
        <f t="shared" ca="1" si="1776"/>
        <v>0</v>
      </c>
      <c r="J15126">
        <f t="shared" ca="1" si="1777"/>
        <v>0</v>
      </c>
      <c r="K15126">
        <f t="shared" ca="1" si="1778"/>
        <v>0</v>
      </c>
      <c r="L15126">
        <f t="shared" ca="1" si="1772"/>
        <v>0</v>
      </c>
      <c r="M15126" t="str">
        <f t="shared" ca="1" si="1779"/>
        <v>Looks good!</v>
      </c>
    </row>
    <row r="15127" spans="2:13" x14ac:dyDescent="0.2">
      <c r="B15127">
        <f t="shared" ca="1" si="1774"/>
        <v>6</v>
      </c>
      <c r="C15127">
        <f t="shared" ca="1" si="1774"/>
        <v>65</v>
      </c>
      <c r="D15127">
        <f t="shared" ca="1" si="1774"/>
        <v>10</v>
      </c>
      <c r="E15127">
        <f t="shared" ca="1" si="1774"/>
        <v>14</v>
      </c>
      <c r="H15127">
        <f t="shared" ca="1" si="1775"/>
        <v>0</v>
      </c>
      <c r="I15127">
        <f t="shared" ca="1" si="1776"/>
        <v>0</v>
      </c>
      <c r="J15127">
        <f t="shared" ca="1" si="1777"/>
        <v>0</v>
      </c>
      <c r="K15127">
        <f t="shared" ca="1" si="1778"/>
        <v>0</v>
      </c>
      <c r="L15127">
        <f t="shared" ca="1" si="1772"/>
        <v>0</v>
      </c>
      <c r="M15127" t="str">
        <f t="shared" ca="1" si="1779"/>
        <v>Looks good!</v>
      </c>
    </row>
    <row r="15128" spans="2:13" x14ac:dyDescent="0.2">
      <c r="B15128">
        <f t="shared" ca="1" si="1774"/>
        <v>37</v>
      </c>
      <c r="C15128">
        <f t="shared" ca="1" si="1774"/>
        <v>67</v>
      </c>
      <c r="D15128">
        <f t="shared" ca="1" si="1774"/>
        <v>37</v>
      </c>
      <c r="E15128">
        <f t="shared" ca="1" si="1774"/>
        <v>88</v>
      </c>
      <c r="H15128">
        <f t="shared" ca="1" si="1775"/>
        <v>0</v>
      </c>
      <c r="I15128">
        <f t="shared" ca="1" si="1776"/>
        <v>0</v>
      </c>
      <c r="J15128">
        <f t="shared" ca="1" si="1777"/>
        <v>0</v>
      </c>
      <c r="K15128">
        <f t="shared" ca="1" si="1778"/>
        <v>0</v>
      </c>
      <c r="L15128">
        <f t="shared" ref="L15128:L15191" ca="1" si="1780">SUM(H15128:K15128)</f>
        <v>0</v>
      </c>
      <c r="M15128" t="str">
        <f t="shared" ca="1" si="1779"/>
        <v>Looks good!</v>
      </c>
    </row>
    <row r="15129" spans="2:13" x14ac:dyDescent="0.2">
      <c r="B15129">
        <f t="shared" ca="1" si="1774"/>
        <v>77</v>
      </c>
      <c r="C15129">
        <f t="shared" ca="1" si="1774"/>
        <v>53</v>
      </c>
      <c r="D15129">
        <f t="shared" ca="1" si="1774"/>
        <v>69</v>
      </c>
      <c r="E15129">
        <f t="shared" ca="1" si="1774"/>
        <v>4</v>
      </c>
      <c r="H15129">
        <f t="shared" ca="1" si="1775"/>
        <v>0</v>
      </c>
      <c r="I15129">
        <f t="shared" ca="1" si="1776"/>
        <v>0</v>
      </c>
      <c r="J15129">
        <f t="shared" ca="1" si="1777"/>
        <v>0</v>
      </c>
      <c r="K15129">
        <f t="shared" ca="1" si="1778"/>
        <v>1</v>
      </c>
      <c r="L15129">
        <f t="shared" ca="1" si="1780"/>
        <v>1</v>
      </c>
      <c r="M15129" t="str">
        <f t="shared" ca="1" si="1779"/>
        <v>Fix problem</v>
      </c>
    </row>
    <row r="15130" spans="2:13" x14ac:dyDescent="0.2">
      <c r="B15130">
        <f t="shared" ca="1" si="1774"/>
        <v>22</v>
      </c>
      <c r="C15130">
        <f t="shared" ca="1" si="1774"/>
        <v>54</v>
      </c>
      <c r="D15130">
        <f t="shared" ca="1" si="1774"/>
        <v>1</v>
      </c>
      <c r="E15130">
        <f t="shared" ca="1" si="1774"/>
        <v>95</v>
      </c>
      <c r="H15130">
        <f t="shared" ca="1" si="1775"/>
        <v>0</v>
      </c>
      <c r="I15130">
        <f t="shared" ca="1" si="1776"/>
        <v>0</v>
      </c>
      <c r="J15130">
        <f t="shared" ca="1" si="1777"/>
        <v>1</v>
      </c>
      <c r="K15130">
        <f t="shared" ca="1" si="1778"/>
        <v>0</v>
      </c>
      <c r="L15130">
        <f t="shared" ca="1" si="1780"/>
        <v>1</v>
      </c>
      <c r="M15130" t="str">
        <f t="shared" ca="1" si="1779"/>
        <v>Fix problem</v>
      </c>
    </row>
    <row r="15131" spans="2:13" x14ac:dyDescent="0.2">
      <c r="B15131">
        <f t="shared" ca="1" si="1774"/>
        <v>100</v>
      </c>
      <c r="C15131">
        <f t="shared" ca="1" si="1774"/>
        <v>12</v>
      </c>
      <c r="D15131">
        <f t="shared" ca="1" si="1774"/>
        <v>62</v>
      </c>
      <c r="E15131">
        <f t="shared" ca="1" si="1774"/>
        <v>26</v>
      </c>
      <c r="H15131">
        <f t="shared" ca="1" si="1775"/>
        <v>0</v>
      </c>
      <c r="I15131">
        <f t="shared" ca="1" si="1776"/>
        <v>0</v>
      </c>
      <c r="J15131">
        <f t="shared" ca="1" si="1777"/>
        <v>0</v>
      </c>
      <c r="K15131">
        <f t="shared" ca="1" si="1778"/>
        <v>0</v>
      </c>
      <c r="L15131">
        <f t="shared" ca="1" si="1780"/>
        <v>0</v>
      </c>
      <c r="M15131" t="str">
        <f t="shared" ca="1" si="1779"/>
        <v>Looks good!</v>
      </c>
    </row>
    <row r="15132" spans="2:13" x14ac:dyDescent="0.2">
      <c r="B15132">
        <f t="shared" ca="1" si="1774"/>
        <v>9</v>
      </c>
      <c r="C15132">
        <f t="shared" ca="1" si="1774"/>
        <v>27</v>
      </c>
      <c r="D15132">
        <f t="shared" ca="1" si="1774"/>
        <v>3</v>
      </c>
      <c r="E15132">
        <f t="shared" ca="1" si="1774"/>
        <v>53</v>
      </c>
      <c r="H15132">
        <f t="shared" ca="1" si="1775"/>
        <v>0</v>
      </c>
      <c r="I15132">
        <f t="shared" ca="1" si="1776"/>
        <v>0</v>
      </c>
      <c r="J15132">
        <f t="shared" ca="1" si="1777"/>
        <v>1</v>
      </c>
      <c r="K15132">
        <f t="shared" ca="1" si="1778"/>
        <v>0</v>
      </c>
      <c r="L15132">
        <f t="shared" ca="1" si="1780"/>
        <v>1</v>
      </c>
      <c r="M15132" t="str">
        <f t="shared" ca="1" si="1779"/>
        <v>Fix problem</v>
      </c>
    </row>
    <row r="15133" spans="2:13" x14ac:dyDescent="0.2">
      <c r="B15133">
        <f t="shared" ca="1" si="1774"/>
        <v>96</v>
      </c>
      <c r="C15133">
        <f t="shared" ca="1" si="1774"/>
        <v>5</v>
      </c>
      <c r="D15133">
        <f t="shared" ca="1" si="1774"/>
        <v>88</v>
      </c>
      <c r="E15133">
        <f t="shared" ca="1" si="1774"/>
        <v>42</v>
      </c>
      <c r="H15133">
        <f t="shared" ca="1" si="1775"/>
        <v>0</v>
      </c>
      <c r="I15133">
        <f t="shared" ca="1" si="1776"/>
        <v>1</v>
      </c>
      <c r="J15133">
        <f t="shared" ca="1" si="1777"/>
        <v>0</v>
      </c>
      <c r="K15133">
        <f t="shared" ca="1" si="1778"/>
        <v>0</v>
      </c>
      <c r="L15133">
        <f t="shared" ca="1" si="1780"/>
        <v>1</v>
      </c>
      <c r="M15133" t="str">
        <f t="shared" ca="1" si="1779"/>
        <v>Fix problem</v>
      </c>
    </row>
    <row r="15134" spans="2:13" x14ac:dyDescent="0.2">
      <c r="B15134">
        <f t="shared" ca="1" si="1774"/>
        <v>18</v>
      </c>
      <c r="C15134">
        <f t="shared" ca="1" si="1774"/>
        <v>5</v>
      </c>
      <c r="D15134">
        <f t="shared" ca="1" si="1774"/>
        <v>40</v>
      </c>
      <c r="E15134">
        <f t="shared" ca="1" si="1774"/>
        <v>81</v>
      </c>
      <c r="H15134">
        <f t="shared" ca="1" si="1775"/>
        <v>0</v>
      </c>
      <c r="I15134">
        <f t="shared" ca="1" si="1776"/>
        <v>1</v>
      </c>
      <c r="J15134">
        <f t="shared" ca="1" si="1777"/>
        <v>0</v>
      </c>
      <c r="K15134">
        <f t="shared" ca="1" si="1778"/>
        <v>0</v>
      </c>
      <c r="L15134">
        <f t="shared" ca="1" si="1780"/>
        <v>1</v>
      </c>
      <c r="M15134" t="str">
        <f t="shared" ca="1" si="1779"/>
        <v>Fix problem</v>
      </c>
    </row>
    <row r="15135" spans="2:13" x14ac:dyDescent="0.2">
      <c r="B15135">
        <f t="shared" ca="1" si="1774"/>
        <v>30</v>
      </c>
      <c r="C15135">
        <f t="shared" ca="1" si="1774"/>
        <v>93</v>
      </c>
      <c r="D15135">
        <f t="shared" ca="1" si="1774"/>
        <v>79</v>
      </c>
      <c r="E15135">
        <f t="shared" ca="1" si="1774"/>
        <v>25</v>
      </c>
      <c r="H15135">
        <f t="shared" ca="1" si="1775"/>
        <v>0</v>
      </c>
      <c r="I15135">
        <f t="shared" ca="1" si="1776"/>
        <v>0</v>
      </c>
      <c r="J15135">
        <f t="shared" ca="1" si="1777"/>
        <v>0</v>
      </c>
      <c r="K15135">
        <f t="shared" ca="1" si="1778"/>
        <v>0</v>
      </c>
      <c r="L15135">
        <f t="shared" ca="1" si="1780"/>
        <v>0</v>
      </c>
      <c r="M15135" t="str">
        <f t="shared" ca="1" si="1779"/>
        <v>Looks good!</v>
      </c>
    </row>
    <row r="15136" spans="2:13" x14ac:dyDescent="0.2">
      <c r="B15136">
        <f t="shared" ca="1" si="1774"/>
        <v>30</v>
      </c>
      <c r="C15136">
        <f t="shared" ca="1" si="1774"/>
        <v>83</v>
      </c>
      <c r="D15136">
        <f t="shared" ca="1" si="1774"/>
        <v>56</v>
      </c>
      <c r="E15136">
        <f t="shared" ca="1" si="1774"/>
        <v>15</v>
      </c>
      <c r="H15136">
        <f t="shared" ca="1" si="1775"/>
        <v>0</v>
      </c>
      <c r="I15136">
        <f t="shared" ca="1" si="1776"/>
        <v>0</v>
      </c>
      <c r="J15136">
        <f t="shared" ca="1" si="1777"/>
        <v>0</v>
      </c>
      <c r="K15136">
        <f t="shared" ca="1" si="1778"/>
        <v>0</v>
      </c>
      <c r="L15136">
        <f t="shared" ca="1" si="1780"/>
        <v>0</v>
      </c>
      <c r="M15136" t="str">
        <f t="shared" ca="1" si="1779"/>
        <v>Looks good!</v>
      </c>
    </row>
    <row r="15137" spans="2:13" x14ac:dyDescent="0.2">
      <c r="B15137">
        <f t="shared" ca="1" si="1774"/>
        <v>14</v>
      </c>
      <c r="C15137">
        <f t="shared" ca="1" si="1774"/>
        <v>82</v>
      </c>
      <c r="D15137">
        <f t="shared" ca="1" si="1774"/>
        <v>58</v>
      </c>
      <c r="E15137">
        <f t="shared" ca="1" si="1774"/>
        <v>14</v>
      </c>
      <c r="H15137">
        <f t="shared" ca="1" si="1775"/>
        <v>0</v>
      </c>
      <c r="I15137">
        <f t="shared" ca="1" si="1776"/>
        <v>0</v>
      </c>
      <c r="J15137">
        <f t="shared" ca="1" si="1777"/>
        <v>0</v>
      </c>
      <c r="K15137">
        <f t="shared" ca="1" si="1778"/>
        <v>0</v>
      </c>
      <c r="L15137">
        <f t="shared" ca="1" si="1780"/>
        <v>0</v>
      </c>
      <c r="M15137" t="str">
        <f t="shared" ca="1" si="1779"/>
        <v>Looks good!</v>
      </c>
    </row>
    <row r="15138" spans="2:13" x14ac:dyDescent="0.2">
      <c r="B15138">
        <f t="shared" ca="1" si="1774"/>
        <v>14</v>
      </c>
      <c r="C15138">
        <f t="shared" ca="1" si="1774"/>
        <v>22</v>
      </c>
      <c r="D15138">
        <f t="shared" ca="1" si="1774"/>
        <v>38</v>
      </c>
      <c r="E15138">
        <f t="shared" ca="1" si="1774"/>
        <v>39</v>
      </c>
      <c r="H15138">
        <f t="shared" ca="1" si="1775"/>
        <v>0</v>
      </c>
      <c r="I15138">
        <f t="shared" ca="1" si="1776"/>
        <v>0</v>
      </c>
      <c r="J15138">
        <f t="shared" ca="1" si="1777"/>
        <v>0</v>
      </c>
      <c r="K15138">
        <f t="shared" ca="1" si="1778"/>
        <v>0</v>
      </c>
      <c r="L15138">
        <f t="shared" ca="1" si="1780"/>
        <v>0</v>
      </c>
      <c r="M15138" t="str">
        <f t="shared" ca="1" si="1779"/>
        <v>Looks good!</v>
      </c>
    </row>
    <row r="15139" spans="2:13" x14ac:dyDescent="0.2">
      <c r="B15139">
        <f t="shared" ca="1" si="1774"/>
        <v>60</v>
      </c>
      <c r="C15139">
        <f t="shared" ca="1" si="1774"/>
        <v>92</v>
      </c>
      <c r="D15139">
        <f t="shared" ca="1" si="1774"/>
        <v>1</v>
      </c>
      <c r="E15139">
        <f t="shared" ca="1" si="1774"/>
        <v>81</v>
      </c>
      <c r="H15139">
        <f t="shared" ca="1" si="1775"/>
        <v>0</v>
      </c>
      <c r="I15139">
        <f t="shared" ca="1" si="1776"/>
        <v>0</v>
      </c>
      <c r="J15139">
        <f t="shared" ca="1" si="1777"/>
        <v>1</v>
      </c>
      <c r="K15139">
        <f t="shared" ca="1" si="1778"/>
        <v>0</v>
      </c>
      <c r="L15139">
        <f t="shared" ca="1" si="1780"/>
        <v>1</v>
      </c>
      <c r="M15139" t="str">
        <f t="shared" ca="1" si="1779"/>
        <v>Fix problem</v>
      </c>
    </row>
    <row r="15140" spans="2:13" x14ac:dyDescent="0.2">
      <c r="B15140">
        <f t="shared" ca="1" si="1774"/>
        <v>91</v>
      </c>
      <c r="C15140">
        <f t="shared" ca="1" si="1774"/>
        <v>71</v>
      </c>
      <c r="D15140">
        <f t="shared" ca="1" si="1774"/>
        <v>47</v>
      </c>
      <c r="E15140">
        <f t="shared" ca="1" si="1774"/>
        <v>14</v>
      </c>
      <c r="H15140">
        <f t="shared" ca="1" si="1775"/>
        <v>0</v>
      </c>
      <c r="I15140">
        <f t="shared" ca="1" si="1776"/>
        <v>0</v>
      </c>
      <c r="J15140">
        <f t="shared" ca="1" si="1777"/>
        <v>0</v>
      </c>
      <c r="K15140">
        <f t="shared" ca="1" si="1778"/>
        <v>0</v>
      </c>
      <c r="L15140">
        <f t="shared" ca="1" si="1780"/>
        <v>0</v>
      </c>
      <c r="M15140" t="str">
        <f t="shared" ca="1" si="1779"/>
        <v>Looks good!</v>
      </c>
    </row>
    <row r="15141" spans="2:13" x14ac:dyDescent="0.2">
      <c r="B15141">
        <f t="shared" ca="1" si="1774"/>
        <v>29</v>
      </c>
      <c r="C15141">
        <f t="shared" ca="1" si="1774"/>
        <v>89</v>
      </c>
      <c r="D15141">
        <f t="shared" ca="1" si="1774"/>
        <v>53</v>
      </c>
      <c r="E15141">
        <f t="shared" ca="1" si="1774"/>
        <v>57</v>
      </c>
      <c r="H15141">
        <f t="shared" ca="1" si="1775"/>
        <v>0</v>
      </c>
      <c r="I15141">
        <f t="shared" ca="1" si="1776"/>
        <v>0</v>
      </c>
      <c r="J15141">
        <f t="shared" ca="1" si="1777"/>
        <v>0</v>
      </c>
      <c r="K15141">
        <f t="shared" ca="1" si="1778"/>
        <v>0</v>
      </c>
      <c r="L15141">
        <f t="shared" ca="1" si="1780"/>
        <v>0</v>
      </c>
      <c r="M15141" t="str">
        <f t="shared" ca="1" si="1779"/>
        <v>Looks good!</v>
      </c>
    </row>
    <row r="15142" spans="2:13" x14ac:dyDescent="0.2">
      <c r="B15142">
        <f t="shared" ca="1" si="1774"/>
        <v>31</v>
      </c>
      <c r="C15142">
        <f t="shared" ca="1" si="1774"/>
        <v>3</v>
      </c>
      <c r="D15142">
        <f t="shared" ca="1" si="1774"/>
        <v>65</v>
      </c>
      <c r="E15142">
        <f t="shared" ca="1" si="1774"/>
        <v>16</v>
      </c>
      <c r="H15142">
        <f t="shared" ca="1" si="1775"/>
        <v>0</v>
      </c>
      <c r="I15142">
        <f t="shared" ca="1" si="1776"/>
        <v>1</v>
      </c>
      <c r="J15142">
        <f t="shared" ca="1" si="1777"/>
        <v>0</v>
      </c>
      <c r="K15142">
        <f t="shared" ca="1" si="1778"/>
        <v>0</v>
      </c>
      <c r="L15142">
        <f t="shared" ca="1" si="1780"/>
        <v>1</v>
      </c>
      <c r="M15142" t="str">
        <f t="shared" ca="1" si="1779"/>
        <v>Fix problem</v>
      </c>
    </row>
    <row r="15143" spans="2:13" x14ac:dyDescent="0.2">
      <c r="B15143">
        <f t="shared" ca="1" si="1774"/>
        <v>89</v>
      </c>
      <c r="C15143">
        <f t="shared" ca="1" si="1774"/>
        <v>54</v>
      </c>
      <c r="D15143">
        <f t="shared" ca="1" si="1774"/>
        <v>70</v>
      </c>
      <c r="E15143">
        <f t="shared" ca="1" si="1774"/>
        <v>23</v>
      </c>
      <c r="H15143">
        <f t="shared" ca="1" si="1775"/>
        <v>0</v>
      </c>
      <c r="I15143">
        <f t="shared" ca="1" si="1776"/>
        <v>0</v>
      </c>
      <c r="J15143">
        <f t="shared" ca="1" si="1777"/>
        <v>0</v>
      </c>
      <c r="K15143">
        <f t="shared" ca="1" si="1778"/>
        <v>0</v>
      </c>
      <c r="L15143">
        <f t="shared" ca="1" si="1780"/>
        <v>0</v>
      </c>
      <c r="M15143" t="str">
        <f t="shared" ca="1" si="1779"/>
        <v>Looks good!</v>
      </c>
    </row>
    <row r="15144" spans="2:13" x14ac:dyDescent="0.2">
      <c r="B15144">
        <f t="shared" ca="1" si="1774"/>
        <v>86</v>
      </c>
      <c r="C15144">
        <f t="shared" ca="1" si="1774"/>
        <v>15</v>
      </c>
      <c r="D15144">
        <f t="shared" ca="1" si="1774"/>
        <v>79</v>
      </c>
      <c r="E15144">
        <f t="shared" ca="1" si="1774"/>
        <v>100</v>
      </c>
      <c r="H15144">
        <f t="shared" ca="1" si="1775"/>
        <v>0</v>
      </c>
      <c r="I15144">
        <f t="shared" ca="1" si="1776"/>
        <v>0</v>
      </c>
      <c r="J15144">
        <f t="shared" ca="1" si="1777"/>
        <v>0</v>
      </c>
      <c r="K15144">
        <f t="shared" ca="1" si="1778"/>
        <v>0</v>
      </c>
      <c r="L15144">
        <f t="shared" ca="1" si="1780"/>
        <v>0</v>
      </c>
      <c r="M15144" t="str">
        <f t="shared" ca="1" si="1779"/>
        <v>Looks good!</v>
      </c>
    </row>
    <row r="15145" spans="2:13" x14ac:dyDescent="0.2">
      <c r="B15145">
        <f t="shared" ca="1" si="1774"/>
        <v>98</v>
      </c>
      <c r="C15145">
        <f t="shared" ca="1" si="1774"/>
        <v>12</v>
      </c>
      <c r="D15145">
        <f t="shared" ca="1" si="1774"/>
        <v>91</v>
      </c>
      <c r="E15145">
        <f t="shared" ca="1" si="1774"/>
        <v>53</v>
      </c>
      <c r="H15145">
        <f t="shared" ca="1" si="1775"/>
        <v>0</v>
      </c>
      <c r="I15145">
        <f t="shared" ca="1" si="1776"/>
        <v>0</v>
      </c>
      <c r="J15145">
        <f t="shared" ca="1" si="1777"/>
        <v>0</v>
      </c>
      <c r="K15145">
        <f t="shared" ca="1" si="1778"/>
        <v>0</v>
      </c>
      <c r="L15145">
        <f t="shared" ca="1" si="1780"/>
        <v>0</v>
      </c>
      <c r="M15145" t="str">
        <f t="shared" ca="1" si="1779"/>
        <v>Looks good!</v>
      </c>
    </row>
    <row r="15146" spans="2:13" x14ac:dyDescent="0.2">
      <c r="B15146">
        <f t="shared" ca="1" si="1774"/>
        <v>99</v>
      </c>
      <c r="C15146">
        <f t="shared" ca="1" si="1774"/>
        <v>12</v>
      </c>
      <c r="D15146">
        <f t="shared" ca="1" si="1774"/>
        <v>75</v>
      </c>
      <c r="E15146">
        <f t="shared" ca="1" si="1774"/>
        <v>71</v>
      </c>
      <c r="H15146">
        <f t="shared" ca="1" si="1775"/>
        <v>0</v>
      </c>
      <c r="I15146">
        <f t="shared" ca="1" si="1776"/>
        <v>0</v>
      </c>
      <c r="J15146">
        <f t="shared" ca="1" si="1777"/>
        <v>0</v>
      </c>
      <c r="K15146">
        <f t="shared" ca="1" si="1778"/>
        <v>0</v>
      </c>
      <c r="L15146">
        <f t="shared" ca="1" si="1780"/>
        <v>0</v>
      </c>
      <c r="M15146" t="str">
        <f t="shared" ca="1" si="1779"/>
        <v>Looks good!</v>
      </c>
    </row>
    <row r="15147" spans="2:13" x14ac:dyDescent="0.2">
      <c r="B15147">
        <f t="shared" ref="B15147:E15210" ca="1" si="1781">RANDBETWEEN(1,100)</f>
        <v>66</v>
      </c>
      <c r="C15147">
        <f t="shared" ca="1" si="1781"/>
        <v>59</v>
      </c>
      <c r="D15147">
        <f t="shared" ca="1" si="1781"/>
        <v>4</v>
      </c>
      <c r="E15147">
        <f t="shared" ca="1" si="1781"/>
        <v>70</v>
      </c>
      <c r="H15147">
        <f t="shared" ca="1" si="1775"/>
        <v>0</v>
      </c>
      <c r="I15147">
        <f t="shared" ca="1" si="1776"/>
        <v>0</v>
      </c>
      <c r="J15147">
        <f t="shared" ca="1" si="1777"/>
        <v>1</v>
      </c>
      <c r="K15147">
        <f t="shared" ca="1" si="1778"/>
        <v>0</v>
      </c>
      <c r="L15147">
        <f t="shared" ca="1" si="1780"/>
        <v>1</v>
      </c>
      <c r="M15147" t="str">
        <f t="shared" ca="1" si="1779"/>
        <v>Fix problem</v>
      </c>
    </row>
    <row r="15148" spans="2:13" x14ac:dyDescent="0.2">
      <c r="B15148">
        <f t="shared" ca="1" si="1781"/>
        <v>49</v>
      </c>
      <c r="C15148">
        <f t="shared" ca="1" si="1781"/>
        <v>95</v>
      </c>
      <c r="D15148">
        <f t="shared" ca="1" si="1781"/>
        <v>21</v>
      </c>
      <c r="E15148">
        <f t="shared" ca="1" si="1781"/>
        <v>44</v>
      </c>
      <c r="H15148">
        <f t="shared" ca="1" si="1775"/>
        <v>0</v>
      </c>
      <c r="I15148">
        <f t="shared" ca="1" si="1776"/>
        <v>0</v>
      </c>
      <c r="J15148">
        <f t="shared" ca="1" si="1777"/>
        <v>0</v>
      </c>
      <c r="K15148">
        <f t="shared" ca="1" si="1778"/>
        <v>0</v>
      </c>
      <c r="L15148">
        <f t="shared" ca="1" si="1780"/>
        <v>0</v>
      </c>
      <c r="M15148" t="str">
        <f t="shared" ca="1" si="1779"/>
        <v>Looks good!</v>
      </c>
    </row>
    <row r="15149" spans="2:13" x14ac:dyDescent="0.2">
      <c r="B15149">
        <f t="shared" ca="1" si="1781"/>
        <v>77</v>
      </c>
      <c r="C15149">
        <f t="shared" ca="1" si="1781"/>
        <v>68</v>
      </c>
      <c r="D15149">
        <f t="shared" ca="1" si="1781"/>
        <v>64</v>
      </c>
      <c r="E15149">
        <f t="shared" ca="1" si="1781"/>
        <v>39</v>
      </c>
      <c r="H15149">
        <f t="shared" ca="1" si="1775"/>
        <v>0</v>
      </c>
      <c r="I15149">
        <f t="shared" ca="1" si="1776"/>
        <v>0</v>
      </c>
      <c r="J15149">
        <f t="shared" ca="1" si="1777"/>
        <v>0</v>
      </c>
      <c r="K15149">
        <f t="shared" ca="1" si="1778"/>
        <v>0</v>
      </c>
      <c r="L15149">
        <f t="shared" ca="1" si="1780"/>
        <v>0</v>
      </c>
      <c r="M15149" t="str">
        <f t="shared" ca="1" si="1779"/>
        <v>Looks good!</v>
      </c>
    </row>
    <row r="15150" spans="2:13" x14ac:dyDescent="0.2">
      <c r="B15150">
        <f t="shared" ca="1" si="1781"/>
        <v>25</v>
      </c>
      <c r="C15150">
        <f t="shared" ca="1" si="1781"/>
        <v>18</v>
      </c>
      <c r="D15150">
        <f t="shared" ca="1" si="1781"/>
        <v>70</v>
      </c>
      <c r="E15150">
        <f t="shared" ca="1" si="1781"/>
        <v>76</v>
      </c>
      <c r="H15150">
        <f t="shared" ca="1" si="1775"/>
        <v>0</v>
      </c>
      <c r="I15150">
        <f t="shared" ca="1" si="1776"/>
        <v>0</v>
      </c>
      <c r="J15150">
        <f t="shared" ca="1" si="1777"/>
        <v>0</v>
      </c>
      <c r="K15150">
        <f t="shared" ca="1" si="1778"/>
        <v>0</v>
      </c>
      <c r="L15150">
        <f t="shared" ca="1" si="1780"/>
        <v>0</v>
      </c>
      <c r="M15150" t="str">
        <f t="shared" ca="1" si="1779"/>
        <v>Looks good!</v>
      </c>
    </row>
    <row r="15151" spans="2:13" x14ac:dyDescent="0.2">
      <c r="B15151">
        <f t="shared" ca="1" si="1781"/>
        <v>29</v>
      </c>
      <c r="C15151">
        <f t="shared" ca="1" si="1781"/>
        <v>1</v>
      </c>
      <c r="D15151">
        <f t="shared" ca="1" si="1781"/>
        <v>65</v>
      </c>
      <c r="E15151">
        <f t="shared" ca="1" si="1781"/>
        <v>95</v>
      </c>
      <c r="H15151">
        <f t="shared" ca="1" si="1775"/>
        <v>0</v>
      </c>
      <c r="I15151">
        <f t="shared" ca="1" si="1776"/>
        <v>1</v>
      </c>
      <c r="J15151">
        <f t="shared" ca="1" si="1777"/>
        <v>0</v>
      </c>
      <c r="K15151">
        <f t="shared" ca="1" si="1778"/>
        <v>0</v>
      </c>
      <c r="L15151">
        <f t="shared" ca="1" si="1780"/>
        <v>1</v>
      </c>
      <c r="M15151" t="str">
        <f t="shared" ca="1" si="1779"/>
        <v>Fix problem</v>
      </c>
    </row>
    <row r="15152" spans="2:13" x14ac:dyDescent="0.2">
      <c r="B15152">
        <f t="shared" ca="1" si="1781"/>
        <v>63</v>
      </c>
      <c r="C15152">
        <f t="shared" ca="1" si="1781"/>
        <v>51</v>
      </c>
      <c r="D15152">
        <f t="shared" ca="1" si="1781"/>
        <v>66</v>
      </c>
      <c r="E15152">
        <f t="shared" ca="1" si="1781"/>
        <v>48</v>
      </c>
      <c r="H15152">
        <f t="shared" ca="1" si="1775"/>
        <v>0</v>
      </c>
      <c r="I15152">
        <f t="shared" ca="1" si="1776"/>
        <v>0</v>
      </c>
      <c r="J15152">
        <f t="shared" ca="1" si="1777"/>
        <v>0</v>
      </c>
      <c r="K15152">
        <f t="shared" ca="1" si="1778"/>
        <v>0</v>
      </c>
      <c r="L15152">
        <f t="shared" ca="1" si="1780"/>
        <v>0</v>
      </c>
      <c r="M15152" t="str">
        <f t="shared" ca="1" si="1779"/>
        <v>Looks good!</v>
      </c>
    </row>
    <row r="15153" spans="2:13" x14ac:dyDescent="0.2">
      <c r="B15153">
        <f t="shared" ca="1" si="1781"/>
        <v>57</v>
      </c>
      <c r="C15153">
        <f t="shared" ca="1" si="1781"/>
        <v>93</v>
      </c>
      <c r="D15153">
        <f t="shared" ca="1" si="1781"/>
        <v>43</v>
      </c>
      <c r="E15153">
        <f t="shared" ca="1" si="1781"/>
        <v>71</v>
      </c>
      <c r="H15153">
        <f t="shared" ca="1" si="1775"/>
        <v>0</v>
      </c>
      <c r="I15153">
        <f t="shared" ca="1" si="1776"/>
        <v>0</v>
      </c>
      <c r="J15153">
        <f t="shared" ca="1" si="1777"/>
        <v>0</v>
      </c>
      <c r="K15153">
        <f t="shared" ca="1" si="1778"/>
        <v>0</v>
      </c>
      <c r="L15153">
        <f t="shared" ca="1" si="1780"/>
        <v>0</v>
      </c>
      <c r="M15153" t="str">
        <f t="shared" ca="1" si="1779"/>
        <v>Looks good!</v>
      </c>
    </row>
    <row r="15154" spans="2:13" x14ac:dyDescent="0.2">
      <c r="B15154">
        <f t="shared" ca="1" si="1781"/>
        <v>80</v>
      </c>
      <c r="C15154">
        <f t="shared" ca="1" si="1781"/>
        <v>26</v>
      </c>
      <c r="D15154">
        <f t="shared" ca="1" si="1781"/>
        <v>42</v>
      </c>
      <c r="E15154">
        <f t="shared" ca="1" si="1781"/>
        <v>92</v>
      </c>
      <c r="H15154">
        <f t="shared" ca="1" si="1775"/>
        <v>0</v>
      </c>
      <c r="I15154">
        <f t="shared" ca="1" si="1776"/>
        <v>0</v>
      </c>
      <c r="J15154">
        <f t="shared" ca="1" si="1777"/>
        <v>0</v>
      </c>
      <c r="K15154">
        <f t="shared" ca="1" si="1778"/>
        <v>0</v>
      </c>
      <c r="L15154">
        <f t="shared" ca="1" si="1780"/>
        <v>0</v>
      </c>
      <c r="M15154" t="str">
        <f t="shared" ca="1" si="1779"/>
        <v>Looks good!</v>
      </c>
    </row>
    <row r="15155" spans="2:13" x14ac:dyDescent="0.2">
      <c r="B15155">
        <f t="shared" ca="1" si="1781"/>
        <v>33</v>
      </c>
      <c r="C15155">
        <f t="shared" ca="1" si="1781"/>
        <v>94</v>
      </c>
      <c r="D15155">
        <f t="shared" ca="1" si="1781"/>
        <v>98</v>
      </c>
      <c r="E15155">
        <f t="shared" ca="1" si="1781"/>
        <v>75</v>
      </c>
      <c r="H15155">
        <f t="shared" ca="1" si="1775"/>
        <v>0</v>
      </c>
      <c r="I15155">
        <f t="shared" ca="1" si="1776"/>
        <v>0</v>
      </c>
      <c r="J15155">
        <f t="shared" ca="1" si="1777"/>
        <v>0</v>
      </c>
      <c r="K15155">
        <f t="shared" ca="1" si="1778"/>
        <v>0</v>
      </c>
      <c r="L15155">
        <f t="shared" ca="1" si="1780"/>
        <v>0</v>
      </c>
      <c r="M15155" t="str">
        <f t="shared" ca="1" si="1779"/>
        <v>Looks good!</v>
      </c>
    </row>
    <row r="15156" spans="2:13" x14ac:dyDescent="0.2">
      <c r="B15156">
        <f t="shared" ca="1" si="1781"/>
        <v>74</v>
      </c>
      <c r="C15156">
        <f t="shared" ca="1" si="1781"/>
        <v>10</v>
      </c>
      <c r="D15156">
        <f t="shared" ca="1" si="1781"/>
        <v>66</v>
      </c>
      <c r="E15156">
        <f t="shared" ca="1" si="1781"/>
        <v>23</v>
      </c>
      <c r="H15156">
        <f t="shared" ca="1" si="1775"/>
        <v>0</v>
      </c>
      <c r="I15156">
        <f t="shared" ca="1" si="1776"/>
        <v>0</v>
      </c>
      <c r="J15156">
        <f t="shared" ca="1" si="1777"/>
        <v>0</v>
      </c>
      <c r="K15156">
        <f t="shared" ca="1" si="1778"/>
        <v>0</v>
      </c>
      <c r="L15156">
        <f t="shared" ca="1" si="1780"/>
        <v>0</v>
      </c>
      <c r="M15156" t="str">
        <f t="shared" ca="1" si="1779"/>
        <v>Looks good!</v>
      </c>
    </row>
    <row r="15157" spans="2:13" x14ac:dyDescent="0.2">
      <c r="B15157">
        <f t="shared" ca="1" si="1781"/>
        <v>41</v>
      </c>
      <c r="C15157">
        <f t="shared" ca="1" si="1781"/>
        <v>61</v>
      </c>
      <c r="D15157">
        <f t="shared" ca="1" si="1781"/>
        <v>15</v>
      </c>
      <c r="E15157">
        <f t="shared" ca="1" si="1781"/>
        <v>55</v>
      </c>
      <c r="H15157">
        <f t="shared" ca="1" si="1775"/>
        <v>0</v>
      </c>
      <c r="I15157">
        <f t="shared" ca="1" si="1776"/>
        <v>0</v>
      </c>
      <c r="J15157">
        <f t="shared" ca="1" si="1777"/>
        <v>0</v>
      </c>
      <c r="K15157">
        <f t="shared" ca="1" si="1778"/>
        <v>0</v>
      </c>
      <c r="L15157">
        <f t="shared" ca="1" si="1780"/>
        <v>0</v>
      </c>
      <c r="M15157" t="str">
        <f t="shared" ca="1" si="1779"/>
        <v>Looks good!</v>
      </c>
    </row>
    <row r="15158" spans="2:13" x14ac:dyDescent="0.2">
      <c r="B15158">
        <f t="shared" ca="1" si="1781"/>
        <v>1</v>
      </c>
      <c r="C15158">
        <f t="shared" ca="1" si="1781"/>
        <v>44</v>
      </c>
      <c r="D15158">
        <f t="shared" ca="1" si="1781"/>
        <v>66</v>
      </c>
      <c r="E15158">
        <f t="shared" ca="1" si="1781"/>
        <v>41</v>
      </c>
      <c r="H15158">
        <f t="shared" ca="1" si="1775"/>
        <v>1</v>
      </c>
      <c r="I15158">
        <f t="shared" ca="1" si="1776"/>
        <v>0</v>
      </c>
      <c r="J15158">
        <f t="shared" ca="1" si="1777"/>
        <v>0</v>
      </c>
      <c r="K15158">
        <f t="shared" ca="1" si="1778"/>
        <v>0</v>
      </c>
      <c r="L15158">
        <f t="shared" ca="1" si="1780"/>
        <v>1</v>
      </c>
      <c r="M15158" t="str">
        <f t="shared" ca="1" si="1779"/>
        <v>Fix problem</v>
      </c>
    </row>
    <row r="15159" spans="2:13" x14ac:dyDescent="0.2">
      <c r="B15159">
        <f t="shared" ca="1" si="1781"/>
        <v>87</v>
      </c>
      <c r="C15159">
        <f t="shared" ca="1" si="1781"/>
        <v>35</v>
      </c>
      <c r="D15159">
        <f t="shared" ca="1" si="1781"/>
        <v>5</v>
      </c>
      <c r="E15159">
        <f t="shared" ca="1" si="1781"/>
        <v>15</v>
      </c>
      <c r="H15159">
        <f t="shared" ca="1" si="1775"/>
        <v>0</v>
      </c>
      <c r="I15159">
        <f t="shared" ca="1" si="1776"/>
        <v>0</v>
      </c>
      <c r="J15159">
        <f t="shared" ca="1" si="1777"/>
        <v>1</v>
      </c>
      <c r="K15159">
        <f t="shared" ca="1" si="1778"/>
        <v>0</v>
      </c>
      <c r="L15159">
        <f t="shared" ca="1" si="1780"/>
        <v>1</v>
      </c>
      <c r="M15159" t="str">
        <f t="shared" ca="1" si="1779"/>
        <v>Fix problem</v>
      </c>
    </row>
    <row r="15160" spans="2:13" x14ac:dyDescent="0.2">
      <c r="B15160">
        <f t="shared" ca="1" si="1781"/>
        <v>23</v>
      </c>
      <c r="C15160">
        <f t="shared" ca="1" si="1781"/>
        <v>1</v>
      </c>
      <c r="D15160">
        <f t="shared" ca="1" si="1781"/>
        <v>14</v>
      </c>
      <c r="E15160">
        <f t="shared" ca="1" si="1781"/>
        <v>37</v>
      </c>
      <c r="H15160">
        <f t="shared" ca="1" si="1775"/>
        <v>0</v>
      </c>
      <c r="I15160">
        <f t="shared" ca="1" si="1776"/>
        <v>1</v>
      </c>
      <c r="J15160">
        <f t="shared" ca="1" si="1777"/>
        <v>0</v>
      </c>
      <c r="K15160">
        <f t="shared" ca="1" si="1778"/>
        <v>0</v>
      </c>
      <c r="L15160">
        <f t="shared" ca="1" si="1780"/>
        <v>1</v>
      </c>
      <c r="M15160" t="str">
        <f t="shared" ca="1" si="1779"/>
        <v>Fix problem</v>
      </c>
    </row>
    <row r="15161" spans="2:13" x14ac:dyDescent="0.2">
      <c r="B15161">
        <f t="shared" ca="1" si="1781"/>
        <v>80</v>
      </c>
      <c r="C15161">
        <f t="shared" ca="1" si="1781"/>
        <v>52</v>
      </c>
      <c r="D15161">
        <f t="shared" ca="1" si="1781"/>
        <v>97</v>
      </c>
      <c r="E15161">
        <f t="shared" ca="1" si="1781"/>
        <v>14</v>
      </c>
      <c r="H15161">
        <f t="shared" ca="1" si="1775"/>
        <v>0</v>
      </c>
      <c r="I15161">
        <f t="shared" ca="1" si="1776"/>
        <v>0</v>
      </c>
      <c r="J15161">
        <f t="shared" ca="1" si="1777"/>
        <v>0</v>
      </c>
      <c r="K15161">
        <f t="shared" ca="1" si="1778"/>
        <v>0</v>
      </c>
      <c r="L15161">
        <f t="shared" ca="1" si="1780"/>
        <v>0</v>
      </c>
      <c r="M15161" t="str">
        <f t="shared" ca="1" si="1779"/>
        <v>Looks good!</v>
      </c>
    </row>
    <row r="15162" spans="2:13" x14ac:dyDescent="0.2">
      <c r="B15162">
        <f t="shared" ca="1" si="1781"/>
        <v>22</v>
      </c>
      <c r="C15162">
        <f t="shared" ca="1" si="1781"/>
        <v>15</v>
      </c>
      <c r="D15162">
        <f t="shared" ca="1" si="1781"/>
        <v>63</v>
      </c>
      <c r="E15162">
        <f t="shared" ca="1" si="1781"/>
        <v>13</v>
      </c>
      <c r="H15162">
        <f t="shared" ca="1" si="1775"/>
        <v>0</v>
      </c>
      <c r="I15162">
        <f t="shared" ca="1" si="1776"/>
        <v>0</v>
      </c>
      <c r="J15162">
        <f t="shared" ca="1" si="1777"/>
        <v>0</v>
      </c>
      <c r="K15162">
        <f t="shared" ca="1" si="1778"/>
        <v>0</v>
      </c>
      <c r="L15162">
        <f t="shared" ca="1" si="1780"/>
        <v>0</v>
      </c>
      <c r="M15162" t="str">
        <f t="shared" ca="1" si="1779"/>
        <v>Looks good!</v>
      </c>
    </row>
    <row r="15163" spans="2:13" x14ac:dyDescent="0.2">
      <c r="B15163">
        <f t="shared" ca="1" si="1781"/>
        <v>89</v>
      </c>
      <c r="C15163">
        <f t="shared" ca="1" si="1781"/>
        <v>41</v>
      </c>
      <c r="D15163">
        <f t="shared" ca="1" si="1781"/>
        <v>56</v>
      </c>
      <c r="E15163">
        <f t="shared" ca="1" si="1781"/>
        <v>76</v>
      </c>
      <c r="H15163">
        <f t="shared" ca="1" si="1775"/>
        <v>0</v>
      </c>
      <c r="I15163">
        <f t="shared" ca="1" si="1776"/>
        <v>0</v>
      </c>
      <c r="J15163">
        <f t="shared" ca="1" si="1777"/>
        <v>0</v>
      </c>
      <c r="K15163">
        <f t="shared" ca="1" si="1778"/>
        <v>0</v>
      </c>
      <c r="L15163">
        <f t="shared" ca="1" si="1780"/>
        <v>0</v>
      </c>
      <c r="M15163" t="str">
        <f t="shared" ca="1" si="1779"/>
        <v>Looks good!</v>
      </c>
    </row>
    <row r="15164" spans="2:13" x14ac:dyDescent="0.2">
      <c r="B15164">
        <f t="shared" ca="1" si="1781"/>
        <v>83</v>
      </c>
      <c r="C15164">
        <f t="shared" ca="1" si="1781"/>
        <v>75</v>
      </c>
      <c r="D15164">
        <f t="shared" ca="1" si="1781"/>
        <v>85</v>
      </c>
      <c r="E15164">
        <f t="shared" ca="1" si="1781"/>
        <v>81</v>
      </c>
      <c r="H15164">
        <f t="shared" ca="1" si="1775"/>
        <v>0</v>
      </c>
      <c r="I15164">
        <f t="shared" ca="1" si="1776"/>
        <v>0</v>
      </c>
      <c r="J15164">
        <f t="shared" ca="1" si="1777"/>
        <v>0</v>
      </c>
      <c r="K15164">
        <f t="shared" ca="1" si="1778"/>
        <v>0</v>
      </c>
      <c r="L15164">
        <f t="shared" ca="1" si="1780"/>
        <v>0</v>
      </c>
      <c r="M15164" t="str">
        <f t="shared" ca="1" si="1779"/>
        <v>Looks good!</v>
      </c>
    </row>
    <row r="15165" spans="2:13" x14ac:dyDescent="0.2">
      <c r="B15165">
        <f t="shared" ca="1" si="1781"/>
        <v>7</v>
      </c>
      <c r="C15165">
        <f t="shared" ca="1" si="1781"/>
        <v>83</v>
      </c>
      <c r="D15165">
        <f t="shared" ca="1" si="1781"/>
        <v>48</v>
      </c>
      <c r="E15165">
        <f t="shared" ca="1" si="1781"/>
        <v>63</v>
      </c>
      <c r="H15165">
        <f t="shared" ca="1" si="1775"/>
        <v>0</v>
      </c>
      <c r="I15165">
        <f t="shared" ca="1" si="1776"/>
        <v>0</v>
      </c>
      <c r="J15165">
        <f t="shared" ca="1" si="1777"/>
        <v>0</v>
      </c>
      <c r="K15165">
        <f t="shared" ca="1" si="1778"/>
        <v>0</v>
      </c>
      <c r="L15165">
        <f t="shared" ca="1" si="1780"/>
        <v>0</v>
      </c>
      <c r="M15165" t="str">
        <f t="shared" ca="1" si="1779"/>
        <v>Looks good!</v>
      </c>
    </row>
    <row r="15166" spans="2:13" x14ac:dyDescent="0.2">
      <c r="B15166">
        <f t="shared" ca="1" si="1781"/>
        <v>46</v>
      </c>
      <c r="C15166">
        <f t="shared" ca="1" si="1781"/>
        <v>80</v>
      </c>
      <c r="D15166">
        <f t="shared" ca="1" si="1781"/>
        <v>30</v>
      </c>
      <c r="E15166">
        <f t="shared" ca="1" si="1781"/>
        <v>49</v>
      </c>
      <c r="H15166">
        <f t="shared" ca="1" si="1775"/>
        <v>0</v>
      </c>
      <c r="I15166">
        <f t="shared" ca="1" si="1776"/>
        <v>0</v>
      </c>
      <c r="J15166">
        <f t="shared" ca="1" si="1777"/>
        <v>0</v>
      </c>
      <c r="K15166">
        <f t="shared" ca="1" si="1778"/>
        <v>0</v>
      </c>
      <c r="L15166">
        <f t="shared" ca="1" si="1780"/>
        <v>0</v>
      </c>
      <c r="M15166" t="str">
        <f t="shared" ca="1" si="1779"/>
        <v>Looks good!</v>
      </c>
    </row>
    <row r="15167" spans="2:13" x14ac:dyDescent="0.2">
      <c r="B15167">
        <f t="shared" ca="1" si="1781"/>
        <v>93</v>
      </c>
      <c r="C15167">
        <f t="shared" ca="1" si="1781"/>
        <v>8</v>
      </c>
      <c r="D15167">
        <f t="shared" ca="1" si="1781"/>
        <v>27</v>
      </c>
      <c r="E15167">
        <f t="shared" ca="1" si="1781"/>
        <v>97</v>
      </c>
      <c r="H15167">
        <f t="shared" ca="1" si="1775"/>
        <v>0</v>
      </c>
      <c r="I15167">
        <f t="shared" ca="1" si="1776"/>
        <v>0</v>
      </c>
      <c r="J15167">
        <f t="shared" ca="1" si="1777"/>
        <v>0</v>
      </c>
      <c r="K15167">
        <f t="shared" ca="1" si="1778"/>
        <v>0</v>
      </c>
      <c r="L15167">
        <f t="shared" ca="1" si="1780"/>
        <v>0</v>
      </c>
      <c r="M15167" t="str">
        <f t="shared" ca="1" si="1779"/>
        <v>Looks good!</v>
      </c>
    </row>
    <row r="15168" spans="2:13" x14ac:dyDescent="0.2">
      <c r="B15168">
        <f t="shared" ca="1" si="1781"/>
        <v>29</v>
      </c>
      <c r="C15168">
        <f t="shared" ca="1" si="1781"/>
        <v>96</v>
      </c>
      <c r="D15168">
        <f t="shared" ca="1" si="1781"/>
        <v>39</v>
      </c>
      <c r="E15168">
        <f t="shared" ca="1" si="1781"/>
        <v>41</v>
      </c>
      <c r="H15168">
        <f t="shared" ca="1" si="1775"/>
        <v>0</v>
      </c>
      <c r="I15168">
        <f t="shared" ca="1" si="1776"/>
        <v>0</v>
      </c>
      <c r="J15168">
        <f t="shared" ca="1" si="1777"/>
        <v>0</v>
      </c>
      <c r="K15168">
        <f t="shared" ca="1" si="1778"/>
        <v>0</v>
      </c>
      <c r="L15168">
        <f t="shared" ca="1" si="1780"/>
        <v>0</v>
      </c>
      <c r="M15168" t="str">
        <f t="shared" ca="1" si="1779"/>
        <v>Looks good!</v>
      </c>
    </row>
    <row r="15169" spans="2:13" x14ac:dyDescent="0.2">
      <c r="B15169">
        <f t="shared" ca="1" si="1781"/>
        <v>87</v>
      </c>
      <c r="C15169">
        <f t="shared" ca="1" si="1781"/>
        <v>67</v>
      </c>
      <c r="D15169">
        <f t="shared" ca="1" si="1781"/>
        <v>45</v>
      </c>
      <c r="E15169">
        <f t="shared" ca="1" si="1781"/>
        <v>65</v>
      </c>
      <c r="H15169">
        <f t="shared" ca="1" si="1775"/>
        <v>0</v>
      </c>
      <c r="I15169">
        <f t="shared" ca="1" si="1776"/>
        <v>0</v>
      </c>
      <c r="J15169">
        <f t="shared" ca="1" si="1777"/>
        <v>0</v>
      </c>
      <c r="K15169">
        <f t="shared" ca="1" si="1778"/>
        <v>0</v>
      </c>
      <c r="L15169">
        <f t="shared" ca="1" si="1780"/>
        <v>0</v>
      </c>
      <c r="M15169" t="str">
        <f t="shared" ca="1" si="1779"/>
        <v>Looks good!</v>
      </c>
    </row>
    <row r="15170" spans="2:13" x14ac:dyDescent="0.2">
      <c r="B15170">
        <f t="shared" ca="1" si="1781"/>
        <v>1</v>
      </c>
      <c r="C15170">
        <f t="shared" ca="1" si="1781"/>
        <v>74</v>
      </c>
      <c r="D15170">
        <f t="shared" ca="1" si="1781"/>
        <v>82</v>
      </c>
      <c r="E15170">
        <f t="shared" ca="1" si="1781"/>
        <v>68</v>
      </c>
      <c r="H15170">
        <f t="shared" ca="1" si="1775"/>
        <v>1</v>
      </c>
      <c r="I15170">
        <f t="shared" ca="1" si="1776"/>
        <v>0</v>
      </c>
      <c r="J15170">
        <f t="shared" ca="1" si="1777"/>
        <v>0</v>
      </c>
      <c r="K15170">
        <f t="shared" ca="1" si="1778"/>
        <v>0</v>
      </c>
      <c r="L15170">
        <f t="shared" ca="1" si="1780"/>
        <v>1</v>
      </c>
      <c r="M15170" t="str">
        <f t="shared" ca="1" si="1779"/>
        <v>Fix problem</v>
      </c>
    </row>
    <row r="15171" spans="2:13" x14ac:dyDescent="0.2">
      <c r="B15171">
        <f t="shared" ca="1" si="1781"/>
        <v>14</v>
      </c>
      <c r="C15171">
        <f t="shared" ca="1" si="1781"/>
        <v>44</v>
      </c>
      <c r="D15171">
        <f t="shared" ca="1" si="1781"/>
        <v>55</v>
      </c>
      <c r="E15171">
        <f t="shared" ca="1" si="1781"/>
        <v>69</v>
      </c>
      <c r="H15171">
        <f t="shared" ca="1" si="1775"/>
        <v>0</v>
      </c>
      <c r="I15171">
        <f t="shared" ca="1" si="1776"/>
        <v>0</v>
      </c>
      <c r="J15171">
        <f t="shared" ca="1" si="1777"/>
        <v>0</v>
      </c>
      <c r="K15171">
        <f t="shared" ca="1" si="1778"/>
        <v>0</v>
      </c>
      <c r="L15171">
        <f t="shared" ca="1" si="1780"/>
        <v>0</v>
      </c>
      <c r="M15171" t="str">
        <f t="shared" ca="1" si="1779"/>
        <v>Looks good!</v>
      </c>
    </row>
    <row r="15172" spans="2:13" x14ac:dyDescent="0.2">
      <c r="B15172">
        <f t="shared" ca="1" si="1781"/>
        <v>56</v>
      </c>
      <c r="C15172">
        <f t="shared" ca="1" si="1781"/>
        <v>34</v>
      </c>
      <c r="D15172">
        <f t="shared" ca="1" si="1781"/>
        <v>5</v>
      </c>
      <c r="E15172">
        <f t="shared" ca="1" si="1781"/>
        <v>10</v>
      </c>
      <c r="H15172">
        <f t="shared" ca="1" si="1775"/>
        <v>0</v>
      </c>
      <c r="I15172">
        <f t="shared" ca="1" si="1776"/>
        <v>0</v>
      </c>
      <c r="J15172">
        <f t="shared" ca="1" si="1777"/>
        <v>1</v>
      </c>
      <c r="K15172">
        <f t="shared" ca="1" si="1778"/>
        <v>0</v>
      </c>
      <c r="L15172">
        <f t="shared" ca="1" si="1780"/>
        <v>1</v>
      </c>
      <c r="M15172" t="str">
        <f t="shared" ca="1" si="1779"/>
        <v>Fix problem</v>
      </c>
    </row>
    <row r="15173" spans="2:13" x14ac:dyDescent="0.2">
      <c r="B15173">
        <f t="shared" ca="1" si="1781"/>
        <v>59</v>
      </c>
      <c r="C15173">
        <f t="shared" ca="1" si="1781"/>
        <v>60</v>
      </c>
      <c r="D15173">
        <f t="shared" ca="1" si="1781"/>
        <v>87</v>
      </c>
      <c r="E15173">
        <f t="shared" ca="1" si="1781"/>
        <v>61</v>
      </c>
      <c r="H15173">
        <f t="shared" ca="1" si="1775"/>
        <v>0</v>
      </c>
      <c r="I15173">
        <f t="shared" ca="1" si="1776"/>
        <v>0</v>
      </c>
      <c r="J15173">
        <f t="shared" ca="1" si="1777"/>
        <v>0</v>
      </c>
      <c r="K15173">
        <f t="shared" ca="1" si="1778"/>
        <v>0</v>
      </c>
      <c r="L15173">
        <f t="shared" ca="1" si="1780"/>
        <v>0</v>
      </c>
      <c r="M15173" t="str">
        <f t="shared" ca="1" si="1779"/>
        <v>Looks good!</v>
      </c>
    </row>
    <row r="15174" spans="2:13" x14ac:dyDescent="0.2">
      <c r="B15174">
        <f t="shared" ca="1" si="1781"/>
        <v>29</v>
      </c>
      <c r="C15174">
        <f t="shared" ca="1" si="1781"/>
        <v>25</v>
      </c>
      <c r="D15174">
        <f t="shared" ca="1" si="1781"/>
        <v>71</v>
      </c>
      <c r="E15174">
        <f t="shared" ca="1" si="1781"/>
        <v>51</v>
      </c>
      <c r="H15174">
        <f t="shared" ca="1" si="1775"/>
        <v>0</v>
      </c>
      <c r="I15174">
        <f t="shared" ca="1" si="1776"/>
        <v>0</v>
      </c>
      <c r="J15174">
        <f t="shared" ca="1" si="1777"/>
        <v>0</v>
      </c>
      <c r="K15174">
        <f t="shared" ca="1" si="1778"/>
        <v>0</v>
      </c>
      <c r="L15174">
        <f t="shared" ca="1" si="1780"/>
        <v>0</v>
      </c>
      <c r="M15174" t="str">
        <f t="shared" ca="1" si="1779"/>
        <v>Looks good!</v>
      </c>
    </row>
    <row r="15175" spans="2:13" x14ac:dyDescent="0.2">
      <c r="B15175">
        <f t="shared" ca="1" si="1781"/>
        <v>93</v>
      </c>
      <c r="C15175">
        <f t="shared" ca="1" si="1781"/>
        <v>84</v>
      </c>
      <c r="D15175">
        <f t="shared" ca="1" si="1781"/>
        <v>34</v>
      </c>
      <c r="E15175">
        <f t="shared" ca="1" si="1781"/>
        <v>37</v>
      </c>
      <c r="H15175">
        <f t="shared" ca="1" si="1775"/>
        <v>0</v>
      </c>
      <c r="I15175">
        <f t="shared" ca="1" si="1776"/>
        <v>0</v>
      </c>
      <c r="J15175">
        <f t="shared" ca="1" si="1777"/>
        <v>0</v>
      </c>
      <c r="K15175">
        <f t="shared" ca="1" si="1778"/>
        <v>0</v>
      </c>
      <c r="L15175">
        <f t="shared" ca="1" si="1780"/>
        <v>0</v>
      </c>
      <c r="M15175" t="str">
        <f t="shared" ca="1" si="1779"/>
        <v>Looks good!</v>
      </c>
    </row>
    <row r="15176" spans="2:13" x14ac:dyDescent="0.2">
      <c r="B15176">
        <f t="shared" ca="1" si="1781"/>
        <v>98</v>
      </c>
      <c r="C15176">
        <f t="shared" ca="1" si="1781"/>
        <v>75</v>
      </c>
      <c r="D15176">
        <f t="shared" ca="1" si="1781"/>
        <v>38</v>
      </c>
      <c r="E15176">
        <f t="shared" ca="1" si="1781"/>
        <v>20</v>
      </c>
      <c r="H15176">
        <f t="shared" ca="1" si="1775"/>
        <v>0</v>
      </c>
      <c r="I15176">
        <f t="shared" ca="1" si="1776"/>
        <v>0</v>
      </c>
      <c r="J15176">
        <f t="shared" ca="1" si="1777"/>
        <v>0</v>
      </c>
      <c r="K15176">
        <f t="shared" ca="1" si="1778"/>
        <v>0</v>
      </c>
      <c r="L15176">
        <f t="shared" ca="1" si="1780"/>
        <v>0</v>
      </c>
      <c r="M15176" t="str">
        <f t="shared" ca="1" si="1779"/>
        <v>Looks good!</v>
      </c>
    </row>
    <row r="15177" spans="2:13" x14ac:dyDescent="0.2">
      <c r="B15177">
        <f t="shared" ca="1" si="1781"/>
        <v>76</v>
      </c>
      <c r="C15177">
        <f t="shared" ca="1" si="1781"/>
        <v>38</v>
      </c>
      <c r="D15177">
        <f t="shared" ca="1" si="1781"/>
        <v>80</v>
      </c>
      <c r="E15177">
        <f t="shared" ca="1" si="1781"/>
        <v>41</v>
      </c>
      <c r="H15177">
        <f t="shared" ca="1" si="1775"/>
        <v>0</v>
      </c>
      <c r="I15177">
        <f t="shared" ca="1" si="1776"/>
        <v>0</v>
      </c>
      <c r="J15177">
        <f t="shared" ca="1" si="1777"/>
        <v>0</v>
      </c>
      <c r="K15177">
        <f t="shared" ca="1" si="1778"/>
        <v>0</v>
      </c>
      <c r="L15177">
        <f t="shared" ca="1" si="1780"/>
        <v>0</v>
      </c>
      <c r="M15177" t="str">
        <f t="shared" ca="1" si="1779"/>
        <v>Looks good!</v>
      </c>
    </row>
    <row r="15178" spans="2:13" x14ac:dyDescent="0.2">
      <c r="B15178">
        <f t="shared" ca="1" si="1781"/>
        <v>6</v>
      </c>
      <c r="C15178">
        <f t="shared" ca="1" si="1781"/>
        <v>2</v>
      </c>
      <c r="D15178">
        <f t="shared" ca="1" si="1781"/>
        <v>82</v>
      </c>
      <c r="E15178">
        <f t="shared" ca="1" si="1781"/>
        <v>26</v>
      </c>
      <c r="H15178">
        <f t="shared" ca="1" si="1775"/>
        <v>0</v>
      </c>
      <c r="I15178">
        <f t="shared" ca="1" si="1776"/>
        <v>1</v>
      </c>
      <c r="J15178">
        <f t="shared" ca="1" si="1777"/>
        <v>0</v>
      </c>
      <c r="K15178">
        <f t="shared" ca="1" si="1778"/>
        <v>0</v>
      </c>
      <c r="L15178">
        <f t="shared" ca="1" si="1780"/>
        <v>1</v>
      </c>
      <c r="M15178" t="str">
        <f t="shared" ca="1" si="1779"/>
        <v>Fix problem</v>
      </c>
    </row>
    <row r="15179" spans="2:13" x14ac:dyDescent="0.2">
      <c r="B15179">
        <f t="shared" ca="1" si="1781"/>
        <v>31</v>
      </c>
      <c r="C15179">
        <f t="shared" ca="1" si="1781"/>
        <v>63</v>
      </c>
      <c r="D15179">
        <f t="shared" ca="1" si="1781"/>
        <v>66</v>
      </c>
      <c r="E15179">
        <f t="shared" ca="1" si="1781"/>
        <v>26</v>
      </c>
      <c r="H15179">
        <f t="shared" ref="H15179:H15242" ca="1" si="1782">IF(B15179&lt;=(Prob_same_name*100),1,0)</f>
        <v>0</v>
      </c>
      <c r="I15179">
        <f t="shared" ref="I15179:I15242" ca="1" si="1783">IF(C15179&lt;=(Prob_shift_change*100),1,0)</f>
        <v>0</v>
      </c>
      <c r="J15179">
        <f t="shared" ref="J15179:J15242" ca="1" si="1784">IF(D15179&lt;=(Prob_bad_comm*100),1,0)</f>
        <v>0</v>
      </c>
      <c r="K15179">
        <f t="shared" ref="K15179:K15242" ca="1" si="1785">IF(E15179&lt;=(Prob_bad_cnvrsn*100),1,0)</f>
        <v>0</v>
      </c>
      <c r="L15179">
        <f t="shared" ca="1" si="1780"/>
        <v>0</v>
      </c>
      <c r="M15179" t="str">
        <f t="shared" ref="M15179:M15242" ca="1" si="1786">VLOOKUP(L15179,mis_table,2,FALSE)</f>
        <v>Looks good!</v>
      </c>
    </row>
    <row r="15180" spans="2:13" x14ac:dyDescent="0.2">
      <c r="B15180">
        <f t="shared" ca="1" si="1781"/>
        <v>51</v>
      </c>
      <c r="C15180">
        <f t="shared" ca="1" si="1781"/>
        <v>88</v>
      </c>
      <c r="D15180">
        <f t="shared" ca="1" si="1781"/>
        <v>84</v>
      </c>
      <c r="E15180">
        <f t="shared" ca="1" si="1781"/>
        <v>10</v>
      </c>
      <c r="H15180">
        <f t="shared" ca="1" si="1782"/>
        <v>0</v>
      </c>
      <c r="I15180">
        <f t="shared" ca="1" si="1783"/>
        <v>0</v>
      </c>
      <c r="J15180">
        <f t="shared" ca="1" si="1784"/>
        <v>0</v>
      </c>
      <c r="K15180">
        <f t="shared" ca="1" si="1785"/>
        <v>0</v>
      </c>
      <c r="L15180">
        <f t="shared" ca="1" si="1780"/>
        <v>0</v>
      </c>
      <c r="M15180" t="str">
        <f t="shared" ca="1" si="1786"/>
        <v>Looks good!</v>
      </c>
    </row>
    <row r="15181" spans="2:13" x14ac:dyDescent="0.2">
      <c r="B15181">
        <f t="shared" ca="1" si="1781"/>
        <v>19</v>
      </c>
      <c r="C15181">
        <f t="shared" ca="1" si="1781"/>
        <v>32</v>
      </c>
      <c r="D15181">
        <f t="shared" ca="1" si="1781"/>
        <v>61</v>
      </c>
      <c r="E15181">
        <f t="shared" ca="1" si="1781"/>
        <v>36</v>
      </c>
      <c r="H15181">
        <f t="shared" ca="1" si="1782"/>
        <v>0</v>
      </c>
      <c r="I15181">
        <f t="shared" ca="1" si="1783"/>
        <v>0</v>
      </c>
      <c r="J15181">
        <f t="shared" ca="1" si="1784"/>
        <v>0</v>
      </c>
      <c r="K15181">
        <f t="shared" ca="1" si="1785"/>
        <v>0</v>
      </c>
      <c r="L15181">
        <f t="shared" ca="1" si="1780"/>
        <v>0</v>
      </c>
      <c r="M15181" t="str">
        <f t="shared" ca="1" si="1786"/>
        <v>Looks good!</v>
      </c>
    </row>
    <row r="15182" spans="2:13" x14ac:dyDescent="0.2">
      <c r="B15182">
        <f t="shared" ca="1" si="1781"/>
        <v>17</v>
      </c>
      <c r="C15182">
        <f t="shared" ca="1" si="1781"/>
        <v>53</v>
      </c>
      <c r="D15182">
        <f t="shared" ca="1" si="1781"/>
        <v>86</v>
      </c>
      <c r="E15182">
        <f t="shared" ca="1" si="1781"/>
        <v>31</v>
      </c>
      <c r="H15182">
        <f t="shared" ca="1" si="1782"/>
        <v>0</v>
      </c>
      <c r="I15182">
        <f t="shared" ca="1" si="1783"/>
        <v>0</v>
      </c>
      <c r="J15182">
        <f t="shared" ca="1" si="1784"/>
        <v>0</v>
      </c>
      <c r="K15182">
        <f t="shared" ca="1" si="1785"/>
        <v>0</v>
      </c>
      <c r="L15182">
        <f t="shared" ca="1" si="1780"/>
        <v>0</v>
      </c>
      <c r="M15182" t="str">
        <f t="shared" ca="1" si="1786"/>
        <v>Looks good!</v>
      </c>
    </row>
    <row r="15183" spans="2:13" x14ac:dyDescent="0.2">
      <c r="B15183">
        <f t="shared" ca="1" si="1781"/>
        <v>21</v>
      </c>
      <c r="C15183">
        <f t="shared" ca="1" si="1781"/>
        <v>3</v>
      </c>
      <c r="D15183">
        <f t="shared" ca="1" si="1781"/>
        <v>65</v>
      </c>
      <c r="E15183">
        <f t="shared" ca="1" si="1781"/>
        <v>85</v>
      </c>
      <c r="H15183">
        <f t="shared" ca="1" si="1782"/>
        <v>0</v>
      </c>
      <c r="I15183">
        <f t="shared" ca="1" si="1783"/>
        <v>1</v>
      </c>
      <c r="J15183">
        <f t="shared" ca="1" si="1784"/>
        <v>0</v>
      </c>
      <c r="K15183">
        <f t="shared" ca="1" si="1785"/>
        <v>0</v>
      </c>
      <c r="L15183">
        <f t="shared" ca="1" si="1780"/>
        <v>1</v>
      </c>
      <c r="M15183" t="str">
        <f t="shared" ca="1" si="1786"/>
        <v>Fix problem</v>
      </c>
    </row>
    <row r="15184" spans="2:13" x14ac:dyDescent="0.2">
      <c r="B15184">
        <f t="shared" ca="1" si="1781"/>
        <v>94</v>
      </c>
      <c r="C15184">
        <f t="shared" ca="1" si="1781"/>
        <v>18</v>
      </c>
      <c r="D15184">
        <f t="shared" ca="1" si="1781"/>
        <v>93</v>
      </c>
      <c r="E15184">
        <f t="shared" ca="1" si="1781"/>
        <v>80</v>
      </c>
      <c r="H15184">
        <f t="shared" ca="1" si="1782"/>
        <v>0</v>
      </c>
      <c r="I15184">
        <f t="shared" ca="1" si="1783"/>
        <v>0</v>
      </c>
      <c r="J15184">
        <f t="shared" ca="1" si="1784"/>
        <v>0</v>
      </c>
      <c r="K15184">
        <f t="shared" ca="1" si="1785"/>
        <v>0</v>
      </c>
      <c r="L15184">
        <f t="shared" ca="1" si="1780"/>
        <v>0</v>
      </c>
      <c r="M15184" t="str">
        <f t="shared" ca="1" si="1786"/>
        <v>Looks good!</v>
      </c>
    </row>
    <row r="15185" spans="2:13" x14ac:dyDescent="0.2">
      <c r="B15185">
        <f t="shared" ca="1" si="1781"/>
        <v>89</v>
      </c>
      <c r="C15185">
        <f t="shared" ca="1" si="1781"/>
        <v>48</v>
      </c>
      <c r="D15185">
        <f t="shared" ca="1" si="1781"/>
        <v>78</v>
      </c>
      <c r="E15185">
        <f t="shared" ca="1" si="1781"/>
        <v>88</v>
      </c>
      <c r="H15185">
        <f t="shared" ca="1" si="1782"/>
        <v>0</v>
      </c>
      <c r="I15185">
        <f t="shared" ca="1" si="1783"/>
        <v>0</v>
      </c>
      <c r="J15185">
        <f t="shared" ca="1" si="1784"/>
        <v>0</v>
      </c>
      <c r="K15185">
        <f t="shared" ca="1" si="1785"/>
        <v>0</v>
      </c>
      <c r="L15185">
        <f t="shared" ca="1" si="1780"/>
        <v>0</v>
      </c>
      <c r="M15185" t="str">
        <f t="shared" ca="1" si="1786"/>
        <v>Looks good!</v>
      </c>
    </row>
    <row r="15186" spans="2:13" x14ac:dyDescent="0.2">
      <c r="B15186">
        <f t="shared" ca="1" si="1781"/>
        <v>19</v>
      </c>
      <c r="C15186">
        <f t="shared" ca="1" si="1781"/>
        <v>46</v>
      </c>
      <c r="D15186">
        <f t="shared" ca="1" si="1781"/>
        <v>17</v>
      </c>
      <c r="E15186">
        <f t="shared" ca="1" si="1781"/>
        <v>38</v>
      </c>
      <c r="H15186">
        <f t="shared" ca="1" si="1782"/>
        <v>0</v>
      </c>
      <c r="I15186">
        <f t="shared" ca="1" si="1783"/>
        <v>0</v>
      </c>
      <c r="J15186">
        <f t="shared" ca="1" si="1784"/>
        <v>0</v>
      </c>
      <c r="K15186">
        <f t="shared" ca="1" si="1785"/>
        <v>0</v>
      </c>
      <c r="L15186">
        <f t="shared" ca="1" si="1780"/>
        <v>0</v>
      </c>
      <c r="M15186" t="str">
        <f t="shared" ca="1" si="1786"/>
        <v>Looks good!</v>
      </c>
    </row>
    <row r="15187" spans="2:13" x14ac:dyDescent="0.2">
      <c r="B15187">
        <f t="shared" ca="1" si="1781"/>
        <v>93</v>
      </c>
      <c r="C15187">
        <f t="shared" ca="1" si="1781"/>
        <v>44</v>
      </c>
      <c r="D15187">
        <f t="shared" ca="1" si="1781"/>
        <v>61</v>
      </c>
      <c r="E15187">
        <f t="shared" ca="1" si="1781"/>
        <v>13</v>
      </c>
      <c r="H15187">
        <f t="shared" ca="1" si="1782"/>
        <v>0</v>
      </c>
      <c r="I15187">
        <f t="shared" ca="1" si="1783"/>
        <v>0</v>
      </c>
      <c r="J15187">
        <f t="shared" ca="1" si="1784"/>
        <v>0</v>
      </c>
      <c r="K15187">
        <f t="shared" ca="1" si="1785"/>
        <v>0</v>
      </c>
      <c r="L15187">
        <f t="shared" ca="1" si="1780"/>
        <v>0</v>
      </c>
      <c r="M15187" t="str">
        <f t="shared" ca="1" si="1786"/>
        <v>Looks good!</v>
      </c>
    </row>
    <row r="15188" spans="2:13" x14ac:dyDescent="0.2">
      <c r="B15188">
        <f t="shared" ca="1" si="1781"/>
        <v>87</v>
      </c>
      <c r="C15188">
        <f t="shared" ca="1" si="1781"/>
        <v>67</v>
      </c>
      <c r="D15188">
        <f t="shared" ca="1" si="1781"/>
        <v>20</v>
      </c>
      <c r="E15188">
        <f t="shared" ca="1" si="1781"/>
        <v>35</v>
      </c>
      <c r="H15188">
        <f t="shared" ca="1" si="1782"/>
        <v>0</v>
      </c>
      <c r="I15188">
        <f t="shared" ca="1" si="1783"/>
        <v>0</v>
      </c>
      <c r="J15188">
        <f t="shared" ca="1" si="1784"/>
        <v>0</v>
      </c>
      <c r="K15188">
        <f t="shared" ca="1" si="1785"/>
        <v>0</v>
      </c>
      <c r="L15188">
        <f t="shared" ca="1" si="1780"/>
        <v>0</v>
      </c>
      <c r="M15188" t="str">
        <f t="shared" ca="1" si="1786"/>
        <v>Looks good!</v>
      </c>
    </row>
    <row r="15189" spans="2:13" x14ac:dyDescent="0.2">
      <c r="B15189">
        <f t="shared" ca="1" si="1781"/>
        <v>44</v>
      </c>
      <c r="C15189">
        <f t="shared" ca="1" si="1781"/>
        <v>4</v>
      </c>
      <c r="D15189">
        <f t="shared" ca="1" si="1781"/>
        <v>59</v>
      </c>
      <c r="E15189">
        <f t="shared" ca="1" si="1781"/>
        <v>80</v>
      </c>
      <c r="H15189">
        <f t="shared" ca="1" si="1782"/>
        <v>0</v>
      </c>
      <c r="I15189">
        <f t="shared" ca="1" si="1783"/>
        <v>1</v>
      </c>
      <c r="J15189">
        <f t="shared" ca="1" si="1784"/>
        <v>0</v>
      </c>
      <c r="K15189">
        <f t="shared" ca="1" si="1785"/>
        <v>0</v>
      </c>
      <c r="L15189">
        <f t="shared" ca="1" si="1780"/>
        <v>1</v>
      </c>
      <c r="M15189" t="str">
        <f t="shared" ca="1" si="1786"/>
        <v>Fix problem</v>
      </c>
    </row>
    <row r="15190" spans="2:13" x14ac:dyDescent="0.2">
      <c r="B15190">
        <f t="shared" ca="1" si="1781"/>
        <v>76</v>
      </c>
      <c r="C15190">
        <f t="shared" ca="1" si="1781"/>
        <v>23</v>
      </c>
      <c r="D15190">
        <f t="shared" ca="1" si="1781"/>
        <v>52</v>
      </c>
      <c r="E15190">
        <f t="shared" ca="1" si="1781"/>
        <v>29</v>
      </c>
      <c r="H15190">
        <f t="shared" ca="1" si="1782"/>
        <v>0</v>
      </c>
      <c r="I15190">
        <f t="shared" ca="1" si="1783"/>
        <v>0</v>
      </c>
      <c r="J15190">
        <f t="shared" ca="1" si="1784"/>
        <v>0</v>
      </c>
      <c r="K15190">
        <f t="shared" ca="1" si="1785"/>
        <v>0</v>
      </c>
      <c r="L15190">
        <f t="shared" ca="1" si="1780"/>
        <v>0</v>
      </c>
      <c r="M15190" t="str">
        <f t="shared" ca="1" si="1786"/>
        <v>Looks good!</v>
      </c>
    </row>
    <row r="15191" spans="2:13" x14ac:dyDescent="0.2">
      <c r="B15191">
        <f t="shared" ca="1" si="1781"/>
        <v>32</v>
      </c>
      <c r="C15191">
        <f t="shared" ca="1" si="1781"/>
        <v>40</v>
      </c>
      <c r="D15191">
        <f t="shared" ca="1" si="1781"/>
        <v>59</v>
      </c>
      <c r="E15191">
        <f t="shared" ca="1" si="1781"/>
        <v>31</v>
      </c>
      <c r="H15191">
        <f t="shared" ca="1" si="1782"/>
        <v>0</v>
      </c>
      <c r="I15191">
        <f t="shared" ca="1" si="1783"/>
        <v>0</v>
      </c>
      <c r="J15191">
        <f t="shared" ca="1" si="1784"/>
        <v>0</v>
      </c>
      <c r="K15191">
        <f t="shared" ca="1" si="1785"/>
        <v>0</v>
      </c>
      <c r="L15191">
        <f t="shared" ca="1" si="1780"/>
        <v>0</v>
      </c>
      <c r="M15191" t="str">
        <f t="shared" ca="1" si="1786"/>
        <v>Looks good!</v>
      </c>
    </row>
    <row r="15192" spans="2:13" x14ac:dyDescent="0.2">
      <c r="B15192">
        <f t="shared" ca="1" si="1781"/>
        <v>12</v>
      </c>
      <c r="C15192">
        <f t="shared" ca="1" si="1781"/>
        <v>27</v>
      </c>
      <c r="D15192">
        <f t="shared" ca="1" si="1781"/>
        <v>51</v>
      </c>
      <c r="E15192">
        <f t="shared" ca="1" si="1781"/>
        <v>13</v>
      </c>
      <c r="H15192">
        <f t="shared" ca="1" si="1782"/>
        <v>0</v>
      </c>
      <c r="I15192">
        <f t="shared" ca="1" si="1783"/>
        <v>0</v>
      </c>
      <c r="J15192">
        <f t="shared" ca="1" si="1784"/>
        <v>0</v>
      </c>
      <c r="K15192">
        <f t="shared" ca="1" si="1785"/>
        <v>0</v>
      </c>
      <c r="L15192">
        <f t="shared" ref="L15192:L15255" ca="1" si="1787">SUM(H15192:K15192)</f>
        <v>0</v>
      </c>
      <c r="M15192" t="str">
        <f t="shared" ca="1" si="1786"/>
        <v>Looks good!</v>
      </c>
    </row>
    <row r="15193" spans="2:13" x14ac:dyDescent="0.2">
      <c r="B15193">
        <f t="shared" ca="1" si="1781"/>
        <v>87</v>
      </c>
      <c r="C15193">
        <f t="shared" ca="1" si="1781"/>
        <v>52</v>
      </c>
      <c r="D15193">
        <f t="shared" ca="1" si="1781"/>
        <v>63</v>
      </c>
      <c r="E15193">
        <f t="shared" ca="1" si="1781"/>
        <v>25</v>
      </c>
      <c r="H15193">
        <f t="shared" ca="1" si="1782"/>
        <v>0</v>
      </c>
      <c r="I15193">
        <f t="shared" ca="1" si="1783"/>
        <v>0</v>
      </c>
      <c r="J15193">
        <f t="shared" ca="1" si="1784"/>
        <v>0</v>
      </c>
      <c r="K15193">
        <f t="shared" ca="1" si="1785"/>
        <v>0</v>
      </c>
      <c r="L15193">
        <f t="shared" ca="1" si="1787"/>
        <v>0</v>
      </c>
      <c r="M15193" t="str">
        <f t="shared" ca="1" si="1786"/>
        <v>Looks good!</v>
      </c>
    </row>
    <row r="15194" spans="2:13" x14ac:dyDescent="0.2">
      <c r="B15194">
        <f t="shared" ca="1" si="1781"/>
        <v>6</v>
      </c>
      <c r="C15194">
        <f t="shared" ca="1" si="1781"/>
        <v>29</v>
      </c>
      <c r="D15194">
        <f t="shared" ca="1" si="1781"/>
        <v>91</v>
      </c>
      <c r="E15194">
        <f t="shared" ca="1" si="1781"/>
        <v>89</v>
      </c>
      <c r="H15194">
        <f t="shared" ca="1" si="1782"/>
        <v>0</v>
      </c>
      <c r="I15194">
        <f t="shared" ca="1" si="1783"/>
        <v>0</v>
      </c>
      <c r="J15194">
        <f t="shared" ca="1" si="1784"/>
        <v>0</v>
      </c>
      <c r="K15194">
        <f t="shared" ca="1" si="1785"/>
        <v>0</v>
      </c>
      <c r="L15194">
        <f t="shared" ca="1" si="1787"/>
        <v>0</v>
      </c>
      <c r="M15194" t="str">
        <f t="shared" ca="1" si="1786"/>
        <v>Looks good!</v>
      </c>
    </row>
    <row r="15195" spans="2:13" x14ac:dyDescent="0.2">
      <c r="B15195">
        <f t="shared" ca="1" si="1781"/>
        <v>68</v>
      </c>
      <c r="C15195">
        <f t="shared" ca="1" si="1781"/>
        <v>22</v>
      </c>
      <c r="D15195">
        <f t="shared" ca="1" si="1781"/>
        <v>97</v>
      </c>
      <c r="E15195">
        <f t="shared" ca="1" si="1781"/>
        <v>80</v>
      </c>
      <c r="H15195">
        <f t="shared" ca="1" si="1782"/>
        <v>0</v>
      </c>
      <c r="I15195">
        <f t="shared" ca="1" si="1783"/>
        <v>0</v>
      </c>
      <c r="J15195">
        <f t="shared" ca="1" si="1784"/>
        <v>0</v>
      </c>
      <c r="K15195">
        <f t="shared" ca="1" si="1785"/>
        <v>0</v>
      </c>
      <c r="L15195">
        <f t="shared" ca="1" si="1787"/>
        <v>0</v>
      </c>
      <c r="M15195" t="str">
        <f t="shared" ca="1" si="1786"/>
        <v>Looks good!</v>
      </c>
    </row>
    <row r="15196" spans="2:13" x14ac:dyDescent="0.2">
      <c r="B15196">
        <f t="shared" ca="1" si="1781"/>
        <v>7</v>
      </c>
      <c r="C15196">
        <f t="shared" ca="1" si="1781"/>
        <v>99</v>
      </c>
      <c r="D15196">
        <f t="shared" ca="1" si="1781"/>
        <v>53</v>
      </c>
      <c r="E15196">
        <f t="shared" ca="1" si="1781"/>
        <v>84</v>
      </c>
      <c r="H15196">
        <f t="shared" ca="1" si="1782"/>
        <v>0</v>
      </c>
      <c r="I15196">
        <f t="shared" ca="1" si="1783"/>
        <v>0</v>
      </c>
      <c r="J15196">
        <f t="shared" ca="1" si="1784"/>
        <v>0</v>
      </c>
      <c r="K15196">
        <f t="shared" ca="1" si="1785"/>
        <v>0</v>
      </c>
      <c r="L15196">
        <f t="shared" ca="1" si="1787"/>
        <v>0</v>
      </c>
      <c r="M15196" t="str">
        <f t="shared" ca="1" si="1786"/>
        <v>Looks good!</v>
      </c>
    </row>
    <row r="15197" spans="2:13" x14ac:dyDescent="0.2">
      <c r="B15197">
        <f t="shared" ca="1" si="1781"/>
        <v>34</v>
      </c>
      <c r="C15197">
        <f t="shared" ca="1" si="1781"/>
        <v>45</v>
      </c>
      <c r="D15197">
        <f t="shared" ca="1" si="1781"/>
        <v>60</v>
      </c>
      <c r="E15197">
        <f t="shared" ca="1" si="1781"/>
        <v>73</v>
      </c>
      <c r="H15197">
        <f t="shared" ca="1" si="1782"/>
        <v>0</v>
      </c>
      <c r="I15197">
        <f t="shared" ca="1" si="1783"/>
        <v>0</v>
      </c>
      <c r="J15197">
        <f t="shared" ca="1" si="1784"/>
        <v>0</v>
      </c>
      <c r="K15197">
        <f t="shared" ca="1" si="1785"/>
        <v>0</v>
      </c>
      <c r="L15197">
        <f t="shared" ca="1" si="1787"/>
        <v>0</v>
      </c>
      <c r="M15197" t="str">
        <f t="shared" ca="1" si="1786"/>
        <v>Looks good!</v>
      </c>
    </row>
    <row r="15198" spans="2:13" x14ac:dyDescent="0.2">
      <c r="B15198">
        <f t="shared" ca="1" si="1781"/>
        <v>21</v>
      </c>
      <c r="C15198">
        <f t="shared" ca="1" si="1781"/>
        <v>13</v>
      </c>
      <c r="D15198">
        <f t="shared" ca="1" si="1781"/>
        <v>57</v>
      </c>
      <c r="E15198">
        <f t="shared" ca="1" si="1781"/>
        <v>41</v>
      </c>
      <c r="H15198">
        <f t="shared" ca="1" si="1782"/>
        <v>0</v>
      </c>
      <c r="I15198">
        <f t="shared" ca="1" si="1783"/>
        <v>0</v>
      </c>
      <c r="J15198">
        <f t="shared" ca="1" si="1784"/>
        <v>0</v>
      </c>
      <c r="K15198">
        <f t="shared" ca="1" si="1785"/>
        <v>0</v>
      </c>
      <c r="L15198">
        <f t="shared" ca="1" si="1787"/>
        <v>0</v>
      </c>
      <c r="M15198" t="str">
        <f t="shared" ca="1" si="1786"/>
        <v>Looks good!</v>
      </c>
    </row>
    <row r="15199" spans="2:13" x14ac:dyDescent="0.2">
      <c r="B15199">
        <f t="shared" ca="1" si="1781"/>
        <v>69</v>
      </c>
      <c r="C15199">
        <f t="shared" ca="1" si="1781"/>
        <v>1</v>
      </c>
      <c r="D15199">
        <f t="shared" ca="1" si="1781"/>
        <v>35</v>
      </c>
      <c r="E15199">
        <f t="shared" ca="1" si="1781"/>
        <v>40</v>
      </c>
      <c r="H15199">
        <f t="shared" ca="1" si="1782"/>
        <v>0</v>
      </c>
      <c r="I15199">
        <f t="shared" ca="1" si="1783"/>
        <v>1</v>
      </c>
      <c r="J15199">
        <f t="shared" ca="1" si="1784"/>
        <v>0</v>
      </c>
      <c r="K15199">
        <f t="shared" ca="1" si="1785"/>
        <v>0</v>
      </c>
      <c r="L15199">
        <f t="shared" ca="1" si="1787"/>
        <v>1</v>
      </c>
      <c r="M15199" t="str">
        <f t="shared" ca="1" si="1786"/>
        <v>Fix problem</v>
      </c>
    </row>
    <row r="15200" spans="2:13" x14ac:dyDescent="0.2">
      <c r="B15200">
        <f t="shared" ca="1" si="1781"/>
        <v>90</v>
      </c>
      <c r="C15200">
        <f t="shared" ca="1" si="1781"/>
        <v>84</v>
      </c>
      <c r="D15200">
        <f t="shared" ca="1" si="1781"/>
        <v>8</v>
      </c>
      <c r="E15200">
        <f t="shared" ca="1" si="1781"/>
        <v>80</v>
      </c>
      <c r="H15200">
        <f t="shared" ca="1" si="1782"/>
        <v>0</v>
      </c>
      <c r="I15200">
        <f t="shared" ca="1" si="1783"/>
        <v>0</v>
      </c>
      <c r="J15200">
        <f t="shared" ca="1" si="1784"/>
        <v>0</v>
      </c>
      <c r="K15200">
        <f t="shared" ca="1" si="1785"/>
        <v>0</v>
      </c>
      <c r="L15200">
        <f t="shared" ca="1" si="1787"/>
        <v>0</v>
      </c>
      <c r="M15200" t="str">
        <f t="shared" ca="1" si="1786"/>
        <v>Looks good!</v>
      </c>
    </row>
    <row r="15201" spans="2:13" x14ac:dyDescent="0.2">
      <c r="B15201">
        <f t="shared" ca="1" si="1781"/>
        <v>41</v>
      </c>
      <c r="C15201">
        <f t="shared" ca="1" si="1781"/>
        <v>73</v>
      </c>
      <c r="D15201">
        <f t="shared" ca="1" si="1781"/>
        <v>53</v>
      </c>
      <c r="E15201">
        <f t="shared" ca="1" si="1781"/>
        <v>92</v>
      </c>
      <c r="H15201">
        <f t="shared" ca="1" si="1782"/>
        <v>0</v>
      </c>
      <c r="I15201">
        <f t="shared" ca="1" si="1783"/>
        <v>0</v>
      </c>
      <c r="J15201">
        <f t="shared" ca="1" si="1784"/>
        <v>0</v>
      </c>
      <c r="K15201">
        <f t="shared" ca="1" si="1785"/>
        <v>0</v>
      </c>
      <c r="L15201">
        <f t="shared" ca="1" si="1787"/>
        <v>0</v>
      </c>
      <c r="M15201" t="str">
        <f t="shared" ca="1" si="1786"/>
        <v>Looks good!</v>
      </c>
    </row>
    <row r="15202" spans="2:13" x14ac:dyDescent="0.2">
      <c r="B15202">
        <f t="shared" ca="1" si="1781"/>
        <v>46</v>
      </c>
      <c r="C15202">
        <f t="shared" ca="1" si="1781"/>
        <v>27</v>
      </c>
      <c r="D15202">
        <f t="shared" ca="1" si="1781"/>
        <v>30</v>
      </c>
      <c r="E15202">
        <f t="shared" ca="1" si="1781"/>
        <v>73</v>
      </c>
      <c r="H15202">
        <f t="shared" ca="1" si="1782"/>
        <v>0</v>
      </c>
      <c r="I15202">
        <f t="shared" ca="1" si="1783"/>
        <v>0</v>
      </c>
      <c r="J15202">
        <f t="shared" ca="1" si="1784"/>
        <v>0</v>
      </c>
      <c r="K15202">
        <f t="shared" ca="1" si="1785"/>
        <v>0</v>
      </c>
      <c r="L15202">
        <f t="shared" ca="1" si="1787"/>
        <v>0</v>
      </c>
      <c r="M15202" t="str">
        <f t="shared" ca="1" si="1786"/>
        <v>Looks good!</v>
      </c>
    </row>
    <row r="15203" spans="2:13" x14ac:dyDescent="0.2">
      <c r="B15203">
        <f t="shared" ca="1" si="1781"/>
        <v>31</v>
      </c>
      <c r="C15203">
        <f t="shared" ca="1" si="1781"/>
        <v>60</v>
      </c>
      <c r="D15203">
        <f t="shared" ca="1" si="1781"/>
        <v>92</v>
      </c>
      <c r="E15203">
        <f t="shared" ca="1" si="1781"/>
        <v>30</v>
      </c>
      <c r="H15203">
        <f t="shared" ca="1" si="1782"/>
        <v>0</v>
      </c>
      <c r="I15203">
        <f t="shared" ca="1" si="1783"/>
        <v>0</v>
      </c>
      <c r="J15203">
        <f t="shared" ca="1" si="1784"/>
        <v>0</v>
      </c>
      <c r="K15203">
        <f t="shared" ca="1" si="1785"/>
        <v>0</v>
      </c>
      <c r="L15203">
        <f t="shared" ca="1" si="1787"/>
        <v>0</v>
      </c>
      <c r="M15203" t="str">
        <f t="shared" ca="1" si="1786"/>
        <v>Looks good!</v>
      </c>
    </row>
    <row r="15204" spans="2:13" x14ac:dyDescent="0.2">
      <c r="B15204">
        <f t="shared" ca="1" si="1781"/>
        <v>96</v>
      </c>
      <c r="C15204">
        <f t="shared" ca="1" si="1781"/>
        <v>64</v>
      </c>
      <c r="D15204">
        <f t="shared" ca="1" si="1781"/>
        <v>30</v>
      </c>
      <c r="E15204">
        <f t="shared" ca="1" si="1781"/>
        <v>100</v>
      </c>
      <c r="H15204">
        <f t="shared" ca="1" si="1782"/>
        <v>0</v>
      </c>
      <c r="I15204">
        <f t="shared" ca="1" si="1783"/>
        <v>0</v>
      </c>
      <c r="J15204">
        <f t="shared" ca="1" si="1784"/>
        <v>0</v>
      </c>
      <c r="K15204">
        <f t="shared" ca="1" si="1785"/>
        <v>0</v>
      </c>
      <c r="L15204">
        <f t="shared" ca="1" si="1787"/>
        <v>0</v>
      </c>
      <c r="M15204" t="str">
        <f t="shared" ca="1" si="1786"/>
        <v>Looks good!</v>
      </c>
    </row>
    <row r="15205" spans="2:13" x14ac:dyDescent="0.2">
      <c r="B15205">
        <f t="shared" ca="1" si="1781"/>
        <v>41</v>
      </c>
      <c r="C15205">
        <f t="shared" ca="1" si="1781"/>
        <v>71</v>
      </c>
      <c r="D15205">
        <f t="shared" ca="1" si="1781"/>
        <v>81</v>
      </c>
      <c r="E15205">
        <f t="shared" ca="1" si="1781"/>
        <v>48</v>
      </c>
      <c r="H15205">
        <f t="shared" ca="1" si="1782"/>
        <v>0</v>
      </c>
      <c r="I15205">
        <f t="shared" ca="1" si="1783"/>
        <v>0</v>
      </c>
      <c r="J15205">
        <f t="shared" ca="1" si="1784"/>
        <v>0</v>
      </c>
      <c r="K15205">
        <f t="shared" ca="1" si="1785"/>
        <v>0</v>
      </c>
      <c r="L15205">
        <f t="shared" ca="1" si="1787"/>
        <v>0</v>
      </c>
      <c r="M15205" t="str">
        <f t="shared" ca="1" si="1786"/>
        <v>Looks good!</v>
      </c>
    </row>
    <row r="15206" spans="2:13" x14ac:dyDescent="0.2">
      <c r="B15206">
        <f t="shared" ca="1" si="1781"/>
        <v>70</v>
      </c>
      <c r="C15206">
        <f t="shared" ca="1" si="1781"/>
        <v>72</v>
      </c>
      <c r="D15206">
        <f t="shared" ca="1" si="1781"/>
        <v>47</v>
      </c>
      <c r="E15206">
        <f t="shared" ca="1" si="1781"/>
        <v>15</v>
      </c>
      <c r="H15206">
        <f t="shared" ca="1" si="1782"/>
        <v>0</v>
      </c>
      <c r="I15206">
        <f t="shared" ca="1" si="1783"/>
        <v>0</v>
      </c>
      <c r="J15206">
        <f t="shared" ca="1" si="1784"/>
        <v>0</v>
      </c>
      <c r="K15206">
        <f t="shared" ca="1" si="1785"/>
        <v>0</v>
      </c>
      <c r="L15206">
        <f t="shared" ca="1" si="1787"/>
        <v>0</v>
      </c>
      <c r="M15206" t="str">
        <f t="shared" ca="1" si="1786"/>
        <v>Looks good!</v>
      </c>
    </row>
    <row r="15207" spans="2:13" x14ac:dyDescent="0.2">
      <c r="B15207">
        <f t="shared" ca="1" si="1781"/>
        <v>44</v>
      </c>
      <c r="C15207">
        <f t="shared" ca="1" si="1781"/>
        <v>78</v>
      </c>
      <c r="D15207">
        <f t="shared" ca="1" si="1781"/>
        <v>25</v>
      </c>
      <c r="E15207">
        <f t="shared" ca="1" si="1781"/>
        <v>7</v>
      </c>
      <c r="H15207">
        <f t="shared" ca="1" si="1782"/>
        <v>0</v>
      </c>
      <c r="I15207">
        <f t="shared" ca="1" si="1783"/>
        <v>0</v>
      </c>
      <c r="J15207">
        <f t="shared" ca="1" si="1784"/>
        <v>0</v>
      </c>
      <c r="K15207">
        <f t="shared" ca="1" si="1785"/>
        <v>0</v>
      </c>
      <c r="L15207">
        <f t="shared" ca="1" si="1787"/>
        <v>0</v>
      </c>
      <c r="M15207" t="str">
        <f t="shared" ca="1" si="1786"/>
        <v>Looks good!</v>
      </c>
    </row>
    <row r="15208" spans="2:13" x14ac:dyDescent="0.2">
      <c r="B15208">
        <f t="shared" ca="1" si="1781"/>
        <v>39</v>
      </c>
      <c r="C15208">
        <f t="shared" ca="1" si="1781"/>
        <v>56</v>
      </c>
      <c r="D15208">
        <f t="shared" ca="1" si="1781"/>
        <v>44</v>
      </c>
      <c r="E15208">
        <f t="shared" ca="1" si="1781"/>
        <v>81</v>
      </c>
      <c r="H15208">
        <f t="shared" ca="1" si="1782"/>
        <v>0</v>
      </c>
      <c r="I15208">
        <f t="shared" ca="1" si="1783"/>
        <v>0</v>
      </c>
      <c r="J15208">
        <f t="shared" ca="1" si="1784"/>
        <v>0</v>
      </c>
      <c r="K15208">
        <f t="shared" ca="1" si="1785"/>
        <v>0</v>
      </c>
      <c r="L15208">
        <f t="shared" ca="1" si="1787"/>
        <v>0</v>
      </c>
      <c r="M15208" t="str">
        <f t="shared" ca="1" si="1786"/>
        <v>Looks good!</v>
      </c>
    </row>
    <row r="15209" spans="2:13" x14ac:dyDescent="0.2">
      <c r="B15209">
        <f t="shared" ca="1" si="1781"/>
        <v>54</v>
      </c>
      <c r="C15209">
        <f t="shared" ca="1" si="1781"/>
        <v>100</v>
      </c>
      <c r="D15209">
        <f t="shared" ca="1" si="1781"/>
        <v>99</v>
      </c>
      <c r="E15209">
        <f t="shared" ca="1" si="1781"/>
        <v>50</v>
      </c>
      <c r="H15209">
        <f t="shared" ca="1" si="1782"/>
        <v>0</v>
      </c>
      <c r="I15209">
        <f t="shared" ca="1" si="1783"/>
        <v>0</v>
      </c>
      <c r="J15209">
        <f t="shared" ca="1" si="1784"/>
        <v>0</v>
      </c>
      <c r="K15209">
        <f t="shared" ca="1" si="1785"/>
        <v>0</v>
      </c>
      <c r="L15209">
        <f t="shared" ca="1" si="1787"/>
        <v>0</v>
      </c>
      <c r="M15209" t="str">
        <f t="shared" ca="1" si="1786"/>
        <v>Looks good!</v>
      </c>
    </row>
    <row r="15210" spans="2:13" x14ac:dyDescent="0.2">
      <c r="B15210">
        <f t="shared" ca="1" si="1781"/>
        <v>14</v>
      </c>
      <c r="C15210">
        <f t="shared" ca="1" si="1781"/>
        <v>71</v>
      </c>
      <c r="D15210">
        <f t="shared" ca="1" si="1781"/>
        <v>43</v>
      </c>
      <c r="E15210">
        <f t="shared" ref="C15210:E15211" ca="1" si="1788">RANDBETWEEN(1,100)</f>
        <v>70</v>
      </c>
      <c r="H15210">
        <f t="shared" ca="1" si="1782"/>
        <v>0</v>
      </c>
      <c r="I15210">
        <f t="shared" ca="1" si="1783"/>
        <v>0</v>
      </c>
      <c r="J15210">
        <f t="shared" ca="1" si="1784"/>
        <v>0</v>
      </c>
      <c r="K15210">
        <f t="shared" ca="1" si="1785"/>
        <v>0</v>
      </c>
      <c r="L15210">
        <f t="shared" ca="1" si="1787"/>
        <v>0</v>
      </c>
      <c r="M15210" t="str">
        <f t="shared" ca="1" si="1786"/>
        <v>Looks good!</v>
      </c>
    </row>
    <row r="15211" spans="2:13" x14ac:dyDescent="0.2">
      <c r="B15211">
        <f t="shared" ref="B15211:E15274" ca="1" si="1789">RANDBETWEEN(1,100)</f>
        <v>97</v>
      </c>
      <c r="C15211">
        <f t="shared" ca="1" si="1788"/>
        <v>23</v>
      </c>
      <c r="D15211">
        <f t="shared" ca="1" si="1788"/>
        <v>62</v>
      </c>
      <c r="E15211">
        <f t="shared" ca="1" si="1788"/>
        <v>94</v>
      </c>
      <c r="H15211">
        <f t="shared" ca="1" si="1782"/>
        <v>0</v>
      </c>
      <c r="I15211">
        <f t="shared" ca="1" si="1783"/>
        <v>0</v>
      </c>
      <c r="J15211">
        <f t="shared" ca="1" si="1784"/>
        <v>0</v>
      </c>
      <c r="K15211">
        <f t="shared" ca="1" si="1785"/>
        <v>0</v>
      </c>
      <c r="L15211">
        <f t="shared" ca="1" si="1787"/>
        <v>0</v>
      </c>
      <c r="M15211" t="str">
        <f t="shared" ca="1" si="1786"/>
        <v>Looks good!</v>
      </c>
    </row>
    <row r="15212" spans="2:13" x14ac:dyDescent="0.2">
      <c r="B15212">
        <f t="shared" ca="1" si="1789"/>
        <v>52</v>
      </c>
      <c r="C15212">
        <f t="shared" ca="1" si="1789"/>
        <v>68</v>
      </c>
      <c r="D15212">
        <f t="shared" ca="1" si="1789"/>
        <v>67</v>
      </c>
      <c r="E15212">
        <f t="shared" ca="1" si="1789"/>
        <v>86</v>
      </c>
      <c r="H15212">
        <f t="shared" ca="1" si="1782"/>
        <v>0</v>
      </c>
      <c r="I15212">
        <f t="shared" ca="1" si="1783"/>
        <v>0</v>
      </c>
      <c r="J15212">
        <f t="shared" ca="1" si="1784"/>
        <v>0</v>
      </c>
      <c r="K15212">
        <f t="shared" ca="1" si="1785"/>
        <v>0</v>
      </c>
      <c r="L15212">
        <f t="shared" ca="1" si="1787"/>
        <v>0</v>
      </c>
      <c r="M15212" t="str">
        <f t="shared" ca="1" si="1786"/>
        <v>Looks good!</v>
      </c>
    </row>
    <row r="15213" spans="2:13" x14ac:dyDescent="0.2">
      <c r="B15213">
        <f t="shared" ca="1" si="1789"/>
        <v>3</v>
      </c>
      <c r="C15213">
        <f t="shared" ca="1" si="1789"/>
        <v>22</v>
      </c>
      <c r="D15213">
        <f t="shared" ca="1" si="1789"/>
        <v>71</v>
      </c>
      <c r="E15213">
        <f t="shared" ca="1" si="1789"/>
        <v>6</v>
      </c>
      <c r="H15213">
        <f t="shared" ca="1" si="1782"/>
        <v>1</v>
      </c>
      <c r="I15213">
        <f t="shared" ca="1" si="1783"/>
        <v>0</v>
      </c>
      <c r="J15213">
        <f t="shared" ca="1" si="1784"/>
        <v>0</v>
      </c>
      <c r="K15213">
        <f t="shared" ca="1" si="1785"/>
        <v>0</v>
      </c>
      <c r="L15213">
        <f t="shared" ca="1" si="1787"/>
        <v>1</v>
      </c>
      <c r="M15213" t="str">
        <f t="shared" ca="1" si="1786"/>
        <v>Fix problem</v>
      </c>
    </row>
    <row r="15214" spans="2:13" x14ac:dyDescent="0.2">
      <c r="B15214">
        <f t="shared" ca="1" si="1789"/>
        <v>17</v>
      </c>
      <c r="C15214">
        <f t="shared" ca="1" si="1789"/>
        <v>49</v>
      </c>
      <c r="D15214">
        <f t="shared" ca="1" si="1789"/>
        <v>73</v>
      </c>
      <c r="E15214">
        <f t="shared" ca="1" si="1789"/>
        <v>94</v>
      </c>
      <c r="H15214">
        <f t="shared" ca="1" si="1782"/>
        <v>0</v>
      </c>
      <c r="I15214">
        <f t="shared" ca="1" si="1783"/>
        <v>0</v>
      </c>
      <c r="J15214">
        <f t="shared" ca="1" si="1784"/>
        <v>0</v>
      </c>
      <c r="K15214">
        <f t="shared" ca="1" si="1785"/>
        <v>0</v>
      </c>
      <c r="L15214">
        <f t="shared" ca="1" si="1787"/>
        <v>0</v>
      </c>
      <c r="M15214" t="str">
        <f t="shared" ca="1" si="1786"/>
        <v>Looks good!</v>
      </c>
    </row>
    <row r="15215" spans="2:13" x14ac:dyDescent="0.2">
      <c r="B15215">
        <f t="shared" ca="1" si="1789"/>
        <v>47</v>
      </c>
      <c r="C15215">
        <f t="shared" ca="1" si="1789"/>
        <v>91</v>
      </c>
      <c r="D15215">
        <f t="shared" ca="1" si="1789"/>
        <v>58</v>
      </c>
      <c r="E15215">
        <f t="shared" ca="1" si="1789"/>
        <v>87</v>
      </c>
      <c r="H15215">
        <f t="shared" ca="1" si="1782"/>
        <v>0</v>
      </c>
      <c r="I15215">
        <f t="shared" ca="1" si="1783"/>
        <v>0</v>
      </c>
      <c r="J15215">
        <f t="shared" ca="1" si="1784"/>
        <v>0</v>
      </c>
      <c r="K15215">
        <f t="shared" ca="1" si="1785"/>
        <v>0</v>
      </c>
      <c r="L15215">
        <f t="shared" ca="1" si="1787"/>
        <v>0</v>
      </c>
      <c r="M15215" t="str">
        <f t="shared" ca="1" si="1786"/>
        <v>Looks good!</v>
      </c>
    </row>
    <row r="15216" spans="2:13" x14ac:dyDescent="0.2">
      <c r="B15216">
        <f t="shared" ca="1" si="1789"/>
        <v>21</v>
      </c>
      <c r="C15216">
        <f t="shared" ca="1" si="1789"/>
        <v>19</v>
      </c>
      <c r="D15216">
        <f t="shared" ca="1" si="1789"/>
        <v>78</v>
      </c>
      <c r="E15216">
        <f t="shared" ca="1" si="1789"/>
        <v>66</v>
      </c>
      <c r="H15216">
        <f t="shared" ca="1" si="1782"/>
        <v>0</v>
      </c>
      <c r="I15216">
        <f t="shared" ca="1" si="1783"/>
        <v>0</v>
      </c>
      <c r="J15216">
        <f t="shared" ca="1" si="1784"/>
        <v>0</v>
      </c>
      <c r="K15216">
        <f t="shared" ca="1" si="1785"/>
        <v>0</v>
      </c>
      <c r="L15216">
        <f t="shared" ca="1" si="1787"/>
        <v>0</v>
      </c>
      <c r="M15216" t="str">
        <f t="shared" ca="1" si="1786"/>
        <v>Looks good!</v>
      </c>
    </row>
    <row r="15217" spans="2:13" x14ac:dyDescent="0.2">
      <c r="B15217">
        <f t="shared" ca="1" si="1789"/>
        <v>50</v>
      </c>
      <c r="C15217">
        <f t="shared" ca="1" si="1789"/>
        <v>73</v>
      </c>
      <c r="D15217">
        <f t="shared" ca="1" si="1789"/>
        <v>57</v>
      </c>
      <c r="E15217">
        <f t="shared" ca="1" si="1789"/>
        <v>100</v>
      </c>
      <c r="H15217">
        <f t="shared" ca="1" si="1782"/>
        <v>0</v>
      </c>
      <c r="I15217">
        <f t="shared" ca="1" si="1783"/>
        <v>0</v>
      </c>
      <c r="J15217">
        <f t="shared" ca="1" si="1784"/>
        <v>0</v>
      </c>
      <c r="K15217">
        <f t="shared" ca="1" si="1785"/>
        <v>0</v>
      </c>
      <c r="L15217">
        <f t="shared" ca="1" si="1787"/>
        <v>0</v>
      </c>
      <c r="M15217" t="str">
        <f t="shared" ca="1" si="1786"/>
        <v>Looks good!</v>
      </c>
    </row>
    <row r="15218" spans="2:13" x14ac:dyDescent="0.2">
      <c r="B15218">
        <f t="shared" ca="1" si="1789"/>
        <v>2</v>
      </c>
      <c r="C15218">
        <f t="shared" ca="1" si="1789"/>
        <v>38</v>
      </c>
      <c r="D15218">
        <f t="shared" ca="1" si="1789"/>
        <v>71</v>
      </c>
      <c r="E15218">
        <f t="shared" ca="1" si="1789"/>
        <v>20</v>
      </c>
      <c r="H15218">
        <f t="shared" ca="1" si="1782"/>
        <v>1</v>
      </c>
      <c r="I15218">
        <f t="shared" ca="1" si="1783"/>
        <v>0</v>
      </c>
      <c r="J15218">
        <f t="shared" ca="1" si="1784"/>
        <v>0</v>
      </c>
      <c r="K15218">
        <f t="shared" ca="1" si="1785"/>
        <v>0</v>
      </c>
      <c r="L15218">
        <f t="shared" ca="1" si="1787"/>
        <v>1</v>
      </c>
      <c r="M15218" t="str">
        <f t="shared" ca="1" si="1786"/>
        <v>Fix problem</v>
      </c>
    </row>
    <row r="15219" spans="2:13" x14ac:dyDescent="0.2">
      <c r="B15219">
        <f t="shared" ca="1" si="1789"/>
        <v>73</v>
      </c>
      <c r="C15219">
        <f t="shared" ca="1" si="1789"/>
        <v>28</v>
      </c>
      <c r="D15219">
        <f t="shared" ca="1" si="1789"/>
        <v>31</v>
      </c>
      <c r="E15219">
        <f t="shared" ca="1" si="1789"/>
        <v>5</v>
      </c>
      <c r="H15219">
        <f t="shared" ca="1" si="1782"/>
        <v>0</v>
      </c>
      <c r="I15219">
        <f t="shared" ca="1" si="1783"/>
        <v>0</v>
      </c>
      <c r="J15219">
        <f t="shared" ca="1" si="1784"/>
        <v>0</v>
      </c>
      <c r="K15219">
        <f t="shared" ca="1" si="1785"/>
        <v>1</v>
      </c>
      <c r="L15219">
        <f t="shared" ca="1" si="1787"/>
        <v>1</v>
      </c>
      <c r="M15219" t="str">
        <f t="shared" ca="1" si="1786"/>
        <v>Fix problem</v>
      </c>
    </row>
    <row r="15220" spans="2:13" x14ac:dyDescent="0.2">
      <c r="B15220">
        <f t="shared" ca="1" si="1789"/>
        <v>9</v>
      </c>
      <c r="C15220">
        <f t="shared" ca="1" si="1789"/>
        <v>11</v>
      </c>
      <c r="D15220">
        <f t="shared" ca="1" si="1789"/>
        <v>62</v>
      </c>
      <c r="E15220">
        <f t="shared" ca="1" si="1789"/>
        <v>80</v>
      </c>
      <c r="H15220">
        <f t="shared" ca="1" si="1782"/>
        <v>0</v>
      </c>
      <c r="I15220">
        <f t="shared" ca="1" si="1783"/>
        <v>0</v>
      </c>
      <c r="J15220">
        <f t="shared" ca="1" si="1784"/>
        <v>0</v>
      </c>
      <c r="K15220">
        <f t="shared" ca="1" si="1785"/>
        <v>0</v>
      </c>
      <c r="L15220">
        <f t="shared" ca="1" si="1787"/>
        <v>0</v>
      </c>
      <c r="M15220" t="str">
        <f t="shared" ca="1" si="1786"/>
        <v>Looks good!</v>
      </c>
    </row>
    <row r="15221" spans="2:13" x14ac:dyDescent="0.2">
      <c r="B15221">
        <f t="shared" ca="1" si="1789"/>
        <v>61</v>
      </c>
      <c r="C15221">
        <f t="shared" ca="1" si="1789"/>
        <v>31</v>
      </c>
      <c r="D15221">
        <f t="shared" ca="1" si="1789"/>
        <v>70</v>
      </c>
      <c r="E15221">
        <f t="shared" ca="1" si="1789"/>
        <v>75</v>
      </c>
      <c r="H15221">
        <f t="shared" ca="1" si="1782"/>
        <v>0</v>
      </c>
      <c r="I15221">
        <f t="shared" ca="1" si="1783"/>
        <v>0</v>
      </c>
      <c r="J15221">
        <f t="shared" ca="1" si="1784"/>
        <v>0</v>
      </c>
      <c r="K15221">
        <f t="shared" ca="1" si="1785"/>
        <v>0</v>
      </c>
      <c r="L15221">
        <f t="shared" ca="1" si="1787"/>
        <v>0</v>
      </c>
      <c r="M15221" t="str">
        <f t="shared" ca="1" si="1786"/>
        <v>Looks good!</v>
      </c>
    </row>
    <row r="15222" spans="2:13" x14ac:dyDescent="0.2">
      <c r="B15222">
        <f t="shared" ca="1" si="1789"/>
        <v>58</v>
      </c>
      <c r="C15222">
        <f t="shared" ca="1" si="1789"/>
        <v>34</v>
      </c>
      <c r="D15222">
        <f t="shared" ca="1" si="1789"/>
        <v>71</v>
      </c>
      <c r="E15222">
        <f t="shared" ca="1" si="1789"/>
        <v>53</v>
      </c>
      <c r="H15222">
        <f t="shared" ca="1" si="1782"/>
        <v>0</v>
      </c>
      <c r="I15222">
        <f t="shared" ca="1" si="1783"/>
        <v>0</v>
      </c>
      <c r="J15222">
        <f t="shared" ca="1" si="1784"/>
        <v>0</v>
      </c>
      <c r="K15222">
        <f t="shared" ca="1" si="1785"/>
        <v>0</v>
      </c>
      <c r="L15222">
        <f t="shared" ca="1" si="1787"/>
        <v>0</v>
      </c>
      <c r="M15222" t="str">
        <f t="shared" ca="1" si="1786"/>
        <v>Looks good!</v>
      </c>
    </row>
    <row r="15223" spans="2:13" x14ac:dyDescent="0.2">
      <c r="B15223">
        <f t="shared" ca="1" si="1789"/>
        <v>23</v>
      </c>
      <c r="C15223">
        <f t="shared" ca="1" si="1789"/>
        <v>59</v>
      </c>
      <c r="D15223">
        <f t="shared" ca="1" si="1789"/>
        <v>84</v>
      </c>
      <c r="E15223">
        <f t="shared" ca="1" si="1789"/>
        <v>40</v>
      </c>
      <c r="H15223">
        <f t="shared" ca="1" si="1782"/>
        <v>0</v>
      </c>
      <c r="I15223">
        <f t="shared" ca="1" si="1783"/>
        <v>0</v>
      </c>
      <c r="J15223">
        <f t="shared" ca="1" si="1784"/>
        <v>0</v>
      </c>
      <c r="K15223">
        <f t="shared" ca="1" si="1785"/>
        <v>0</v>
      </c>
      <c r="L15223">
        <f t="shared" ca="1" si="1787"/>
        <v>0</v>
      </c>
      <c r="M15223" t="str">
        <f t="shared" ca="1" si="1786"/>
        <v>Looks good!</v>
      </c>
    </row>
    <row r="15224" spans="2:13" x14ac:dyDescent="0.2">
      <c r="B15224">
        <f t="shared" ca="1" si="1789"/>
        <v>18</v>
      </c>
      <c r="C15224">
        <f t="shared" ca="1" si="1789"/>
        <v>74</v>
      </c>
      <c r="D15224">
        <f t="shared" ca="1" si="1789"/>
        <v>81</v>
      </c>
      <c r="E15224">
        <f t="shared" ca="1" si="1789"/>
        <v>89</v>
      </c>
      <c r="H15224">
        <f t="shared" ca="1" si="1782"/>
        <v>0</v>
      </c>
      <c r="I15224">
        <f t="shared" ca="1" si="1783"/>
        <v>0</v>
      </c>
      <c r="J15224">
        <f t="shared" ca="1" si="1784"/>
        <v>0</v>
      </c>
      <c r="K15224">
        <f t="shared" ca="1" si="1785"/>
        <v>0</v>
      </c>
      <c r="L15224">
        <f t="shared" ca="1" si="1787"/>
        <v>0</v>
      </c>
      <c r="M15224" t="str">
        <f t="shared" ca="1" si="1786"/>
        <v>Looks good!</v>
      </c>
    </row>
    <row r="15225" spans="2:13" x14ac:dyDescent="0.2">
      <c r="B15225">
        <f t="shared" ca="1" si="1789"/>
        <v>99</v>
      </c>
      <c r="C15225">
        <f t="shared" ca="1" si="1789"/>
        <v>28</v>
      </c>
      <c r="D15225">
        <f t="shared" ca="1" si="1789"/>
        <v>54</v>
      </c>
      <c r="E15225">
        <f t="shared" ca="1" si="1789"/>
        <v>72</v>
      </c>
      <c r="H15225">
        <f t="shared" ca="1" si="1782"/>
        <v>0</v>
      </c>
      <c r="I15225">
        <f t="shared" ca="1" si="1783"/>
        <v>0</v>
      </c>
      <c r="J15225">
        <f t="shared" ca="1" si="1784"/>
        <v>0</v>
      </c>
      <c r="K15225">
        <f t="shared" ca="1" si="1785"/>
        <v>0</v>
      </c>
      <c r="L15225">
        <f t="shared" ca="1" si="1787"/>
        <v>0</v>
      </c>
      <c r="M15225" t="str">
        <f t="shared" ca="1" si="1786"/>
        <v>Looks good!</v>
      </c>
    </row>
    <row r="15226" spans="2:13" x14ac:dyDescent="0.2">
      <c r="B15226">
        <f t="shared" ca="1" si="1789"/>
        <v>58</v>
      </c>
      <c r="C15226">
        <f t="shared" ca="1" si="1789"/>
        <v>71</v>
      </c>
      <c r="D15226">
        <f t="shared" ca="1" si="1789"/>
        <v>92</v>
      </c>
      <c r="E15226">
        <f t="shared" ca="1" si="1789"/>
        <v>48</v>
      </c>
      <c r="H15226">
        <f t="shared" ca="1" si="1782"/>
        <v>0</v>
      </c>
      <c r="I15226">
        <f t="shared" ca="1" si="1783"/>
        <v>0</v>
      </c>
      <c r="J15226">
        <f t="shared" ca="1" si="1784"/>
        <v>0</v>
      </c>
      <c r="K15226">
        <f t="shared" ca="1" si="1785"/>
        <v>0</v>
      </c>
      <c r="L15226">
        <f t="shared" ca="1" si="1787"/>
        <v>0</v>
      </c>
      <c r="M15226" t="str">
        <f t="shared" ca="1" si="1786"/>
        <v>Looks good!</v>
      </c>
    </row>
    <row r="15227" spans="2:13" x14ac:dyDescent="0.2">
      <c r="B15227">
        <f t="shared" ca="1" si="1789"/>
        <v>13</v>
      </c>
      <c r="C15227">
        <f t="shared" ca="1" si="1789"/>
        <v>10</v>
      </c>
      <c r="D15227">
        <f t="shared" ca="1" si="1789"/>
        <v>17</v>
      </c>
      <c r="E15227">
        <f t="shared" ca="1" si="1789"/>
        <v>61</v>
      </c>
      <c r="H15227">
        <f t="shared" ca="1" si="1782"/>
        <v>0</v>
      </c>
      <c r="I15227">
        <f t="shared" ca="1" si="1783"/>
        <v>0</v>
      </c>
      <c r="J15227">
        <f t="shared" ca="1" si="1784"/>
        <v>0</v>
      </c>
      <c r="K15227">
        <f t="shared" ca="1" si="1785"/>
        <v>0</v>
      </c>
      <c r="L15227">
        <f t="shared" ca="1" si="1787"/>
        <v>0</v>
      </c>
      <c r="M15227" t="str">
        <f t="shared" ca="1" si="1786"/>
        <v>Looks good!</v>
      </c>
    </row>
    <row r="15228" spans="2:13" x14ac:dyDescent="0.2">
      <c r="B15228">
        <f t="shared" ca="1" si="1789"/>
        <v>65</v>
      </c>
      <c r="C15228">
        <f t="shared" ca="1" si="1789"/>
        <v>45</v>
      </c>
      <c r="D15228">
        <f t="shared" ca="1" si="1789"/>
        <v>93</v>
      </c>
      <c r="E15228">
        <f t="shared" ca="1" si="1789"/>
        <v>74</v>
      </c>
      <c r="H15228">
        <f t="shared" ca="1" si="1782"/>
        <v>0</v>
      </c>
      <c r="I15228">
        <f t="shared" ca="1" si="1783"/>
        <v>0</v>
      </c>
      <c r="J15228">
        <f t="shared" ca="1" si="1784"/>
        <v>0</v>
      </c>
      <c r="K15228">
        <f t="shared" ca="1" si="1785"/>
        <v>0</v>
      </c>
      <c r="L15228">
        <f t="shared" ca="1" si="1787"/>
        <v>0</v>
      </c>
      <c r="M15228" t="str">
        <f t="shared" ca="1" si="1786"/>
        <v>Looks good!</v>
      </c>
    </row>
    <row r="15229" spans="2:13" x14ac:dyDescent="0.2">
      <c r="B15229">
        <f t="shared" ca="1" si="1789"/>
        <v>9</v>
      </c>
      <c r="C15229">
        <f t="shared" ca="1" si="1789"/>
        <v>100</v>
      </c>
      <c r="D15229">
        <f t="shared" ca="1" si="1789"/>
        <v>18</v>
      </c>
      <c r="E15229">
        <f t="shared" ca="1" si="1789"/>
        <v>17</v>
      </c>
      <c r="H15229">
        <f t="shared" ca="1" si="1782"/>
        <v>0</v>
      </c>
      <c r="I15229">
        <f t="shared" ca="1" si="1783"/>
        <v>0</v>
      </c>
      <c r="J15229">
        <f t="shared" ca="1" si="1784"/>
        <v>0</v>
      </c>
      <c r="K15229">
        <f t="shared" ca="1" si="1785"/>
        <v>0</v>
      </c>
      <c r="L15229">
        <f t="shared" ca="1" si="1787"/>
        <v>0</v>
      </c>
      <c r="M15229" t="str">
        <f t="shared" ca="1" si="1786"/>
        <v>Looks good!</v>
      </c>
    </row>
    <row r="15230" spans="2:13" x14ac:dyDescent="0.2">
      <c r="B15230">
        <f t="shared" ca="1" si="1789"/>
        <v>9</v>
      </c>
      <c r="C15230">
        <f t="shared" ca="1" si="1789"/>
        <v>3</v>
      </c>
      <c r="D15230">
        <f t="shared" ca="1" si="1789"/>
        <v>5</v>
      </c>
      <c r="E15230">
        <f t="shared" ca="1" si="1789"/>
        <v>40</v>
      </c>
      <c r="H15230">
        <f t="shared" ca="1" si="1782"/>
        <v>0</v>
      </c>
      <c r="I15230">
        <f t="shared" ca="1" si="1783"/>
        <v>1</v>
      </c>
      <c r="J15230">
        <f t="shared" ca="1" si="1784"/>
        <v>1</v>
      </c>
      <c r="K15230">
        <f t="shared" ca="1" si="1785"/>
        <v>0</v>
      </c>
      <c r="L15230">
        <f t="shared" ca="1" si="1787"/>
        <v>2</v>
      </c>
      <c r="M15230" t="str">
        <f t="shared" ca="1" si="1786"/>
        <v>Near miss</v>
      </c>
    </row>
    <row r="15231" spans="2:13" x14ac:dyDescent="0.2">
      <c r="B15231">
        <f t="shared" ca="1" si="1789"/>
        <v>98</v>
      </c>
      <c r="C15231">
        <f t="shared" ca="1" si="1789"/>
        <v>36</v>
      </c>
      <c r="D15231">
        <f t="shared" ca="1" si="1789"/>
        <v>49</v>
      </c>
      <c r="E15231">
        <f t="shared" ca="1" si="1789"/>
        <v>74</v>
      </c>
      <c r="H15231">
        <f t="shared" ca="1" si="1782"/>
        <v>0</v>
      </c>
      <c r="I15231">
        <f t="shared" ca="1" si="1783"/>
        <v>0</v>
      </c>
      <c r="J15231">
        <f t="shared" ca="1" si="1784"/>
        <v>0</v>
      </c>
      <c r="K15231">
        <f t="shared" ca="1" si="1785"/>
        <v>0</v>
      </c>
      <c r="L15231">
        <f t="shared" ca="1" si="1787"/>
        <v>0</v>
      </c>
      <c r="M15231" t="str">
        <f t="shared" ca="1" si="1786"/>
        <v>Looks good!</v>
      </c>
    </row>
    <row r="15232" spans="2:13" x14ac:dyDescent="0.2">
      <c r="B15232">
        <f t="shared" ca="1" si="1789"/>
        <v>78</v>
      </c>
      <c r="C15232">
        <f t="shared" ca="1" si="1789"/>
        <v>2</v>
      </c>
      <c r="D15232">
        <f t="shared" ca="1" si="1789"/>
        <v>68</v>
      </c>
      <c r="E15232">
        <f t="shared" ca="1" si="1789"/>
        <v>39</v>
      </c>
      <c r="H15232">
        <f t="shared" ca="1" si="1782"/>
        <v>0</v>
      </c>
      <c r="I15232">
        <f t="shared" ca="1" si="1783"/>
        <v>1</v>
      </c>
      <c r="J15232">
        <f t="shared" ca="1" si="1784"/>
        <v>0</v>
      </c>
      <c r="K15232">
        <f t="shared" ca="1" si="1785"/>
        <v>0</v>
      </c>
      <c r="L15232">
        <f t="shared" ca="1" si="1787"/>
        <v>1</v>
      </c>
      <c r="M15232" t="str">
        <f t="shared" ca="1" si="1786"/>
        <v>Fix problem</v>
      </c>
    </row>
    <row r="15233" spans="2:13" x14ac:dyDescent="0.2">
      <c r="B15233">
        <f t="shared" ca="1" si="1789"/>
        <v>17</v>
      </c>
      <c r="C15233">
        <f t="shared" ca="1" si="1789"/>
        <v>83</v>
      </c>
      <c r="D15233">
        <f t="shared" ca="1" si="1789"/>
        <v>9</v>
      </c>
      <c r="E15233">
        <f t="shared" ca="1" si="1789"/>
        <v>18</v>
      </c>
      <c r="H15233">
        <f t="shared" ca="1" si="1782"/>
        <v>0</v>
      </c>
      <c r="I15233">
        <f t="shared" ca="1" si="1783"/>
        <v>0</v>
      </c>
      <c r="J15233">
        <f t="shared" ca="1" si="1784"/>
        <v>0</v>
      </c>
      <c r="K15233">
        <f t="shared" ca="1" si="1785"/>
        <v>0</v>
      </c>
      <c r="L15233">
        <f t="shared" ca="1" si="1787"/>
        <v>0</v>
      </c>
      <c r="M15233" t="str">
        <f t="shared" ca="1" si="1786"/>
        <v>Looks good!</v>
      </c>
    </row>
    <row r="15234" spans="2:13" x14ac:dyDescent="0.2">
      <c r="B15234">
        <f t="shared" ca="1" si="1789"/>
        <v>47</v>
      </c>
      <c r="C15234">
        <f t="shared" ca="1" si="1789"/>
        <v>48</v>
      </c>
      <c r="D15234">
        <f t="shared" ca="1" si="1789"/>
        <v>49</v>
      </c>
      <c r="E15234">
        <f t="shared" ca="1" si="1789"/>
        <v>72</v>
      </c>
      <c r="H15234">
        <f t="shared" ca="1" si="1782"/>
        <v>0</v>
      </c>
      <c r="I15234">
        <f t="shared" ca="1" si="1783"/>
        <v>0</v>
      </c>
      <c r="J15234">
        <f t="shared" ca="1" si="1784"/>
        <v>0</v>
      </c>
      <c r="K15234">
        <f t="shared" ca="1" si="1785"/>
        <v>0</v>
      </c>
      <c r="L15234">
        <f t="shared" ca="1" si="1787"/>
        <v>0</v>
      </c>
      <c r="M15234" t="str">
        <f t="shared" ca="1" si="1786"/>
        <v>Looks good!</v>
      </c>
    </row>
    <row r="15235" spans="2:13" x14ac:dyDescent="0.2">
      <c r="B15235">
        <f t="shared" ca="1" si="1789"/>
        <v>75</v>
      </c>
      <c r="C15235">
        <f t="shared" ca="1" si="1789"/>
        <v>1</v>
      </c>
      <c r="D15235">
        <f t="shared" ca="1" si="1789"/>
        <v>32</v>
      </c>
      <c r="E15235">
        <f t="shared" ca="1" si="1789"/>
        <v>30</v>
      </c>
      <c r="H15235">
        <f t="shared" ca="1" si="1782"/>
        <v>0</v>
      </c>
      <c r="I15235">
        <f t="shared" ca="1" si="1783"/>
        <v>1</v>
      </c>
      <c r="J15235">
        <f t="shared" ca="1" si="1784"/>
        <v>0</v>
      </c>
      <c r="K15235">
        <f t="shared" ca="1" si="1785"/>
        <v>0</v>
      </c>
      <c r="L15235">
        <f t="shared" ca="1" si="1787"/>
        <v>1</v>
      </c>
      <c r="M15235" t="str">
        <f t="shared" ca="1" si="1786"/>
        <v>Fix problem</v>
      </c>
    </row>
    <row r="15236" spans="2:13" x14ac:dyDescent="0.2">
      <c r="B15236">
        <f t="shared" ca="1" si="1789"/>
        <v>70</v>
      </c>
      <c r="C15236">
        <f t="shared" ca="1" si="1789"/>
        <v>61</v>
      </c>
      <c r="D15236">
        <f t="shared" ca="1" si="1789"/>
        <v>85</v>
      </c>
      <c r="E15236">
        <f t="shared" ca="1" si="1789"/>
        <v>24</v>
      </c>
      <c r="H15236">
        <f t="shared" ca="1" si="1782"/>
        <v>0</v>
      </c>
      <c r="I15236">
        <f t="shared" ca="1" si="1783"/>
        <v>0</v>
      </c>
      <c r="J15236">
        <f t="shared" ca="1" si="1784"/>
        <v>0</v>
      </c>
      <c r="K15236">
        <f t="shared" ca="1" si="1785"/>
        <v>0</v>
      </c>
      <c r="L15236">
        <f t="shared" ca="1" si="1787"/>
        <v>0</v>
      </c>
      <c r="M15236" t="str">
        <f t="shared" ca="1" si="1786"/>
        <v>Looks good!</v>
      </c>
    </row>
    <row r="15237" spans="2:13" x14ac:dyDescent="0.2">
      <c r="B15237">
        <f t="shared" ca="1" si="1789"/>
        <v>81</v>
      </c>
      <c r="C15237">
        <f t="shared" ca="1" si="1789"/>
        <v>62</v>
      </c>
      <c r="D15237">
        <f t="shared" ca="1" si="1789"/>
        <v>98</v>
      </c>
      <c r="E15237">
        <f t="shared" ca="1" si="1789"/>
        <v>12</v>
      </c>
      <c r="H15237">
        <f t="shared" ca="1" si="1782"/>
        <v>0</v>
      </c>
      <c r="I15237">
        <f t="shared" ca="1" si="1783"/>
        <v>0</v>
      </c>
      <c r="J15237">
        <f t="shared" ca="1" si="1784"/>
        <v>0</v>
      </c>
      <c r="K15237">
        <f t="shared" ca="1" si="1785"/>
        <v>0</v>
      </c>
      <c r="L15237">
        <f t="shared" ca="1" si="1787"/>
        <v>0</v>
      </c>
      <c r="M15237" t="str">
        <f t="shared" ca="1" si="1786"/>
        <v>Looks good!</v>
      </c>
    </row>
    <row r="15238" spans="2:13" x14ac:dyDescent="0.2">
      <c r="B15238">
        <f t="shared" ca="1" si="1789"/>
        <v>86</v>
      </c>
      <c r="C15238">
        <f t="shared" ca="1" si="1789"/>
        <v>2</v>
      </c>
      <c r="D15238">
        <f t="shared" ca="1" si="1789"/>
        <v>49</v>
      </c>
      <c r="E15238">
        <f t="shared" ca="1" si="1789"/>
        <v>83</v>
      </c>
      <c r="H15238">
        <f t="shared" ca="1" si="1782"/>
        <v>0</v>
      </c>
      <c r="I15238">
        <f t="shared" ca="1" si="1783"/>
        <v>1</v>
      </c>
      <c r="J15238">
        <f t="shared" ca="1" si="1784"/>
        <v>0</v>
      </c>
      <c r="K15238">
        <f t="shared" ca="1" si="1785"/>
        <v>0</v>
      </c>
      <c r="L15238">
        <f t="shared" ca="1" si="1787"/>
        <v>1</v>
      </c>
      <c r="M15238" t="str">
        <f t="shared" ca="1" si="1786"/>
        <v>Fix problem</v>
      </c>
    </row>
    <row r="15239" spans="2:13" x14ac:dyDescent="0.2">
      <c r="B15239">
        <f t="shared" ca="1" si="1789"/>
        <v>33</v>
      </c>
      <c r="C15239">
        <f t="shared" ca="1" si="1789"/>
        <v>68</v>
      </c>
      <c r="D15239">
        <f t="shared" ca="1" si="1789"/>
        <v>15</v>
      </c>
      <c r="E15239">
        <f t="shared" ca="1" si="1789"/>
        <v>60</v>
      </c>
      <c r="H15239">
        <f t="shared" ca="1" si="1782"/>
        <v>0</v>
      </c>
      <c r="I15239">
        <f t="shared" ca="1" si="1783"/>
        <v>0</v>
      </c>
      <c r="J15239">
        <f t="shared" ca="1" si="1784"/>
        <v>0</v>
      </c>
      <c r="K15239">
        <f t="shared" ca="1" si="1785"/>
        <v>0</v>
      </c>
      <c r="L15239">
        <f t="shared" ca="1" si="1787"/>
        <v>0</v>
      </c>
      <c r="M15239" t="str">
        <f t="shared" ca="1" si="1786"/>
        <v>Looks good!</v>
      </c>
    </row>
    <row r="15240" spans="2:13" x14ac:dyDescent="0.2">
      <c r="B15240">
        <f t="shared" ca="1" si="1789"/>
        <v>97</v>
      </c>
      <c r="C15240">
        <f t="shared" ca="1" si="1789"/>
        <v>10</v>
      </c>
      <c r="D15240">
        <f t="shared" ca="1" si="1789"/>
        <v>50</v>
      </c>
      <c r="E15240">
        <f t="shared" ca="1" si="1789"/>
        <v>29</v>
      </c>
      <c r="H15240">
        <f t="shared" ca="1" si="1782"/>
        <v>0</v>
      </c>
      <c r="I15240">
        <f t="shared" ca="1" si="1783"/>
        <v>0</v>
      </c>
      <c r="J15240">
        <f t="shared" ca="1" si="1784"/>
        <v>0</v>
      </c>
      <c r="K15240">
        <f t="shared" ca="1" si="1785"/>
        <v>0</v>
      </c>
      <c r="L15240">
        <f t="shared" ca="1" si="1787"/>
        <v>0</v>
      </c>
      <c r="M15240" t="str">
        <f t="shared" ca="1" si="1786"/>
        <v>Looks good!</v>
      </c>
    </row>
    <row r="15241" spans="2:13" x14ac:dyDescent="0.2">
      <c r="B15241">
        <f t="shared" ca="1" si="1789"/>
        <v>41</v>
      </c>
      <c r="C15241">
        <f t="shared" ca="1" si="1789"/>
        <v>65</v>
      </c>
      <c r="D15241">
        <f t="shared" ca="1" si="1789"/>
        <v>64</v>
      </c>
      <c r="E15241">
        <f t="shared" ca="1" si="1789"/>
        <v>73</v>
      </c>
      <c r="H15241">
        <f t="shared" ca="1" si="1782"/>
        <v>0</v>
      </c>
      <c r="I15241">
        <f t="shared" ca="1" si="1783"/>
        <v>0</v>
      </c>
      <c r="J15241">
        <f t="shared" ca="1" si="1784"/>
        <v>0</v>
      </c>
      <c r="K15241">
        <f t="shared" ca="1" si="1785"/>
        <v>0</v>
      </c>
      <c r="L15241">
        <f t="shared" ca="1" si="1787"/>
        <v>0</v>
      </c>
      <c r="M15241" t="str">
        <f t="shared" ca="1" si="1786"/>
        <v>Looks good!</v>
      </c>
    </row>
    <row r="15242" spans="2:13" x14ac:dyDescent="0.2">
      <c r="B15242">
        <f t="shared" ca="1" si="1789"/>
        <v>77</v>
      </c>
      <c r="C15242">
        <f t="shared" ca="1" si="1789"/>
        <v>33</v>
      </c>
      <c r="D15242">
        <f t="shared" ca="1" si="1789"/>
        <v>86</v>
      </c>
      <c r="E15242">
        <f t="shared" ca="1" si="1789"/>
        <v>92</v>
      </c>
      <c r="H15242">
        <f t="shared" ca="1" si="1782"/>
        <v>0</v>
      </c>
      <c r="I15242">
        <f t="shared" ca="1" si="1783"/>
        <v>0</v>
      </c>
      <c r="J15242">
        <f t="shared" ca="1" si="1784"/>
        <v>0</v>
      </c>
      <c r="K15242">
        <f t="shared" ca="1" si="1785"/>
        <v>0</v>
      </c>
      <c r="L15242">
        <f t="shared" ca="1" si="1787"/>
        <v>0</v>
      </c>
      <c r="M15242" t="str">
        <f t="shared" ca="1" si="1786"/>
        <v>Looks good!</v>
      </c>
    </row>
    <row r="15243" spans="2:13" x14ac:dyDescent="0.2">
      <c r="B15243">
        <f t="shared" ca="1" si="1789"/>
        <v>45</v>
      </c>
      <c r="C15243">
        <f t="shared" ca="1" si="1789"/>
        <v>33</v>
      </c>
      <c r="D15243">
        <f t="shared" ca="1" si="1789"/>
        <v>90</v>
      </c>
      <c r="E15243">
        <f t="shared" ca="1" si="1789"/>
        <v>25</v>
      </c>
      <c r="H15243">
        <f t="shared" ref="H15243:H15306" ca="1" si="1790">IF(B15243&lt;=(Prob_same_name*100),1,0)</f>
        <v>0</v>
      </c>
      <c r="I15243">
        <f t="shared" ref="I15243:I15306" ca="1" si="1791">IF(C15243&lt;=(Prob_shift_change*100),1,0)</f>
        <v>0</v>
      </c>
      <c r="J15243">
        <f t="shared" ref="J15243:J15306" ca="1" si="1792">IF(D15243&lt;=(Prob_bad_comm*100),1,0)</f>
        <v>0</v>
      </c>
      <c r="K15243">
        <f t="shared" ref="K15243:K15306" ca="1" si="1793">IF(E15243&lt;=(Prob_bad_cnvrsn*100),1,0)</f>
        <v>0</v>
      </c>
      <c r="L15243">
        <f t="shared" ca="1" si="1787"/>
        <v>0</v>
      </c>
      <c r="M15243" t="str">
        <f t="shared" ref="M15243:M15306" ca="1" si="1794">VLOOKUP(L15243,mis_table,2,FALSE)</f>
        <v>Looks good!</v>
      </c>
    </row>
    <row r="15244" spans="2:13" x14ac:dyDescent="0.2">
      <c r="B15244">
        <f t="shared" ca="1" si="1789"/>
        <v>36</v>
      </c>
      <c r="C15244">
        <f t="shared" ca="1" si="1789"/>
        <v>81</v>
      </c>
      <c r="D15244">
        <f t="shared" ca="1" si="1789"/>
        <v>93</v>
      </c>
      <c r="E15244">
        <f t="shared" ca="1" si="1789"/>
        <v>90</v>
      </c>
      <c r="H15244">
        <f t="shared" ca="1" si="1790"/>
        <v>0</v>
      </c>
      <c r="I15244">
        <f t="shared" ca="1" si="1791"/>
        <v>0</v>
      </c>
      <c r="J15244">
        <f t="shared" ca="1" si="1792"/>
        <v>0</v>
      </c>
      <c r="K15244">
        <f t="shared" ca="1" si="1793"/>
        <v>0</v>
      </c>
      <c r="L15244">
        <f t="shared" ca="1" si="1787"/>
        <v>0</v>
      </c>
      <c r="M15244" t="str">
        <f t="shared" ca="1" si="1794"/>
        <v>Looks good!</v>
      </c>
    </row>
    <row r="15245" spans="2:13" x14ac:dyDescent="0.2">
      <c r="B15245">
        <f t="shared" ca="1" si="1789"/>
        <v>98</v>
      </c>
      <c r="C15245">
        <f t="shared" ca="1" si="1789"/>
        <v>87</v>
      </c>
      <c r="D15245">
        <f t="shared" ca="1" si="1789"/>
        <v>44</v>
      </c>
      <c r="E15245">
        <f t="shared" ca="1" si="1789"/>
        <v>22</v>
      </c>
      <c r="H15245">
        <f t="shared" ca="1" si="1790"/>
        <v>0</v>
      </c>
      <c r="I15245">
        <f t="shared" ca="1" si="1791"/>
        <v>0</v>
      </c>
      <c r="J15245">
        <f t="shared" ca="1" si="1792"/>
        <v>0</v>
      </c>
      <c r="K15245">
        <f t="shared" ca="1" si="1793"/>
        <v>0</v>
      </c>
      <c r="L15245">
        <f t="shared" ca="1" si="1787"/>
        <v>0</v>
      </c>
      <c r="M15245" t="str">
        <f t="shared" ca="1" si="1794"/>
        <v>Looks good!</v>
      </c>
    </row>
    <row r="15246" spans="2:13" x14ac:dyDescent="0.2">
      <c r="B15246">
        <f t="shared" ca="1" si="1789"/>
        <v>53</v>
      </c>
      <c r="C15246">
        <f t="shared" ca="1" si="1789"/>
        <v>41</v>
      </c>
      <c r="D15246">
        <f t="shared" ca="1" si="1789"/>
        <v>88</v>
      </c>
      <c r="E15246">
        <f t="shared" ca="1" si="1789"/>
        <v>13</v>
      </c>
      <c r="H15246">
        <f t="shared" ca="1" si="1790"/>
        <v>0</v>
      </c>
      <c r="I15246">
        <f t="shared" ca="1" si="1791"/>
        <v>0</v>
      </c>
      <c r="J15246">
        <f t="shared" ca="1" si="1792"/>
        <v>0</v>
      </c>
      <c r="K15246">
        <f t="shared" ca="1" si="1793"/>
        <v>0</v>
      </c>
      <c r="L15246">
        <f t="shared" ca="1" si="1787"/>
        <v>0</v>
      </c>
      <c r="M15246" t="str">
        <f t="shared" ca="1" si="1794"/>
        <v>Looks good!</v>
      </c>
    </row>
    <row r="15247" spans="2:13" x14ac:dyDescent="0.2">
      <c r="B15247">
        <f t="shared" ca="1" si="1789"/>
        <v>45</v>
      </c>
      <c r="C15247">
        <f t="shared" ca="1" si="1789"/>
        <v>37</v>
      </c>
      <c r="D15247">
        <f t="shared" ca="1" si="1789"/>
        <v>73</v>
      </c>
      <c r="E15247">
        <f t="shared" ca="1" si="1789"/>
        <v>95</v>
      </c>
      <c r="H15247">
        <f t="shared" ca="1" si="1790"/>
        <v>0</v>
      </c>
      <c r="I15247">
        <f t="shared" ca="1" si="1791"/>
        <v>0</v>
      </c>
      <c r="J15247">
        <f t="shared" ca="1" si="1792"/>
        <v>0</v>
      </c>
      <c r="K15247">
        <f t="shared" ca="1" si="1793"/>
        <v>0</v>
      </c>
      <c r="L15247">
        <f t="shared" ca="1" si="1787"/>
        <v>0</v>
      </c>
      <c r="M15247" t="str">
        <f t="shared" ca="1" si="1794"/>
        <v>Looks good!</v>
      </c>
    </row>
    <row r="15248" spans="2:13" x14ac:dyDescent="0.2">
      <c r="B15248">
        <f t="shared" ca="1" si="1789"/>
        <v>10</v>
      </c>
      <c r="C15248">
        <f t="shared" ca="1" si="1789"/>
        <v>70</v>
      </c>
      <c r="D15248">
        <f t="shared" ca="1" si="1789"/>
        <v>71</v>
      </c>
      <c r="E15248">
        <f t="shared" ca="1" si="1789"/>
        <v>87</v>
      </c>
      <c r="H15248">
        <f t="shared" ca="1" si="1790"/>
        <v>0</v>
      </c>
      <c r="I15248">
        <f t="shared" ca="1" si="1791"/>
        <v>0</v>
      </c>
      <c r="J15248">
        <f t="shared" ca="1" si="1792"/>
        <v>0</v>
      </c>
      <c r="K15248">
        <f t="shared" ca="1" si="1793"/>
        <v>0</v>
      </c>
      <c r="L15248">
        <f t="shared" ca="1" si="1787"/>
        <v>0</v>
      </c>
      <c r="M15248" t="str">
        <f t="shared" ca="1" si="1794"/>
        <v>Looks good!</v>
      </c>
    </row>
    <row r="15249" spans="2:13" x14ac:dyDescent="0.2">
      <c r="B15249">
        <f t="shared" ca="1" si="1789"/>
        <v>72</v>
      </c>
      <c r="C15249">
        <f t="shared" ca="1" si="1789"/>
        <v>69</v>
      </c>
      <c r="D15249">
        <f t="shared" ca="1" si="1789"/>
        <v>56</v>
      </c>
      <c r="E15249">
        <f t="shared" ca="1" si="1789"/>
        <v>22</v>
      </c>
      <c r="H15249">
        <f t="shared" ca="1" si="1790"/>
        <v>0</v>
      </c>
      <c r="I15249">
        <f t="shared" ca="1" si="1791"/>
        <v>0</v>
      </c>
      <c r="J15249">
        <f t="shared" ca="1" si="1792"/>
        <v>0</v>
      </c>
      <c r="K15249">
        <f t="shared" ca="1" si="1793"/>
        <v>0</v>
      </c>
      <c r="L15249">
        <f t="shared" ca="1" si="1787"/>
        <v>0</v>
      </c>
      <c r="M15249" t="str">
        <f t="shared" ca="1" si="1794"/>
        <v>Looks good!</v>
      </c>
    </row>
    <row r="15250" spans="2:13" x14ac:dyDescent="0.2">
      <c r="B15250">
        <f t="shared" ca="1" si="1789"/>
        <v>90</v>
      </c>
      <c r="C15250">
        <f t="shared" ca="1" si="1789"/>
        <v>34</v>
      </c>
      <c r="D15250">
        <f t="shared" ca="1" si="1789"/>
        <v>14</v>
      </c>
      <c r="E15250">
        <f t="shared" ca="1" si="1789"/>
        <v>57</v>
      </c>
      <c r="H15250">
        <f t="shared" ca="1" si="1790"/>
        <v>0</v>
      </c>
      <c r="I15250">
        <f t="shared" ca="1" si="1791"/>
        <v>0</v>
      </c>
      <c r="J15250">
        <f t="shared" ca="1" si="1792"/>
        <v>0</v>
      </c>
      <c r="K15250">
        <f t="shared" ca="1" si="1793"/>
        <v>0</v>
      </c>
      <c r="L15250">
        <f t="shared" ca="1" si="1787"/>
        <v>0</v>
      </c>
      <c r="M15250" t="str">
        <f t="shared" ca="1" si="1794"/>
        <v>Looks good!</v>
      </c>
    </row>
    <row r="15251" spans="2:13" x14ac:dyDescent="0.2">
      <c r="B15251">
        <f t="shared" ca="1" si="1789"/>
        <v>45</v>
      </c>
      <c r="C15251">
        <f t="shared" ca="1" si="1789"/>
        <v>2</v>
      </c>
      <c r="D15251">
        <f t="shared" ca="1" si="1789"/>
        <v>45</v>
      </c>
      <c r="E15251">
        <f t="shared" ca="1" si="1789"/>
        <v>31</v>
      </c>
      <c r="H15251">
        <f t="shared" ca="1" si="1790"/>
        <v>0</v>
      </c>
      <c r="I15251">
        <f t="shared" ca="1" si="1791"/>
        <v>1</v>
      </c>
      <c r="J15251">
        <f t="shared" ca="1" si="1792"/>
        <v>0</v>
      </c>
      <c r="K15251">
        <f t="shared" ca="1" si="1793"/>
        <v>0</v>
      </c>
      <c r="L15251">
        <f t="shared" ca="1" si="1787"/>
        <v>1</v>
      </c>
      <c r="M15251" t="str">
        <f t="shared" ca="1" si="1794"/>
        <v>Fix problem</v>
      </c>
    </row>
    <row r="15252" spans="2:13" x14ac:dyDescent="0.2">
      <c r="B15252">
        <f t="shared" ca="1" si="1789"/>
        <v>69</v>
      </c>
      <c r="C15252">
        <f t="shared" ca="1" si="1789"/>
        <v>43</v>
      </c>
      <c r="D15252">
        <f t="shared" ca="1" si="1789"/>
        <v>20</v>
      </c>
      <c r="E15252">
        <f t="shared" ca="1" si="1789"/>
        <v>8</v>
      </c>
      <c r="H15252">
        <f t="shared" ca="1" si="1790"/>
        <v>0</v>
      </c>
      <c r="I15252">
        <f t="shared" ca="1" si="1791"/>
        <v>0</v>
      </c>
      <c r="J15252">
        <f t="shared" ca="1" si="1792"/>
        <v>0</v>
      </c>
      <c r="K15252">
        <f t="shared" ca="1" si="1793"/>
        <v>0</v>
      </c>
      <c r="L15252">
        <f t="shared" ca="1" si="1787"/>
        <v>0</v>
      </c>
      <c r="M15252" t="str">
        <f t="shared" ca="1" si="1794"/>
        <v>Looks good!</v>
      </c>
    </row>
    <row r="15253" spans="2:13" x14ac:dyDescent="0.2">
      <c r="B15253">
        <f t="shared" ca="1" si="1789"/>
        <v>60</v>
      </c>
      <c r="C15253">
        <f t="shared" ca="1" si="1789"/>
        <v>90</v>
      </c>
      <c r="D15253">
        <f t="shared" ca="1" si="1789"/>
        <v>76</v>
      </c>
      <c r="E15253">
        <f t="shared" ca="1" si="1789"/>
        <v>64</v>
      </c>
      <c r="H15253">
        <f t="shared" ca="1" si="1790"/>
        <v>0</v>
      </c>
      <c r="I15253">
        <f t="shared" ca="1" si="1791"/>
        <v>0</v>
      </c>
      <c r="J15253">
        <f t="shared" ca="1" si="1792"/>
        <v>0</v>
      </c>
      <c r="K15253">
        <f t="shared" ca="1" si="1793"/>
        <v>0</v>
      </c>
      <c r="L15253">
        <f t="shared" ca="1" si="1787"/>
        <v>0</v>
      </c>
      <c r="M15253" t="str">
        <f t="shared" ca="1" si="1794"/>
        <v>Looks good!</v>
      </c>
    </row>
    <row r="15254" spans="2:13" x14ac:dyDescent="0.2">
      <c r="B15254">
        <f t="shared" ca="1" si="1789"/>
        <v>61</v>
      </c>
      <c r="C15254">
        <f t="shared" ca="1" si="1789"/>
        <v>21</v>
      </c>
      <c r="D15254">
        <f t="shared" ca="1" si="1789"/>
        <v>89</v>
      </c>
      <c r="E15254">
        <f t="shared" ca="1" si="1789"/>
        <v>6</v>
      </c>
      <c r="H15254">
        <f t="shared" ca="1" si="1790"/>
        <v>0</v>
      </c>
      <c r="I15254">
        <f t="shared" ca="1" si="1791"/>
        <v>0</v>
      </c>
      <c r="J15254">
        <f t="shared" ca="1" si="1792"/>
        <v>0</v>
      </c>
      <c r="K15254">
        <f t="shared" ca="1" si="1793"/>
        <v>0</v>
      </c>
      <c r="L15254">
        <f t="shared" ca="1" si="1787"/>
        <v>0</v>
      </c>
      <c r="M15254" t="str">
        <f t="shared" ca="1" si="1794"/>
        <v>Looks good!</v>
      </c>
    </row>
    <row r="15255" spans="2:13" x14ac:dyDescent="0.2">
      <c r="B15255">
        <f t="shared" ca="1" si="1789"/>
        <v>18</v>
      </c>
      <c r="C15255">
        <f t="shared" ca="1" si="1789"/>
        <v>49</v>
      </c>
      <c r="D15255">
        <f t="shared" ca="1" si="1789"/>
        <v>37</v>
      </c>
      <c r="E15255">
        <f t="shared" ca="1" si="1789"/>
        <v>8</v>
      </c>
      <c r="H15255">
        <f t="shared" ca="1" si="1790"/>
        <v>0</v>
      </c>
      <c r="I15255">
        <f t="shared" ca="1" si="1791"/>
        <v>0</v>
      </c>
      <c r="J15255">
        <f t="shared" ca="1" si="1792"/>
        <v>0</v>
      </c>
      <c r="K15255">
        <f t="shared" ca="1" si="1793"/>
        <v>0</v>
      </c>
      <c r="L15255">
        <f t="shared" ca="1" si="1787"/>
        <v>0</v>
      </c>
      <c r="M15255" t="str">
        <f t="shared" ca="1" si="1794"/>
        <v>Looks good!</v>
      </c>
    </row>
    <row r="15256" spans="2:13" x14ac:dyDescent="0.2">
      <c r="B15256">
        <f t="shared" ca="1" si="1789"/>
        <v>64</v>
      </c>
      <c r="C15256">
        <f t="shared" ca="1" si="1789"/>
        <v>15</v>
      </c>
      <c r="D15256">
        <f t="shared" ca="1" si="1789"/>
        <v>24</v>
      </c>
      <c r="E15256">
        <f t="shared" ca="1" si="1789"/>
        <v>57</v>
      </c>
      <c r="H15256">
        <f t="shared" ca="1" si="1790"/>
        <v>0</v>
      </c>
      <c r="I15256">
        <f t="shared" ca="1" si="1791"/>
        <v>0</v>
      </c>
      <c r="J15256">
        <f t="shared" ca="1" si="1792"/>
        <v>0</v>
      </c>
      <c r="K15256">
        <f t="shared" ca="1" si="1793"/>
        <v>0</v>
      </c>
      <c r="L15256">
        <f t="shared" ref="L15256:L15319" ca="1" si="1795">SUM(H15256:K15256)</f>
        <v>0</v>
      </c>
      <c r="M15256" t="str">
        <f t="shared" ca="1" si="1794"/>
        <v>Looks good!</v>
      </c>
    </row>
    <row r="15257" spans="2:13" x14ac:dyDescent="0.2">
      <c r="B15257">
        <f t="shared" ca="1" si="1789"/>
        <v>10</v>
      </c>
      <c r="C15257">
        <f t="shared" ca="1" si="1789"/>
        <v>5</v>
      </c>
      <c r="D15257">
        <f t="shared" ca="1" si="1789"/>
        <v>42</v>
      </c>
      <c r="E15257">
        <f t="shared" ca="1" si="1789"/>
        <v>63</v>
      </c>
      <c r="H15257">
        <f t="shared" ca="1" si="1790"/>
        <v>0</v>
      </c>
      <c r="I15257">
        <f t="shared" ca="1" si="1791"/>
        <v>1</v>
      </c>
      <c r="J15257">
        <f t="shared" ca="1" si="1792"/>
        <v>0</v>
      </c>
      <c r="K15257">
        <f t="shared" ca="1" si="1793"/>
        <v>0</v>
      </c>
      <c r="L15257">
        <f t="shared" ca="1" si="1795"/>
        <v>1</v>
      </c>
      <c r="M15257" t="str">
        <f t="shared" ca="1" si="1794"/>
        <v>Fix problem</v>
      </c>
    </row>
    <row r="15258" spans="2:13" x14ac:dyDescent="0.2">
      <c r="B15258">
        <f t="shared" ca="1" si="1789"/>
        <v>72</v>
      </c>
      <c r="C15258">
        <f t="shared" ca="1" si="1789"/>
        <v>39</v>
      </c>
      <c r="D15258">
        <f t="shared" ca="1" si="1789"/>
        <v>23</v>
      </c>
      <c r="E15258">
        <f t="shared" ca="1" si="1789"/>
        <v>44</v>
      </c>
      <c r="H15258">
        <f t="shared" ca="1" si="1790"/>
        <v>0</v>
      </c>
      <c r="I15258">
        <f t="shared" ca="1" si="1791"/>
        <v>0</v>
      </c>
      <c r="J15258">
        <f t="shared" ca="1" si="1792"/>
        <v>0</v>
      </c>
      <c r="K15258">
        <f t="shared" ca="1" si="1793"/>
        <v>0</v>
      </c>
      <c r="L15258">
        <f t="shared" ca="1" si="1795"/>
        <v>0</v>
      </c>
      <c r="M15258" t="str">
        <f t="shared" ca="1" si="1794"/>
        <v>Looks good!</v>
      </c>
    </row>
    <row r="15259" spans="2:13" x14ac:dyDescent="0.2">
      <c r="B15259">
        <f t="shared" ca="1" si="1789"/>
        <v>38</v>
      </c>
      <c r="C15259">
        <f t="shared" ca="1" si="1789"/>
        <v>96</v>
      </c>
      <c r="D15259">
        <f t="shared" ca="1" si="1789"/>
        <v>49</v>
      </c>
      <c r="E15259">
        <f t="shared" ca="1" si="1789"/>
        <v>98</v>
      </c>
      <c r="H15259">
        <f t="shared" ca="1" si="1790"/>
        <v>0</v>
      </c>
      <c r="I15259">
        <f t="shared" ca="1" si="1791"/>
        <v>0</v>
      </c>
      <c r="J15259">
        <f t="shared" ca="1" si="1792"/>
        <v>0</v>
      </c>
      <c r="K15259">
        <f t="shared" ca="1" si="1793"/>
        <v>0</v>
      </c>
      <c r="L15259">
        <f t="shared" ca="1" si="1795"/>
        <v>0</v>
      </c>
      <c r="M15259" t="str">
        <f t="shared" ca="1" si="1794"/>
        <v>Looks good!</v>
      </c>
    </row>
    <row r="15260" spans="2:13" x14ac:dyDescent="0.2">
      <c r="B15260">
        <f t="shared" ca="1" si="1789"/>
        <v>81</v>
      </c>
      <c r="C15260">
        <f t="shared" ca="1" si="1789"/>
        <v>32</v>
      </c>
      <c r="D15260">
        <f t="shared" ca="1" si="1789"/>
        <v>30</v>
      </c>
      <c r="E15260">
        <f t="shared" ca="1" si="1789"/>
        <v>36</v>
      </c>
      <c r="H15260">
        <f t="shared" ca="1" si="1790"/>
        <v>0</v>
      </c>
      <c r="I15260">
        <f t="shared" ca="1" si="1791"/>
        <v>0</v>
      </c>
      <c r="J15260">
        <f t="shared" ca="1" si="1792"/>
        <v>0</v>
      </c>
      <c r="K15260">
        <f t="shared" ca="1" si="1793"/>
        <v>0</v>
      </c>
      <c r="L15260">
        <f t="shared" ca="1" si="1795"/>
        <v>0</v>
      </c>
      <c r="M15260" t="str">
        <f t="shared" ca="1" si="1794"/>
        <v>Looks good!</v>
      </c>
    </row>
    <row r="15261" spans="2:13" x14ac:dyDescent="0.2">
      <c r="B15261">
        <f t="shared" ca="1" si="1789"/>
        <v>81</v>
      </c>
      <c r="C15261">
        <f t="shared" ca="1" si="1789"/>
        <v>4</v>
      </c>
      <c r="D15261">
        <f t="shared" ca="1" si="1789"/>
        <v>12</v>
      </c>
      <c r="E15261">
        <f t="shared" ca="1" si="1789"/>
        <v>58</v>
      </c>
      <c r="H15261">
        <f t="shared" ca="1" si="1790"/>
        <v>0</v>
      </c>
      <c r="I15261">
        <f t="shared" ca="1" si="1791"/>
        <v>1</v>
      </c>
      <c r="J15261">
        <f t="shared" ca="1" si="1792"/>
        <v>0</v>
      </c>
      <c r="K15261">
        <f t="shared" ca="1" si="1793"/>
        <v>0</v>
      </c>
      <c r="L15261">
        <f t="shared" ca="1" si="1795"/>
        <v>1</v>
      </c>
      <c r="M15261" t="str">
        <f t="shared" ca="1" si="1794"/>
        <v>Fix problem</v>
      </c>
    </row>
    <row r="15262" spans="2:13" x14ac:dyDescent="0.2">
      <c r="B15262">
        <f t="shared" ca="1" si="1789"/>
        <v>50</v>
      </c>
      <c r="C15262">
        <f t="shared" ca="1" si="1789"/>
        <v>11</v>
      </c>
      <c r="D15262">
        <f t="shared" ca="1" si="1789"/>
        <v>70</v>
      </c>
      <c r="E15262">
        <f t="shared" ca="1" si="1789"/>
        <v>34</v>
      </c>
      <c r="H15262">
        <f t="shared" ca="1" si="1790"/>
        <v>0</v>
      </c>
      <c r="I15262">
        <f t="shared" ca="1" si="1791"/>
        <v>0</v>
      </c>
      <c r="J15262">
        <f t="shared" ca="1" si="1792"/>
        <v>0</v>
      </c>
      <c r="K15262">
        <f t="shared" ca="1" si="1793"/>
        <v>0</v>
      </c>
      <c r="L15262">
        <f t="shared" ca="1" si="1795"/>
        <v>0</v>
      </c>
      <c r="M15262" t="str">
        <f t="shared" ca="1" si="1794"/>
        <v>Looks good!</v>
      </c>
    </row>
    <row r="15263" spans="2:13" x14ac:dyDescent="0.2">
      <c r="B15263">
        <f t="shared" ca="1" si="1789"/>
        <v>48</v>
      </c>
      <c r="C15263">
        <f t="shared" ca="1" si="1789"/>
        <v>13</v>
      </c>
      <c r="D15263">
        <f t="shared" ca="1" si="1789"/>
        <v>7</v>
      </c>
      <c r="E15263">
        <f t="shared" ca="1" si="1789"/>
        <v>82</v>
      </c>
      <c r="H15263">
        <f t="shared" ca="1" si="1790"/>
        <v>0</v>
      </c>
      <c r="I15263">
        <f t="shared" ca="1" si="1791"/>
        <v>0</v>
      </c>
      <c r="J15263">
        <f t="shared" ca="1" si="1792"/>
        <v>0</v>
      </c>
      <c r="K15263">
        <f t="shared" ca="1" si="1793"/>
        <v>0</v>
      </c>
      <c r="L15263">
        <f t="shared" ca="1" si="1795"/>
        <v>0</v>
      </c>
      <c r="M15263" t="str">
        <f t="shared" ca="1" si="1794"/>
        <v>Looks good!</v>
      </c>
    </row>
    <row r="15264" spans="2:13" x14ac:dyDescent="0.2">
      <c r="B15264">
        <f t="shared" ca="1" si="1789"/>
        <v>66</v>
      </c>
      <c r="C15264">
        <f t="shared" ca="1" si="1789"/>
        <v>91</v>
      </c>
      <c r="D15264">
        <f t="shared" ca="1" si="1789"/>
        <v>73</v>
      </c>
      <c r="E15264">
        <f t="shared" ca="1" si="1789"/>
        <v>13</v>
      </c>
      <c r="H15264">
        <f t="shared" ca="1" si="1790"/>
        <v>0</v>
      </c>
      <c r="I15264">
        <f t="shared" ca="1" si="1791"/>
        <v>0</v>
      </c>
      <c r="J15264">
        <f t="shared" ca="1" si="1792"/>
        <v>0</v>
      </c>
      <c r="K15264">
        <f t="shared" ca="1" si="1793"/>
        <v>0</v>
      </c>
      <c r="L15264">
        <f t="shared" ca="1" si="1795"/>
        <v>0</v>
      </c>
      <c r="M15264" t="str">
        <f t="shared" ca="1" si="1794"/>
        <v>Looks good!</v>
      </c>
    </row>
    <row r="15265" spans="2:13" x14ac:dyDescent="0.2">
      <c r="B15265">
        <f t="shared" ca="1" si="1789"/>
        <v>20</v>
      </c>
      <c r="C15265">
        <f t="shared" ca="1" si="1789"/>
        <v>36</v>
      </c>
      <c r="D15265">
        <f t="shared" ca="1" si="1789"/>
        <v>48</v>
      </c>
      <c r="E15265">
        <f t="shared" ca="1" si="1789"/>
        <v>76</v>
      </c>
      <c r="H15265">
        <f t="shared" ca="1" si="1790"/>
        <v>0</v>
      </c>
      <c r="I15265">
        <f t="shared" ca="1" si="1791"/>
        <v>0</v>
      </c>
      <c r="J15265">
        <f t="shared" ca="1" si="1792"/>
        <v>0</v>
      </c>
      <c r="K15265">
        <f t="shared" ca="1" si="1793"/>
        <v>0</v>
      </c>
      <c r="L15265">
        <f t="shared" ca="1" si="1795"/>
        <v>0</v>
      </c>
      <c r="M15265" t="str">
        <f t="shared" ca="1" si="1794"/>
        <v>Looks good!</v>
      </c>
    </row>
    <row r="15266" spans="2:13" x14ac:dyDescent="0.2">
      <c r="B15266">
        <f t="shared" ca="1" si="1789"/>
        <v>20</v>
      </c>
      <c r="C15266">
        <f t="shared" ca="1" si="1789"/>
        <v>59</v>
      </c>
      <c r="D15266">
        <f t="shared" ca="1" si="1789"/>
        <v>63</v>
      </c>
      <c r="E15266">
        <f t="shared" ca="1" si="1789"/>
        <v>12</v>
      </c>
      <c r="H15266">
        <f t="shared" ca="1" si="1790"/>
        <v>0</v>
      </c>
      <c r="I15266">
        <f t="shared" ca="1" si="1791"/>
        <v>0</v>
      </c>
      <c r="J15266">
        <f t="shared" ca="1" si="1792"/>
        <v>0</v>
      </c>
      <c r="K15266">
        <f t="shared" ca="1" si="1793"/>
        <v>0</v>
      </c>
      <c r="L15266">
        <f t="shared" ca="1" si="1795"/>
        <v>0</v>
      </c>
      <c r="M15266" t="str">
        <f t="shared" ca="1" si="1794"/>
        <v>Looks good!</v>
      </c>
    </row>
    <row r="15267" spans="2:13" x14ac:dyDescent="0.2">
      <c r="B15267">
        <f t="shared" ca="1" si="1789"/>
        <v>54</v>
      </c>
      <c r="C15267">
        <f t="shared" ca="1" si="1789"/>
        <v>92</v>
      </c>
      <c r="D15267">
        <f t="shared" ca="1" si="1789"/>
        <v>61</v>
      </c>
      <c r="E15267">
        <f t="shared" ca="1" si="1789"/>
        <v>23</v>
      </c>
      <c r="H15267">
        <f t="shared" ca="1" si="1790"/>
        <v>0</v>
      </c>
      <c r="I15267">
        <f t="shared" ca="1" si="1791"/>
        <v>0</v>
      </c>
      <c r="J15267">
        <f t="shared" ca="1" si="1792"/>
        <v>0</v>
      </c>
      <c r="K15267">
        <f t="shared" ca="1" si="1793"/>
        <v>0</v>
      </c>
      <c r="L15267">
        <f t="shared" ca="1" si="1795"/>
        <v>0</v>
      </c>
      <c r="M15267" t="str">
        <f t="shared" ca="1" si="1794"/>
        <v>Looks good!</v>
      </c>
    </row>
    <row r="15268" spans="2:13" x14ac:dyDescent="0.2">
      <c r="B15268">
        <f t="shared" ca="1" si="1789"/>
        <v>35</v>
      </c>
      <c r="C15268">
        <f t="shared" ca="1" si="1789"/>
        <v>93</v>
      </c>
      <c r="D15268">
        <f t="shared" ca="1" si="1789"/>
        <v>9</v>
      </c>
      <c r="E15268">
        <f t="shared" ca="1" si="1789"/>
        <v>48</v>
      </c>
      <c r="H15268">
        <f t="shared" ca="1" si="1790"/>
        <v>0</v>
      </c>
      <c r="I15268">
        <f t="shared" ca="1" si="1791"/>
        <v>0</v>
      </c>
      <c r="J15268">
        <f t="shared" ca="1" si="1792"/>
        <v>0</v>
      </c>
      <c r="K15268">
        <f t="shared" ca="1" si="1793"/>
        <v>0</v>
      </c>
      <c r="L15268">
        <f t="shared" ca="1" si="1795"/>
        <v>0</v>
      </c>
      <c r="M15268" t="str">
        <f t="shared" ca="1" si="1794"/>
        <v>Looks good!</v>
      </c>
    </row>
    <row r="15269" spans="2:13" x14ac:dyDescent="0.2">
      <c r="B15269">
        <f t="shared" ca="1" si="1789"/>
        <v>92</v>
      </c>
      <c r="C15269">
        <f t="shared" ca="1" si="1789"/>
        <v>62</v>
      </c>
      <c r="D15269">
        <f t="shared" ca="1" si="1789"/>
        <v>45</v>
      </c>
      <c r="E15269">
        <f t="shared" ca="1" si="1789"/>
        <v>50</v>
      </c>
      <c r="H15269">
        <f t="shared" ca="1" si="1790"/>
        <v>0</v>
      </c>
      <c r="I15269">
        <f t="shared" ca="1" si="1791"/>
        <v>0</v>
      </c>
      <c r="J15269">
        <f t="shared" ca="1" si="1792"/>
        <v>0</v>
      </c>
      <c r="K15269">
        <f t="shared" ca="1" si="1793"/>
        <v>0</v>
      </c>
      <c r="L15269">
        <f t="shared" ca="1" si="1795"/>
        <v>0</v>
      </c>
      <c r="M15269" t="str">
        <f t="shared" ca="1" si="1794"/>
        <v>Looks good!</v>
      </c>
    </row>
    <row r="15270" spans="2:13" x14ac:dyDescent="0.2">
      <c r="B15270">
        <f t="shared" ca="1" si="1789"/>
        <v>4</v>
      </c>
      <c r="C15270">
        <f t="shared" ca="1" si="1789"/>
        <v>11</v>
      </c>
      <c r="D15270">
        <f t="shared" ca="1" si="1789"/>
        <v>51</v>
      </c>
      <c r="E15270">
        <f t="shared" ca="1" si="1789"/>
        <v>73</v>
      </c>
      <c r="H15270">
        <f t="shared" ca="1" si="1790"/>
        <v>1</v>
      </c>
      <c r="I15270">
        <f t="shared" ca="1" si="1791"/>
        <v>0</v>
      </c>
      <c r="J15270">
        <f t="shared" ca="1" si="1792"/>
        <v>0</v>
      </c>
      <c r="K15270">
        <f t="shared" ca="1" si="1793"/>
        <v>0</v>
      </c>
      <c r="L15270">
        <f t="shared" ca="1" si="1795"/>
        <v>1</v>
      </c>
      <c r="M15270" t="str">
        <f t="shared" ca="1" si="1794"/>
        <v>Fix problem</v>
      </c>
    </row>
    <row r="15271" spans="2:13" x14ac:dyDescent="0.2">
      <c r="B15271">
        <f t="shared" ca="1" si="1789"/>
        <v>2</v>
      </c>
      <c r="C15271">
        <f t="shared" ca="1" si="1789"/>
        <v>89</v>
      </c>
      <c r="D15271">
        <f t="shared" ca="1" si="1789"/>
        <v>69</v>
      </c>
      <c r="E15271">
        <f t="shared" ca="1" si="1789"/>
        <v>40</v>
      </c>
      <c r="H15271">
        <f t="shared" ca="1" si="1790"/>
        <v>1</v>
      </c>
      <c r="I15271">
        <f t="shared" ca="1" si="1791"/>
        <v>0</v>
      </c>
      <c r="J15271">
        <f t="shared" ca="1" si="1792"/>
        <v>0</v>
      </c>
      <c r="K15271">
        <f t="shared" ca="1" si="1793"/>
        <v>0</v>
      </c>
      <c r="L15271">
        <f t="shared" ca="1" si="1795"/>
        <v>1</v>
      </c>
      <c r="M15271" t="str">
        <f t="shared" ca="1" si="1794"/>
        <v>Fix problem</v>
      </c>
    </row>
    <row r="15272" spans="2:13" x14ac:dyDescent="0.2">
      <c r="B15272">
        <f t="shared" ca="1" si="1789"/>
        <v>66</v>
      </c>
      <c r="C15272">
        <f t="shared" ca="1" si="1789"/>
        <v>89</v>
      </c>
      <c r="D15272">
        <f t="shared" ca="1" si="1789"/>
        <v>97</v>
      </c>
      <c r="E15272">
        <f t="shared" ca="1" si="1789"/>
        <v>16</v>
      </c>
      <c r="H15272">
        <f t="shared" ca="1" si="1790"/>
        <v>0</v>
      </c>
      <c r="I15272">
        <f t="shared" ca="1" si="1791"/>
        <v>0</v>
      </c>
      <c r="J15272">
        <f t="shared" ca="1" si="1792"/>
        <v>0</v>
      </c>
      <c r="K15272">
        <f t="shared" ca="1" si="1793"/>
        <v>0</v>
      </c>
      <c r="L15272">
        <f t="shared" ca="1" si="1795"/>
        <v>0</v>
      </c>
      <c r="M15272" t="str">
        <f t="shared" ca="1" si="1794"/>
        <v>Looks good!</v>
      </c>
    </row>
    <row r="15273" spans="2:13" x14ac:dyDescent="0.2">
      <c r="B15273">
        <f t="shared" ca="1" si="1789"/>
        <v>77</v>
      </c>
      <c r="C15273">
        <f t="shared" ca="1" si="1789"/>
        <v>54</v>
      </c>
      <c r="D15273">
        <f t="shared" ca="1" si="1789"/>
        <v>40</v>
      </c>
      <c r="E15273">
        <f t="shared" ca="1" si="1789"/>
        <v>30</v>
      </c>
      <c r="H15273">
        <f t="shared" ca="1" si="1790"/>
        <v>0</v>
      </c>
      <c r="I15273">
        <f t="shared" ca="1" si="1791"/>
        <v>0</v>
      </c>
      <c r="J15273">
        <f t="shared" ca="1" si="1792"/>
        <v>0</v>
      </c>
      <c r="K15273">
        <f t="shared" ca="1" si="1793"/>
        <v>0</v>
      </c>
      <c r="L15273">
        <f t="shared" ca="1" si="1795"/>
        <v>0</v>
      </c>
      <c r="M15273" t="str">
        <f t="shared" ca="1" si="1794"/>
        <v>Looks good!</v>
      </c>
    </row>
    <row r="15274" spans="2:13" x14ac:dyDescent="0.2">
      <c r="B15274">
        <f t="shared" ca="1" si="1789"/>
        <v>58</v>
      </c>
      <c r="C15274">
        <f t="shared" ca="1" si="1789"/>
        <v>26</v>
      </c>
      <c r="D15274">
        <f t="shared" ca="1" si="1789"/>
        <v>68</v>
      </c>
      <c r="E15274">
        <f t="shared" ca="1" si="1789"/>
        <v>76</v>
      </c>
      <c r="H15274">
        <f t="shared" ca="1" si="1790"/>
        <v>0</v>
      </c>
      <c r="I15274">
        <f t="shared" ca="1" si="1791"/>
        <v>0</v>
      </c>
      <c r="J15274">
        <f t="shared" ca="1" si="1792"/>
        <v>0</v>
      </c>
      <c r="K15274">
        <f t="shared" ca="1" si="1793"/>
        <v>0</v>
      </c>
      <c r="L15274">
        <f t="shared" ca="1" si="1795"/>
        <v>0</v>
      </c>
      <c r="M15274" t="str">
        <f t="shared" ca="1" si="1794"/>
        <v>Looks good!</v>
      </c>
    </row>
    <row r="15275" spans="2:13" x14ac:dyDescent="0.2">
      <c r="B15275">
        <f t="shared" ref="B15275:E15338" ca="1" si="1796">RANDBETWEEN(1,100)</f>
        <v>76</v>
      </c>
      <c r="C15275">
        <f t="shared" ca="1" si="1796"/>
        <v>81</v>
      </c>
      <c r="D15275">
        <f t="shared" ca="1" si="1796"/>
        <v>78</v>
      </c>
      <c r="E15275">
        <f t="shared" ca="1" si="1796"/>
        <v>17</v>
      </c>
      <c r="H15275">
        <f t="shared" ca="1" si="1790"/>
        <v>0</v>
      </c>
      <c r="I15275">
        <f t="shared" ca="1" si="1791"/>
        <v>0</v>
      </c>
      <c r="J15275">
        <f t="shared" ca="1" si="1792"/>
        <v>0</v>
      </c>
      <c r="K15275">
        <f t="shared" ca="1" si="1793"/>
        <v>0</v>
      </c>
      <c r="L15275">
        <f t="shared" ca="1" si="1795"/>
        <v>0</v>
      </c>
      <c r="M15275" t="str">
        <f t="shared" ca="1" si="1794"/>
        <v>Looks good!</v>
      </c>
    </row>
    <row r="15276" spans="2:13" x14ac:dyDescent="0.2">
      <c r="B15276">
        <f t="shared" ca="1" si="1796"/>
        <v>65</v>
      </c>
      <c r="C15276">
        <f t="shared" ca="1" si="1796"/>
        <v>33</v>
      </c>
      <c r="D15276">
        <f t="shared" ca="1" si="1796"/>
        <v>33</v>
      </c>
      <c r="E15276">
        <f t="shared" ca="1" si="1796"/>
        <v>80</v>
      </c>
      <c r="H15276">
        <f t="shared" ca="1" si="1790"/>
        <v>0</v>
      </c>
      <c r="I15276">
        <f t="shared" ca="1" si="1791"/>
        <v>0</v>
      </c>
      <c r="J15276">
        <f t="shared" ca="1" si="1792"/>
        <v>0</v>
      </c>
      <c r="K15276">
        <f t="shared" ca="1" si="1793"/>
        <v>0</v>
      </c>
      <c r="L15276">
        <f t="shared" ca="1" si="1795"/>
        <v>0</v>
      </c>
      <c r="M15276" t="str">
        <f t="shared" ca="1" si="1794"/>
        <v>Looks good!</v>
      </c>
    </row>
    <row r="15277" spans="2:13" x14ac:dyDescent="0.2">
      <c r="B15277">
        <f t="shared" ca="1" si="1796"/>
        <v>95</v>
      </c>
      <c r="C15277">
        <f t="shared" ca="1" si="1796"/>
        <v>20</v>
      </c>
      <c r="D15277">
        <f t="shared" ca="1" si="1796"/>
        <v>52</v>
      </c>
      <c r="E15277">
        <f t="shared" ca="1" si="1796"/>
        <v>38</v>
      </c>
      <c r="H15277">
        <f t="shared" ca="1" si="1790"/>
        <v>0</v>
      </c>
      <c r="I15277">
        <f t="shared" ca="1" si="1791"/>
        <v>0</v>
      </c>
      <c r="J15277">
        <f t="shared" ca="1" si="1792"/>
        <v>0</v>
      </c>
      <c r="K15277">
        <f t="shared" ca="1" si="1793"/>
        <v>0</v>
      </c>
      <c r="L15277">
        <f t="shared" ca="1" si="1795"/>
        <v>0</v>
      </c>
      <c r="M15277" t="str">
        <f t="shared" ca="1" si="1794"/>
        <v>Looks good!</v>
      </c>
    </row>
    <row r="15278" spans="2:13" x14ac:dyDescent="0.2">
      <c r="B15278">
        <f t="shared" ca="1" si="1796"/>
        <v>52</v>
      </c>
      <c r="C15278">
        <f t="shared" ca="1" si="1796"/>
        <v>99</v>
      </c>
      <c r="D15278">
        <f t="shared" ca="1" si="1796"/>
        <v>95</v>
      </c>
      <c r="E15278">
        <f t="shared" ca="1" si="1796"/>
        <v>21</v>
      </c>
      <c r="H15278">
        <f t="shared" ca="1" si="1790"/>
        <v>0</v>
      </c>
      <c r="I15278">
        <f t="shared" ca="1" si="1791"/>
        <v>0</v>
      </c>
      <c r="J15278">
        <f t="shared" ca="1" si="1792"/>
        <v>0</v>
      </c>
      <c r="K15278">
        <f t="shared" ca="1" si="1793"/>
        <v>0</v>
      </c>
      <c r="L15278">
        <f t="shared" ca="1" si="1795"/>
        <v>0</v>
      </c>
      <c r="M15278" t="str">
        <f t="shared" ca="1" si="1794"/>
        <v>Looks good!</v>
      </c>
    </row>
    <row r="15279" spans="2:13" x14ac:dyDescent="0.2">
      <c r="B15279">
        <f t="shared" ca="1" si="1796"/>
        <v>82</v>
      </c>
      <c r="C15279">
        <f t="shared" ca="1" si="1796"/>
        <v>10</v>
      </c>
      <c r="D15279">
        <f t="shared" ca="1" si="1796"/>
        <v>90</v>
      </c>
      <c r="E15279">
        <f t="shared" ca="1" si="1796"/>
        <v>72</v>
      </c>
      <c r="H15279">
        <f t="shared" ca="1" si="1790"/>
        <v>0</v>
      </c>
      <c r="I15279">
        <f t="shared" ca="1" si="1791"/>
        <v>0</v>
      </c>
      <c r="J15279">
        <f t="shared" ca="1" si="1792"/>
        <v>0</v>
      </c>
      <c r="K15279">
        <f t="shared" ca="1" si="1793"/>
        <v>0</v>
      </c>
      <c r="L15279">
        <f t="shared" ca="1" si="1795"/>
        <v>0</v>
      </c>
      <c r="M15279" t="str">
        <f t="shared" ca="1" si="1794"/>
        <v>Looks good!</v>
      </c>
    </row>
    <row r="15280" spans="2:13" x14ac:dyDescent="0.2">
      <c r="B15280">
        <f t="shared" ca="1" si="1796"/>
        <v>36</v>
      </c>
      <c r="C15280">
        <f t="shared" ca="1" si="1796"/>
        <v>33</v>
      </c>
      <c r="D15280">
        <f t="shared" ca="1" si="1796"/>
        <v>21</v>
      </c>
      <c r="E15280">
        <f t="shared" ca="1" si="1796"/>
        <v>37</v>
      </c>
      <c r="H15280">
        <f t="shared" ca="1" si="1790"/>
        <v>0</v>
      </c>
      <c r="I15280">
        <f t="shared" ca="1" si="1791"/>
        <v>0</v>
      </c>
      <c r="J15280">
        <f t="shared" ca="1" si="1792"/>
        <v>0</v>
      </c>
      <c r="K15280">
        <f t="shared" ca="1" si="1793"/>
        <v>0</v>
      </c>
      <c r="L15280">
        <f t="shared" ca="1" si="1795"/>
        <v>0</v>
      </c>
      <c r="M15280" t="str">
        <f t="shared" ca="1" si="1794"/>
        <v>Looks good!</v>
      </c>
    </row>
    <row r="15281" spans="2:13" x14ac:dyDescent="0.2">
      <c r="B15281">
        <f t="shared" ca="1" si="1796"/>
        <v>53</v>
      </c>
      <c r="C15281">
        <f t="shared" ca="1" si="1796"/>
        <v>78</v>
      </c>
      <c r="D15281">
        <f t="shared" ca="1" si="1796"/>
        <v>21</v>
      </c>
      <c r="E15281">
        <f t="shared" ca="1" si="1796"/>
        <v>37</v>
      </c>
      <c r="H15281">
        <f t="shared" ca="1" si="1790"/>
        <v>0</v>
      </c>
      <c r="I15281">
        <f t="shared" ca="1" si="1791"/>
        <v>0</v>
      </c>
      <c r="J15281">
        <f t="shared" ca="1" si="1792"/>
        <v>0</v>
      </c>
      <c r="K15281">
        <f t="shared" ca="1" si="1793"/>
        <v>0</v>
      </c>
      <c r="L15281">
        <f t="shared" ca="1" si="1795"/>
        <v>0</v>
      </c>
      <c r="M15281" t="str">
        <f t="shared" ca="1" si="1794"/>
        <v>Looks good!</v>
      </c>
    </row>
    <row r="15282" spans="2:13" x14ac:dyDescent="0.2">
      <c r="B15282">
        <f t="shared" ca="1" si="1796"/>
        <v>9</v>
      </c>
      <c r="C15282">
        <f t="shared" ca="1" si="1796"/>
        <v>1</v>
      </c>
      <c r="D15282">
        <f t="shared" ca="1" si="1796"/>
        <v>67</v>
      </c>
      <c r="E15282">
        <f t="shared" ca="1" si="1796"/>
        <v>82</v>
      </c>
      <c r="H15282">
        <f t="shared" ca="1" si="1790"/>
        <v>0</v>
      </c>
      <c r="I15282">
        <f t="shared" ca="1" si="1791"/>
        <v>1</v>
      </c>
      <c r="J15282">
        <f t="shared" ca="1" si="1792"/>
        <v>0</v>
      </c>
      <c r="K15282">
        <f t="shared" ca="1" si="1793"/>
        <v>0</v>
      </c>
      <c r="L15282">
        <f t="shared" ca="1" si="1795"/>
        <v>1</v>
      </c>
      <c r="M15282" t="str">
        <f t="shared" ca="1" si="1794"/>
        <v>Fix problem</v>
      </c>
    </row>
    <row r="15283" spans="2:13" x14ac:dyDescent="0.2">
      <c r="B15283">
        <f t="shared" ca="1" si="1796"/>
        <v>35</v>
      </c>
      <c r="C15283">
        <f t="shared" ca="1" si="1796"/>
        <v>13</v>
      </c>
      <c r="D15283">
        <f t="shared" ca="1" si="1796"/>
        <v>31</v>
      </c>
      <c r="E15283">
        <f t="shared" ca="1" si="1796"/>
        <v>15</v>
      </c>
      <c r="H15283">
        <f t="shared" ca="1" si="1790"/>
        <v>0</v>
      </c>
      <c r="I15283">
        <f t="shared" ca="1" si="1791"/>
        <v>0</v>
      </c>
      <c r="J15283">
        <f t="shared" ca="1" si="1792"/>
        <v>0</v>
      </c>
      <c r="K15283">
        <f t="shared" ca="1" si="1793"/>
        <v>0</v>
      </c>
      <c r="L15283">
        <f t="shared" ca="1" si="1795"/>
        <v>0</v>
      </c>
      <c r="M15283" t="str">
        <f t="shared" ca="1" si="1794"/>
        <v>Looks good!</v>
      </c>
    </row>
    <row r="15284" spans="2:13" x14ac:dyDescent="0.2">
      <c r="B15284">
        <f t="shared" ca="1" si="1796"/>
        <v>35</v>
      </c>
      <c r="C15284">
        <f t="shared" ca="1" si="1796"/>
        <v>5</v>
      </c>
      <c r="D15284">
        <f t="shared" ca="1" si="1796"/>
        <v>19</v>
      </c>
      <c r="E15284">
        <f t="shared" ca="1" si="1796"/>
        <v>35</v>
      </c>
      <c r="H15284">
        <f t="shared" ca="1" si="1790"/>
        <v>0</v>
      </c>
      <c r="I15284">
        <f t="shared" ca="1" si="1791"/>
        <v>1</v>
      </c>
      <c r="J15284">
        <f t="shared" ca="1" si="1792"/>
        <v>0</v>
      </c>
      <c r="K15284">
        <f t="shared" ca="1" si="1793"/>
        <v>0</v>
      </c>
      <c r="L15284">
        <f t="shared" ca="1" si="1795"/>
        <v>1</v>
      </c>
      <c r="M15284" t="str">
        <f t="shared" ca="1" si="1794"/>
        <v>Fix problem</v>
      </c>
    </row>
    <row r="15285" spans="2:13" x14ac:dyDescent="0.2">
      <c r="B15285">
        <f t="shared" ca="1" si="1796"/>
        <v>30</v>
      </c>
      <c r="C15285">
        <f t="shared" ca="1" si="1796"/>
        <v>34</v>
      </c>
      <c r="D15285">
        <f t="shared" ca="1" si="1796"/>
        <v>82</v>
      </c>
      <c r="E15285">
        <f t="shared" ca="1" si="1796"/>
        <v>64</v>
      </c>
      <c r="H15285">
        <f t="shared" ca="1" si="1790"/>
        <v>0</v>
      </c>
      <c r="I15285">
        <f t="shared" ca="1" si="1791"/>
        <v>0</v>
      </c>
      <c r="J15285">
        <f t="shared" ca="1" si="1792"/>
        <v>0</v>
      </c>
      <c r="K15285">
        <f t="shared" ca="1" si="1793"/>
        <v>0</v>
      </c>
      <c r="L15285">
        <f t="shared" ca="1" si="1795"/>
        <v>0</v>
      </c>
      <c r="M15285" t="str">
        <f t="shared" ca="1" si="1794"/>
        <v>Looks good!</v>
      </c>
    </row>
    <row r="15286" spans="2:13" x14ac:dyDescent="0.2">
      <c r="B15286">
        <f t="shared" ca="1" si="1796"/>
        <v>41</v>
      </c>
      <c r="C15286">
        <f t="shared" ca="1" si="1796"/>
        <v>46</v>
      </c>
      <c r="D15286">
        <f t="shared" ca="1" si="1796"/>
        <v>75</v>
      </c>
      <c r="E15286">
        <f t="shared" ca="1" si="1796"/>
        <v>34</v>
      </c>
      <c r="H15286">
        <f t="shared" ca="1" si="1790"/>
        <v>0</v>
      </c>
      <c r="I15286">
        <f t="shared" ca="1" si="1791"/>
        <v>0</v>
      </c>
      <c r="J15286">
        <f t="shared" ca="1" si="1792"/>
        <v>0</v>
      </c>
      <c r="K15286">
        <f t="shared" ca="1" si="1793"/>
        <v>0</v>
      </c>
      <c r="L15286">
        <f t="shared" ca="1" si="1795"/>
        <v>0</v>
      </c>
      <c r="M15286" t="str">
        <f t="shared" ca="1" si="1794"/>
        <v>Looks good!</v>
      </c>
    </row>
    <row r="15287" spans="2:13" x14ac:dyDescent="0.2">
      <c r="B15287">
        <f t="shared" ca="1" si="1796"/>
        <v>34</v>
      </c>
      <c r="C15287">
        <f t="shared" ca="1" si="1796"/>
        <v>48</v>
      </c>
      <c r="D15287">
        <f t="shared" ca="1" si="1796"/>
        <v>20</v>
      </c>
      <c r="E15287">
        <f t="shared" ca="1" si="1796"/>
        <v>71</v>
      </c>
      <c r="H15287">
        <f t="shared" ca="1" si="1790"/>
        <v>0</v>
      </c>
      <c r="I15287">
        <f t="shared" ca="1" si="1791"/>
        <v>0</v>
      </c>
      <c r="J15287">
        <f t="shared" ca="1" si="1792"/>
        <v>0</v>
      </c>
      <c r="K15287">
        <f t="shared" ca="1" si="1793"/>
        <v>0</v>
      </c>
      <c r="L15287">
        <f t="shared" ca="1" si="1795"/>
        <v>0</v>
      </c>
      <c r="M15287" t="str">
        <f t="shared" ca="1" si="1794"/>
        <v>Looks good!</v>
      </c>
    </row>
    <row r="15288" spans="2:13" x14ac:dyDescent="0.2">
      <c r="B15288">
        <f t="shared" ca="1" si="1796"/>
        <v>71</v>
      </c>
      <c r="C15288">
        <f t="shared" ca="1" si="1796"/>
        <v>76</v>
      </c>
      <c r="D15288">
        <f t="shared" ca="1" si="1796"/>
        <v>50</v>
      </c>
      <c r="E15288">
        <f t="shared" ca="1" si="1796"/>
        <v>89</v>
      </c>
      <c r="H15288">
        <f t="shared" ca="1" si="1790"/>
        <v>0</v>
      </c>
      <c r="I15288">
        <f t="shared" ca="1" si="1791"/>
        <v>0</v>
      </c>
      <c r="J15288">
        <f t="shared" ca="1" si="1792"/>
        <v>0</v>
      </c>
      <c r="K15288">
        <f t="shared" ca="1" si="1793"/>
        <v>0</v>
      </c>
      <c r="L15288">
        <f t="shared" ca="1" si="1795"/>
        <v>0</v>
      </c>
      <c r="M15288" t="str">
        <f t="shared" ca="1" si="1794"/>
        <v>Looks good!</v>
      </c>
    </row>
    <row r="15289" spans="2:13" x14ac:dyDescent="0.2">
      <c r="B15289">
        <f t="shared" ca="1" si="1796"/>
        <v>44</v>
      </c>
      <c r="C15289">
        <f t="shared" ca="1" si="1796"/>
        <v>87</v>
      </c>
      <c r="D15289">
        <f t="shared" ca="1" si="1796"/>
        <v>71</v>
      </c>
      <c r="E15289">
        <f t="shared" ca="1" si="1796"/>
        <v>54</v>
      </c>
      <c r="H15289">
        <f t="shared" ca="1" si="1790"/>
        <v>0</v>
      </c>
      <c r="I15289">
        <f t="shared" ca="1" si="1791"/>
        <v>0</v>
      </c>
      <c r="J15289">
        <f t="shared" ca="1" si="1792"/>
        <v>0</v>
      </c>
      <c r="K15289">
        <f t="shared" ca="1" si="1793"/>
        <v>0</v>
      </c>
      <c r="L15289">
        <f t="shared" ca="1" si="1795"/>
        <v>0</v>
      </c>
      <c r="M15289" t="str">
        <f t="shared" ca="1" si="1794"/>
        <v>Looks good!</v>
      </c>
    </row>
    <row r="15290" spans="2:13" x14ac:dyDescent="0.2">
      <c r="B15290">
        <f t="shared" ca="1" si="1796"/>
        <v>51</v>
      </c>
      <c r="C15290">
        <f t="shared" ca="1" si="1796"/>
        <v>61</v>
      </c>
      <c r="D15290">
        <f t="shared" ca="1" si="1796"/>
        <v>18</v>
      </c>
      <c r="E15290">
        <f t="shared" ca="1" si="1796"/>
        <v>13</v>
      </c>
      <c r="H15290">
        <f t="shared" ca="1" si="1790"/>
        <v>0</v>
      </c>
      <c r="I15290">
        <f t="shared" ca="1" si="1791"/>
        <v>0</v>
      </c>
      <c r="J15290">
        <f t="shared" ca="1" si="1792"/>
        <v>0</v>
      </c>
      <c r="K15290">
        <f t="shared" ca="1" si="1793"/>
        <v>0</v>
      </c>
      <c r="L15290">
        <f t="shared" ca="1" si="1795"/>
        <v>0</v>
      </c>
      <c r="M15290" t="str">
        <f t="shared" ca="1" si="1794"/>
        <v>Looks good!</v>
      </c>
    </row>
    <row r="15291" spans="2:13" x14ac:dyDescent="0.2">
      <c r="B15291">
        <f t="shared" ca="1" si="1796"/>
        <v>17</v>
      </c>
      <c r="C15291">
        <f t="shared" ca="1" si="1796"/>
        <v>73</v>
      </c>
      <c r="D15291">
        <f t="shared" ca="1" si="1796"/>
        <v>36</v>
      </c>
      <c r="E15291">
        <f t="shared" ca="1" si="1796"/>
        <v>22</v>
      </c>
      <c r="H15291">
        <f t="shared" ca="1" si="1790"/>
        <v>0</v>
      </c>
      <c r="I15291">
        <f t="shared" ca="1" si="1791"/>
        <v>0</v>
      </c>
      <c r="J15291">
        <f t="shared" ca="1" si="1792"/>
        <v>0</v>
      </c>
      <c r="K15291">
        <f t="shared" ca="1" si="1793"/>
        <v>0</v>
      </c>
      <c r="L15291">
        <f t="shared" ca="1" si="1795"/>
        <v>0</v>
      </c>
      <c r="M15291" t="str">
        <f t="shared" ca="1" si="1794"/>
        <v>Looks good!</v>
      </c>
    </row>
    <row r="15292" spans="2:13" x14ac:dyDescent="0.2">
      <c r="B15292">
        <f t="shared" ca="1" si="1796"/>
        <v>64</v>
      </c>
      <c r="C15292">
        <f t="shared" ca="1" si="1796"/>
        <v>20</v>
      </c>
      <c r="D15292">
        <f t="shared" ca="1" si="1796"/>
        <v>48</v>
      </c>
      <c r="E15292">
        <f t="shared" ca="1" si="1796"/>
        <v>2</v>
      </c>
      <c r="H15292">
        <f t="shared" ca="1" si="1790"/>
        <v>0</v>
      </c>
      <c r="I15292">
        <f t="shared" ca="1" si="1791"/>
        <v>0</v>
      </c>
      <c r="J15292">
        <f t="shared" ca="1" si="1792"/>
        <v>0</v>
      </c>
      <c r="K15292">
        <f t="shared" ca="1" si="1793"/>
        <v>1</v>
      </c>
      <c r="L15292">
        <f t="shared" ca="1" si="1795"/>
        <v>1</v>
      </c>
      <c r="M15292" t="str">
        <f t="shared" ca="1" si="1794"/>
        <v>Fix problem</v>
      </c>
    </row>
    <row r="15293" spans="2:13" x14ac:dyDescent="0.2">
      <c r="B15293">
        <f t="shared" ca="1" si="1796"/>
        <v>59</v>
      </c>
      <c r="C15293">
        <f t="shared" ca="1" si="1796"/>
        <v>49</v>
      </c>
      <c r="D15293">
        <f t="shared" ca="1" si="1796"/>
        <v>40</v>
      </c>
      <c r="E15293">
        <f t="shared" ca="1" si="1796"/>
        <v>46</v>
      </c>
      <c r="H15293">
        <f t="shared" ca="1" si="1790"/>
        <v>0</v>
      </c>
      <c r="I15293">
        <f t="shared" ca="1" si="1791"/>
        <v>0</v>
      </c>
      <c r="J15293">
        <f t="shared" ca="1" si="1792"/>
        <v>0</v>
      </c>
      <c r="K15293">
        <f t="shared" ca="1" si="1793"/>
        <v>0</v>
      </c>
      <c r="L15293">
        <f t="shared" ca="1" si="1795"/>
        <v>0</v>
      </c>
      <c r="M15293" t="str">
        <f t="shared" ca="1" si="1794"/>
        <v>Looks good!</v>
      </c>
    </row>
    <row r="15294" spans="2:13" x14ac:dyDescent="0.2">
      <c r="B15294">
        <f t="shared" ca="1" si="1796"/>
        <v>37</v>
      </c>
      <c r="C15294">
        <f t="shared" ca="1" si="1796"/>
        <v>14</v>
      </c>
      <c r="D15294">
        <f t="shared" ca="1" si="1796"/>
        <v>67</v>
      </c>
      <c r="E15294">
        <f t="shared" ca="1" si="1796"/>
        <v>19</v>
      </c>
      <c r="H15294">
        <f t="shared" ca="1" si="1790"/>
        <v>0</v>
      </c>
      <c r="I15294">
        <f t="shared" ca="1" si="1791"/>
        <v>0</v>
      </c>
      <c r="J15294">
        <f t="shared" ca="1" si="1792"/>
        <v>0</v>
      </c>
      <c r="K15294">
        <f t="shared" ca="1" si="1793"/>
        <v>0</v>
      </c>
      <c r="L15294">
        <f t="shared" ca="1" si="1795"/>
        <v>0</v>
      </c>
      <c r="M15294" t="str">
        <f t="shared" ca="1" si="1794"/>
        <v>Looks good!</v>
      </c>
    </row>
    <row r="15295" spans="2:13" x14ac:dyDescent="0.2">
      <c r="B15295">
        <f t="shared" ca="1" si="1796"/>
        <v>46</v>
      </c>
      <c r="C15295">
        <f t="shared" ca="1" si="1796"/>
        <v>49</v>
      </c>
      <c r="D15295">
        <f t="shared" ca="1" si="1796"/>
        <v>93</v>
      </c>
      <c r="E15295">
        <f t="shared" ca="1" si="1796"/>
        <v>34</v>
      </c>
      <c r="H15295">
        <f t="shared" ca="1" si="1790"/>
        <v>0</v>
      </c>
      <c r="I15295">
        <f t="shared" ca="1" si="1791"/>
        <v>0</v>
      </c>
      <c r="J15295">
        <f t="shared" ca="1" si="1792"/>
        <v>0</v>
      </c>
      <c r="K15295">
        <f t="shared" ca="1" si="1793"/>
        <v>0</v>
      </c>
      <c r="L15295">
        <f t="shared" ca="1" si="1795"/>
        <v>0</v>
      </c>
      <c r="M15295" t="str">
        <f t="shared" ca="1" si="1794"/>
        <v>Looks good!</v>
      </c>
    </row>
    <row r="15296" spans="2:13" x14ac:dyDescent="0.2">
      <c r="B15296">
        <f t="shared" ca="1" si="1796"/>
        <v>99</v>
      </c>
      <c r="C15296">
        <f t="shared" ca="1" si="1796"/>
        <v>5</v>
      </c>
      <c r="D15296">
        <f t="shared" ca="1" si="1796"/>
        <v>46</v>
      </c>
      <c r="E15296">
        <f t="shared" ca="1" si="1796"/>
        <v>74</v>
      </c>
      <c r="H15296">
        <f t="shared" ca="1" si="1790"/>
        <v>0</v>
      </c>
      <c r="I15296">
        <f t="shared" ca="1" si="1791"/>
        <v>1</v>
      </c>
      <c r="J15296">
        <f t="shared" ca="1" si="1792"/>
        <v>0</v>
      </c>
      <c r="K15296">
        <f t="shared" ca="1" si="1793"/>
        <v>0</v>
      </c>
      <c r="L15296">
        <f t="shared" ca="1" si="1795"/>
        <v>1</v>
      </c>
      <c r="M15296" t="str">
        <f t="shared" ca="1" si="1794"/>
        <v>Fix problem</v>
      </c>
    </row>
    <row r="15297" spans="2:13" x14ac:dyDescent="0.2">
      <c r="B15297">
        <f t="shared" ca="1" si="1796"/>
        <v>83</v>
      </c>
      <c r="C15297">
        <f t="shared" ca="1" si="1796"/>
        <v>63</v>
      </c>
      <c r="D15297">
        <f t="shared" ca="1" si="1796"/>
        <v>11</v>
      </c>
      <c r="E15297">
        <f t="shared" ca="1" si="1796"/>
        <v>6</v>
      </c>
      <c r="H15297">
        <f t="shared" ca="1" si="1790"/>
        <v>0</v>
      </c>
      <c r="I15297">
        <f t="shared" ca="1" si="1791"/>
        <v>0</v>
      </c>
      <c r="J15297">
        <f t="shared" ca="1" si="1792"/>
        <v>0</v>
      </c>
      <c r="K15297">
        <f t="shared" ca="1" si="1793"/>
        <v>0</v>
      </c>
      <c r="L15297">
        <f t="shared" ca="1" si="1795"/>
        <v>0</v>
      </c>
      <c r="M15297" t="str">
        <f t="shared" ca="1" si="1794"/>
        <v>Looks good!</v>
      </c>
    </row>
    <row r="15298" spans="2:13" x14ac:dyDescent="0.2">
      <c r="B15298">
        <f t="shared" ca="1" si="1796"/>
        <v>18</v>
      </c>
      <c r="C15298">
        <f t="shared" ca="1" si="1796"/>
        <v>94</v>
      </c>
      <c r="D15298">
        <f t="shared" ca="1" si="1796"/>
        <v>16</v>
      </c>
      <c r="E15298">
        <f t="shared" ca="1" si="1796"/>
        <v>58</v>
      </c>
      <c r="H15298">
        <f t="shared" ca="1" si="1790"/>
        <v>0</v>
      </c>
      <c r="I15298">
        <f t="shared" ca="1" si="1791"/>
        <v>0</v>
      </c>
      <c r="J15298">
        <f t="shared" ca="1" si="1792"/>
        <v>0</v>
      </c>
      <c r="K15298">
        <f t="shared" ca="1" si="1793"/>
        <v>0</v>
      </c>
      <c r="L15298">
        <f t="shared" ca="1" si="1795"/>
        <v>0</v>
      </c>
      <c r="M15298" t="str">
        <f t="shared" ca="1" si="1794"/>
        <v>Looks good!</v>
      </c>
    </row>
    <row r="15299" spans="2:13" x14ac:dyDescent="0.2">
      <c r="B15299">
        <f t="shared" ca="1" si="1796"/>
        <v>74</v>
      </c>
      <c r="C15299">
        <f t="shared" ca="1" si="1796"/>
        <v>42</v>
      </c>
      <c r="D15299">
        <f t="shared" ca="1" si="1796"/>
        <v>78</v>
      </c>
      <c r="E15299">
        <f t="shared" ca="1" si="1796"/>
        <v>53</v>
      </c>
      <c r="H15299">
        <f t="shared" ca="1" si="1790"/>
        <v>0</v>
      </c>
      <c r="I15299">
        <f t="shared" ca="1" si="1791"/>
        <v>0</v>
      </c>
      <c r="J15299">
        <f t="shared" ca="1" si="1792"/>
        <v>0</v>
      </c>
      <c r="K15299">
        <f t="shared" ca="1" si="1793"/>
        <v>0</v>
      </c>
      <c r="L15299">
        <f t="shared" ca="1" si="1795"/>
        <v>0</v>
      </c>
      <c r="M15299" t="str">
        <f t="shared" ca="1" si="1794"/>
        <v>Looks good!</v>
      </c>
    </row>
    <row r="15300" spans="2:13" x14ac:dyDescent="0.2">
      <c r="B15300">
        <f t="shared" ca="1" si="1796"/>
        <v>49</v>
      </c>
      <c r="C15300">
        <f t="shared" ca="1" si="1796"/>
        <v>23</v>
      </c>
      <c r="D15300">
        <f t="shared" ca="1" si="1796"/>
        <v>31</v>
      </c>
      <c r="E15300">
        <f t="shared" ca="1" si="1796"/>
        <v>22</v>
      </c>
      <c r="H15300">
        <f t="shared" ca="1" si="1790"/>
        <v>0</v>
      </c>
      <c r="I15300">
        <f t="shared" ca="1" si="1791"/>
        <v>0</v>
      </c>
      <c r="J15300">
        <f t="shared" ca="1" si="1792"/>
        <v>0</v>
      </c>
      <c r="K15300">
        <f t="shared" ca="1" si="1793"/>
        <v>0</v>
      </c>
      <c r="L15300">
        <f t="shared" ca="1" si="1795"/>
        <v>0</v>
      </c>
      <c r="M15300" t="str">
        <f t="shared" ca="1" si="1794"/>
        <v>Looks good!</v>
      </c>
    </row>
    <row r="15301" spans="2:13" x14ac:dyDescent="0.2">
      <c r="B15301">
        <f t="shared" ca="1" si="1796"/>
        <v>60</v>
      </c>
      <c r="C15301">
        <f t="shared" ca="1" si="1796"/>
        <v>63</v>
      </c>
      <c r="D15301">
        <f t="shared" ca="1" si="1796"/>
        <v>25</v>
      </c>
      <c r="E15301">
        <f t="shared" ca="1" si="1796"/>
        <v>35</v>
      </c>
      <c r="H15301">
        <f t="shared" ca="1" si="1790"/>
        <v>0</v>
      </c>
      <c r="I15301">
        <f t="shared" ca="1" si="1791"/>
        <v>0</v>
      </c>
      <c r="J15301">
        <f t="shared" ca="1" si="1792"/>
        <v>0</v>
      </c>
      <c r="K15301">
        <f t="shared" ca="1" si="1793"/>
        <v>0</v>
      </c>
      <c r="L15301">
        <f t="shared" ca="1" si="1795"/>
        <v>0</v>
      </c>
      <c r="M15301" t="str">
        <f t="shared" ca="1" si="1794"/>
        <v>Looks good!</v>
      </c>
    </row>
    <row r="15302" spans="2:13" x14ac:dyDescent="0.2">
      <c r="B15302">
        <f t="shared" ca="1" si="1796"/>
        <v>92</v>
      </c>
      <c r="C15302">
        <f t="shared" ca="1" si="1796"/>
        <v>17</v>
      </c>
      <c r="D15302">
        <f t="shared" ca="1" si="1796"/>
        <v>84</v>
      </c>
      <c r="E15302">
        <f t="shared" ca="1" si="1796"/>
        <v>32</v>
      </c>
      <c r="H15302">
        <f t="shared" ca="1" si="1790"/>
        <v>0</v>
      </c>
      <c r="I15302">
        <f t="shared" ca="1" si="1791"/>
        <v>0</v>
      </c>
      <c r="J15302">
        <f t="shared" ca="1" si="1792"/>
        <v>0</v>
      </c>
      <c r="K15302">
        <f t="shared" ca="1" si="1793"/>
        <v>0</v>
      </c>
      <c r="L15302">
        <f t="shared" ca="1" si="1795"/>
        <v>0</v>
      </c>
      <c r="M15302" t="str">
        <f t="shared" ca="1" si="1794"/>
        <v>Looks good!</v>
      </c>
    </row>
    <row r="15303" spans="2:13" x14ac:dyDescent="0.2">
      <c r="B15303">
        <f t="shared" ca="1" si="1796"/>
        <v>31</v>
      </c>
      <c r="C15303">
        <f t="shared" ca="1" si="1796"/>
        <v>46</v>
      </c>
      <c r="D15303">
        <f t="shared" ca="1" si="1796"/>
        <v>1</v>
      </c>
      <c r="E15303">
        <f t="shared" ca="1" si="1796"/>
        <v>35</v>
      </c>
      <c r="H15303">
        <f t="shared" ca="1" si="1790"/>
        <v>0</v>
      </c>
      <c r="I15303">
        <f t="shared" ca="1" si="1791"/>
        <v>0</v>
      </c>
      <c r="J15303">
        <f t="shared" ca="1" si="1792"/>
        <v>1</v>
      </c>
      <c r="K15303">
        <f t="shared" ca="1" si="1793"/>
        <v>0</v>
      </c>
      <c r="L15303">
        <f t="shared" ca="1" si="1795"/>
        <v>1</v>
      </c>
      <c r="M15303" t="str">
        <f t="shared" ca="1" si="1794"/>
        <v>Fix problem</v>
      </c>
    </row>
    <row r="15304" spans="2:13" x14ac:dyDescent="0.2">
      <c r="B15304">
        <f t="shared" ca="1" si="1796"/>
        <v>52</v>
      </c>
      <c r="C15304">
        <f t="shared" ca="1" si="1796"/>
        <v>77</v>
      </c>
      <c r="D15304">
        <f t="shared" ca="1" si="1796"/>
        <v>57</v>
      </c>
      <c r="E15304">
        <f t="shared" ca="1" si="1796"/>
        <v>17</v>
      </c>
      <c r="H15304">
        <f t="shared" ca="1" si="1790"/>
        <v>0</v>
      </c>
      <c r="I15304">
        <f t="shared" ca="1" si="1791"/>
        <v>0</v>
      </c>
      <c r="J15304">
        <f t="shared" ca="1" si="1792"/>
        <v>0</v>
      </c>
      <c r="K15304">
        <f t="shared" ca="1" si="1793"/>
        <v>0</v>
      </c>
      <c r="L15304">
        <f t="shared" ca="1" si="1795"/>
        <v>0</v>
      </c>
      <c r="M15304" t="str">
        <f t="shared" ca="1" si="1794"/>
        <v>Looks good!</v>
      </c>
    </row>
    <row r="15305" spans="2:13" x14ac:dyDescent="0.2">
      <c r="B15305">
        <f t="shared" ca="1" si="1796"/>
        <v>58</v>
      </c>
      <c r="C15305">
        <f t="shared" ca="1" si="1796"/>
        <v>39</v>
      </c>
      <c r="D15305">
        <f t="shared" ca="1" si="1796"/>
        <v>35</v>
      </c>
      <c r="E15305">
        <f t="shared" ca="1" si="1796"/>
        <v>11</v>
      </c>
      <c r="H15305">
        <f t="shared" ca="1" si="1790"/>
        <v>0</v>
      </c>
      <c r="I15305">
        <f t="shared" ca="1" si="1791"/>
        <v>0</v>
      </c>
      <c r="J15305">
        <f t="shared" ca="1" si="1792"/>
        <v>0</v>
      </c>
      <c r="K15305">
        <f t="shared" ca="1" si="1793"/>
        <v>0</v>
      </c>
      <c r="L15305">
        <f t="shared" ca="1" si="1795"/>
        <v>0</v>
      </c>
      <c r="M15305" t="str">
        <f t="shared" ca="1" si="1794"/>
        <v>Looks good!</v>
      </c>
    </row>
    <row r="15306" spans="2:13" x14ac:dyDescent="0.2">
      <c r="B15306">
        <f t="shared" ca="1" si="1796"/>
        <v>79</v>
      </c>
      <c r="C15306">
        <f t="shared" ca="1" si="1796"/>
        <v>91</v>
      </c>
      <c r="D15306">
        <f t="shared" ca="1" si="1796"/>
        <v>9</v>
      </c>
      <c r="E15306">
        <f t="shared" ca="1" si="1796"/>
        <v>33</v>
      </c>
      <c r="H15306">
        <f t="shared" ca="1" si="1790"/>
        <v>0</v>
      </c>
      <c r="I15306">
        <f t="shared" ca="1" si="1791"/>
        <v>0</v>
      </c>
      <c r="J15306">
        <f t="shared" ca="1" si="1792"/>
        <v>0</v>
      </c>
      <c r="K15306">
        <f t="shared" ca="1" si="1793"/>
        <v>0</v>
      </c>
      <c r="L15306">
        <f t="shared" ca="1" si="1795"/>
        <v>0</v>
      </c>
      <c r="M15306" t="str">
        <f t="shared" ca="1" si="1794"/>
        <v>Looks good!</v>
      </c>
    </row>
    <row r="15307" spans="2:13" x14ac:dyDescent="0.2">
      <c r="B15307">
        <f t="shared" ca="1" si="1796"/>
        <v>12</v>
      </c>
      <c r="C15307">
        <f t="shared" ca="1" si="1796"/>
        <v>45</v>
      </c>
      <c r="D15307">
        <f t="shared" ca="1" si="1796"/>
        <v>82</v>
      </c>
      <c r="E15307">
        <f t="shared" ca="1" si="1796"/>
        <v>2</v>
      </c>
      <c r="H15307">
        <f t="shared" ref="H15307:H15370" ca="1" si="1797">IF(B15307&lt;=(Prob_same_name*100),1,0)</f>
        <v>0</v>
      </c>
      <c r="I15307">
        <f t="shared" ref="I15307:I15370" ca="1" si="1798">IF(C15307&lt;=(Prob_shift_change*100),1,0)</f>
        <v>0</v>
      </c>
      <c r="J15307">
        <f t="shared" ref="J15307:J15370" ca="1" si="1799">IF(D15307&lt;=(Prob_bad_comm*100),1,0)</f>
        <v>0</v>
      </c>
      <c r="K15307">
        <f t="shared" ref="K15307:K15370" ca="1" si="1800">IF(E15307&lt;=(Prob_bad_cnvrsn*100),1,0)</f>
        <v>1</v>
      </c>
      <c r="L15307">
        <f t="shared" ca="1" si="1795"/>
        <v>1</v>
      </c>
      <c r="M15307" t="str">
        <f t="shared" ref="M15307:M15370" ca="1" si="1801">VLOOKUP(L15307,mis_table,2,FALSE)</f>
        <v>Fix problem</v>
      </c>
    </row>
    <row r="15308" spans="2:13" x14ac:dyDescent="0.2">
      <c r="B15308">
        <f t="shared" ca="1" si="1796"/>
        <v>40</v>
      </c>
      <c r="C15308">
        <f t="shared" ca="1" si="1796"/>
        <v>56</v>
      </c>
      <c r="D15308">
        <f t="shared" ca="1" si="1796"/>
        <v>23</v>
      </c>
      <c r="E15308">
        <f t="shared" ca="1" si="1796"/>
        <v>90</v>
      </c>
      <c r="H15308">
        <f t="shared" ca="1" si="1797"/>
        <v>0</v>
      </c>
      <c r="I15308">
        <f t="shared" ca="1" si="1798"/>
        <v>0</v>
      </c>
      <c r="J15308">
        <f t="shared" ca="1" si="1799"/>
        <v>0</v>
      </c>
      <c r="K15308">
        <f t="shared" ca="1" si="1800"/>
        <v>0</v>
      </c>
      <c r="L15308">
        <f t="shared" ca="1" si="1795"/>
        <v>0</v>
      </c>
      <c r="M15308" t="str">
        <f t="shared" ca="1" si="1801"/>
        <v>Looks good!</v>
      </c>
    </row>
    <row r="15309" spans="2:13" x14ac:dyDescent="0.2">
      <c r="B15309">
        <f t="shared" ca="1" si="1796"/>
        <v>76</v>
      </c>
      <c r="C15309">
        <f t="shared" ca="1" si="1796"/>
        <v>64</v>
      </c>
      <c r="D15309">
        <f t="shared" ca="1" si="1796"/>
        <v>11</v>
      </c>
      <c r="E15309">
        <f t="shared" ca="1" si="1796"/>
        <v>43</v>
      </c>
      <c r="H15309">
        <f t="shared" ca="1" si="1797"/>
        <v>0</v>
      </c>
      <c r="I15309">
        <f t="shared" ca="1" si="1798"/>
        <v>0</v>
      </c>
      <c r="J15309">
        <f t="shared" ca="1" si="1799"/>
        <v>0</v>
      </c>
      <c r="K15309">
        <f t="shared" ca="1" si="1800"/>
        <v>0</v>
      </c>
      <c r="L15309">
        <f t="shared" ca="1" si="1795"/>
        <v>0</v>
      </c>
      <c r="M15309" t="str">
        <f t="shared" ca="1" si="1801"/>
        <v>Looks good!</v>
      </c>
    </row>
    <row r="15310" spans="2:13" x14ac:dyDescent="0.2">
      <c r="B15310">
        <f t="shared" ca="1" si="1796"/>
        <v>43</v>
      </c>
      <c r="C15310">
        <f t="shared" ca="1" si="1796"/>
        <v>57</v>
      </c>
      <c r="D15310">
        <f t="shared" ca="1" si="1796"/>
        <v>96</v>
      </c>
      <c r="E15310">
        <f t="shared" ca="1" si="1796"/>
        <v>44</v>
      </c>
      <c r="H15310">
        <f t="shared" ca="1" si="1797"/>
        <v>0</v>
      </c>
      <c r="I15310">
        <f t="shared" ca="1" si="1798"/>
        <v>0</v>
      </c>
      <c r="J15310">
        <f t="shared" ca="1" si="1799"/>
        <v>0</v>
      </c>
      <c r="K15310">
        <f t="shared" ca="1" si="1800"/>
        <v>0</v>
      </c>
      <c r="L15310">
        <f t="shared" ca="1" si="1795"/>
        <v>0</v>
      </c>
      <c r="M15310" t="str">
        <f t="shared" ca="1" si="1801"/>
        <v>Looks good!</v>
      </c>
    </row>
    <row r="15311" spans="2:13" x14ac:dyDescent="0.2">
      <c r="B15311">
        <f t="shared" ca="1" si="1796"/>
        <v>98</v>
      </c>
      <c r="C15311">
        <f t="shared" ca="1" si="1796"/>
        <v>97</v>
      </c>
      <c r="D15311">
        <f t="shared" ca="1" si="1796"/>
        <v>56</v>
      </c>
      <c r="E15311">
        <f t="shared" ca="1" si="1796"/>
        <v>18</v>
      </c>
      <c r="H15311">
        <f t="shared" ca="1" si="1797"/>
        <v>0</v>
      </c>
      <c r="I15311">
        <f t="shared" ca="1" si="1798"/>
        <v>0</v>
      </c>
      <c r="J15311">
        <f t="shared" ca="1" si="1799"/>
        <v>0</v>
      </c>
      <c r="K15311">
        <f t="shared" ca="1" si="1800"/>
        <v>0</v>
      </c>
      <c r="L15311">
        <f t="shared" ca="1" si="1795"/>
        <v>0</v>
      </c>
      <c r="M15311" t="str">
        <f t="shared" ca="1" si="1801"/>
        <v>Looks good!</v>
      </c>
    </row>
    <row r="15312" spans="2:13" x14ac:dyDescent="0.2">
      <c r="B15312">
        <f t="shared" ca="1" si="1796"/>
        <v>13</v>
      </c>
      <c r="C15312">
        <f t="shared" ca="1" si="1796"/>
        <v>38</v>
      </c>
      <c r="D15312">
        <f t="shared" ca="1" si="1796"/>
        <v>46</v>
      </c>
      <c r="E15312">
        <f t="shared" ca="1" si="1796"/>
        <v>16</v>
      </c>
      <c r="H15312">
        <f t="shared" ca="1" si="1797"/>
        <v>0</v>
      </c>
      <c r="I15312">
        <f t="shared" ca="1" si="1798"/>
        <v>0</v>
      </c>
      <c r="J15312">
        <f t="shared" ca="1" si="1799"/>
        <v>0</v>
      </c>
      <c r="K15312">
        <f t="shared" ca="1" si="1800"/>
        <v>0</v>
      </c>
      <c r="L15312">
        <f t="shared" ca="1" si="1795"/>
        <v>0</v>
      </c>
      <c r="M15312" t="str">
        <f t="shared" ca="1" si="1801"/>
        <v>Looks good!</v>
      </c>
    </row>
    <row r="15313" spans="2:13" x14ac:dyDescent="0.2">
      <c r="B15313">
        <f t="shared" ca="1" si="1796"/>
        <v>54</v>
      </c>
      <c r="C15313">
        <f t="shared" ca="1" si="1796"/>
        <v>55</v>
      </c>
      <c r="D15313">
        <f t="shared" ca="1" si="1796"/>
        <v>89</v>
      </c>
      <c r="E15313">
        <f t="shared" ca="1" si="1796"/>
        <v>95</v>
      </c>
      <c r="H15313">
        <f t="shared" ca="1" si="1797"/>
        <v>0</v>
      </c>
      <c r="I15313">
        <f t="shared" ca="1" si="1798"/>
        <v>0</v>
      </c>
      <c r="J15313">
        <f t="shared" ca="1" si="1799"/>
        <v>0</v>
      </c>
      <c r="K15313">
        <f t="shared" ca="1" si="1800"/>
        <v>0</v>
      </c>
      <c r="L15313">
        <f t="shared" ca="1" si="1795"/>
        <v>0</v>
      </c>
      <c r="M15313" t="str">
        <f t="shared" ca="1" si="1801"/>
        <v>Looks good!</v>
      </c>
    </row>
    <row r="15314" spans="2:13" x14ac:dyDescent="0.2">
      <c r="B15314">
        <f t="shared" ca="1" si="1796"/>
        <v>10</v>
      </c>
      <c r="C15314">
        <f t="shared" ca="1" si="1796"/>
        <v>62</v>
      </c>
      <c r="D15314">
        <f t="shared" ca="1" si="1796"/>
        <v>27</v>
      </c>
      <c r="E15314">
        <f t="shared" ca="1" si="1796"/>
        <v>93</v>
      </c>
      <c r="H15314">
        <f t="shared" ca="1" si="1797"/>
        <v>0</v>
      </c>
      <c r="I15314">
        <f t="shared" ca="1" si="1798"/>
        <v>0</v>
      </c>
      <c r="J15314">
        <f t="shared" ca="1" si="1799"/>
        <v>0</v>
      </c>
      <c r="K15314">
        <f t="shared" ca="1" si="1800"/>
        <v>0</v>
      </c>
      <c r="L15314">
        <f t="shared" ca="1" si="1795"/>
        <v>0</v>
      </c>
      <c r="M15314" t="str">
        <f t="shared" ca="1" si="1801"/>
        <v>Looks good!</v>
      </c>
    </row>
    <row r="15315" spans="2:13" x14ac:dyDescent="0.2">
      <c r="B15315">
        <f t="shared" ca="1" si="1796"/>
        <v>1</v>
      </c>
      <c r="C15315">
        <f t="shared" ca="1" si="1796"/>
        <v>33</v>
      </c>
      <c r="D15315">
        <f t="shared" ca="1" si="1796"/>
        <v>42</v>
      </c>
      <c r="E15315">
        <f t="shared" ca="1" si="1796"/>
        <v>26</v>
      </c>
      <c r="H15315">
        <f t="shared" ca="1" si="1797"/>
        <v>1</v>
      </c>
      <c r="I15315">
        <f t="shared" ca="1" si="1798"/>
        <v>0</v>
      </c>
      <c r="J15315">
        <f t="shared" ca="1" si="1799"/>
        <v>0</v>
      </c>
      <c r="K15315">
        <f t="shared" ca="1" si="1800"/>
        <v>0</v>
      </c>
      <c r="L15315">
        <f t="shared" ca="1" si="1795"/>
        <v>1</v>
      </c>
      <c r="M15315" t="str">
        <f t="shared" ca="1" si="1801"/>
        <v>Fix problem</v>
      </c>
    </row>
    <row r="15316" spans="2:13" x14ac:dyDescent="0.2">
      <c r="B15316">
        <f t="shared" ca="1" si="1796"/>
        <v>16</v>
      </c>
      <c r="C15316">
        <f t="shared" ca="1" si="1796"/>
        <v>81</v>
      </c>
      <c r="D15316">
        <f t="shared" ca="1" si="1796"/>
        <v>33</v>
      </c>
      <c r="E15316">
        <f t="shared" ca="1" si="1796"/>
        <v>75</v>
      </c>
      <c r="H15316">
        <f t="shared" ca="1" si="1797"/>
        <v>0</v>
      </c>
      <c r="I15316">
        <f t="shared" ca="1" si="1798"/>
        <v>0</v>
      </c>
      <c r="J15316">
        <f t="shared" ca="1" si="1799"/>
        <v>0</v>
      </c>
      <c r="K15316">
        <f t="shared" ca="1" si="1800"/>
        <v>0</v>
      </c>
      <c r="L15316">
        <f t="shared" ca="1" si="1795"/>
        <v>0</v>
      </c>
      <c r="M15316" t="str">
        <f t="shared" ca="1" si="1801"/>
        <v>Looks good!</v>
      </c>
    </row>
    <row r="15317" spans="2:13" x14ac:dyDescent="0.2">
      <c r="B15317">
        <f t="shared" ca="1" si="1796"/>
        <v>73</v>
      </c>
      <c r="C15317">
        <f t="shared" ca="1" si="1796"/>
        <v>11</v>
      </c>
      <c r="D15317">
        <f t="shared" ca="1" si="1796"/>
        <v>39</v>
      </c>
      <c r="E15317">
        <f t="shared" ca="1" si="1796"/>
        <v>36</v>
      </c>
      <c r="H15317">
        <f t="shared" ca="1" si="1797"/>
        <v>0</v>
      </c>
      <c r="I15317">
        <f t="shared" ca="1" si="1798"/>
        <v>0</v>
      </c>
      <c r="J15317">
        <f t="shared" ca="1" si="1799"/>
        <v>0</v>
      </c>
      <c r="K15317">
        <f t="shared" ca="1" si="1800"/>
        <v>0</v>
      </c>
      <c r="L15317">
        <f t="shared" ca="1" si="1795"/>
        <v>0</v>
      </c>
      <c r="M15317" t="str">
        <f t="shared" ca="1" si="1801"/>
        <v>Looks good!</v>
      </c>
    </row>
    <row r="15318" spans="2:13" x14ac:dyDescent="0.2">
      <c r="B15318">
        <f t="shared" ca="1" si="1796"/>
        <v>48</v>
      </c>
      <c r="C15318">
        <f t="shared" ca="1" si="1796"/>
        <v>27</v>
      </c>
      <c r="D15318">
        <f t="shared" ca="1" si="1796"/>
        <v>28</v>
      </c>
      <c r="E15318">
        <f t="shared" ca="1" si="1796"/>
        <v>83</v>
      </c>
      <c r="H15318">
        <f t="shared" ca="1" si="1797"/>
        <v>0</v>
      </c>
      <c r="I15318">
        <f t="shared" ca="1" si="1798"/>
        <v>0</v>
      </c>
      <c r="J15318">
        <f t="shared" ca="1" si="1799"/>
        <v>0</v>
      </c>
      <c r="K15318">
        <f t="shared" ca="1" si="1800"/>
        <v>0</v>
      </c>
      <c r="L15318">
        <f t="shared" ca="1" si="1795"/>
        <v>0</v>
      </c>
      <c r="M15318" t="str">
        <f t="shared" ca="1" si="1801"/>
        <v>Looks good!</v>
      </c>
    </row>
    <row r="15319" spans="2:13" x14ac:dyDescent="0.2">
      <c r="B15319">
        <f t="shared" ca="1" si="1796"/>
        <v>4</v>
      </c>
      <c r="C15319">
        <f t="shared" ca="1" si="1796"/>
        <v>92</v>
      </c>
      <c r="D15319">
        <f t="shared" ca="1" si="1796"/>
        <v>31</v>
      </c>
      <c r="E15319">
        <f t="shared" ca="1" si="1796"/>
        <v>95</v>
      </c>
      <c r="H15319">
        <f t="shared" ca="1" si="1797"/>
        <v>1</v>
      </c>
      <c r="I15319">
        <f t="shared" ca="1" si="1798"/>
        <v>0</v>
      </c>
      <c r="J15319">
        <f t="shared" ca="1" si="1799"/>
        <v>0</v>
      </c>
      <c r="K15319">
        <f t="shared" ca="1" si="1800"/>
        <v>0</v>
      </c>
      <c r="L15319">
        <f t="shared" ca="1" si="1795"/>
        <v>1</v>
      </c>
      <c r="M15319" t="str">
        <f t="shared" ca="1" si="1801"/>
        <v>Fix problem</v>
      </c>
    </row>
    <row r="15320" spans="2:13" x14ac:dyDescent="0.2">
      <c r="B15320">
        <f t="shared" ca="1" si="1796"/>
        <v>78</v>
      </c>
      <c r="C15320">
        <f t="shared" ca="1" si="1796"/>
        <v>26</v>
      </c>
      <c r="D15320">
        <f t="shared" ca="1" si="1796"/>
        <v>33</v>
      </c>
      <c r="E15320">
        <f t="shared" ca="1" si="1796"/>
        <v>59</v>
      </c>
      <c r="H15320">
        <f t="shared" ca="1" si="1797"/>
        <v>0</v>
      </c>
      <c r="I15320">
        <f t="shared" ca="1" si="1798"/>
        <v>0</v>
      </c>
      <c r="J15320">
        <f t="shared" ca="1" si="1799"/>
        <v>0</v>
      </c>
      <c r="K15320">
        <f t="shared" ca="1" si="1800"/>
        <v>0</v>
      </c>
      <c r="L15320">
        <f t="shared" ref="L15320:L15383" ca="1" si="1802">SUM(H15320:K15320)</f>
        <v>0</v>
      </c>
      <c r="M15320" t="str">
        <f t="shared" ca="1" si="1801"/>
        <v>Looks good!</v>
      </c>
    </row>
    <row r="15321" spans="2:13" x14ac:dyDescent="0.2">
      <c r="B15321">
        <f t="shared" ca="1" si="1796"/>
        <v>99</v>
      </c>
      <c r="C15321">
        <f t="shared" ca="1" si="1796"/>
        <v>40</v>
      </c>
      <c r="D15321">
        <f t="shared" ca="1" si="1796"/>
        <v>6</v>
      </c>
      <c r="E15321">
        <f t="shared" ca="1" si="1796"/>
        <v>45</v>
      </c>
      <c r="H15321">
        <f t="shared" ca="1" si="1797"/>
        <v>0</v>
      </c>
      <c r="I15321">
        <f t="shared" ca="1" si="1798"/>
        <v>0</v>
      </c>
      <c r="J15321">
        <f t="shared" ca="1" si="1799"/>
        <v>0</v>
      </c>
      <c r="K15321">
        <f t="shared" ca="1" si="1800"/>
        <v>0</v>
      </c>
      <c r="L15321">
        <f t="shared" ca="1" si="1802"/>
        <v>0</v>
      </c>
      <c r="M15321" t="str">
        <f t="shared" ca="1" si="1801"/>
        <v>Looks good!</v>
      </c>
    </row>
    <row r="15322" spans="2:13" x14ac:dyDescent="0.2">
      <c r="B15322">
        <f t="shared" ca="1" si="1796"/>
        <v>49</v>
      </c>
      <c r="C15322">
        <f t="shared" ca="1" si="1796"/>
        <v>51</v>
      </c>
      <c r="D15322">
        <f t="shared" ca="1" si="1796"/>
        <v>92</v>
      </c>
      <c r="E15322">
        <f t="shared" ca="1" si="1796"/>
        <v>96</v>
      </c>
      <c r="H15322">
        <f t="shared" ca="1" si="1797"/>
        <v>0</v>
      </c>
      <c r="I15322">
        <f t="shared" ca="1" si="1798"/>
        <v>0</v>
      </c>
      <c r="J15322">
        <f t="shared" ca="1" si="1799"/>
        <v>0</v>
      </c>
      <c r="K15322">
        <f t="shared" ca="1" si="1800"/>
        <v>0</v>
      </c>
      <c r="L15322">
        <f t="shared" ca="1" si="1802"/>
        <v>0</v>
      </c>
      <c r="M15322" t="str">
        <f t="shared" ca="1" si="1801"/>
        <v>Looks good!</v>
      </c>
    </row>
    <row r="15323" spans="2:13" x14ac:dyDescent="0.2">
      <c r="B15323">
        <f t="shared" ca="1" si="1796"/>
        <v>40</v>
      </c>
      <c r="C15323">
        <f t="shared" ca="1" si="1796"/>
        <v>100</v>
      </c>
      <c r="D15323">
        <f t="shared" ca="1" si="1796"/>
        <v>96</v>
      </c>
      <c r="E15323">
        <f t="shared" ca="1" si="1796"/>
        <v>5</v>
      </c>
      <c r="H15323">
        <f t="shared" ca="1" si="1797"/>
        <v>0</v>
      </c>
      <c r="I15323">
        <f t="shared" ca="1" si="1798"/>
        <v>0</v>
      </c>
      <c r="J15323">
        <f t="shared" ca="1" si="1799"/>
        <v>0</v>
      </c>
      <c r="K15323">
        <f t="shared" ca="1" si="1800"/>
        <v>1</v>
      </c>
      <c r="L15323">
        <f t="shared" ca="1" si="1802"/>
        <v>1</v>
      </c>
      <c r="M15323" t="str">
        <f t="shared" ca="1" si="1801"/>
        <v>Fix problem</v>
      </c>
    </row>
    <row r="15324" spans="2:13" x14ac:dyDescent="0.2">
      <c r="B15324">
        <f t="shared" ca="1" si="1796"/>
        <v>90</v>
      </c>
      <c r="C15324">
        <f t="shared" ca="1" si="1796"/>
        <v>17</v>
      </c>
      <c r="D15324">
        <f t="shared" ca="1" si="1796"/>
        <v>5</v>
      </c>
      <c r="E15324">
        <f t="shared" ca="1" si="1796"/>
        <v>24</v>
      </c>
      <c r="H15324">
        <f t="shared" ca="1" si="1797"/>
        <v>0</v>
      </c>
      <c r="I15324">
        <f t="shared" ca="1" si="1798"/>
        <v>0</v>
      </c>
      <c r="J15324">
        <f t="shared" ca="1" si="1799"/>
        <v>1</v>
      </c>
      <c r="K15324">
        <f t="shared" ca="1" si="1800"/>
        <v>0</v>
      </c>
      <c r="L15324">
        <f t="shared" ca="1" si="1802"/>
        <v>1</v>
      </c>
      <c r="M15324" t="str">
        <f t="shared" ca="1" si="1801"/>
        <v>Fix problem</v>
      </c>
    </row>
    <row r="15325" spans="2:13" x14ac:dyDescent="0.2">
      <c r="B15325">
        <f t="shared" ca="1" si="1796"/>
        <v>19</v>
      </c>
      <c r="C15325">
        <f t="shared" ca="1" si="1796"/>
        <v>16</v>
      </c>
      <c r="D15325">
        <f t="shared" ca="1" si="1796"/>
        <v>97</v>
      </c>
      <c r="E15325">
        <f t="shared" ca="1" si="1796"/>
        <v>99</v>
      </c>
      <c r="H15325">
        <f t="shared" ca="1" si="1797"/>
        <v>0</v>
      </c>
      <c r="I15325">
        <f t="shared" ca="1" si="1798"/>
        <v>0</v>
      </c>
      <c r="J15325">
        <f t="shared" ca="1" si="1799"/>
        <v>0</v>
      </c>
      <c r="K15325">
        <f t="shared" ca="1" si="1800"/>
        <v>0</v>
      </c>
      <c r="L15325">
        <f t="shared" ca="1" si="1802"/>
        <v>0</v>
      </c>
      <c r="M15325" t="str">
        <f t="shared" ca="1" si="1801"/>
        <v>Looks good!</v>
      </c>
    </row>
    <row r="15326" spans="2:13" x14ac:dyDescent="0.2">
      <c r="B15326">
        <f t="shared" ca="1" si="1796"/>
        <v>8</v>
      </c>
      <c r="C15326">
        <f t="shared" ca="1" si="1796"/>
        <v>62</v>
      </c>
      <c r="D15326">
        <f t="shared" ca="1" si="1796"/>
        <v>23</v>
      </c>
      <c r="E15326">
        <f t="shared" ca="1" si="1796"/>
        <v>81</v>
      </c>
      <c r="H15326">
        <f t="shared" ca="1" si="1797"/>
        <v>0</v>
      </c>
      <c r="I15326">
        <f t="shared" ca="1" si="1798"/>
        <v>0</v>
      </c>
      <c r="J15326">
        <f t="shared" ca="1" si="1799"/>
        <v>0</v>
      </c>
      <c r="K15326">
        <f t="shared" ca="1" si="1800"/>
        <v>0</v>
      </c>
      <c r="L15326">
        <f t="shared" ca="1" si="1802"/>
        <v>0</v>
      </c>
      <c r="M15326" t="str">
        <f t="shared" ca="1" si="1801"/>
        <v>Looks good!</v>
      </c>
    </row>
    <row r="15327" spans="2:13" x14ac:dyDescent="0.2">
      <c r="B15327">
        <f t="shared" ca="1" si="1796"/>
        <v>15</v>
      </c>
      <c r="C15327">
        <f t="shared" ca="1" si="1796"/>
        <v>14</v>
      </c>
      <c r="D15327">
        <f t="shared" ca="1" si="1796"/>
        <v>9</v>
      </c>
      <c r="E15327">
        <f t="shared" ca="1" si="1796"/>
        <v>96</v>
      </c>
      <c r="H15327">
        <f t="shared" ca="1" si="1797"/>
        <v>0</v>
      </c>
      <c r="I15327">
        <f t="shared" ca="1" si="1798"/>
        <v>0</v>
      </c>
      <c r="J15327">
        <f t="shared" ca="1" si="1799"/>
        <v>0</v>
      </c>
      <c r="K15327">
        <f t="shared" ca="1" si="1800"/>
        <v>0</v>
      </c>
      <c r="L15327">
        <f t="shared" ca="1" si="1802"/>
        <v>0</v>
      </c>
      <c r="M15327" t="str">
        <f t="shared" ca="1" si="1801"/>
        <v>Looks good!</v>
      </c>
    </row>
    <row r="15328" spans="2:13" x14ac:dyDescent="0.2">
      <c r="B15328">
        <f t="shared" ca="1" si="1796"/>
        <v>46</v>
      </c>
      <c r="C15328">
        <f t="shared" ca="1" si="1796"/>
        <v>92</v>
      </c>
      <c r="D15328">
        <f t="shared" ca="1" si="1796"/>
        <v>25</v>
      </c>
      <c r="E15328">
        <f t="shared" ca="1" si="1796"/>
        <v>84</v>
      </c>
      <c r="H15328">
        <f t="shared" ca="1" si="1797"/>
        <v>0</v>
      </c>
      <c r="I15328">
        <f t="shared" ca="1" si="1798"/>
        <v>0</v>
      </c>
      <c r="J15328">
        <f t="shared" ca="1" si="1799"/>
        <v>0</v>
      </c>
      <c r="K15328">
        <f t="shared" ca="1" si="1800"/>
        <v>0</v>
      </c>
      <c r="L15328">
        <f t="shared" ca="1" si="1802"/>
        <v>0</v>
      </c>
      <c r="M15328" t="str">
        <f t="shared" ca="1" si="1801"/>
        <v>Looks good!</v>
      </c>
    </row>
    <row r="15329" spans="2:13" x14ac:dyDescent="0.2">
      <c r="B15329">
        <f t="shared" ca="1" si="1796"/>
        <v>87</v>
      </c>
      <c r="C15329">
        <f t="shared" ca="1" si="1796"/>
        <v>47</v>
      </c>
      <c r="D15329">
        <f t="shared" ca="1" si="1796"/>
        <v>14</v>
      </c>
      <c r="E15329">
        <f t="shared" ca="1" si="1796"/>
        <v>66</v>
      </c>
      <c r="H15329">
        <f t="shared" ca="1" si="1797"/>
        <v>0</v>
      </c>
      <c r="I15329">
        <f t="shared" ca="1" si="1798"/>
        <v>0</v>
      </c>
      <c r="J15329">
        <f t="shared" ca="1" si="1799"/>
        <v>0</v>
      </c>
      <c r="K15329">
        <f t="shared" ca="1" si="1800"/>
        <v>0</v>
      </c>
      <c r="L15329">
        <f t="shared" ca="1" si="1802"/>
        <v>0</v>
      </c>
      <c r="M15329" t="str">
        <f t="shared" ca="1" si="1801"/>
        <v>Looks good!</v>
      </c>
    </row>
    <row r="15330" spans="2:13" x14ac:dyDescent="0.2">
      <c r="B15330">
        <f t="shared" ca="1" si="1796"/>
        <v>15</v>
      </c>
      <c r="C15330">
        <f t="shared" ca="1" si="1796"/>
        <v>52</v>
      </c>
      <c r="D15330">
        <f t="shared" ca="1" si="1796"/>
        <v>21</v>
      </c>
      <c r="E15330">
        <f t="shared" ca="1" si="1796"/>
        <v>78</v>
      </c>
      <c r="H15330">
        <f t="shared" ca="1" si="1797"/>
        <v>0</v>
      </c>
      <c r="I15330">
        <f t="shared" ca="1" si="1798"/>
        <v>0</v>
      </c>
      <c r="J15330">
        <f t="shared" ca="1" si="1799"/>
        <v>0</v>
      </c>
      <c r="K15330">
        <f t="shared" ca="1" si="1800"/>
        <v>0</v>
      </c>
      <c r="L15330">
        <f t="shared" ca="1" si="1802"/>
        <v>0</v>
      </c>
      <c r="M15330" t="str">
        <f t="shared" ca="1" si="1801"/>
        <v>Looks good!</v>
      </c>
    </row>
    <row r="15331" spans="2:13" x14ac:dyDescent="0.2">
      <c r="B15331">
        <f t="shared" ca="1" si="1796"/>
        <v>7</v>
      </c>
      <c r="C15331">
        <f t="shared" ca="1" si="1796"/>
        <v>92</v>
      </c>
      <c r="D15331">
        <f t="shared" ca="1" si="1796"/>
        <v>47</v>
      </c>
      <c r="E15331">
        <f t="shared" ca="1" si="1796"/>
        <v>52</v>
      </c>
      <c r="H15331">
        <f t="shared" ca="1" si="1797"/>
        <v>0</v>
      </c>
      <c r="I15331">
        <f t="shared" ca="1" si="1798"/>
        <v>0</v>
      </c>
      <c r="J15331">
        <f t="shared" ca="1" si="1799"/>
        <v>0</v>
      </c>
      <c r="K15331">
        <f t="shared" ca="1" si="1800"/>
        <v>0</v>
      </c>
      <c r="L15331">
        <f t="shared" ca="1" si="1802"/>
        <v>0</v>
      </c>
      <c r="M15331" t="str">
        <f t="shared" ca="1" si="1801"/>
        <v>Looks good!</v>
      </c>
    </row>
    <row r="15332" spans="2:13" x14ac:dyDescent="0.2">
      <c r="B15332">
        <f t="shared" ca="1" si="1796"/>
        <v>25</v>
      </c>
      <c r="C15332">
        <f t="shared" ca="1" si="1796"/>
        <v>40</v>
      </c>
      <c r="D15332">
        <f t="shared" ca="1" si="1796"/>
        <v>16</v>
      </c>
      <c r="E15332">
        <f t="shared" ca="1" si="1796"/>
        <v>33</v>
      </c>
      <c r="H15332">
        <f t="shared" ca="1" si="1797"/>
        <v>0</v>
      </c>
      <c r="I15332">
        <f t="shared" ca="1" si="1798"/>
        <v>0</v>
      </c>
      <c r="J15332">
        <f t="shared" ca="1" si="1799"/>
        <v>0</v>
      </c>
      <c r="K15332">
        <f t="shared" ca="1" si="1800"/>
        <v>0</v>
      </c>
      <c r="L15332">
        <f t="shared" ca="1" si="1802"/>
        <v>0</v>
      </c>
      <c r="M15332" t="str">
        <f t="shared" ca="1" si="1801"/>
        <v>Looks good!</v>
      </c>
    </row>
    <row r="15333" spans="2:13" x14ac:dyDescent="0.2">
      <c r="B15333">
        <f t="shared" ca="1" si="1796"/>
        <v>57</v>
      </c>
      <c r="C15333">
        <f t="shared" ca="1" si="1796"/>
        <v>36</v>
      </c>
      <c r="D15333">
        <f t="shared" ca="1" si="1796"/>
        <v>79</v>
      </c>
      <c r="E15333">
        <f t="shared" ca="1" si="1796"/>
        <v>92</v>
      </c>
      <c r="H15333">
        <f t="shared" ca="1" si="1797"/>
        <v>0</v>
      </c>
      <c r="I15333">
        <f t="shared" ca="1" si="1798"/>
        <v>0</v>
      </c>
      <c r="J15333">
        <f t="shared" ca="1" si="1799"/>
        <v>0</v>
      </c>
      <c r="K15333">
        <f t="shared" ca="1" si="1800"/>
        <v>0</v>
      </c>
      <c r="L15333">
        <f t="shared" ca="1" si="1802"/>
        <v>0</v>
      </c>
      <c r="M15333" t="str">
        <f t="shared" ca="1" si="1801"/>
        <v>Looks good!</v>
      </c>
    </row>
    <row r="15334" spans="2:13" x14ac:dyDescent="0.2">
      <c r="B15334">
        <f t="shared" ca="1" si="1796"/>
        <v>27</v>
      </c>
      <c r="C15334">
        <f t="shared" ca="1" si="1796"/>
        <v>76</v>
      </c>
      <c r="D15334">
        <f t="shared" ca="1" si="1796"/>
        <v>88</v>
      </c>
      <c r="E15334">
        <f t="shared" ca="1" si="1796"/>
        <v>54</v>
      </c>
      <c r="H15334">
        <f t="shared" ca="1" si="1797"/>
        <v>0</v>
      </c>
      <c r="I15334">
        <f t="shared" ca="1" si="1798"/>
        <v>0</v>
      </c>
      <c r="J15334">
        <f t="shared" ca="1" si="1799"/>
        <v>0</v>
      </c>
      <c r="K15334">
        <f t="shared" ca="1" si="1800"/>
        <v>0</v>
      </c>
      <c r="L15334">
        <f t="shared" ca="1" si="1802"/>
        <v>0</v>
      </c>
      <c r="M15334" t="str">
        <f t="shared" ca="1" si="1801"/>
        <v>Looks good!</v>
      </c>
    </row>
    <row r="15335" spans="2:13" x14ac:dyDescent="0.2">
      <c r="B15335">
        <f t="shared" ca="1" si="1796"/>
        <v>38</v>
      </c>
      <c r="C15335">
        <f t="shared" ca="1" si="1796"/>
        <v>86</v>
      </c>
      <c r="D15335">
        <f t="shared" ca="1" si="1796"/>
        <v>9</v>
      </c>
      <c r="E15335">
        <f t="shared" ca="1" si="1796"/>
        <v>23</v>
      </c>
      <c r="H15335">
        <f t="shared" ca="1" si="1797"/>
        <v>0</v>
      </c>
      <c r="I15335">
        <f t="shared" ca="1" si="1798"/>
        <v>0</v>
      </c>
      <c r="J15335">
        <f t="shared" ca="1" si="1799"/>
        <v>0</v>
      </c>
      <c r="K15335">
        <f t="shared" ca="1" si="1800"/>
        <v>0</v>
      </c>
      <c r="L15335">
        <f t="shared" ca="1" si="1802"/>
        <v>0</v>
      </c>
      <c r="M15335" t="str">
        <f t="shared" ca="1" si="1801"/>
        <v>Looks good!</v>
      </c>
    </row>
    <row r="15336" spans="2:13" x14ac:dyDescent="0.2">
      <c r="B15336">
        <f t="shared" ca="1" si="1796"/>
        <v>12</v>
      </c>
      <c r="C15336">
        <f t="shared" ca="1" si="1796"/>
        <v>100</v>
      </c>
      <c r="D15336">
        <f t="shared" ca="1" si="1796"/>
        <v>76</v>
      </c>
      <c r="E15336">
        <f t="shared" ca="1" si="1796"/>
        <v>50</v>
      </c>
      <c r="H15336">
        <f t="shared" ca="1" si="1797"/>
        <v>0</v>
      </c>
      <c r="I15336">
        <f t="shared" ca="1" si="1798"/>
        <v>0</v>
      </c>
      <c r="J15336">
        <f t="shared" ca="1" si="1799"/>
        <v>0</v>
      </c>
      <c r="K15336">
        <f t="shared" ca="1" si="1800"/>
        <v>0</v>
      </c>
      <c r="L15336">
        <f t="shared" ca="1" si="1802"/>
        <v>0</v>
      </c>
      <c r="M15336" t="str">
        <f t="shared" ca="1" si="1801"/>
        <v>Looks good!</v>
      </c>
    </row>
    <row r="15337" spans="2:13" x14ac:dyDescent="0.2">
      <c r="B15337">
        <f t="shared" ca="1" si="1796"/>
        <v>58</v>
      </c>
      <c r="C15337">
        <f t="shared" ca="1" si="1796"/>
        <v>78</v>
      </c>
      <c r="D15337">
        <f t="shared" ca="1" si="1796"/>
        <v>51</v>
      </c>
      <c r="E15337">
        <f t="shared" ca="1" si="1796"/>
        <v>13</v>
      </c>
      <c r="H15337">
        <f t="shared" ca="1" si="1797"/>
        <v>0</v>
      </c>
      <c r="I15337">
        <f t="shared" ca="1" si="1798"/>
        <v>0</v>
      </c>
      <c r="J15337">
        <f t="shared" ca="1" si="1799"/>
        <v>0</v>
      </c>
      <c r="K15337">
        <f t="shared" ca="1" si="1800"/>
        <v>0</v>
      </c>
      <c r="L15337">
        <f t="shared" ca="1" si="1802"/>
        <v>0</v>
      </c>
      <c r="M15337" t="str">
        <f t="shared" ca="1" si="1801"/>
        <v>Looks good!</v>
      </c>
    </row>
    <row r="15338" spans="2:13" x14ac:dyDescent="0.2">
      <c r="B15338">
        <f t="shared" ca="1" si="1796"/>
        <v>85</v>
      </c>
      <c r="C15338">
        <f t="shared" ca="1" si="1796"/>
        <v>18</v>
      </c>
      <c r="D15338">
        <f t="shared" ca="1" si="1796"/>
        <v>32</v>
      </c>
      <c r="E15338">
        <f t="shared" ref="C15338:E15339" ca="1" si="1803">RANDBETWEEN(1,100)</f>
        <v>69</v>
      </c>
      <c r="H15338">
        <f t="shared" ca="1" si="1797"/>
        <v>0</v>
      </c>
      <c r="I15338">
        <f t="shared" ca="1" si="1798"/>
        <v>0</v>
      </c>
      <c r="J15338">
        <f t="shared" ca="1" si="1799"/>
        <v>0</v>
      </c>
      <c r="K15338">
        <f t="shared" ca="1" si="1800"/>
        <v>0</v>
      </c>
      <c r="L15338">
        <f t="shared" ca="1" si="1802"/>
        <v>0</v>
      </c>
      <c r="M15338" t="str">
        <f t="shared" ca="1" si="1801"/>
        <v>Looks good!</v>
      </c>
    </row>
    <row r="15339" spans="2:13" x14ac:dyDescent="0.2">
      <c r="B15339">
        <f t="shared" ref="B15339:E15402" ca="1" si="1804">RANDBETWEEN(1,100)</f>
        <v>99</v>
      </c>
      <c r="C15339">
        <f t="shared" ca="1" si="1803"/>
        <v>42</v>
      </c>
      <c r="D15339">
        <f t="shared" ca="1" si="1803"/>
        <v>87</v>
      </c>
      <c r="E15339">
        <f t="shared" ca="1" si="1803"/>
        <v>41</v>
      </c>
      <c r="H15339">
        <f t="shared" ca="1" si="1797"/>
        <v>0</v>
      </c>
      <c r="I15339">
        <f t="shared" ca="1" si="1798"/>
        <v>0</v>
      </c>
      <c r="J15339">
        <f t="shared" ca="1" si="1799"/>
        <v>0</v>
      </c>
      <c r="K15339">
        <f t="shared" ca="1" si="1800"/>
        <v>0</v>
      </c>
      <c r="L15339">
        <f t="shared" ca="1" si="1802"/>
        <v>0</v>
      </c>
      <c r="M15339" t="str">
        <f t="shared" ca="1" si="1801"/>
        <v>Looks good!</v>
      </c>
    </row>
    <row r="15340" spans="2:13" x14ac:dyDescent="0.2">
      <c r="B15340">
        <f t="shared" ca="1" si="1804"/>
        <v>23</v>
      </c>
      <c r="C15340">
        <f t="shared" ca="1" si="1804"/>
        <v>22</v>
      </c>
      <c r="D15340">
        <f t="shared" ca="1" si="1804"/>
        <v>97</v>
      </c>
      <c r="E15340">
        <f t="shared" ca="1" si="1804"/>
        <v>92</v>
      </c>
      <c r="H15340">
        <f t="shared" ca="1" si="1797"/>
        <v>0</v>
      </c>
      <c r="I15340">
        <f t="shared" ca="1" si="1798"/>
        <v>0</v>
      </c>
      <c r="J15340">
        <f t="shared" ca="1" si="1799"/>
        <v>0</v>
      </c>
      <c r="K15340">
        <f t="shared" ca="1" si="1800"/>
        <v>0</v>
      </c>
      <c r="L15340">
        <f t="shared" ca="1" si="1802"/>
        <v>0</v>
      </c>
      <c r="M15340" t="str">
        <f t="shared" ca="1" si="1801"/>
        <v>Looks good!</v>
      </c>
    </row>
    <row r="15341" spans="2:13" x14ac:dyDescent="0.2">
      <c r="B15341">
        <f t="shared" ca="1" si="1804"/>
        <v>89</v>
      </c>
      <c r="C15341">
        <f t="shared" ca="1" si="1804"/>
        <v>5</v>
      </c>
      <c r="D15341">
        <f t="shared" ca="1" si="1804"/>
        <v>90</v>
      </c>
      <c r="E15341">
        <f t="shared" ca="1" si="1804"/>
        <v>44</v>
      </c>
      <c r="H15341">
        <f t="shared" ca="1" si="1797"/>
        <v>0</v>
      </c>
      <c r="I15341">
        <f t="shared" ca="1" si="1798"/>
        <v>1</v>
      </c>
      <c r="J15341">
        <f t="shared" ca="1" si="1799"/>
        <v>0</v>
      </c>
      <c r="K15341">
        <f t="shared" ca="1" si="1800"/>
        <v>0</v>
      </c>
      <c r="L15341">
        <f t="shared" ca="1" si="1802"/>
        <v>1</v>
      </c>
      <c r="M15341" t="str">
        <f t="shared" ca="1" si="1801"/>
        <v>Fix problem</v>
      </c>
    </row>
    <row r="15342" spans="2:13" x14ac:dyDescent="0.2">
      <c r="B15342">
        <f t="shared" ca="1" si="1804"/>
        <v>39</v>
      </c>
      <c r="C15342">
        <f t="shared" ca="1" si="1804"/>
        <v>42</v>
      </c>
      <c r="D15342">
        <f t="shared" ca="1" si="1804"/>
        <v>26</v>
      </c>
      <c r="E15342">
        <f t="shared" ca="1" si="1804"/>
        <v>21</v>
      </c>
      <c r="H15342">
        <f t="shared" ca="1" si="1797"/>
        <v>0</v>
      </c>
      <c r="I15342">
        <f t="shared" ca="1" si="1798"/>
        <v>0</v>
      </c>
      <c r="J15342">
        <f t="shared" ca="1" si="1799"/>
        <v>0</v>
      </c>
      <c r="K15342">
        <f t="shared" ca="1" si="1800"/>
        <v>0</v>
      </c>
      <c r="L15342">
        <f t="shared" ca="1" si="1802"/>
        <v>0</v>
      </c>
      <c r="M15342" t="str">
        <f t="shared" ca="1" si="1801"/>
        <v>Looks good!</v>
      </c>
    </row>
    <row r="15343" spans="2:13" x14ac:dyDescent="0.2">
      <c r="B15343">
        <f t="shared" ca="1" si="1804"/>
        <v>58</v>
      </c>
      <c r="C15343">
        <f t="shared" ca="1" si="1804"/>
        <v>48</v>
      </c>
      <c r="D15343">
        <f t="shared" ca="1" si="1804"/>
        <v>31</v>
      </c>
      <c r="E15343">
        <f t="shared" ca="1" si="1804"/>
        <v>77</v>
      </c>
      <c r="H15343">
        <f t="shared" ca="1" si="1797"/>
        <v>0</v>
      </c>
      <c r="I15343">
        <f t="shared" ca="1" si="1798"/>
        <v>0</v>
      </c>
      <c r="J15343">
        <f t="shared" ca="1" si="1799"/>
        <v>0</v>
      </c>
      <c r="K15343">
        <f t="shared" ca="1" si="1800"/>
        <v>0</v>
      </c>
      <c r="L15343">
        <f t="shared" ca="1" si="1802"/>
        <v>0</v>
      </c>
      <c r="M15343" t="str">
        <f t="shared" ca="1" si="1801"/>
        <v>Looks good!</v>
      </c>
    </row>
    <row r="15344" spans="2:13" x14ac:dyDescent="0.2">
      <c r="B15344">
        <f t="shared" ca="1" si="1804"/>
        <v>52</v>
      </c>
      <c r="C15344">
        <f t="shared" ca="1" si="1804"/>
        <v>45</v>
      </c>
      <c r="D15344">
        <f t="shared" ca="1" si="1804"/>
        <v>69</v>
      </c>
      <c r="E15344">
        <f t="shared" ca="1" si="1804"/>
        <v>79</v>
      </c>
      <c r="H15344">
        <f t="shared" ca="1" si="1797"/>
        <v>0</v>
      </c>
      <c r="I15344">
        <f t="shared" ca="1" si="1798"/>
        <v>0</v>
      </c>
      <c r="J15344">
        <f t="shared" ca="1" si="1799"/>
        <v>0</v>
      </c>
      <c r="K15344">
        <f t="shared" ca="1" si="1800"/>
        <v>0</v>
      </c>
      <c r="L15344">
        <f t="shared" ca="1" si="1802"/>
        <v>0</v>
      </c>
      <c r="M15344" t="str">
        <f t="shared" ca="1" si="1801"/>
        <v>Looks good!</v>
      </c>
    </row>
    <row r="15345" spans="2:13" x14ac:dyDescent="0.2">
      <c r="B15345">
        <f t="shared" ca="1" si="1804"/>
        <v>43</v>
      </c>
      <c r="C15345">
        <f t="shared" ca="1" si="1804"/>
        <v>77</v>
      </c>
      <c r="D15345">
        <f t="shared" ca="1" si="1804"/>
        <v>60</v>
      </c>
      <c r="E15345">
        <f t="shared" ca="1" si="1804"/>
        <v>99</v>
      </c>
      <c r="H15345">
        <f t="shared" ca="1" si="1797"/>
        <v>0</v>
      </c>
      <c r="I15345">
        <f t="shared" ca="1" si="1798"/>
        <v>0</v>
      </c>
      <c r="J15345">
        <f t="shared" ca="1" si="1799"/>
        <v>0</v>
      </c>
      <c r="K15345">
        <f t="shared" ca="1" si="1800"/>
        <v>0</v>
      </c>
      <c r="L15345">
        <f t="shared" ca="1" si="1802"/>
        <v>0</v>
      </c>
      <c r="M15345" t="str">
        <f t="shared" ca="1" si="1801"/>
        <v>Looks good!</v>
      </c>
    </row>
    <row r="15346" spans="2:13" x14ac:dyDescent="0.2">
      <c r="B15346">
        <f t="shared" ca="1" si="1804"/>
        <v>33</v>
      </c>
      <c r="C15346">
        <f t="shared" ca="1" si="1804"/>
        <v>48</v>
      </c>
      <c r="D15346">
        <f t="shared" ca="1" si="1804"/>
        <v>70</v>
      </c>
      <c r="E15346">
        <f t="shared" ca="1" si="1804"/>
        <v>94</v>
      </c>
      <c r="H15346">
        <f t="shared" ca="1" si="1797"/>
        <v>0</v>
      </c>
      <c r="I15346">
        <f t="shared" ca="1" si="1798"/>
        <v>0</v>
      </c>
      <c r="J15346">
        <f t="shared" ca="1" si="1799"/>
        <v>0</v>
      </c>
      <c r="K15346">
        <f t="shared" ca="1" si="1800"/>
        <v>0</v>
      </c>
      <c r="L15346">
        <f t="shared" ca="1" si="1802"/>
        <v>0</v>
      </c>
      <c r="M15346" t="str">
        <f t="shared" ca="1" si="1801"/>
        <v>Looks good!</v>
      </c>
    </row>
    <row r="15347" spans="2:13" x14ac:dyDescent="0.2">
      <c r="B15347">
        <f t="shared" ca="1" si="1804"/>
        <v>32</v>
      </c>
      <c r="C15347">
        <f t="shared" ca="1" si="1804"/>
        <v>72</v>
      </c>
      <c r="D15347">
        <f t="shared" ca="1" si="1804"/>
        <v>30</v>
      </c>
      <c r="E15347">
        <f t="shared" ca="1" si="1804"/>
        <v>74</v>
      </c>
      <c r="H15347">
        <f t="shared" ca="1" si="1797"/>
        <v>0</v>
      </c>
      <c r="I15347">
        <f t="shared" ca="1" si="1798"/>
        <v>0</v>
      </c>
      <c r="J15347">
        <f t="shared" ca="1" si="1799"/>
        <v>0</v>
      </c>
      <c r="K15347">
        <f t="shared" ca="1" si="1800"/>
        <v>0</v>
      </c>
      <c r="L15347">
        <f t="shared" ca="1" si="1802"/>
        <v>0</v>
      </c>
      <c r="M15347" t="str">
        <f t="shared" ca="1" si="1801"/>
        <v>Looks good!</v>
      </c>
    </row>
    <row r="15348" spans="2:13" x14ac:dyDescent="0.2">
      <c r="B15348">
        <f t="shared" ca="1" si="1804"/>
        <v>88</v>
      </c>
      <c r="C15348">
        <f t="shared" ca="1" si="1804"/>
        <v>99</v>
      </c>
      <c r="D15348">
        <f t="shared" ca="1" si="1804"/>
        <v>85</v>
      </c>
      <c r="E15348">
        <f t="shared" ca="1" si="1804"/>
        <v>18</v>
      </c>
      <c r="H15348">
        <f t="shared" ca="1" si="1797"/>
        <v>0</v>
      </c>
      <c r="I15348">
        <f t="shared" ca="1" si="1798"/>
        <v>0</v>
      </c>
      <c r="J15348">
        <f t="shared" ca="1" si="1799"/>
        <v>0</v>
      </c>
      <c r="K15348">
        <f t="shared" ca="1" si="1800"/>
        <v>0</v>
      </c>
      <c r="L15348">
        <f t="shared" ca="1" si="1802"/>
        <v>0</v>
      </c>
      <c r="M15348" t="str">
        <f t="shared" ca="1" si="1801"/>
        <v>Looks good!</v>
      </c>
    </row>
    <row r="15349" spans="2:13" x14ac:dyDescent="0.2">
      <c r="B15349">
        <f t="shared" ca="1" si="1804"/>
        <v>32</v>
      </c>
      <c r="C15349">
        <f t="shared" ca="1" si="1804"/>
        <v>51</v>
      </c>
      <c r="D15349">
        <f t="shared" ca="1" si="1804"/>
        <v>40</v>
      </c>
      <c r="E15349">
        <f t="shared" ca="1" si="1804"/>
        <v>28</v>
      </c>
      <c r="H15349">
        <f t="shared" ca="1" si="1797"/>
        <v>0</v>
      </c>
      <c r="I15349">
        <f t="shared" ca="1" si="1798"/>
        <v>0</v>
      </c>
      <c r="J15349">
        <f t="shared" ca="1" si="1799"/>
        <v>0</v>
      </c>
      <c r="K15349">
        <f t="shared" ca="1" si="1800"/>
        <v>0</v>
      </c>
      <c r="L15349">
        <f t="shared" ca="1" si="1802"/>
        <v>0</v>
      </c>
      <c r="M15349" t="str">
        <f t="shared" ca="1" si="1801"/>
        <v>Looks good!</v>
      </c>
    </row>
    <row r="15350" spans="2:13" x14ac:dyDescent="0.2">
      <c r="B15350">
        <f t="shared" ca="1" si="1804"/>
        <v>78</v>
      </c>
      <c r="C15350">
        <f t="shared" ca="1" si="1804"/>
        <v>68</v>
      </c>
      <c r="D15350">
        <f t="shared" ca="1" si="1804"/>
        <v>57</v>
      </c>
      <c r="E15350">
        <f t="shared" ca="1" si="1804"/>
        <v>2</v>
      </c>
      <c r="H15350">
        <f t="shared" ca="1" si="1797"/>
        <v>0</v>
      </c>
      <c r="I15350">
        <f t="shared" ca="1" si="1798"/>
        <v>0</v>
      </c>
      <c r="J15350">
        <f t="shared" ca="1" si="1799"/>
        <v>0</v>
      </c>
      <c r="K15350">
        <f t="shared" ca="1" si="1800"/>
        <v>1</v>
      </c>
      <c r="L15350">
        <f t="shared" ca="1" si="1802"/>
        <v>1</v>
      </c>
      <c r="M15350" t="str">
        <f t="shared" ca="1" si="1801"/>
        <v>Fix problem</v>
      </c>
    </row>
    <row r="15351" spans="2:13" x14ac:dyDescent="0.2">
      <c r="B15351">
        <f t="shared" ca="1" si="1804"/>
        <v>5</v>
      </c>
      <c r="C15351">
        <f t="shared" ca="1" si="1804"/>
        <v>79</v>
      </c>
      <c r="D15351">
        <f t="shared" ca="1" si="1804"/>
        <v>46</v>
      </c>
      <c r="E15351">
        <f t="shared" ca="1" si="1804"/>
        <v>62</v>
      </c>
      <c r="H15351">
        <f t="shared" ca="1" si="1797"/>
        <v>1</v>
      </c>
      <c r="I15351">
        <f t="shared" ca="1" si="1798"/>
        <v>0</v>
      </c>
      <c r="J15351">
        <f t="shared" ca="1" si="1799"/>
        <v>0</v>
      </c>
      <c r="K15351">
        <f t="shared" ca="1" si="1800"/>
        <v>0</v>
      </c>
      <c r="L15351">
        <f t="shared" ca="1" si="1802"/>
        <v>1</v>
      </c>
      <c r="M15351" t="str">
        <f t="shared" ca="1" si="1801"/>
        <v>Fix problem</v>
      </c>
    </row>
    <row r="15352" spans="2:13" x14ac:dyDescent="0.2">
      <c r="B15352">
        <f t="shared" ca="1" si="1804"/>
        <v>32</v>
      </c>
      <c r="C15352">
        <f t="shared" ca="1" si="1804"/>
        <v>42</v>
      </c>
      <c r="D15352">
        <f t="shared" ca="1" si="1804"/>
        <v>93</v>
      </c>
      <c r="E15352">
        <f t="shared" ca="1" si="1804"/>
        <v>41</v>
      </c>
      <c r="H15352">
        <f t="shared" ca="1" si="1797"/>
        <v>0</v>
      </c>
      <c r="I15352">
        <f t="shared" ca="1" si="1798"/>
        <v>0</v>
      </c>
      <c r="J15352">
        <f t="shared" ca="1" si="1799"/>
        <v>0</v>
      </c>
      <c r="K15352">
        <f t="shared" ca="1" si="1800"/>
        <v>0</v>
      </c>
      <c r="L15352">
        <f t="shared" ca="1" si="1802"/>
        <v>0</v>
      </c>
      <c r="M15352" t="str">
        <f t="shared" ca="1" si="1801"/>
        <v>Looks good!</v>
      </c>
    </row>
    <row r="15353" spans="2:13" x14ac:dyDescent="0.2">
      <c r="B15353">
        <f t="shared" ca="1" si="1804"/>
        <v>8</v>
      </c>
      <c r="C15353">
        <f t="shared" ca="1" si="1804"/>
        <v>45</v>
      </c>
      <c r="D15353">
        <f t="shared" ca="1" si="1804"/>
        <v>23</v>
      </c>
      <c r="E15353">
        <f t="shared" ca="1" si="1804"/>
        <v>4</v>
      </c>
      <c r="H15353">
        <f t="shared" ca="1" si="1797"/>
        <v>0</v>
      </c>
      <c r="I15353">
        <f t="shared" ca="1" si="1798"/>
        <v>0</v>
      </c>
      <c r="J15353">
        <f t="shared" ca="1" si="1799"/>
        <v>0</v>
      </c>
      <c r="K15353">
        <f t="shared" ca="1" si="1800"/>
        <v>1</v>
      </c>
      <c r="L15353">
        <f t="shared" ca="1" si="1802"/>
        <v>1</v>
      </c>
      <c r="M15353" t="str">
        <f t="shared" ca="1" si="1801"/>
        <v>Fix problem</v>
      </c>
    </row>
    <row r="15354" spans="2:13" x14ac:dyDescent="0.2">
      <c r="B15354">
        <f t="shared" ca="1" si="1804"/>
        <v>92</v>
      </c>
      <c r="C15354">
        <f t="shared" ca="1" si="1804"/>
        <v>14</v>
      </c>
      <c r="D15354">
        <f t="shared" ca="1" si="1804"/>
        <v>40</v>
      </c>
      <c r="E15354">
        <f t="shared" ca="1" si="1804"/>
        <v>61</v>
      </c>
      <c r="H15354">
        <f t="shared" ca="1" si="1797"/>
        <v>0</v>
      </c>
      <c r="I15354">
        <f t="shared" ca="1" si="1798"/>
        <v>0</v>
      </c>
      <c r="J15354">
        <f t="shared" ca="1" si="1799"/>
        <v>0</v>
      </c>
      <c r="K15354">
        <f t="shared" ca="1" si="1800"/>
        <v>0</v>
      </c>
      <c r="L15354">
        <f t="shared" ca="1" si="1802"/>
        <v>0</v>
      </c>
      <c r="M15354" t="str">
        <f t="shared" ca="1" si="1801"/>
        <v>Looks good!</v>
      </c>
    </row>
    <row r="15355" spans="2:13" x14ac:dyDescent="0.2">
      <c r="B15355">
        <f t="shared" ca="1" si="1804"/>
        <v>18</v>
      </c>
      <c r="C15355">
        <f t="shared" ca="1" si="1804"/>
        <v>46</v>
      </c>
      <c r="D15355">
        <f t="shared" ca="1" si="1804"/>
        <v>81</v>
      </c>
      <c r="E15355">
        <f t="shared" ca="1" si="1804"/>
        <v>31</v>
      </c>
      <c r="H15355">
        <f t="shared" ca="1" si="1797"/>
        <v>0</v>
      </c>
      <c r="I15355">
        <f t="shared" ca="1" si="1798"/>
        <v>0</v>
      </c>
      <c r="J15355">
        <f t="shared" ca="1" si="1799"/>
        <v>0</v>
      </c>
      <c r="K15355">
        <f t="shared" ca="1" si="1800"/>
        <v>0</v>
      </c>
      <c r="L15355">
        <f t="shared" ca="1" si="1802"/>
        <v>0</v>
      </c>
      <c r="M15355" t="str">
        <f t="shared" ca="1" si="1801"/>
        <v>Looks good!</v>
      </c>
    </row>
    <row r="15356" spans="2:13" x14ac:dyDescent="0.2">
      <c r="B15356">
        <f t="shared" ca="1" si="1804"/>
        <v>50</v>
      </c>
      <c r="C15356">
        <f t="shared" ca="1" si="1804"/>
        <v>21</v>
      </c>
      <c r="D15356">
        <f t="shared" ca="1" si="1804"/>
        <v>3</v>
      </c>
      <c r="E15356">
        <f t="shared" ca="1" si="1804"/>
        <v>23</v>
      </c>
      <c r="H15356">
        <f t="shared" ca="1" si="1797"/>
        <v>0</v>
      </c>
      <c r="I15356">
        <f t="shared" ca="1" si="1798"/>
        <v>0</v>
      </c>
      <c r="J15356">
        <f t="shared" ca="1" si="1799"/>
        <v>1</v>
      </c>
      <c r="K15356">
        <f t="shared" ca="1" si="1800"/>
        <v>0</v>
      </c>
      <c r="L15356">
        <f t="shared" ca="1" si="1802"/>
        <v>1</v>
      </c>
      <c r="M15356" t="str">
        <f t="shared" ca="1" si="1801"/>
        <v>Fix problem</v>
      </c>
    </row>
    <row r="15357" spans="2:13" x14ac:dyDescent="0.2">
      <c r="B15357">
        <f t="shared" ca="1" si="1804"/>
        <v>88</v>
      </c>
      <c r="C15357">
        <f t="shared" ca="1" si="1804"/>
        <v>65</v>
      </c>
      <c r="D15357">
        <f t="shared" ca="1" si="1804"/>
        <v>66</v>
      </c>
      <c r="E15357">
        <f t="shared" ca="1" si="1804"/>
        <v>23</v>
      </c>
      <c r="H15357">
        <f t="shared" ca="1" si="1797"/>
        <v>0</v>
      </c>
      <c r="I15357">
        <f t="shared" ca="1" si="1798"/>
        <v>0</v>
      </c>
      <c r="J15357">
        <f t="shared" ca="1" si="1799"/>
        <v>0</v>
      </c>
      <c r="K15357">
        <f t="shared" ca="1" si="1800"/>
        <v>0</v>
      </c>
      <c r="L15357">
        <f t="shared" ca="1" si="1802"/>
        <v>0</v>
      </c>
      <c r="M15357" t="str">
        <f t="shared" ca="1" si="1801"/>
        <v>Looks good!</v>
      </c>
    </row>
    <row r="15358" spans="2:13" x14ac:dyDescent="0.2">
      <c r="B15358">
        <f t="shared" ca="1" si="1804"/>
        <v>2</v>
      </c>
      <c r="C15358">
        <f t="shared" ca="1" si="1804"/>
        <v>10</v>
      </c>
      <c r="D15358">
        <f t="shared" ca="1" si="1804"/>
        <v>69</v>
      </c>
      <c r="E15358">
        <f t="shared" ca="1" si="1804"/>
        <v>95</v>
      </c>
      <c r="H15358">
        <f t="shared" ca="1" si="1797"/>
        <v>1</v>
      </c>
      <c r="I15358">
        <f t="shared" ca="1" si="1798"/>
        <v>0</v>
      </c>
      <c r="J15358">
        <f t="shared" ca="1" si="1799"/>
        <v>0</v>
      </c>
      <c r="K15358">
        <f t="shared" ca="1" si="1800"/>
        <v>0</v>
      </c>
      <c r="L15358">
        <f t="shared" ca="1" si="1802"/>
        <v>1</v>
      </c>
      <c r="M15358" t="str">
        <f t="shared" ca="1" si="1801"/>
        <v>Fix problem</v>
      </c>
    </row>
    <row r="15359" spans="2:13" x14ac:dyDescent="0.2">
      <c r="B15359">
        <f t="shared" ca="1" si="1804"/>
        <v>95</v>
      </c>
      <c r="C15359">
        <f t="shared" ca="1" si="1804"/>
        <v>83</v>
      </c>
      <c r="D15359">
        <f t="shared" ca="1" si="1804"/>
        <v>68</v>
      </c>
      <c r="E15359">
        <f t="shared" ca="1" si="1804"/>
        <v>54</v>
      </c>
      <c r="H15359">
        <f t="shared" ca="1" si="1797"/>
        <v>0</v>
      </c>
      <c r="I15359">
        <f t="shared" ca="1" si="1798"/>
        <v>0</v>
      </c>
      <c r="J15359">
        <f t="shared" ca="1" si="1799"/>
        <v>0</v>
      </c>
      <c r="K15359">
        <f t="shared" ca="1" si="1800"/>
        <v>0</v>
      </c>
      <c r="L15359">
        <f t="shared" ca="1" si="1802"/>
        <v>0</v>
      </c>
      <c r="M15359" t="str">
        <f t="shared" ca="1" si="1801"/>
        <v>Looks good!</v>
      </c>
    </row>
    <row r="15360" spans="2:13" x14ac:dyDescent="0.2">
      <c r="B15360">
        <f t="shared" ca="1" si="1804"/>
        <v>91</v>
      </c>
      <c r="C15360">
        <f t="shared" ca="1" si="1804"/>
        <v>7</v>
      </c>
      <c r="D15360">
        <f t="shared" ca="1" si="1804"/>
        <v>58</v>
      </c>
      <c r="E15360">
        <f t="shared" ca="1" si="1804"/>
        <v>99</v>
      </c>
      <c r="H15360">
        <f t="shared" ca="1" si="1797"/>
        <v>0</v>
      </c>
      <c r="I15360">
        <f t="shared" ca="1" si="1798"/>
        <v>0</v>
      </c>
      <c r="J15360">
        <f t="shared" ca="1" si="1799"/>
        <v>0</v>
      </c>
      <c r="K15360">
        <f t="shared" ca="1" si="1800"/>
        <v>0</v>
      </c>
      <c r="L15360">
        <f t="shared" ca="1" si="1802"/>
        <v>0</v>
      </c>
      <c r="M15360" t="str">
        <f t="shared" ca="1" si="1801"/>
        <v>Looks good!</v>
      </c>
    </row>
    <row r="15361" spans="2:13" x14ac:dyDescent="0.2">
      <c r="B15361">
        <f t="shared" ca="1" si="1804"/>
        <v>98</v>
      </c>
      <c r="C15361">
        <f t="shared" ca="1" si="1804"/>
        <v>26</v>
      </c>
      <c r="D15361">
        <f t="shared" ca="1" si="1804"/>
        <v>55</v>
      </c>
      <c r="E15361">
        <f t="shared" ca="1" si="1804"/>
        <v>6</v>
      </c>
      <c r="H15361">
        <f t="shared" ca="1" si="1797"/>
        <v>0</v>
      </c>
      <c r="I15361">
        <f t="shared" ca="1" si="1798"/>
        <v>0</v>
      </c>
      <c r="J15361">
        <f t="shared" ca="1" si="1799"/>
        <v>0</v>
      </c>
      <c r="K15361">
        <f t="shared" ca="1" si="1800"/>
        <v>0</v>
      </c>
      <c r="L15361">
        <f t="shared" ca="1" si="1802"/>
        <v>0</v>
      </c>
      <c r="M15361" t="str">
        <f t="shared" ca="1" si="1801"/>
        <v>Looks good!</v>
      </c>
    </row>
    <row r="15362" spans="2:13" x14ac:dyDescent="0.2">
      <c r="B15362">
        <f t="shared" ca="1" si="1804"/>
        <v>52</v>
      </c>
      <c r="C15362">
        <f t="shared" ca="1" si="1804"/>
        <v>73</v>
      </c>
      <c r="D15362">
        <f t="shared" ca="1" si="1804"/>
        <v>100</v>
      </c>
      <c r="E15362">
        <f t="shared" ca="1" si="1804"/>
        <v>35</v>
      </c>
      <c r="H15362">
        <f t="shared" ca="1" si="1797"/>
        <v>0</v>
      </c>
      <c r="I15362">
        <f t="shared" ca="1" si="1798"/>
        <v>0</v>
      </c>
      <c r="J15362">
        <f t="shared" ca="1" si="1799"/>
        <v>0</v>
      </c>
      <c r="K15362">
        <f t="shared" ca="1" si="1800"/>
        <v>0</v>
      </c>
      <c r="L15362">
        <f t="shared" ca="1" si="1802"/>
        <v>0</v>
      </c>
      <c r="M15362" t="str">
        <f t="shared" ca="1" si="1801"/>
        <v>Looks good!</v>
      </c>
    </row>
    <row r="15363" spans="2:13" x14ac:dyDescent="0.2">
      <c r="B15363">
        <f t="shared" ca="1" si="1804"/>
        <v>27</v>
      </c>
      <c r="C15363">
        <f t="shared" ca="1" si="1804"/>
        <v>46</v>
      </c>
      <c r="D15363">
        <f t="shared" ca="1" si="1804"/>
        <v>18</v>
      </c>
      <c r="E15363">
        <f t="shared" ca="1" si="1804"/>
        <v>90</v>
      </c>
      <c r="H15363">
        <f t="shared" ca="1" si="1797"/>
        <v>0</v>
      </c>
      <c r="I15363">
        <f t="shared" ca="1" si="1798"/>
        <v>0</v>
      </c>
      <c r="J15363">
        <f t="shared" ca="1" si="1799"/>
        <v>0</v>
      </c>
      <c r="K15363">
        <f t="shared" ca="1" si="1800"/>
        <v>0</v>
      </c>
      <c r="L15363">
        <f t="shared" ca="1" si="1802"/>
        <v>0</v>
      </c>
      <c r="M15363" t="str">
        <f t="shared" ca="1" si="1801"/>
        <v>Looks good!</v>
      </c>
    </row>
    <row r="15364" spans="2:13" x14ac:dyDescent="0.2">
      <c r="B15364">
        <f t="shared" ca="1" si="1804"/>
        <v>89</v>
      </c>
      <c r="C15364">
        <f t="shared" ca="1" si="1804"/>
        <v>76</v>
      </c>
      <c r="D15364">
        <f t="shared" ca="1" si="1804"/>
        <v>47</v>
      </c>
      <c r="E15364">
        <f t="shared" ca="1" si="1804"/>
        <v>16</v>
      </c>
      <c r="H15364">
        <f t="shared" ca="1" si="1797"/>
        <v>0</v>
      </c>
      <c r="I15364">
        <f t="shared" ca="1" si="1798"/>
        <v>0</v>
      </c>
      <c r="J15364">
        <f t="shared" ca="1" si="1799"/>
        <v>0</v>
      </c>
      <c r="K15364">
        <f t="shared" ca="1" si="1800"/>
        <v>0</v>
      </c>
      <c r="L15364">
        <f t="shared" ca="1" si="1802"/>
        <v>0</v>
      </c>
      <c r="M15364" t="str">
        <f t="shared" ca="1" si="1801"/>
        <v>Looks good!</v>
      </c>
    </row>
    <row r="15365" spans="2:13" x14ac:dyDescent="0.2">
      <c r="B15365">
        <f t="shared" ca="1" si="1804"/>
        <v>53</v>
      </c>
      <c r="C15365">
        <f t="shared" ca="1" si="1804"/>
        <v>27</v>
      </c>
      <c r="D15365">
        <f t="shared" ca="1" si="1804"/>
        <v>66</v>
      </c>
      <c r="E15365">
        <f t="shared" ca="1" si="1804"/>
        <v>94</v>
      </c>
      <c r="H15365">
        <f t="shared" ca="1" si="1797"/>
        <v>0</v>
      </c>
      <c r="I15365">
        <f t="shared" ca="1" si="1798"/>
        <v>0</v>
      </c>
      <c r="J15365">
        <f t="shared" ca="1" si="1799"/>
        <v>0</v>
      </c>
      <c r="K15365">
        <f t="shared" ca="1" si="1800"/>
        <v>0</v>
      </c>
      <c r="L15365">
        <f t="shared" ca="1" si="1802"/>
        <v>0</v>
      </c>
      <c r="M15365" t="str">
        <f t="shared" ca="1" si="1801"/>
        <v>Looks good!</v>
      </c>
    </row>
    <row r="15366" spans="2:13" x14ac:dyDescent="0.2">
      <c r="B15366">
        <f t="shared" ca="1" si="1804"/>
        <v>74</v>
      </c>
      <c r="C15366">
        <f t="shared" ca="1" si="1804"/>
        <v>58</v>
      </c>
      <c r="D15366">
        <f t="shared" ca="1" si="1804"/>
        <v>48</v>
      </c>
      <c r="E15366">
        <f t="shared" ca="1" si="1804"/>
        <v>19</v>
      </c>
      <c r="H15366">
        <f t="shared" ca="1" si="1797"/>
        <v>0</v>
      </c>
      <c r="I15366">
        <f t="shared" ca="1" si="1798"/>
        <v>0</v>
      </c>
      <c r="J15366">
        <f t="shared" ca="1" si="1799"/>
        <v>0</v>
      </c>
      <c r="K15366">
        <f t="shared" ca="1" si="1800"/>
        <v>0</v>
      </c>
      <c r="L15366">
        <f t="shared" ca="1" si="1802"/>
        <v>0</v>
      </c>
      <c r="M15366" t="str">
        <f t="shared" ca="1" si="1801"/>
        <v>Looks good!</v>
      </c>
    </row>
    <row r="15367" spans="2:13" x14ac:dyDescent="0.2">
      <c r="B15367">
        <f t="shared" ca="1" si="1804"/>
        <v>14</v>
      </c>
      <c r="C15367">
        <f t="shared" ca="1" si="1804"/>
        <v>43</v>
      </c>
      <c r="D15367">
        <f t="shared" ca="1" si="1804"/>
        <v>2</v>
      </c>
      <c r="E15367">
        <f t="shared" ca="1" si="1804"/>
        <v>32</v>
      </c>
      <c r="H15367">
        <f t="shared" ca="1" si="1797"/>
        <v>0</v>
      </c>
      <c r="I15367">
        <f t="shared" ca="1" si="1798"/>
        <v>0</v>
      </c>
      <c r="J15367">
        <f t="shared" ca="1" si="1799"/>
        <v>1</v>
      </c>
      <c r="K15367">
        <f t="shared" ca="1" si="1800"/>
        <v>0</v>
      </c>
      <c r="L15367">
        <f t="shared" ca="1" si="1802"/>
        <v>1</v>
      </c>
      <c r="M15367" t="str">
        <f t="shared" ca="1" si="1801"/>
        <v>Fix problem</v>
      </c>
    </row>
    <row r="15368" spans="2:13" x14ac:dyDescent="0.2">
      <c r="B15368">
        <f t="shared" ca="1" si="1804"/>
        <v>38</v>
      </c>
      <c r="C15368">
        <f t="shared" ca="1" si="1804"/>
        <v>68</v>
      </c>
      <c r="D15368">
        <f t="shared" ca="1" si="1804"/>
        <v>34</v>
      </c>
      <c r="E15368">
        <f t="shared" ca="1" si="1804"/>
        <v>63</v>
      </c>
      <c r="H15368">
        <f t="shared" ca="1" si="1797"/>
        <v>0</v>
      </c>
      <c r="I15368">
        <f t="shared" ca="1" si="1798"/>
        <v>0</v>
      </c>
      <c r="J15368">
        <f t="shared" ca="1" si="1799"/>
        <v>0</v>
      </c>
      <c r="K15368">
        <f t="shared" ca="1" si="1800"/>
        <v>0</v>
      </c>
      <c r="L15368">
        <f t="shared" ca="1" si="1802"/>
        <v>0</v>
      </c>
      <c r="M15368" t="str">
        <f t="shared" ca="1" si="1801"/>
        <v>Looks good!</v>
      </c>
    </row>
    <row r="15369" spans="2:13" x14ac:dyDescent="0.2">
      <c r="B15369">
        <f t="shared" ca="1" si="1804"/>
        <v>62</v>
      </c>
      <c r="C15369">
        <f t="shared" ca="1" si="1804"/>
        <v>88</v>
      </c>
      <c r="D15369">
        <f t="shared" ca="1" si="1804"/>
        <v>72</v>
      </c>
      <c r="E15369">
        <f t="shared" ca="1" si="1804"/>
        <v>21</v>
      </c>
      <c r="H15369">
        <f t="shared" ca="1" si="1797"/>
        <v>0</v>
      </c>
      <c r="I15369">
        <f t="shared" ca="1" si="1798"/>
        <v>0</v>
      </c>
      <c r="J15369">
        <f t="shared" ca="1" si="1799"/>
        <v>0</v>
      </c>
      <c r="K15369">
        <f t="shared" ca="1" si="1800"/>
        <v>0</v>
      </c>
      <c r="L15369">
        <f t="shared" ca="1" si="1802"/>
        <v>0</v>
      </c>
      <c r="M15369" t="str">
        <f t="shared" ca="1" si="1801"/>
        <v>Looks good!</v>
      </c>
    </row>
    <row r="15370" spans="2:13" x14ac:dyDescent="0.2">
      <c r="B15370">
        <f t="shared" ca="1" si="1804"/>
        <v>12</v>
      </c>
      <c r="C15370">
        <f t="shared" ca="1" si="1804"/>
        <v>9</v>
      </c>
      <c r="D15370">
        <f t="shared" ca="1" si="1804"/>
        <v>78</v>
      </c>
      <c r="E15370">
        <f t="shared" ca="1" si="1804"/>
        <v>88</v>
      </c>
      <c r="H15370">
        <f t="shared" ca="1" si="1797"/>
        <v>0</v>
      </c>
      <c r="I15370">
        <f t="shared" ca="1" si="1798"/>
        <v>0</v>
      </c>
      <c r="J15370">
        <f t="shared" ca="1" si="1799"/>
        <v>0</v>
      </c>
      <c r="K15370">
        <f t="shared" ca="1" si="1800"/>
        <v>0</v>
      </c>
      <c r="L15370">
        <f t="shared" ca="1" si="1802"/>
        <v>0</v>
      </c>
      <c r="M15370" t="str">
        <f t="shared" ca="1" si="1801"/>
        <v>Looks good!</v>
      </c>
    </row>
    <row r="15371" spans="2:13" x14ac:dyDescent="0.2">
      <c r="B15371">
        <f t="shared" ca="1" si="1804"/>
        <v>26</v>
      </c>
      <c r="C15371">
        <f t="shared" ca="1" si="1804"/>
        <v>59</v>
      </c>
      <c r="D15371">
        <f t="shared" ca="1" si="1804"/>
        <v>86</v>
      </c>
      <c r="E15371">
        <f t="shared" ca="1" si="1804"/>
        <v>42</v>
      </c>
      <c r="H15371">
        <f t="shared" ref="H15371:H15434" ca="1" si="1805">IF(B15371&lt;=(Prob_same_name*100),1,0)</f>
        <v>0</v>
      </c>
      <c r="I15371">
        <f t="shared" ref="I15371:I15434" ca="1" si="1806">IF(C15371&lt;=(Prob_shift_change*100),1,0)</f>
        <v>0</v>
      </c>
      <c r="J15371">
        <f t="shared" ref="J15371:J15434" ca="1" si="1807">IF(D15371&lt;=(Prob_bad_comm*100),1,0)</f>
        <v>0</v>
      </c>
      <c r="K15371">
        <f t="shared" ref="K15371:K15434" ca="1" si="1808">IF(E15371&lt;=(Prob_bad_cnvrsn*100),1,0)</f>
        <v>0</v>
      </c>
      <c r="L15371">
        <f t="shared" ca="1" si="1802"/>
        <v>0</v>
      </c>
      <c r="M15371" t="str">
        <f t="shared" ref="M15371:M15434" ca="1" si="1809">VLOOKUP(L15371,mis_table,2,FALSE)</f>
        <v>Looks good!</v>
      </c>
    </row>
    <row r="15372" spans="2:13" x14ac:dyDescent="0.2">
      <c r="B15372">
        <f t="shared" ca="1" si="1804"/>
        <v>43</v>
      </c>
      <c r="C15372">
        <f t="shared" ca="1" si="1804"/>
        <v>8</v>
      </c>
      <c r="D15372">
        <f t="shared" ca="1" si="1804"/>
        <v>25</v>
      </c>
      <c r="E15372">
        <f t="shared" ca="1" si="1804"/>
        <v>11</v>
      </c>
      <c r="H15372">
        <f t="shared" ca="1" si="1805"/>
        <v>0</v>
      </c>
      <c r="I15372">
        <f t="shared" ca="1" si="1806"/>
        <v>0</v>
      </c>
      <c r="J15372">
        <f t="shared" ca="1" si="1807"/>
        <v>0</v>
      </c>
      <c r="K15372">
        <f t="shared" ca="1" si="1808"/>
        <v>0</v>
      </c>
      <c r="L15372">
        <f t="shared" ca="1" si="1802"/>
        <v>0</v>
      </c>
      <c r="M15372" t="str">
        <f t="shared" ca="1" si="1809"/>
        <v>Looks good!</v>
      </c>
    </row>
    <row r="15373" spans="2:13" x14ac:dyDescent="0.2">
      <c r="B15373">
        <f t="shared" ca="1" si="1804"/>
        <v>83</v>
      </c>
      <c r="C15373">
        <f t="shared" ca="1" si="1804"/>
        <v>52</v>
      </c>
      <c r="D15373">
        <f t="shared" ca="1" si="1804"/>
        <v>27</v>
      </c>
      <c r="E15373">
        <f t="shared" ca="1" si="1804"/>
        <v>33</v>
      </c>
      <c r="H15373">
        <f t="shared" ca="1" si="1805"/>
        <v>0</v>
      </c>
      <c r="I15373">
        <f t="shared" ca="1" si="1806"/>
        <v>0</v>
      </c>
      <c r="J15373">
        <f t="shared" ca="1" si="1807"/>
        <v>0</v>
      </c>
      <c r="K15373">
        <f t="shared" ca="1" si="1808"/>
        <v>0</v>
      </c>
      <c r="L15373">
        <f t="shared" ca="1" si="1802"/>
        <v>0</v>
      </c>
      <c r="M15373" t="str">
        <f t="shared" ca="1" si="1809"/>
        <v>Looks good!</v>
      </c>
    </row>
    <row r="15374" spans="2:13" x14ac:dyDescent="0.2">
      <c r="B15374">
        <f t="shared" ca="1" si="1804"/>
        <v>46</v>
      </c>
      <c r="C15374">
        <f t="shared" ca="1" si="1804"/>
        <v>32</v>
      </c>
      <c r="D15374">
        <f t="shared" ca="1" si="1804"/>
        <v>33</v>
      </c>
      <c r="E15374">
        <f t="shared" ca="1" si="1804"/>
        <v>5</v>
      </c>
      <c r="H15374">
        <f t="shared" ca="1" si="1805"/>
        <v>0</v>
      </c>
      <c r="I15374">
        <f t="shared" ca="1" si="1806"/>
        <v>0</v>
      </c>
      <c r="J15374">
        <f t="shared" ca="1" si="1807"/>
        <v>0</v>
      </c>
      <c r="K15374">
        <f t="shared" ca="1" si="1808"/>
        <v>1</v>
      </c>
      <c r="L15374">
        <f t="shared" ca="1" si="1802"/>
        <v>1</v>
      </c>
      <c r="M15374" t="str">
        <f t="shared" ca="1" si="1809"/>
        <v>Fix problem</v>
      </c>
    </row>
    <row r="15375" spans="2:13" x14ac:dyDescent="0.2">
      <c r="B15375">
        <f t="shared" ca="1" si="1804"/>
        <v>76</v>
      </c>
      <c r="C15375">
        <f t="shared" ca="1" si="1804"/>
        <v>73</v>
      </c>
      <c r="D15375">
        <f t="shared" ca="1" si="1804"/>
        <v>29</v>
      </c>
      <c r="E15375">
        <f t="shared" ca="1" si="1804"/>
        <v>81</v>
      </c>
      <c r="H15375">
        <f t="shared" ca="1" si="1805"/>
        <v>0</v>
      </c>
      <c r="I15375">
        <f t="shared" ca="1" si="1806"/>
        <v>0</v>
      </c>
      <c r="J15375">
        <f t="shared" ca="1" si="1807"/>
        <v>0</v>
      </c>
      <c r="K15375">
        <f t="shared" ca="1" si="1808"/>
        <v>0</v>
      </c>
      <c r="L15375">
        <f t="shared" ca="1" si="1802"/>
        <v>0</v>
      </c>
      <c r="M15375" t="str">
        <f t="shared" ca="1" si="1809"/>
        <v>Looks good!</v>
      </c>
    </row>
    <row r="15376" spans="2:13" x14ac:dyDescent="0.2">
      <c r="B15376">
        <f t="shared" ca="1" si="1804"/>
        <v>42</v>
      </c>
      <c r="C15376">
        <f t="shared" ca="1" si="1804"/>
        <v>34</v>
      </c>
      <c r="D15376">
        <f t="shared" ca="1" si="1804"/>
        <v>73</v>
      </c>
      <c r="E15376">
        <f t="shared" ca="1" si="1804"/>
        <v>57</v>
      </c>
      <c r="H15376">
        <f t="shared" ca="1" si="1805"/>
        <v>0</v>
      </c>
      <c r="I15376">
        <f t="shared" ca="1" si="1806"/>
        <v>0</v>
      </c>
      <c r="J15376">
        <f t="shared" ca="1" si="1807"/>
        <v>0</v>
      </c>
      <c r="K15376">
        <f t="shared" ca="1" si="1808"/>
        <v>0</v>
      </c>
      <c r="L15376">
        <f t="shared" ca="1" si="1802"/>
        <v>0</v>
      </c>
      <c r="M15376" t="str">
        <f t="shared" ca="1" si="1809"/>
        <v>Looks good!</v>
      </c>
    </row>
    <row r="15377" spans="2:13" x14ac:dyDescent="0.2">
      <c r="B15377">
        <f t="shared" ca="1" si="1804"/>
        <v>39</v>
      </c>
      <c r="C15377">
        <f t="shared" ca="1" si="1804"/>
        <v>55</v>
      </c>
      <c r="D15377">
        <f t="shared" ca="1" si="1804"/>
        <v>33</v>
      </c>
      <c r="E15377">
        <f t="shared" ca="1" si="1804"/>
        <v>17</v>
      </c>
      <c r="H15377">
        <f t="shared" ca="1" si="1805"/>
        <v>0</v>
      </c>
      <c r="I15377">
        <f t="shared" ca="1" si="1806"/>
        <v>0</v>
      </c>
      <c r="J15377">
        <f t="shared" ca="1" si="1807"/>
        <v>0</v>
      </c>
      <c r="K15377">
        <f t="shared" ca="1" si="1808"/>
        <v>0</v>
      </c>
      <c r="L15377">
        <f t="shared" ca="1" si="1802"/>
        <v>0</v>
      </c>
      <c r="M15377" t="str">
        <f t="shared" ca="1" si="1809"/>
        <v>Looks good!</v>
      </c>
    </row>
    <row r="15378" spans="2:13" x14ac:dyDescent="0.2">
      <c r="B15378">
        <f t="shared" ca="1" si="1804"/>
        <v>55</v>
      </c>
      <c r="C15378">
        <f t="shared" ca="1" si="1804"/>
        <v>73</v>
      </c>
      <c r="D15378">
        <f t="shared" ca="1" si="1804"/>
        <v>53</v>
      </c>
      <c r="E15378">
        <f t="shared" ca="1" si="1804"/>
        <v>27</v>
      </c>
      <c r="H15378">
        <f t="shared" ca="1" si="1805"/>
        <v>0</v>
      </c>
      <c r="I15378">
        <f t="shared" ca="1" si="1806"/>
        <v>0</v>
      </c>
      <c r="J15378">
        <f t="shared" ca="1" si="1807"/>
        <v>0</v>
      </c>
      <c r="K15378">
        <f t="shared" ca="1" si="1808"/>
        <v>0</v>
      </c>
      <c r="L15378">
        <f t="shared" ca="1" si="1802"/>
        <v>0</v>
      </c>
      <c r="M15378" t="str">
        <f t="shared" ca="1" si="1809"/>
        <v>Looks good!</v>
      </c>
    </row>
    <row r="15379" spans="2:13" x14ac:dyDescent="0.2">
      <c r="B15379">
        <f t="shared" ca="1" si="1804"/>
        <v>43</v>
      </c>
      <c r="C15379">
        <f t="shared" ca="1" si="1804"/>
        <v>19</v>
      </c>
      <c r="D15379">
        <f t="shared" ca="1" si="1804"/>
        <v>46</v>
      </c>
      <c r="E15379">
        <f t="shared" ca="1" si="1804"/>
        <v>87</v>
      </c>
      <c r="H15379">
        <f t="shared" ca="1" si="1805"/>
        <v>0</v>
      </c>
      <c r="I15379">
        <f t="shared" ca="1" si="1806"/>
        <v>0</v>
      </c>
      <c r="J15379">
        <f t="shared" ca="1" si="1807"/>
        <v>0</v>
      </c>
      <c r="K15379">
        <f t="shared" ca="1" si="1808"/>
        <v>0</v>
      </c>
      <c r="L15379">
        <f t="shared" ca="1" si="1802"/>
        <v>0</v>
      </c>
      <c r="M15379" t="str">
        <f t="shared" ca="1" si="1809"/>
        <v>Looks good!</v>
      </c>
    </row>
    <row r="15380" spans="2:13" x14ac:dyDescent="0.2">
      <c r="B15380">
        <f t="shared" ca="1" si="1804"/>
        <v>55</v>
      </c>
      <c r="C15380">
        <f t="shared" ca="1" si="1804"/>
        <v>27</v>
      </c>
      <c r="D15380">
        <f t="shared" ca="1" si="1804"/>
        <v>23</v>
      </c>
      <c r="E15380">
        <f t="shared" ca="1" si="1804"/>
        <v>42</v>
      </c>
      <c r="H15380">
        <f t="shared" ca="1" si="1805"/>
        <v>0</v>
      </c>
      <c r="I15380">
        <f t="shared" ca="1" si="1806"/>
        <v>0</v>
      </c>
      <c r="J15380">
        <f t="shared" ca="1" si="1807"/>
        <v>0</v>
      </c>
      <c r="K15380">
        <f t="shared" ca="1" si="1808"/>
        <v>0</v>
      </c>
      <c r="L15380">
        <f t="shared" ca="1" si="1802"/>
        <v>0</v>
      </c>
      <c r="M15380" t="str">
        <f t="shared" ca="1" si="1809"/>
        <v>Looks good!</v>
      </c>
    </row>
    <row r="15381" spans="2:13" x14ac:dyDescent="0.2">
      <c r="B15381">
        <f t="shared" ca="1" si="1804"/>
        <v>87</v>
      </c>
      <c r="C15381">
        <f t="shared" ca="1" si="1804"/>
        <v>20</v>
      </c>
      <c r="D15381">
        <f t="shared" ca="1" si="1804"/>
        <v>43</v>
      </c>
      <c r="E15381">
        <f t="shared" ca="1" si="1804"/>
        <v>38</v>
      </c>
      <c r="H15381">
        <f t="shared" ca="1" si="1805"/>
        <v>0</v>
      </c>
      <c r="I15381">
        <f t="shared" ca="1" si="1806"/>
        <v>0</v>
      </c>
      <c r="J15381">
        <f t="shared" ca="1" si="1807"/>
        <v>0</v>
      </c>
      <c r="K15381">
        <f t="shared" ca="1" si="1808"/>
        <v>0</v>
      </c>
      <c r="L15381">
        <f t="shared" ca="1" si="1802"/>
        <v>0</v>
      </c>
      <c r="M15381" t="str">
        <f t="shared" ca="1" si="1809"/>
        <v>Looks good!</v>
      </c>
    </row>
    <row r="15382" spans="2:13" x14ac:dyDescent="0.2">
      <c r="B15382">
        <f t="shared" ca="1" si="1804"/>
        <v>75</v>
      </c>
      <c r="C15382">
        <f t="shared" ca="1" si="1804"/>
        <v>37</v>
      </c>
      <c r="D15382">
        <f t="shared" ca="1" si="1804"/>
        <v>20</v>
      </c>
      <c r="E15382">
        <f t="shared" ca="1" si="1804"/>
        <v>7</v>
      </c>
      <c r="H15382">
        <f t="shared" ca="1" si="1805"/>
        <v>0</v>
      </c>
      <c r="I15382">
        <f t="shared" ca="1" si="1806"/>
        <v>0</v>
      </c>
      <c r="J15382">
        <f t="shared" ca="1" si="1807"/>
        <v>0</v>
      </c>
      <c r="K15382">
        <f t="shared" ca="1" si="1808"/>
        <v>0</v>
      </c>
      <c r="L15382">
        <f t="shared" ca="1" si="1802"/>
        <v>0</v>
      </c>
      <c r="M15382" t="str">
        <f t="shared" ca="1" si="1809"/>
        <v>Looks good!</v>
      </c>
    </row>
    <row r="15383" spans="2:13" x14ac:dyDescent="0.2">
      <c r="B15383">
        <f t="shared" ca="1" si="1804"/>
        <v>56</v>
      </c>
      <c r="C15383">
        <f t="shared" ca="1" si="1804"/>
        <v>79</v>
      </c>
      <c r="D15383">
        <f t="shared" ca="1" si="1804"/>
        <v>48</v>
      </c>
      <c r="E15383">
        <f t="shared" ca="1" si="1804"/>
        <v>67</v>
      </c>
      <c r="H15383">
        <f t="shared" ca="1" si="1805"/>
        <v>0</v>
      </c>
      <c r="I15383">
        <f t="shared" ca="1" si="1806"/>
        <v>0</v>
      </c>
      <c r="J15383">
        <f t="shared" ca="1" si="1807"/>
        <v>0</v>
      </c>
      <c r="K15383">
        <f t="shared" ca="1" si="1808"/>
        <v>0</v>
      </c>
      <c r="L15383">
        <f t="shared" ca="1" si="1802"/>
        <v>0</v>
      </c>
      <c r="M15383" t="str">
        <f t="shared" ca="1" si="1809"/>
        <v>Looks good!</v>
      </c>
    </row>
    <row r="15384" spans="2:13" x14ac:dyDescent="0.2">
      <c r="B15384">
        <f t="shared" ca="1" si="1804"/>
        <v>90</v>
      </c>
      <c r="C15384">
        <f t="shared" ca="1" si="1804"/>
        <v>23</v>
      </c>
      <c r="D15384">
        <f t="shared" ca="1" si="1804"/>
        <v>61</v>
      </c>
      <c r="E15384">
        <f t="shared" ca="1" si="1804"/>
        <v>56</v>
      </c>
      <c r="H15384">
        <f t="shared" ca="1" si="1805"/>
        <v>0</v>
      </c>
      <c r="I15384">
        <f t="shared" ca="1" si="1806"/>
        <v>0</v>
      </c>
      <c r="J15384">
        <f t="shared" ca="1" si="1807"/>
        <v>0</v>
      </c>
      <c r="K15384">
        <f t="shared" ca="1" si="1808"/>
        <v>0</v>
      </c>
      <c r="L15384">
        <f t="shared" ref="L15384:L15447" ca="1" si="1810">SUM(H15384:K15384)</f>
        <v>0</v>
      </c>
      <c r="M15384" t="str">
        <f t="shared" ca="1" si="1809"/>
        <v>Looks good!</v>
      </c>
    </row>
    <row r="15385" spans="2:13" x14ac:dyDescent="0.2">
      <c r="B15385">
        <f t="shared" ca="1" si="1804"/>
        <v>20</v>
      </c>
      <c r="C15385">
        <f t="shared" ca="1" si="1804"/>
        <v>65</v>
      </c>
      <c r="D15385">
        <f t="shared" ca="1" si="1804"/>
        <v>62</v>
      </c>
      <c r="E15385">
        <f t="shared" ca="1" si="1804"/>
        <v>44</v>
      </c>
      <c r="H15385">
        <f t="shared" ca="1" si="1805"/>
        <v>0</v>
      </c>
      <c r="I15385">
        <f t="shared" ca="1" si="1806"/>
        <v>0</v>
      </c>
      <c r="J15385">
        <f t="shared" ca="1" si="1807"/>
        <v>0</v>
      </c>
      <c r="K15385">
        <f t="shared" ca="1" si="1808"/>
        <v>0</v>
      </c>
      <c r="L15385">
        <f t="shared" ca="1" si="1810"/>
        <v>0</v>
      </c>
      <c r="M15385" t="str">
        <f t="shared" ca="1" si="1809"/>
        <v>Looks good!</v>
      </c>
    </row>
    <row r="15386" spans="2:13" x14ac:dyDescent="0.2">
      <c r="B15386">
        <f t="shared" ca="1" si="1804"/>
        <v>86</v>
      </c>
      <c r="C15386">
        <f t="shared" ca="1" si="1804"/>
        <v>66</v>
      </c>
      <c r="D15386">
        <f t="shared" ca="1" si="1804"/>
        <v>67</v>
      </c>
      <c r="E15386">
        <f t="shared" ca="1" si="1804"/>
        <v>98</v>
      </c>
      <c r="H15386">
        <f t="shared" ca="1" si="1805"/>
        <v>0</v>
      </c>
      <c r="I15386">
        <f t="shared" ca="1" si="1806"/>
        <v>0</v>
      </c>
      <c r="J15386">
        <f t="shared" ca="1" si="1807"/>
        <v>0</v>
      </c>
      <c r="K15386">
        <f t="shared" ca="1" si="1808"/>
        <v>0</v>
      </c>
      <c r="L15386">
        <f t="shared" ca="1" si="1810"/>
        <v>0</v>
      </c>
      <c r="M15386" t="str">
        <f t="shared" ca="1" si="1809"/>
        <v>Looks good!</v>
      </c>
    </row>
    <row r="15387" spans="2:13" x14ac:dyDescent="0.2">
      <c r="B15387">
        <f t="shared" ca="1" si="1804"/>
        <v>40</v>
      </c>
      <c r="C15387">
        <f t="shared" ca="1" si="1804"/>
        <v>52</v>
      </c>
      <c r="D15387">
        <f t="shared" ca="1" si="1804"/>
        <v>70</v>
      </c>
      <c r="E15387">
        <f t="shared" ca="1" si="1804"/>
        <v>95</v>
      </c>
      <c r="H15387">
        <f t="shared" ca="1" si="1805"/>
        <v>0</v>
      </c>
      <c r="I15387">
        <f t="shared" ca="1" si="1806"/>
        <v>0</v>
      </c>
      <c r="J15387">
        <f t="shared" ca="1" si="1807"/>
        <v>0</v>
      </c>
      <c r="K15387">
        <f t="shared" ca="1" si="1808"/>
        <v>0</v>
      </c>
      <c r="L15387">
        <f t="shared" ca="1" si="1810"/>
        <v>0</v>
      </c>
      <c r="M15387" t="str">
        <f t="shared" ca="1" si="1809"/>
        <v>Looks good!</v>
      </c>
    </row>
    <row r="15388" spans="2:13" x14ac:dyDescent="0.2">
      <c r="B15388">
        <f t="shared" ca="1" si="1804"/>
        <v>52</v>
      </c>
      <c r="C15388">
        <f t="shared" ca="1" si="1804"/>
        <v>63</v>
      </c>
      <c r="D15388">
        <f t="shared" ca="1" si="1804"/>
        <v>81</v>
      </c>
      <c r="E15388">
        <f t="shared" ca="1" si="1804"/>
        <v>74</v>
      </c>
      <c r="H15388">
        <f t="shared" ca="1" si="1805"/>
        <v>0</v>
      </c>
      <c r="I15388">
        <f t="shared" ca="1" si="1806"/>
        <v>0</v>
      </c>
      <c r="J15388">
        <f t="shared" ca="1" si="1807"/>
        <v>0</v>
      </c>
      <c r="K15388">
        <f t="shared" ca="1" si="1808"/>
        <v>0</v>
      </c>
      <c r="L15388">
        <f t="shared" ca="1" si="1810"/>
        <v>0</v>
      </c>
      <c r="M15388" t="str">
        <f t="shared" ca="1" si="1809"/>
        <v>Looks good!</v>
      </c>
    </row>
    <row r="15389" spans="2:13" x14ac:dyDescent="0.2">
      <c r="B15389">
        <f t="shared" ca="1" si="1804"/>
        <v>8</v>
      </c>
      <c r="C15389">
        <f t="shared" ca="1" si="1804"/>
        <v>6</v>
      </c>
      <c r="D15389">
        <f t="shared" ca="1" si="1804"/>
        <v>11</v>
      </c>
      <c r="E15389">
        <f t="shared" ca="1" si="1804"/>
        <v>89</v>
      </c>
      <c r="H15389">
        <f t="shared" ca="1" si="1805"/>
        <v>0</v>
      </c>
      <c r="I15389">
        <f t="shared" ca="1" si="1806"/>
        <v>0</v>
      </c>
      <c r="J15389">
        <f t="shared" ca="1" si="1807"/>
        <v>0</v>
      </c>
      <c r="K15389">
        <f t="shared" ca="1" si="1808"/>
        <v>0</v>
      </c>
      <c r="L15389">
        <f t="shared" ca="1" si="1810"/>
        <v>0</v>
      </c>
      <c r="M15389" t="str">
        <f t="shared" ca="1" si="1809"/>
        <v>Looks good!</v>
      </c>
    </row>
    <row r="15390" spans="2:13" x14ac:dyDescent="0.2">
      <c r="B15390">
        <f t="shared" ca="1" si="1804"/>
        <v>77</v>
      </c>
      <c r="C15390">
        <f t="shared" ca="1" si="1804"/>
        <v>4</v>
      </c>
      <c r="D15390">
        <f t="shared" ca="1" si="1804"/>
        <v>66</v>
      </c>
      <c r="E15390">
        <f t="shared" ca="1" si="1804"/>
        <v>37</v>
      </c>
      <c r="H15390">
        <f t="shared" ca="1" si="1805"/>
        <v>0</v>
      </c>
      <c r="I15390">
        <f t="shared" ca="1" si="1806"/>
        <v>1</v>
      </c>
      <c r="J15390">
        <f t="shared" ca="1" si="1807"/>
        <v>0</v>
      </c>
      <c r="K15390">
        <f t="shared" ca="1" si="1808"/>
        <v>0</v>
      </c>
      <c r="L15390">
        <f t="shared" ca="1" si="1810"/>
        <v>1</v>
      </c>
      <c r="M15390" t="str">
        <f t="shared" ca="1" si="1809"/>
        <v>Fix problem</v>
      </c>
    </row>
    <row r="15391" spans="2:13" x14ac:dyDescent="0.2">
      <c r="B15391">
        <f t="shared" ca="1" si="1804"/>
        <v>68</v>
      </c>
      <c r="C15391">
        <f t="shared" ca="1" si="1804"/>
        <v>95</v>
      </c>
      <c r="D15391">
        <f t="shared" ca="1" si="1804"/>
        <v>42</v>
      </c>
      <c r="E15391">
        <f t="shared" ca="1" si="1804"/>
        <v>12</v>
      </c>
      <c r="H15391">
        <f t="shared" ca="1" si="1805"/>
        <v>0</v>
      </c>
      <c r="I15391">
        <f t="shared" ca="1" si="1806"/>
        <v>0</v>
      </c>
      <c r="J15391">
        <f t="shared" ca="1" si="1807"/>
        <v>0</v>
      </c>
      <c r="K15391">
        <f t="shared" ca="1" si="1808"/>
        <v>0</v>
      </c>
      <c r="L15391">
        <f t="shared" ca="1" si="1810"/>
        <v>0</v>
      </c>
      <c r="M15391" t="str">
        <f t="shared" ca="1" si="1809"/>
        <v>Looks good!</v>
      </c>
    </row>
    <row r="15392" spans="2:13" x14ac:dyDescent="0.2">
      <c r="B15392">
        <f t="shared" ca="1" si="1804"/>
        <v>60</v>
      </c>
      <c r="C15392">
        <f t="shared" ca="1" si="1804"/>
        <v>12</v>
      </c>
      <c r="D15392">
        <f t="shared" ca="1" si="1804"/>
        <v>85</v>
      </c>
      <c r="E15392">
        <f t="shared" ca="1" si="1804"/>
        <v>37</v>
      </c>
      <c r="H15392">
        <f t="shared" ca="1" si="1805"/>
        <v>0</v>
      </c>
      <c r="I15392">
        <f t="shared" ca="1" si="1806"/>
        <v>0</v>
      </c>
      <c r="J15392">
        <f t="shared" ca="1" si="1807"/>
        <v>0</v>
      </c>
      <c r="K15392">
        <f t="shared" ca="1" si="1808"/>
        <v>0</v>
      </c>
      <c r="L15392">
        <f t="shared" ca="1" si="1810"/>
        <v>0</v>
      </c>
      <c r="M15392" t="str">
        <f t="shared" ca="1" si="1809"/>
        <v>Looks good!</v>
      </c>
    </row>
    <row r="15393" spans="2:13" x14ac:dyDescent="0.2">
      <c r="B15393">
        <f t="shared" ca="1" si="1804"/>
        <v>39</v>
      </c>
      <c r="C15393">
        <f t="shared" ca="1" si="1804"/>
        <v>24</v>
      </c>
      <c r="D15393">
        <f t="shared" ca="1" si="1804"/>
        <v>18</v>
      </c>
      <c r="E15393">
        <f t="shared" ca="1" si="1804"/>
        <v>20</v>
      </c>
      <c r="H15393">
        <f t="shared" ca="1" si="1805"/>
        <v>0</v>
      </c>
      <c r="I15393">
        <f t="shared" ca="1" si="1806"/>
        <v>0</v>
      </c>
      <c r="J15393">
        <f t="shared" ca="1" si="1807"/>
        <v>0</v>
      </c>
      <c r="K15393">
        <f t="shared" ca="1" si="1808"/>
        <v>0</v>
      </c>
      <c r="L15393">
        <f t="shared" ca="1" si="1810"/>
        <v>0</v>
      </c>
      <c r="M15393" t="str">
        <f t="shared" ca="1" si="1809"/>
        <v>Looks good!</v>
      </c>
    </row>
    <row r="15394" spans="2:13" x14ac:dyDescent="0.2">
      <c r="B15394">
        <f t="shared" ca="1" si="1804"/>
        <v>68</v>
      </c>
      <c r="C15394">
        <f t="shared" ca="1" si="1804"/>
        <v>55</v>
      </c>
      <c r="D15394">
        <f t="shared" ca="1" si="1804"/>
        <v>49</v>
      </c>
      <c r="E15394">
        <f t="shared" ca="1" si="1804"/>
        <v>47</v>
      </c>
      <c r="H15394">
        <f t="shared" ca="1" si="1805"/>
        <v>0</v>
      </c>
      <c r="I15394">
        <f t="shared" ca="1" si="1806"/>
        <v>0</v>
      </c>
      <c r="J15394">
        <f t="shared" ca="1" si="1807"/>
        <v>0</v>
      </c>
      <c r="K15394">
        <f t="shared" ca="1" si="1808"/>
        <v>0</v>
      </c>
      <c r="L15394">
        <f t="shared" ca="1" si="1810"/>
        <v>0</v>
      </c>
      <c r="M15394" t="str">
        <f t="shared" ca="1" si="1809"/>
        <v>Looks good!</v>
      </c>
    </row>
    <row r="15395" spans="2:13" x14ac:dyDescent="0.2">
      <c r="B15395">
        <f t="shared" ca="1" si="1804"/>
        <v>38</v>
      </c>
      <c r="C15395">
        <f t="shared" ca="1" si="1804"/>
        <v>4</v>
      </c>
      <c r="D15395">
        <f t="shared" ca="1" si="1804"/>
        <v>81</v>
      </c>
      <c r="E15395">
        <f t="shared" ca="1" si="1804"/>
        <v>36</v>
      </c>
      <c r="H15395">
        <f t="shared" ca="1" si="1805"/>
        <v>0</v>
      </c>
      <c r="I15395">
        <f t="shared" ca="1" si="1806"/>
        <v>1</v>
      </c>
      <c r="J15395">
        <f t="shared" ca="1" si="1807"/>
        <v>0</v>
      </c>
      <c r="K15395">
        <f t="shared" ca="1" si="1808"/>
        <v>0</v>
      </c>
      <c r="L15395">
        <f t="shared" ca="1" si="1810"/>
        <v>1</v>
      </c>
      <c r="M15395" t="str">
        <f t="shared" ca="1" si="1809"/>
        <v>Fix problem</v>
      </c>
    </row>
    <row r="15396" spans="2:13" x14ac:dyDescent="0.2">
      <c r="B15396">
        <f t="shared" ca="1" si="1804"/>
        <v>57</v>
      </c>
      <c r="C15396">
        <f t="shared" ca="1" si="1804"/>
        <v>28</v>
      </c>
      <c r="D15396">
        <f t="shared" ca="1" si="1804"/>
        <v>63</v>
      </c>
      <c r="E15396">
        <f t="shared" ca="1" si="1804"/>
        <v>84</v>
      </c>
      <c r="H15396">
        <f t="shared" ca="1" si="1805"/>
        <v>0</v>
      </c>
      <c r="I15396">
        <f t="shared" ca="1" si="1806"/>
        <v>0</v>
      </c>
      <c r="J15396">
        <f t="shared" ca="1" si="1807"/>
        <v>0</v>
      </c>
      <c r="K15396">
        <f t="shared" ca="1" si="1808"/>
        <v>0</v>
      </c>
      <c r="L15396">
        <f t="shared" ca="1" si="1810"/>
        <v>0</v>
      </c>
      <c r="M15396" t="str">
        <f t="shared" ca="1" si="1809"/>
        <v>Looks good!</v>
      </c>
    </row>
    <row r="15397" spans="2:13" x14ac:dyDescent="0.2">
      <c r="B15397">
        <f t="shared" ca="1" si="1804"/>
        <v>85</v>
      </c>
      <c r="C15397">
        <f t="shared" ca="1" si="1804"/>
        <v>69</v>
      </c>
      <c r="D15397">
        <f t="shared" ca="1" si="1804"/>
        <v>68</v>
      </c>
      <c r="E15397">
        <f t="shared" ca="1" si="1804"/>
        <v>64</v>
      </c>
      <c r="H15397">
        <f t="shared" ca="1" si="1805"/>
        <v>0</v>
      </c>
      <c r="I15397">
        <f t="shared" ca="1" si="1806"/>
        <v>0</v>
      </c>
      <c r="J15397">
        <f t="shared" ca="1" si="1807"/>
        <v>0</v>
      </c>
      <c r="K15397">
        <f t="shared" ca="1" si="1808"/>
        <v>0</v>
      </c>
      <c r="L15397">
        <f t="shared" ca="1" si="1810"/>
        <v>0</v>
      </c>
      <c r="M15397" t="str">
        <f t="shared" ca="1" si="1809"/>
        <v>Looks good!</v>
      </c>
    </row>
    <row r="15398" spans="2:13" x14ac:dyDescent="0.2">
      <c r="B15398">
        <f t="shared" ca="1" si="1804"/>
        <v>78</v>
      </c>
      <c r="C15398">
        <f t="shared" ca="1" si="1804"/>
        <v>70</v>
      </c>
      <c r="D15398">
        <f t="shared" ca="1" si="1804"/>
        <v>83</v>
      </c>
      <c r="E15398">
        <f t="shared" ca="1" si="1804"/>
        <v>61</v>
      </c>
      <c r="H15398">
        <f t="shared" ca="1" si="1805"/>
        <v>0</v>
      </c>
      <c r="I15398">
        <f t="shared" ca="1" si="1806"/>
        <v>0</v>
      </c>
      <c r="J15398">
        <f t="shared" ca="1" si="1807"/>
        <v>0</v>
      </c>
      <c r="K15398">
        <f t="shared" ca="1" si="1808"/>
        <v>0</v>
      </c>
      <c r="L15398">
        <f t="shared" ca="1" si="1810"/>
        <v>0</v>
      </c>
      <c r="M15398" t="str">
        <f t="shared" ca="1" si="1809"/>
        <v>Looks good!</v>
      </c>
    </row>
    <row r="15399" spans="2:13" x14ac:dyDescent="0.2">
      <c r="B15399">
        <f t="shared" ca="1" si="1804"/>
        <v>6</v>
      </c>
      <c r="C15399">
        <f t="shared" ca="1" si="1804"/>
        <v>67</v>
      </c>
      <c r="D15399">
        <f t="shared" ca="1" si="1804"/>
        <v>21</v>
      </c>
      <c r="E15399">
        <f t="shared" ca="1" si="1804"/>
        <v>72</v>
      </c>
      <c r="H15399">
        <f t="shared" ca="1" si="1805"/>
        <v>0</v>
      </c>
      <c r="I15399">
        <f t="shared" ca="1" si="1806"/>
        <v>0</v>
      </c>
      <c r="J15399">
        <f t="shared" ca="1" si="1807"/>
        <v>0</v>
      </c>
      <c r="K15399">
        <f t="shared" ca="1" si="1808"/>
        <v>0</v>
      </c>
      <c r="L15399">
        <f t="shared" ca="1" si="1810"/>
        <v>0</v>
      </c>
      <c r="M15399" t="str">
        <f t="shared" ca="1" si="1809"/>
        <v>Looks good!</v>
      </c>
    </row>
    <row r="15400" spans="2:13" x14ac:dyDescent="0.2">
      <c r="B15400">
        <f t="shared" ca="1" si="1804"/>
        <v>22</v>
      </c>
      <c r="C15400">
        <f t="shared" ca="1" si="1804"/>
        <v>56</v>
      </c>
      <c r="D15400">
        <f t="shared" ca="1" si="1804"/>
        <v>71</v>
      </c>
      <c r="E15400">
        <f t="shared" ca="1" si="1804"/>
        <v>4</v>
      </c>
      <c r="H15400">
        <f t="shared" ca="1" si="1805"/>
        <v>0</v>
      </c>
      <c r="I15400">
        <f t="shared" ca="1" si="1806"/>
        <v>0</v>
      </c>
      <c r="J15400">
        <f t="shared" ca="1" si="1807"/>
        <v>0</v>
      </c>
      <c r="K15400">
        <f t="shared" ca="1" si="1808"/>
        <v>1</v>
      </c>
      <c r="L15400">
        <f t="shared" ca="1" si="1810"/>
        <v>1</v>
      </c>
      <c r="M15400" t="str">
        <f t="shared" ca="1" si="1809"/>
        <v>Fix problem</v>
      </c>
    </row>
    <row r="15401" spans="2:13" x14ac:dyDescent="0.2">
      <c r="B15401">
        <f t="shared" ca="1" si="1804"/>
        <v>32</v>
      </c>
      <c r="C15401">
        <f t="shared" ca="1" si="1804"/>
        <v>12</v>
      </c>
      <c r="D15401">
        <f t="shared" ca="1" si="1804"/>
        <v>93</v>
      </c>
      <c r="E15401">
        <f t="shared" ca="1" si="1804"/>
        <v>43</v>
      </c>
      <c r="H15401">
        <f t="shared" ca="1" si="1805"/>
        <v>0</v>
      </c>
      <c r="I15401">
        <f t="shared" ca="1" si="1806"/>
        <v>0</v>
      </c>
      <c r="J15401">
        <f t="shared" ca="1" si="1807"/>
        <v>0</v>
      </c>
      <c r="K15401">
        <f t="shared" ca="1" si="1808"/>
        <v>0</v>
      </c>
      <c r="L15401">
        <f t="shared" ca="1" si="1810"/>
        <v>0</v>
      </c>
      <c r="M15401" t="str">
        <f t="shared" ca="1" si="1809"/>
        <v>Looks good!</v>
      </c>
    </row>
    <row r="15402" spans="2:13" x14ac:dyDescent="0.2">
      <c r="B15402">
        <f t="shared" ca="1" si="1804"/>
        <v>54</v>
      </c>
      <c r="C15402">
        <f t="shared" ca="1" si="1804"/>
        <v>98</v>
      </c>
      <c r="D15402">
        <f t="shared" ca="1" si="1804"/>
        <v>74</v>
      </c>
      <c r="E15402">
        <f t="shared" ca="1" si="1804"/>
        <v>13</v>
      </c>
      <c r="H15402">
        <f t="shared" ca="1" si="1805"/>
        <v>0</v>
      </c>
      <c r="I15402">
        <f t="shared" ca="1" si="1806"/>
        <v>0</v>
      </c>
      <c r="J15402">
        <f t="shared" ca="1" si="1807"/>
        <v>0</v>
      </c>
      <c r="K15402">
        <f t="shared" ca="1" si="1808"/>
        <v>0</v>
      </c>
      <c r="L15402">
        <f t="shared" ca="1" si="1810"/>
        <v>0</v>
      </c>
      <c r="M15402" t="str">
        <f t="shared" ca="1" si="1809"/>
        <v>Looks good!</v>
      </c>
    </row>
    <row r="15403" spans="2:13" x14ac:dyDescent="0.2">
      <c r="B15403">
        <f t="shared" ref="B15403:E15466" ca="1" si="1811">RANDBETWEEN(1,100)</f>
        <v>26</v>
      </c>
      <c r="C15403">
        <f t="shared" ca="1" si="1811"/>
        <v>48</v>
      </c>
      <c r="D15403">
        <f t="shared" ca="1" si="1811"/>
        <v>13</v>
      </c>
      <c r="E15403">
        <f t="shared" ca="1" si="1811"/>
        <v>43</v>
      </c>
      <c r="H15403">
        <f t="shared" ca="1" si="1805"/>
        <v>0</v>
      </c>
      <c r="I15403">
        <f t="shared" ca="1" si="1806"/>
        <v>0</v>
      </c>
      <c r="J15403">
        <f t="shared" ca="1" si="1807"/>
        <v>0</v>
      </c>
      <c r="K15403">
        <f t="shared" ca="1" si="1808"/>
        <v>0</v>
      </c>
      <c r="L15403">
        <f t="shared" ca="1" si="1810"/>
        <v>0</v>
      </c>
      <c r="M15403" t="str">
        <f t="shared" ca="1" si="1809"/>
        <v>Looks good!</v>
      </c>
    </row>
    <row r="15404" spans="2:13" x14ac:dyDescent="0.2">
      <c r="B15404">
        <f t="shared" ca="1" si="1811"/>
        <v>45</v>
      </c>
      <c r="C15404">
        <f t="shared" ca="1" si="1811"/>
        <v>43</v>
      </c>
      <c r="D15404">
        <f t="shared" ca="1" si="1811"/>
        <v>83</v>
      </c>
      <c r="E15404">
        <f t="shared" ca="1" si="1811"/>
        <v>29</v>
      </c>
      <c r="H15404">
        <f t="shared" ca="1" si="1805"/>
        <v>0</v>
      </c>
      <c r="I15404">
        <f t="shared" ca="1" si="1806"/>
        <v>0</v>
      </c>
      <c r="J15404">
        <f t="shared" ca="1" si="1807"/>
        <v>0</v>
      </c>
      <c r="K15404">
        <f t="shared" ca="1" si="1808"/>
        <v>0</v>
      </c>
      <c r="L15404">
        <f t="shared" ca="1" si="1810"/>
        <v>0</v>
      </c>
      <c r="M15404" t="str">
        <f t="shared" ca="1" si="1809"/>
        <v>Looks good!</v>
      </c>
    </row>
    <row r="15405" spans="2:13" x14ac:dyDescent="0.2">
      <c r="B15405">
        <f t="shared" ca="1" si="1811"/>
        <v>42</v>
      </c>
      <c r="C15405">
        <f t="shared" ca="1" si="1811"/>
        <v>13</v>
      </c>
      <c r="D15405">
        <f t="shared" ca="1" si="1811"/>
        <v>74</v>
      </c>
      <c r="E15405">
        <f t="shared" ca="1" si="1811"/>
        <v>71</v>
      </c>
      <c r="H15405">
        <f t="shared" ca="1" si="1805"/>
        <v>0</v>
      </c>
      <c r="I15405">
        <f t="shared" ca="1" si="1806"/>
        <v>0</v>
      </c>
      <c r="J15405">
        <f t="shared" ca="1" si="1807"/>
        <v>0</v>
      </c>
      <c r="K15405">
        <f t="shared" ca="1" si="1808"/>
        <v>0</v>
      </c>
      <c r="L15405">
        <f t="shared" ca="1" si="1810"/>
        <v>0</v>
      </c>
      <c r="M15405" t="str">
        <f t="shared" ca="1" si="1809"/>
        <v>Looks good!</v>
      </c>
    </row>
    <row r="15406" spans="2:13" x14ac:dyDescent="0.2">
      <c r="B15406">
        <f t="shared" ca="1" si="1811"/>
        <v>19</v>
      </c>
      <c r="C15406">
        <f t="shared" ca="1" si="1811"/>
        <v>79</v>
      </c>
      <c r="D15406">
        <f t="shared" ca="1" si="1811"/>
        <v>78</v>
      </c>
      <c r="E15406">
        <f t="shared" ca="1" si="1811"/>
        <v>6</v>
      </c>
      <c r="H15406">
        <f t="shared" ca="1" si="1805"/>
        <v>0</v>
      </c>
      <c r="I15406">
        <f t="shared" ca="1" si="1806"/>
        <v>0</v>
      </c>
      <c r="J15406">
        <f t="shared" ca="1" si="1807"/>
        <v>0</v>
      </c>
      <c r="K15406">
        <f t="shared" ca="1" si="1808"/>
        <v>0</v>
      </c>
      <c r="L15406">
        <f t="shared" ca="1" si="1810"/>
        <v>0</v>
      </c>
      <c r="M15406" t="str">
        <f t="shared" ca="1" si="1809"/>
        <v>Looks good!</v>
      </c>
    </row>
    <row r="15407" spans="2:13" x14ac:dyDescent="0.2">
      <c r="B15407">
        <f t="shared" ca="1" si="1811"/>
        <v>69</v>
      </c>
      <c r="C15407">
        <f t="shared" ca="1" si="1811"/>
        <v>10</v>
      </c>
      <c r="D15407">
        <f t="shared" ca="1" si="1811"/>
        <v>67</v>
      </c>
      <c r="E15407">
        <f t="shared" ca="1" si="1811"/>
        <v>91</v>
      </c>
      <c r="H15407">
        <f t="shared" ca="1" si="1805"/>
        <v>0</v>
      </c>
      <c r="I15407">
        <f t="shared" ca="1" si="1806"/>
        <v>0</v>
      </c>
      <c r="J15407">
        <f t="shared" ca="1" si="1807"/>
        <v>0</v>
      </c>
      <c r="K15407">
        <f t="shared" ca="1" si="1808"/>
        <v>0</v>
      </c>
      <c r="L15407">
        <f t="shared" ca="1" si="1810"/>
        <v>0</v>
      </c>
      <c r="M15407" t="str">
        <f t="shared" ca="1" si="1809"/>
        <v>Looks good!</v>
      </c>
    </row>
    <row r="15408" spans="2:13" x14ac:dyDescent="0.2">
      <c r="B15408">
        <f t="shared" ca="1" si="1811"/>
        <v>37</v>
      </c>
      <c r="C15408">
        <f t="shared" ca="1" si="1811"/>
        <v>62</v>
      </c>
      <c r="D15408">
        <f t="shared" ca="1" si="1811"/>
        <v>96</v>
      </c>
      <c r="E15408">
        <f t="shared" ca="1" si="1811"/>
        <v>83</v>
      </c>
      <c r="H15408">
        <f t="shared" ca="1" si="1805"/>
        <v>0</v>
      </c>
      <c r="I15408">
        <f t="shared" ca="1" si="1806"/>
        <v>0</v>
      </c>
      <c r="J15408">
        <f t="shared" ca="1" si="1807"/>
        <v>0</v>
      </c>
      <c r="K15408">
        <f t="shared" ca="1" si="1808"/>
        <v>0</v>
      </c>
      <c r="L15408">
        <f t="shared" ca="1" si="1810"/>
        <v>0</v>
      </c>
      <c r="M15408" t="str">
        <f t="shared" ca="1" si="1809"/>
        <v>Looks good!</v>
      </c>
    </row>
    <row r="15409" spans="2:13" x14ac:dyDescent="0.2">
      <c r="B15409">
        <f t="shared" ca="1" si="1811"/>
        <v>78</v>
      </c>
      <c r="C15409">
        <f t="shared" ca="1" si="1811"/>
        <v>74</v>
      </c>
      <c r="D15409">
        <f t="shared" ca="1" si="1811"/>
        <v>96</v>
      </c>
      <c r="E15409">
        <f t="shared" ca="1" si="1811"/>
        <v>10</v>
      </c>
      <c r="H15409">
        <f t="shared" ca="1" si="1805"/>
        <v>0</v>
      </c>
      <c r="I15409">
        <f t="shared" ca="1" si="1806"/>
        <v>0</v>
      </c>
      <c r="J15409">
        <f t="shared" ca="1" si="1807"/>
        <v>0</v>
      </c>
      <c r="K15409">
        <f t="shared" ca="1" si="1808"/>
        <v>0</v>
      </c>
      <c r="L15409">
        <f t="shared" ca="1" si="1810"/>
        <v>0</v>
      </c>
      <c r="M15409" t="str">
        <f t="shared" ca="1" si="1809"/>
        <v>Looks good!</v>
      </c>
    </row>
    <row r="15410" spans="2:13" x14ac:dyDescent="0.2">
      <c r="B15410">
        <f t="shared" ca="1" si="1811"/>
        <v>58</v>
      </c>
      <c r="C15410">
        <f t="shared" ca="1" si="1811"/>
        <v>15</v>
      </c>
      <c r="D15410">
        <f t="shared" ca="1" si="1811"/>
        <v>15</v>
      </c>
      <c r="E15410">
        <f t="shared" ca="1" si="1811"/>
        <v>73</v>
      </c>
      <c r="H15410">
        <f t="shared" ca="1" si="1805"/>
        <v>0</v>
      </c>
      <c r="I15410">
        <f t="shared" ca="1" si="1806"/>
        <v>0</v>
      </c>
      <c r="J15410">
        <f t="shared" ca="1" si="1807"/>
        <v>0</v>
      </c>
      <c r="K15410">
        <f t="shared" ca="1" si="1808"/>
        <v>0</v>
      </c>
      <c r="L15410">
        <f t="shared" ca="1" si="1810"/>
        <v>0</v>
      </c>
      <c r="M15410" t="str">
        <f t="shared" ca="1" si="1809"/>
        <v>Looks good!</v>
      </c>
    </row>
    <row r="15411" spans="2:13" x14ac:dyDescent="0.2">
      <c r="B15411">
        <f t="shared" ca="1" si="1811"/>
        <v>42</v>
      </c>
      <c r="C15411">
        <f t="shared" ca="1" si="1811"/>
        <v>87</v>
      </c>
      <c r="D15411">
        <f t="shared" ca="1" si="1811"/>
        <v>51</v>
      </c>
      <c r="E15411">
        <f t="shared" ca="1" si="1811"/>
        <v>10</v>
      </c>
      <c r="H15411">
        <f t="shared" ca="1" si="1805"/>
        <v>0</v>
      </c>
      <c r="I15411">
        <f t="shared" ca="1" si="1806"/>
        <v>0</v>
      </c>
      <c r="J15411">
        <f t="shared" ca="1" si="1807"/>
        <v>0</v>
      </c>
      <c r="K15411">
        <f t="shared" ca="1" si="1808"/>
        <v>0</v>
      </c>
      <c r="L15411">
        <f t="shared" ca="1" si="1810"/>
        <v>0</v>
      </c>
      <c r="M15411" t="str">
        <f t="shared" ca="1" si="1809"/>
        <v>Looks good!</v>
      </c>
    </row>
    <row r="15412" spans="2:13" x14ac:dyDescent="0.2">
      <c r="B15412">
        <f t="shared" ca="1" si="1811"/>
        <v>44</v>
      </c>
      <c r="C15412">
        <f t="shared" ca="1" si="1811"/>
        <v>42</v>
      </c>
      <c r="D15412">
        <f t="shared" ca="1" si="1811"/>
        <v>75</v>
      </c>
      <c r="E15412">
        <f t="shared" ca="1" si="1811"/>
        <v>100</v>
      </c>
      <c r="H15412">
        <f t="shared" ca="1" si="1805"/>
        <v>0</v>
      </c>
      <c r="I15412">
        <f t="shared" ca="1" si="1806"/>
        <v>0</v>
      </c>
      <c r="J15412">
        <f t="shared" ca="1" si="1807"/>
        <v>0</v>
      </c>
      <c r="K15412">
        <f t="shared" ca="1" si="1808"/>
        <v>0</v>
      </c>
      <c r="L15412">
        <f t="shared" ca="1" si="1810"/>
        <v>0</v>
      </c>
      <c r="M15412" t="str">
        <f t="shared" ca="1" si="1809"/>
        <v>Looks good!</v>
      </c>
    </row>
    <row r="15413" spans="2:13" x14ac:dyDescent="0.2">
      <c r="B15413">
        <f t="shared" ca="1" si="1811"/>
        <v>50</v>
      </c>
      <c r="C15413">
        <f t="shared" ca="1" si="1811"/>
        <v>72</v>
      </c>
      <c r="D15413">
        <f t="shared" ca="1" si="1811"/>
        <v>52</v>
      </c>
      <c r="E15413">
        <f t="shared" ca="1" si="1811"/>
        <v>46</v>
      </c>
      <c r="H15413">
        <f t="shared" ca="1" si="1805"/>
        <v>0</v>
      </c>
      <c r="I15413">
        <f t="shared" ca="1" si="1806"/>
        <v>0</v>
      </c>
      <c r="J15413">
        <f t="shared" ca="1" si="1807"/>
        <v>0</v>
      </c>
      <c r="K15413">
        <f t="shared" ca="1" si="1808"/>
        <v>0</v>
      </c>
      <c r="L15413">
        <f t="shared" ca="1" si="1810"/>
        <v>0</v>
      </c>
      <c r="M15413" t="str">
        <f t="shared" ca="1" si="1809"/>
        <v>Looks good!</v>
      </c>
    </row>
    <row r="15414" spans="2:13" x14ac:dyDescent="0.2">
      <c r="B15414">
        <f t="shared" ca="1" si="1811"/>
        <v>61</v>
      </c>
      <c r="C15414">
        <f t="shared" ca="1" si="1811"/>
        <v>45</v>
      </c>
      <c r="D15414">
        <f t="shared" ca="1" si="1811"/>
        <v>75</v>
      </c>
      <c r="E15414">
        <f t="shared" ca="1" si="1811"/>
        <v>31</v>
      </c>
      <c r="H15414">
        <f t="shared" ca="1" si="1805"/>
        <v>0</v>
      </c>
      <c r="I15414">
        <f t="shared" ca="1" si="1806"/>
        <v>0</v>
      </c>
      <c r="J15414">
        <f t="shared" ca="1" si="1807"/>
        <v>0</v>
      </c>
      <c r="K15414">
        <f t="shared" ca="1" si="1808"/>
        <v>0</v>
      </c>
      <c r="L15414">
        <f t="shared" ca="1" si="1810"/>
        <v>0</v>
      </c>
      <c r="M15414" t="str">
        <f t="shared" ca="1" si="1809"/>
        <v>Looks good!</v>
      </c>
    </row>
    <row r="15415" spans="2:13" x14ac:dyDescent="0.2">
      <c r="B15415">
        <f t="shared" ca="1" si="1811"/>
        <v>2</v>
      </c>
      <c r="C15415">
        <f t="shared" ca="1" si="1811"/>
        <v>4</v>
      </c>
      <c r="D15415">
        <f t="shared" ca="1" si="1811"/>
        <v>99</v>
      </c>
      <c r="E15415">
        <f t="shared" ca="1" si="1811"/>
        <v>7</v>
      </c>
      <c r="H15415">
        <f t="shared" ca="1" si="1805"/>
        <v>1</v>
      </c>
      <c r="I15415">
        <f t="shared" ca="1" si="1806"/>
        <v>1</v>
      </c>
      <c r="J15415">
        <f t="shared" ca="1" si="1807"/>
        <v>0</v>
      </c>
      <c r="K15415">
        <f t="shared" ca="1" si="1808"/>
        <v>0</v>
      </c>
      <c r="L15415">
        <f t="shared" ca="1" si="1810"/>
        <v>2</v>
      </c>
      <c r="M15415" t="str">
        <f t="shared" ca="1" si="1809"/>
        <v>Near miss</v>
      </c>
    </row>
    <row r="15416" spans="2:13" x14ac:dyDescent="0.2">
      <c r="B15416">
        <f t="shared" ca="1" si="1811"/>
        <v>25</v>
      </c>
      <c r="C15416">
        <f t="shared" ca="1" si="1811"/>
        <v>89</v>
      </c>
      <c r="D15416">
        <f t="shared" ca="1" si="1811"/>
        <v>88</v>
      </c>
      <c r="E15416">
        <f t="shared" ca="1" si="1811"/>
        <v>70</v>
      </c>
      <c r="H15416">
        <f t="shared" ca="1" si="1805"/>
        <v>0</v>
      </c>
      <c r="I15416">
        <f t="shared" ca="1" si="1806"/>
        <v>0</v>
      </c>
      <c r="J15416">
        <f t="shared" ca="1" si="1807"/>
        <v>0</v>
      </c>
      <c r="K15416">
        <f t="shared" ca="1" si="1808"/>
        <v>0</v>
      </c>
      <c r="L15416">
        <f t="shared" ca="1" si="1810"/>
        <v>0</v>
      </c>
      <c r="M15416" t="str">
        <f t="shared" ca="1" si="1809"/>
        <v>Looks good!</v>
      </c>
    </row>
    <row r="15417" spans="2:13" x14ac:dyDescent="0.2">
      <c r="B15417">
        <f t="shared" ca="1" si="1811"/>
        <v>69</v>
      </c>
      <c r="C15417">
        <f t="shared" ca="1" si="1811"/>
        <v>60</v>
      </c>
      <c r="D15417">
        <f t="shared" ca="1" si="1811"/>
        <v>73</v>
      </c>
      <c r="E15417">
        <f t="shared" ca="1" si="1811"/>
        <v>67</v>
      </c>
      <c r="H15417">
        <f t="shared" ca="1" si="1805"/>
        <v>0</v>
      </c>
      <c r="I15417">
        <f t="shared" ca="1" si="1806"/>
        <v>0</v>
      </c>
      <c r="J15417">
        <f t="shared" ca="1" si="1807"/>
        <v>0</v>
      </c>
      <c r="K15417">
        <f t="shared" ca="1" si="1808"/>
        <v>0</v>
      </c>
      <c r="L15417">
        <f t="shared" ca="1" si="1810"/>
        <v>0</v>
      </c>
      <c r="M15417" t="str">
        <f t="shared" ca="1" si="1809"/>
        <v>Looks good!</v>
      </c>
    </row>
    <row r="15418" spans="2:13" x14ac:dyDescent="0.2">
      <c r="B15418">
        <f t="shared" ca="1" si="1811"/>
        <v>10</v>
      </c>
      <c r="C15418">
        <f t="shared" ca="1" si="1811"/>
        <v>57</v>
      </c>
      <c r="D15418">
        <f t="shared" ca="1" si="1811"/>
        <v>39</v>
      </c>
      <c r="E15418">
        <f t="shared" ca="1" si="1811"/>
        <v>81</v>
      </c>
      <c r="H15418">
        <f t="shared" ca="1" si="1805"/>
        <v>0</v>
      </c>
      <c r="I15418">
        <f t="shared" ca="1" si="1806"/>
        <v>0</v>
      </c>
      <c r="J15418">
        <f t="shared" ca="1" si="1807"/>
        <v>0</v>
      </c>
      <c r="K15418">
        <f t="shared" ca="1" si="1808"/>
        <v>0</v>
      </c>
      <c r="L15418">
        <f t="shared" ca="1" si="1810"/>
        <v>0</v>
      </c>
      <c r="M15418" t="str">
        <f t="shared" ca="1" si="1809"/>
        <v>Looks good!</v>
      </c>
    </row>
    <row r="15419" spans="2:13" x14ac:dyDescent="0.2">
      <c r="B15419">
        <f t="shared" ca="1" si="1811"/>
        <v>53</v>
      </c>
      <c r="C15419">
        <f t="shared" ca="1" si="1811"/>
        <v>14</v>
      </c>
      <c r="D15419">
        <f t="shared" ca="1" si="1811"/>
        <v>26</v>
      </c>
      <c r="E15419">
        <f t="shared" ca="1" si="1811"/>
        <v>36</v>
      </c>
      <c r="H15419">
        <f t="shared" ca="1" si="1805"/>
        <v>0</v>
      </c>
      <c r="I15419">
        <f t="shared" ca="1" si="1806"/>
        <v>0</v>
      </c>
      <c r="J15419">
        <f t="shared" ca="1" si="1807"/>
        <v>0</v>
      </c>
      <c r="K15419">
        <f t="shared" ca="1" si="1808"/>
        <v>0</v>
      </c>
      <c r="L15419">
        <f t="shared" ca="1" si="1810"/>
        <v>0</v>
      </c>
      <c r="M15419" t="str">
        <f t="shared" ca="1" si="1809"/>
        <v>Looks good!</v>
      </c>
    </row>
    <row r="15420" spans="2:13" x14ac:dyDescent="0.2">
      <c r="B15420">
        <f t="shared" ca="1" si="1811"/>
        <v>19</v>
      </c>
      <c r="C15420">
        <f t="shared" ca="1" si="1811"/>
        <v>34</v>
      </c>
      <c r="D15420">
        <f t="shared" ca="1" si="1811"/>
        <v>20</v>
      </c>
      <c r="E15420">
        <f t="shared" ca="1" si="1811"/>
        <v>47</v>
      </c>
      <c r="H15420">
        <f t="shared" ca="1" si="1805"/>
        <v>0</v>
      </c>
      <c r="I15420">
        <f t="shared" ca="1" si="1806"/>
        <v>0</v>
      </c>
      <c r="J15420">
        <f t="shared" ca="1" si="1807"/>
        <v>0</v>
      </c>
      <c r="K15420">
        <f t="shared" ca="1" si="1808"/>
        <v>0</v>
      </c>
      <c r="L15420">
        <f t="shared" ca="1" si="1810"/>
        <v>0</v>
      </c>
      <c r="M15420" t="str">
        <f t="shared" ca="1" si="1809"/>
        <v>Looks good!</v>
      </c>
    </row>
    <row r="15421" spans="2:13" x14ac:dyDescent="0.2">
      <c r="B15421">
        <f t="shared" ca="1" si="1811"/>
        <v>71</v>
      </c>
      <c r="C15421">
        <f t="shared" ca="1" si="1811"/>
        <v>6</v>
      </c>
      <c r="D15421">
        <f t="shared" ca="1" si="1811"/>
        <v>35</v>
      </c>
      <c r="E15421">
        <f t="shared" ca="1" si="1811"/>
        <v>21</v>
      </c>
      <c r="H15421">
        <f t="shared" ca="1" si="1805"/>
        <v>0</v>
      </c>
      <c r="I15421">
        <f t="shared" ca="1" si="1806"/>
        <v>0</v>
      </c>
      <c r="J15421">
        <f t="shared" ca="1" si="1807"/>
        <v>0</v>
      </c>
      <c r="K15421">
        <f t="shared" ca="1" si="1808"/>
        <v>0</v>
      </c>
      <c r="L15421">
        <f t="shared" ca="1" si="1810"/>
        <v>0</v>
      </c>
      <c r="M15421" t="str">
        <f t="shared" ca="1" si="1809"/>
        <v>Looks good!</v>
      </c>
    </row>
    <row r="15422" spans="2:13" x14ac:dyDescent="0.2">
      <c r="B15422">
        <f t="shared" ca="1" si="1811"/>
        <v>84</v>
      </c>
      <c r="C15422">
        <f t="shared" ca="1" si="1811"/>
        <v>49</v>
      </c>
      <c r="D15422">
        <f t="shared" ca="1" si="1811"/>
        <v>3</v>
      </c>
      <c r="E15422">
        <f t="shared" ca="1" si="1811"/>
        <v>81</v>
      </c>
      <c r="H15422">
        <f t="shared" ca="1" si="1805"/>
        <v>0</v>
      </c>
      <c r="I15422">
        <f t="shared" ca="1" si="1806"/>
        <v>0</v>
      </c>
      <c r="J15422">
        <f t="shared" ca="1" si="1807"/>
        <v>1</v>
      </c>
      <c r="K15422">
        <f t="shared" ca="1" si="1808"/>
        <v>0</v>
      </c>
      <c r="L15422">
        <f t="shared" ca="1" si="1810"/>
        <v>1</v>
      </c>
      <c r="M15422" t="str">
        <f t="shared" ca="1" si="1809"/>
        <v>Fix problem</v>
      </c>
    </row>
    <row r="15423" spans="2:13" x14ac:dyDescent="0.2">
      <c r="B15423">
        <f t="shared" ca="1" si="1811"/>
        <v>39</v>
      </c>
      <c r="C15423">
        <f t="shared" ca="1" si="1811"/>
        <v>12</v>
      </c>
      <c r="D15423">
        <f t="shared" ca="1" si="1811"/>
        <v>67</v>
      </c>
      <c r="E15423">
        <f t="shared" ca="1" si="1811"/>
        <v>100</v>
      </c>
      <c r="H15423">
        <f t="shared" ca="1" si="1805"/>
        <v>0</v>
      </c>
      <c r="I15423">
        <f t="shared" ca="1" si="1806"/>
        <v>0</v>
      </c>
      <c r="J15423">
        <f t="shared" ca="1" si="1807"/>
        <v>0</v>
      </c>
      <c r="K15423">
        <f t="shared" ca="1" si="1808"/>
        <v>0</v>
      </c>
      <c r="L15423">
        <f t="shared" ca="1" si="1810"/>
        <v>0</v>
      </c>
      <c r="M15423" t="str">
        <f t="shared" ca="1" si="1809"/>
        <v>Looks good!</v>
      </c>
    </row>
    <row r="15424" spans="2:13" x14ac:dyDescent="0.2">
      <c r="B15424">
        <f t="shared" ca="1" si="1811"/>
        <v>69</v>
      </c>
      <c r="C15424">
        <f t="shared" ca="1" si="1811"/>
        <v>30</v>
      </c>
      <c r="D15424">
        <f t="shared" ca="1" si="1811"/>
        <v>80</v>
      </c>
      <c r="E15424">
        <f t="shared" ca="1" si="1811"/>
        <v>100</v>
      </c>
      <c r="H15424">
        <f t="shared" ca="1" si="1805"/>
        <v>0</v>
      </c>
      <c r="I15424">
        <f t="shared" ca="1" si="1806"/>
        <v>0</v>
      </c>
      <c r="J15424">
        <f t="shared" ca="1" si="1807"/>
        <v>0</v>
      </c>
      <c r="K15424">
        <f t="shared" ca="1" si="1808"/>
        <v>0</v>
      </c>
      <c r="L15424">
        <f t="shared" ca="1" si="1810"/>
        <v>0</v>
      </c>
      <c r="M15424" t="str">
        <f t="shared" ca="1" si="1809"/>
        <v>Looks good!</v>
      </c>
    </row>
    <row r="15425" spans="2:13" x14ac:dyDescent="0.2">
      <c r="B15425">
        <f t="shared" ca="1" si="1811"/>
        <v>88</v>
      </c>
      <c r="C15425">
        <f t="shared" ca="1" si="1811"/>
        <v>31</v>
      </c>
      <c r="D15425">
        <f t="shared" ca="1" si="1811"/>
        <v>83</v>
      </c>
      <c r="E15425">
        <f t="shared" ca="1" si="1811"/>
        <v>3</v>
      </c>
      <c r="H15425">
        <f t="shared" ca="1" si="1805"/>
        <v>0</v>
      </c>
      <c r="I15425">
        <f t="shared" ca="1" si="1806"/>
        <v>0</v>
      </c>
      <c r="J15425">
        <f t="shared" ca="1" si="1807"/>
        <v>0</v>
      </c>
      <c r="K15425">
        <f t="shared" ca="1" si="1808"/>
        <v>1</v>
      </c>
      <c r="L15425">
        <f t="shared" ca="1" si="1810"/>
        <v>1</v>
      </c>
      <c r="M15425" t="str">
        <f t="shared" ca="1" si="1809"/>
        <v>Fix problem</v>
      </c>
    </row>
    <row r="15426" spans="2:13" x14ac:dyDescent="0.2">
      <c r="B15426">
        <f t="shared" ca="1" si="1811"/>
        <v>45</v>
      </c>
      <c r="C15426">
        <f t="shared" ca="1" si="1811"/>
        <v>9</v>
      </c>
      <c r="D15426">
        <f t="shared" ca="1" si="1811"/>
        <v>13</v>
      </c>
      <c r="E15426">
        <f t="shared" ca="1" si="1811"/>
        <v>86</v>
      </c>
      <c r="H15426">
        <f t="shared" ca="1" si="1805"/>
        <v>0</v>
      </c>
      <c r="I15426">
        <f t="shared" ca="1" si="1806"/>
        <v>0</v>
      </c>
      <c r="J15426">
        <f t="shared" ca="1" si="1807"/>
        <v>0</v>
      </c>
      <c r="K15426">
        <f t="shared" ca="1" si="1808"/>
        <v>0</v>
      </c>
      <c r="L15426">
        <f t="shared" ca="1" si="1810"/>
        <v>0</v>
      </c>
      <c r="M15426" t="str">
        <f t="shared" ca="1" si="1809"/>
        <v>Looks good!</v>
      </c>
    </row>
    <row r="15427" spans="2:13" x14ac:dyDescent="0.2">
      <c r="B15427">
        <f t="shared" ca="1" si="1811"/>
        <v>66</v>
      </c>
      <c r="C15427">
        <f t="shared" ca="1" si="1811"/>
        <v>31</v>
      </c>
      <c r="D15427">
        <f t="shared" ca="1" si="1811"/>
        <v>62</v>
      </c>
      <c r="E15427">
        <f t="shared" ca="1" si="1811"/>
        <v>23</v>
      </c>
      <c r="H15427">
        <f t="shared" ca="1" si="1805"/>
        <v>0</v>
      </c>
      <c r="I15427">
        <f t="shared" ca="1" si="1806"/>
        <v>0</v>
      </c>
      <c r="J15427">
        <f t="shared" ca="1" si="1807"/>
        <v>0</v>
      </c>
      <c r="K15427">
        <f t="shared" ca="1" si="1808"/>
        <v>0</v>
      </c>
      <c r="L15427">
        <f t="shared" ca="1" si="1810"/>
        <v>0</v>
      </c>
      <c r="M15427" t="str">
        <f t="shared" ca="1" si="1809"/>
        <v>Looks good!</v>
      </c>
    </row>
    <row r="15428" spans="2:13" x14ac:dyDescent="0.2">
      <c r="B15428">
        <f t="shared" ca="1" si="1811"/>
        <v>85</v>
      </c>
      <c r="C15428">
        <f t="shared" ca="1" si="1811"/>
        <v>27</v>
      </c>
      <c r="D15428">
        <f t="shared" ca="1" si="1811"/>
        <v>35</v>
      </c>
      <c r="E15428">
        <f t="shared" ca="1" si="1811"/>
        <v>14</v>
      </c>
      <c r="H15428">
        <f t="shared" ca="1" si="1805"/>
        <v>0</v>
      </c>
      <c r="I15428">
        <f t="shared" ca="1" si="1806"/>
        <v>0</v>
      </c>
      <c r="J15428">
        <f t="shared" ca="1" si="1807"/>
        <v>0</v>
      </c>
      <c r="K15428">
        <f t="shared" ca="1" si="1808"/>
        <v>0</v>
      </c>
      <c r="L15428">
        <f t="shared" ca="1" si="1810"/>
        <v>0</v>
      </c>
      <c r="M15428" t="str">
        <f t="shared" ca="1" si="1809"/>
        <v>Looks good!</v>
      </c>
    </row>
    <row r="15429" spans="2:13" x14ac:dyDescent="0.2">
      <c r="B15429">
        <f t="shared" ca="1" si="1811"/>
        <v>42</v>
      </c>
      <c r="C15429">
        <f t="shared" ca="1" si="1811"/>
        <v>49</v>
      </c>
      <c r="D15429">
        <f t="shared" ca="1" si="1811"/>
        <v>43</v>
      </c>
      <c r="E15429">
        <f t="shared" ca="1" si="1811"/>
        <v>3</v>
      </c>
      <c r="H15429">
        <f t="shared" ca="1" si="1805"/>
        <v>0</v>
      </c>
      <c r="I15429">
        <f t="shared" ca="1" si="1806"/>
        <v>0</v>
      </c>
      <c r="J15429">
        <f t="shared" ca="1" si="1807"/>
        <v>0</v>
      </c>
      <c r="K15429">
        <f t="shared" ca="1" si="1808"/>
        <v>1</v>
      </c>
      <c r="L15429">
        <f t="shared" ca="1" si="1810"/>
        <v>1</v>
      </c>
      <c r="M15429" t="str">
        <f t="shared" ca="1" si="1809"/>
        <v>Fix problem</v>
      </c>
    </row>
    <row r="15430" spans="2:13" x14ac:dyDescent="0.2">
      <c r="B15430">
        <f t="shared" ca="1" si="1811"/>
        <v>35</v>
      </c>
      <c r="C15430">
        <f t="shared" ca="1" si="1811"/>
        <v>77</v>
      </c>
      <c r="D15430">
        <f t="shared" ca="1" si="1811"/>
        <v>21</v>
      </c>
      <c r="E15430">
        <f t="shared" ca="1" si="1811"/>
        <v>55</v>
      </c>
      <c r="H15430">
        <f t="shared" ca="1" si="1805"/>
        <v>0</v>
      </c>
      <c r="I15430">
        <f t="shared" ca="1" si="1806"/>
        <v>0</v>
      </c>
      <c r="J15430">
        <f t="shared" ca="1" si="1807"/>
        <v>0</v>
      </c>
      <c r="K15430">
        <f t="shared" ca="1" si="1808"/>
        <v>0</v>
      </c>
      <c r="L15430">
        <f t="shared" ca="1" si="1810"/>
        <v>0</v>
      </c>
      <c r="M15430" t="str">
        <f t="shared" ca="1" si="1809"/>
        <v>Looks good!</v>
      </c>
    </row>
    <row r="15431" spans="2:13" x14ac:dyDescent="0.2">
      <c r="B15431">
        <f t="shared" ca="1" si="1811"/>
        <v>69</v>
      </c>
      <c r="C15431">
        <f t="shared" ca="1" si="1811"/>
        <v>5</v>
      </c>
      <c r="D15431">
        <f t="shared" ca="1" si="1811"/>
        <v>15</v>
      </c>
      <c r="E15431">
        <f t="shared" ca="1" si="1811"/>
        <v>42</v>
      </c>
      <c r="H15431">
        <f t="shared" ca="1" si="1805"/>
        <v>0</v>
      </c>
      <c r="I15431">
        <f t="shared" ca="1" si="1806"/>
        <v>1</v>
      </c>
      <c r="J15431">
        <f t="shared" ca="1" si="1807"/>
        <v>0</v>
      </c>
      <c r="K15431">
        <f t="shared" ca="1" si="1808"/>
        <v>0</v>
      </c>
      <c r="L15431">
        <f t="shared" ca="1" si="1810"/>
        <v>1</v>
      </c>
      <c r="M15431" t="str">
        <f t="shared" ca="1" si="1809"/>
        <v>Fix problem</v>
      </c>
    </row>
    <row r="15432" spans="2:13" x14ac:dyDescent="0.2">
      <c r="B15432">
        <f t="shared" ca="1" si="1811"/>
        <v>59</v>
      </c>
      <c r="C15432">
        <f t="shared" ca="1" si="1811"/>
        <v>21</v>
      </c>
      <c r="D15432">
        <f t="shared" ca="1" si="1811"/>
        <v>20</v>
      </c>
      <c r="E15432">
        <f t="shared" ca="1" si="1811"/>
        <v>90</v>
      </c>
      <c r="H15432">
        <f t="shared" ca="1" si="1805"/>
        <v>0</v>
      </c>
      <c r="I15432">
        <f t="shared" ca="1" si="1806"/>
        <v>0</v>
      </c>
      <c r="J15432">
        <f t="shared" ca="1" si="1807"/>
        <v>0</v>
      </c>
      <c r="K15432">
        <f t="shared" ca="1" si="1808"/>
        <v>0</v>
      </c>
      <c r="L15432">
        <f t="shared" ca="1" si="1810"/>
        <v>0</v>
      </c>
      <c r="M15432" t="str">
        <f t="shared" ca="1" si="1809"/>
        <v>Looks good!</v>
      </c>
    </row>
    <row r="15433" spans="2:13" x14ac:dyDescent="0.2">
      <c r="B15433">
        <f t="shared" ca="1" si="1811"/>
        <v>46</v>
      </c>
      <c r="C15433">
        <f t="shared" ca="1" si="1811"/>
        <v>95</v>
      </c>
      <c r="D15433">
        <f t="shared" ca="1" si="1811"/>
        <v>49</v>
      </c>
      <c r="E15433">
        <f t="shared" ca="1" si="1811"/>
        <v>87</v>
      </c>
      <c r="H15433">
        <f t="shared" ca="1" si="1805"/>
        <v>0</v>
      </c>
      <c r="I15433">
        <f t="shared" ca="1" si="1806"/>
        <v>0</v>
      </c>
      <c r="J15433">
        <f t="shared" ca="1" si="1807"/>
        <v>0</v>
      </c>
      <c r="K15433">
        <f t="shared" ca="1" si="1808"/>
        <v>0</v>
      </c>
      <c r="L15433">
        <f t="shared" ca="1" si="1810"/>
        <v>0</v>
      </c>
      <c r="M15433" t="str">
        <f t="shared" ca="1" si="1809"/>
        <v>Looks good!</v>
      </c>
    </row>
    <row r="15434" spans="2:13" x14ac:dyDescent="0.2">
      <c r="B15434">
        <f t="shared" ca="1" si="1811"/>
        <v>23</v>
      </c>
      <c r="C15434">
        <f t="shared" ca="1" si="1811"/>
        <v>17</v>
      </c>
      <c r="D15434">
        <f t="shared" ca="1" si="1811"/>
        <v>93</v>
      </c>
      <c r="E15434">
        <f t="shared" ca="1" si="1811"/>
        <v>11</v>
      </c>
      <c r="H15434">
        <f t="shared" ca="1" si="1805"/>
        <v>0</v>
      </c>
      <c r="I15434">
        <f t="shared" ca="1" si="1806"/>
        <v>0</v>
      </c>
      <c r="J15434">
        <f t="shared" ca="1" si="1807"/>
        <v>0</v>
      </c>
      <c r="K15434">
        <f t="shared" ca="1" si="1808"/>
        <v>0</v>
      </c>
      <c r="L15434">
        <f t="shared" ca="1" si="1810"/>
        <v>0</v>
      </c>
      <c r="M15434" t="str">
        <f t="shared" ca="1" si="1809"/>
        <v>Looks good!</v>
      </c>
    </row>
    <row r="15435" spans="2:13" x14ac:dyDescent="0.2">
      <c r="B15435">
        <f t="shared" ca="1" si="1811"/>
        <v>3</v>
      </c>
      <c r="C15435">
        <f t="shared" ca="1" si="1811"/>
        <v>58</v>
      </c>
      <c r="D15435">
        <f t="shared" ca="1" si="1811"/>
        <v>13</v>
      </c>
      <c r="E15435">
        <f t="shared" ca="1" si="1811"/>
        <v>31</v>
      </c>
      <c r="H15435">
        <f t="shared" ref="H15435:H15498" ca="1" si="1812">IF(B15435&lt;=(Prob_same_name*100),1,0)</f>
        <v>1</v>
      </c>
      <c r="I15435">
        <f t="shared" ref="I15435:I15498" ca="1" si="1813">IF(C15435&lt;=(Prob_shift_change*100),1,0)</f>
        <v>0</v>
      </c>
      <c r="J15435">
        <f t="shared" ref="J15435:J15498" ca="1" si="1814">IF(D15435&lt;=(Prob_bad_comm*100),1,0)</f>
        <v>0</v>
      </c>
      <c r="K15435">
        <f t="shared" ref="K15435:K15498" ca="1" si="1815">IF(E15435&lt;=(Prob_bad_cnvrsn*100),1,0)</f>
        <v>0</v>
      </c>
      <c r="L15435">
        <f t="shared" ca="1" si="1810"/>
        <v>1</v>
      </c>
      <c r="M15435" t="str">
        <f t="shared" ref="M15435:M15498" ca="1" si="1816">VLOOKUP(L15435,mis_table,2,FALSE)</f>
        <v>Fix problem</v>
      </c>
    </row>
    <row r="15436" spans="2:13" x14ac:dyDescent="0.2">
      <c r="B15436">
        <f t="shared" ca="1" si="1811"/>
        <v>3</v>
      </c>
      <c r="C15436">
        <f t="shared" ca="1" si="1811"/>
        <v>54</v>
      </c>
      <c r="D15436">
        <f t="shared" ca="1" si="1811"/>
        <v>29</v>
      </c>
      <c r="E15436">
        <f t="shared" ca="1" si="1811"/>
        <v>37</v>
      </c>
      <c r="H15436">
        <f t="shared" ca="1" si="1812"/>
        <v>1</v>
      </c>
      <c r="I15436">
        <f t="shared" ca="1" si="1813"/>
        <v>0</v>
      </c>
      <c r="J15436">
        <f t="shared" ca="1" si="1814"/>
        <v>0</v>
      </c>
      <c r="K15436">
        <f t="shared" ca="1" si="1815"/>
        <v>0</v>
      </c>
      <c r="L15436">
        <f t="shared" ca="1" si="1810"/>
        <v>1</v>
      </c>
      <c r="M15436" t="str">
        <f t="shared" ca="1" si="1816"/>
        <v>Fix problem</v>
      </c>
    </row>
    <row r="15437" spans="2:13" x14ac:dyDescent="0.2">
      <c r="B15437">
        <f t="shared" ca="1" si="1811"/>
        <v>65</v>
      </c>
      <c r="C15437">
        <f t="shared" ca="1" si="1811"/>
        <v>62</v>
      </c>
      <c r="D15437">
        <f t="shared" ca="1" si="1811"/>
        <v>75</v>
      </c>
      <c r="E15437">
        <f t="shared" ca="1" si="1811"/>
        <v>10</v>
      </c>
      <c r="H15437">
        <f t="shared" ca="1" si="1812"/>
        <v>0</v>
      </c>
      <c r="I15437">
        <f t="shared" ca="1" si="1813"/>
        <v>0</v>
      </c>
      <c r="J15437">
        <f t="shared" ca="1" si="1814"/>
        <v>0</v>
      </c>
      <c r="K15437">
        <f t="shared" ca="1" si="1815"/>
        <v>0</v>
      </c>
      <c r="L15437">
        <f t="shared" ca="1" si="1810"/>
        <v>0</v>
      </c>
      <c r="M15437" t="str">
        <f t="shared" ca="1" si="1816"/>
        <v>Looks good!</v>
      </c>
    </row>
    <row r="15438" spans="2:13" x14ac:dyDescent="0.2">
      <c r="B15438">
        <f t="shared" ca="1" si="1811"/>
        <v>32</v>
      </c>
      <c r="C15438">
        <f t="shared" ca="1" si="1811"/>
        <v>75</v>
      </c>
      <c r="D15438">
        <f t="shared" ca="1" si="1811"/>
        <v>93</v>
      </c>
      <c r="E15438">
        <f t="shared" ca="1" si="1811"/>
        <v>55</v>
      </c>
      <c r="H15438">
        <f t="shared" ca="1" si="1812"/>
        <v>0</v>
      </c>
      <c r="I15438">
        <f t="shared" ca="1" si="1813"/>
        <v>0</v>
      </c>
      <c r="J15438">
        <f t="shared" ca="1" si="1814"/>
        <v>0</v>
      </c>
      <c r="K15438">
        <f t="shared" ca="1" si="1815"/>
        <v>0</v>
      </c>
      <c r="L15438">
        <f t="shared" ca="1" si="1810"/>
        <v>0</v>
      </c>
      <c r="M15438" t="str">
        <f t="shared" ca="1" si="1816"/>
        <v>Looks good!</v>
      </c>
    </row>
    <row r="15439" spans="2:13" x14ac:dyDescent="0.2">
      <c r="B15439">
        <f t="shared" ca="1" si="1811"/>
        <v>77</v>
      </c>
      <c r="C15439">
        <f t="shared" ca="1" si="1811"/>
        <v>44</v>
      </c>
      <c r="D15439">
        <f t="shared" ca="1" si="1811"/>
        <v>92</v>
      </c>
      <c r="E15439">
        <f t="shared" ca="1" si="1811"/>
        <v>70</v>
      </c>
      <c r="H15439">
        <f t="shared" ca="1" si="1812"/>
        <v>0</v>
      </c>
      <c r="I15439">
        <f t="shared" ca="1" si="1813"/>
        <v>0</v>
      </c>
      <c r="J15439">
        <f t="shared" ca="1" si="1814"/>
        <v>0</v>
      </c>
      <c r="K15439">
        <f t="shared" ca="1" si="1815"/>
        <v>0</v>
      </c>
      <c r="L15439">
        <f t="shared" ca="1" si="1810"/>
        <v>0</v>
      </c>
      <c r="M15439" t="str">
        <f t="shared" ca="1" si="1816"/>
        <v>Looks good!</v>
      </c>
    </row>
    <row r="15440" spans="2:13" x14ac:dyDescent="0.2">
      <c r="B15440">
        <f t="shared" ca="1" si="1811"/>
        <v>10</v>
      </c>
      <c r="C15440">
        <f t="shared" ca="1" si="1811"/>
        <v>54</v>
      </c>
      <c r="D15440">
        <f t="shared" ca="1" si="1811"/>
        <v>48</v>
      </c>
      <c r="E15440">
        <f t="shared" ca="1" si="1811"/>
        <v>41</v>
      </c>
      <c r="H15440">
        <f t="shared" ca="1" si="1812"/>
        <v>0</v>
      </c>
      <c r="I15440">
        <f t="shared" ca="1" si="1813"/>
        <v>0</v>
      </c>
      <c r="J15440">
        <f t="shared" ca="1" si="1814"/>
        <v>0</v>
      </c>
      <c r="K15440">
        <f t="shared" ca="1" si="1815"/>
        <v>0</v>
      </c>
      <c r="L15440">
        <f t="shared" ca="1" si="1810"/>
        <v>0</v>
      </c>
      <c r="M15440" t="str">
        <f t="shared" ca="1" si="1816"/>
        <v>Looks good!</v>
      </c>
    </row>
    <row r="15441" spans="2:13" x14ac:dyDescent="0.2">
      <c r="B15441">
        <f t="shared" ca="1" si="1811"/>
        <v>70</v>
      </c>
      <c r="C15441">
        <f t="shared" ca="1" si="1811"/>
        <v>95</v>
      </c>
      <c r="D15441">
        <f t="shared" ca="1" si="1811"/>
        <v>27</v>
      </c>
      <c r="E15441">
        <f t="shared" ca="1" si="1811"/>
        <v>38</v>
      </c>
      <c r="H15441">
        <f t="shared" ca="1" si="1812"/>
        <v>0</v>
      </c>
      <c r="I15441">
        <f t="shared" ca="1" si="1813"/>
        <v>0</v>
      </c>
      <c r="J15441">
        <f t="shared" ca="1" si="1814"/>
        <v>0</v>
      </c>
      <c r="K15441">
        <f t="shared" ca="1" si="1815"/>
        <v>0</v>
      </c>
      <c r="L15441">
        <f t="shared" ca="1" si="1810"/>
        <v>0</v>
      </c>
      <c r="M15441" t="str">
        <f t="shared" ca="1" si="1816"/>
        <v>Looks good!</v>
      </c>
    </row>
    <row r="15442" spans="2:13" x14ac:dyDescent="0.2">
      <c r="B15442">
        <f t="shared" ca="1" si="1811"/>
        <v>57</v>
      </c>
      <c r="C15442">
        <f t="shared" ca="1" si="1811"/>
        <v>45</v>
      </c>
      <c r="D15442">
        <f t="shared" ca="1" si="1811"/>
        <v>46</v>
      </c>
      <c r="E15442">
        <f t="shared" ca="1" si="1811"/>
        <v>91</v>
      </c>
      <c r="H15442">
        <f t="shared" ca="1" si="1812"/>
        <v>0</v>
      </c>
      <c r="I15442">
        <f t="shared" ca="1" si="1813"/>
        <v>0</v>
      </c>
      <c r="J15442">
        <f t="shared" ca="1" si="1814"/>
        <v>0</v>
      </c>
      <c r="K15442">
        <f t="shared" ca="1" si="1815"/>
        <v>0</v>
      </c>
      <c r="L15442">
        <f t="shared" ca="1" si="1810"/>
        <v>0</v>
      </c>
      <c r="M15442" t="str">
        <f t="shared" ca="1" si="1816"/>
        <v>Looks good!</v>
      </c>
    </row>
    <row r="15443" spans="2:13" x14ac:dyDescent="0.2">
      <c r="B15443">
        <f t="shared" ca="1" si="1811"/>
        <v>15</v>
      </c>
      <c r="C15443">
        <f t="shared" ca="1" si="1811"/>
        <v>69</v>
      </c>
      <c r="D15443">
        <f t="shared" ca="1" si="1811"/>
        <v>64</v>
      </c>
      <c r="E15443">
        <f t="shared" ca="1" si="1811"/>
        <v>97</v>
      </c>
      <c r="H15443">
        <f t="shared" ca="1" si="1812"/>
        <v>0</v>
      </c>
      <c r="I15443">
        <f t="shared" ca="1" si="1813"/>
        <v>0</v>
      </c>
      <c r="J15443">
        <f t="shared" ca="1" si="1814"/>
        <v>0</v>
      </c>
      <c r="K15443">
        <f t="shared" ca="1" si="1815"/>
        <v>0</v>
      </c>
      <c r="L15443">
        <f t="shared" ca="1" si="1810"/>
        <v>0</v>
      </c>
      <c r="M15443" t="str">
        <f t="shared" ca="1" si="1816"/>
        <v>Looks good!</v>
      </c>
    </row>
    <row r="15444" spans="2:13" x14ac:dyDescent="0.2">
      <c r="B15444">
        <f t="shared" ca="1" si="1811"/>
        <v>63</v>
      </c>
      <c r="C15444">
        <f t="shared" ca="1" si="1811"/>
        <v>22</v>
      </c>
      <c r="D15444">
        <f t="shared" ca="1" si="1811"/>
        <v>23</v>
      </c>
      <c r="E15444">
        <f t="shared" ca="1" si="1811"/>
        <v>41</v>
      </c>
      <c r="H15444">
        <f t="shared" ca="1" si="1812"/>
        <v>0</v>
      </c>
      <c r="I15444">
        <f t="shared" ca="1" si="1813"/>
        <v>0</v>
      </c>
      <c r="J15444">
        <f t="shared" ca="1" si="1814"/>
        <v>0</v>
      </c>
      <c r="K15444">
        <f t="shared" ca="1" si="1815"/>
        <v>0</v>
      </c>
      <c r="L15444">
        <f t="shared" ca="1" si="1810"/>
        <v>0</v>
      </c>
      <c r="M15444" t="str">
        <f t="shared" ca="1" si="1816"/>
        <v>Looks good!</v>
      </c>
    </row>
    <row r="15445" spans="2:13" x14ac:dyDescent="0.2">
      <c r="B15445">
        <f t="shared" ca="1" si="1811"/>
        <v>82</v>
      </c>
      <c r="C15445">
        <f t="shared" ca="1" si="1811"/>
        <v>97</v>
      </c>
      <c r="D15445">
        <f t="shared" ca="1" si="1811"/>
        <v>78</v>
      </c>
      <c r="E15445">
        <f t="shared" ca="1" si="1811"/>
        <v>39</v>
      </c>
      <c r="H15445">
        <f t="shared" ca="1" si="1812"/>
        <v>0</v>
      </c>
      <c r="I15445">
        <f t="shared" ca="1" si="1813"/>
        <v>0</v>
      </c>
      <c r="J15445">
        <f t="shared" ca="1" si="1814"/>
        <v>0</v>
      </c>
      <c r="K15445">
        <f t="shared" ca="1" si="1815"/>
        <v>0</v>
      </c>
      <c r="L15445">
        <f t="shared" ca="1" si="1810"/>
        <v>0</v>
      </c>
      <c r="M15445" t="str">
        <f t="shared" ca="1" si="1816"/>
        <v>Looks good!</v>
      </c>
    </row>
    <row r="15446" spans="2:13" x14ac:dyDescent="0.2">
      <c r="B15446">
        <f t="shared" ca="1" si="1811"/>
        <v>16</v>
      </c>
      <c r="C15446">
        <f t="shared" ca="1" si="1811"/>
        <v>28</v>
      </c>
      <c r="D15446">
        <f t="shared" ca="1" si="1811"/>
        <v>100</v>
      </c>
      <c r="E15446">
        <f t="shared" ca="1" si="1811"/>
        <v>71</v>
      </c>
      <c r="H15446">
        <f t="shared" ca="1" si="1812"/>
        <v>0</v>
      </c>
      <c r="I15446">
        <f t="shared" ca="1" si="1813"/>
        <v>0</v>
      </c>
      <c r="J15446">
        <f t="shared" ca="1" si="1814"/>
        <v>0</v>
      </c>
      <c r="K15446">
        <f t="shared" ca="1" si="1815"/>
        <v>0</v>
      </c>
      <c r="L15446">
        <f t="shared" ca="1" si="1810"/>
        <v>0</v>
      </c>
      <c r="M15446" t="str">
        <f t="shared" ca="1" si="1816"/>
        <v>Looks good!</v>
      </c>
    </row>
    <row r="15447" spans="2:13" x14ac:dyDescent="0.2">
      <c r="B15447">
        <f t="shared" ca="1" si="1811"/>
        <v>73</v>
      </c>
      <c r="C15447">
        <f t="shared" ca="1" si="1811"/>
        <v>40</v>
      </c>
      <c r="D15447">
        <f t="shared" ca="1" si="1811"/>
        <v>88</v>
      </c>
      <c r="E15447">
        <f t="shared" ca="1" si="1811"/>
        <v>38</v>
      </c>
      <c r="H15447">
        <f t="shared" ca="1" si="1812"/>
        <v>0</v>
      </c>
      <c r="I15447">
        <f t="shared" ca="1" si="1813"/>
        <v>0</v>
      </c>
      <c r="J15447">
        <f t="shared" ca="1" si="1814"/>
        <v>0</v>
      </c>
      <c r="K15447">
        <f t="shared" ca="1" si="1815"/>
        <v>0</v>
      </c>
      <c r="L15447">
        <f t="shared" ca="1" si="1810"/>
        <v>0</v>
      </c>
      <c r="M15447" t="str">
        <f t="shared" ca="1" si="1816"/>
        <v>Looks good!</v>
      </c>
    </row>
    <row r="15448" spans="2:13" x14ac:dyDescent="0.2">
      <c r="B15448">
        <f t="shared" ca="1" si="1811"/>
        <v>49</v>
      </c>
      <c r="C15448">
        <f t="shared" ca="1" si="1811"/>
        <v>46</v>
      </c>
      <c r="D15448">
        <f t="shared" ca="1" si="1811"/>
        <v>20</v>
      </c>
      <c r="E15448">
        <f t="shared" ca="1" si="1811"/>
        <v>89</v>
      </c>
      <c r="H15448">
        <f t="shared" ca="1" si="1812"/>
        <v>0</v>
      </c>
      <c r="I15448">
        <f t="shared" ca="1" si="1813"/>
        <v>0</v>
      </c>
      <c r="J15448">
        <f t="shared" ca="1" si="1814"/>
        <v>0</v>
      </c>
      <c r="K15448">
        <f t="shared" ca="1" si="1815"/>
        <v>0</v>
      </c>
      <c r="L15448">
        <f t="shared" ref="L15448:L15511" ca="1" si="1817">SUM(H15448:K15448)</f>
        <v>0</v>
      </c>
      <c r="M15448" t="str">
        <f t="shared" ca="1" si="1816"/>
        <v>Looks good!</v>
      </c>
    </row>
    <row r="15449" spans="2:13" x14ac:dyDescent="0.2">
      <c r="B15449">
        <f t="shared" ca="1" si="1811"/>
        <v>18</v>
      </c>
      <c r="C15449">
        <f t="shared" ca="1" si="1811"/>
        <v>68</v>
      </c>
      <c r="D15449">
        <f t="shared" ca="1" si="1811"/>
        <v>19</v>
      </c>
      <c r="E15449">
        <f t="shared" ca="1" si="1811"/>
        <v>13</v>
      </c>
      <c r="H15449">
        <f t="shared" ca="1" si="1812"/>
        <v>0</v>
      </c>
      <c r="I15449">
        <f t="shared" ca="1" si="1813"/>
        <v>0</v>
      </c>
      <c r="J15449">
        <f t="shared" ca="1" si="1814"/>
        <v>0</v>
      </c>
      <c r="K15449">
        <f t="shared" ca="1" si="1815"/>
        <v>0</v>
      </c>
      <c r="L15449">
        <f t="shared" ca="1" si="1817"/>
        <v>0</v>
      </c>
      <c r="M15449" t="str">
        <f t="shared" ca="1" si="1816"/>
        <v>Looks good!</v>
      </c>
    </row>
    <row r="15450" spans="2:13" x14ac:dyDescent="0.2">
      <c r="B15450">
        <f t="shared" ca="1" si="1811"/>
        <v>84</v>
      </c>
      <c r="C15450">
        <f t="shared" ca="1" si="1811"/>
        <v>20</v>
      </c>
      <c r="D15450">
        <f t="shared" ca="1" si="1811"/>
        <v>48</v>
      </c>
      <c r="E15450">
        <f t="shared" ca="1" si="1811"/>
        <v>45</v>
      </c>
      <c r="H15450">
        <f t="shared" ca="1" si="1812"/>
        <v>0</v>
      </c>
      <c r="I15450">
        <f t="shared" ca="1" si="1813"/>
        <v>0</v>
      </c>
      <c r="J15450">
        <f t="shared" ca="1" si="1814"/>
        <v>0</v>
      </c>
      <c r="K15450">
        <f t="shared" ca="1" si="1815"/>
        <v>0</v>
      </c>
      <c r="L15450">
        <f t="shared" ca="1" si="1817"/>
        <v>0</v>
      </c>
      <c r="M15450" t="str">
        <f t="shared" ca="1" si="1816"/>
        <v>Looks good!</v>
      </c>
    </row>
    <row r="15451" spans="2:13" x14ac:dyDescent="0.2">
      <c r="B15451">
        <f t="shared" ca="1" si="1811"/>
        <v>58</v>
      </c>
      <c r="C15451">
        <f t="shared" ca="1" si="1811"/>
        <v>91</v>
      </c>
      <c r="D15451">
        <f t="shared" ca="1" si="1811"/>
        <v>44</v>
      </c>
      <c r="E15451">
        <f t="shared" ca="1" si="1811"/>
        <v>73</v>
      </c>
      <c r="H15451">
        <f t="shared" ca="1" si="1812"/>
        <v>0</v>
      </c>
      <c r="I15451">
        <f t="shared" ca="1" si="1813"/>
        <v>0</v>
      </c>
      <c r="J15451">
        <f t="shared" ca="1" si="1814"/>
        <v>0</v>
      </c>
      <c r="K15451">
        <f t="shared" ca="1" si="1815"/>
        <v>0</v>
      </c>
      <c r="L15451">
        <f t="shared" ca="1" si="1817"/>
        <v>0</v>
      </c>
      <c r="M15451" t="str">
        <f t="shared" ca="1" si="1816"/>
        <v>Looks good!</v>
      </c>
    </row>
    <row r="15452" spans="2:13" x14ac:dyDescent="0.2">
      <c r="B15452">
        <f t="shared" ca="1" si="1811"/>
        <v>47</v>
      </c>
      <c r="C15452">
        <f t="shared" ca="1" si="1811"/>
        <v>54</v>
      </c>
      <c r="D15452">
        <f t="shared" ca="1" si="1811"/>
        <v>3</v>
      </c>
      <c r="E15452">
        <f t="shared" ca="1" si="1811"/>
        <v>56</v>
      </c>
      <c r="H15452">
        <f t="shared" ca="1" si="1812"/>
        <v>0</v>
      </c>
      <c r="I15452">
        <f t="shared" ca="1" si="1813"/>
        <v>0</v>
      </c>
      <c r="J15452">
        <f t="shared" ca="1" si="1814"/>
        <v>1</v>
      </c>
      <c r="K15452">
        <f t="shared" ca="1" si="1815"/>
        <v>0</v>
      </c>
      <c r="L15452">
        <f t="shared" ca="1" si="1817"/>
        <v>1</v>
      </c>
      <c r="M15452" t="str">
        <f t="shared" ca="1" si="1816"/>
        <v>Fix problem</v>
      </c>
    </row>
    <row r="15453" spans="2:13" x14ac:dyDescent="0.2">
      <c r="B15453">
        <f t="shared" ca="1" si="1811"/>
        <v>39</v>
      </c>
      <c r="C15453">
        <f t="shared" ca="1" si="1811"/>
        <v>19</v>
      </c>
      <c r="D15453">
        <f t="shared" ca="1" si="1811"/>
        <v>88</v>
      </c>
      <c r="E15453">
        <f t="shared" ca="1" si="1811"/>
        <v>56</v>
      </c>
      <c r="H15453">
        <f t="shared" ca="1" si="1812"/>
        <v>0</v>
      </c>
      <c r="I15453">
        <f t="shared" ca="1" si="1813"/>
        <v>0</v>
      </c>
      <c r="J15453">
        <f t="shared" ca="1" si="1814"/>
        <v>0</v>
      </c>
      <c r="K15453">
        <f t="shared" ca="1" si="1815"/>
        <v>0</v>
      </c>
      <c r="L15453">
        <f t="shared" ca="1" si="1817"/>
        <v>0</v>
      </c>
      <c r="M15453" t="str">
        <f t="shared" ca="1" si="1816"/>
        <v>Looks good!</v>
      </c>
    </row>
    <row r="15454" spans="2:13" x14ac:dyDescent="0.2">
      <c r="B15454">
        <f t="shared" ca="1" si="1811"/>
        <v>71</v>
      </c>
      <c r="C15454">
        <f t="shared" ca="1" si="1811"/>
        <v>37</v>
      </c>
      <c r="D15454">
        <f t="shared" ca="1" si="1811"/>
        <v>87</v>
      </c>
      <c r="E15454">
        <f t="shared" ca="1" si="1811"/>
        <v>48</v>
      </c>
      <c r="H15454">
        <f t="shared" ca="1" si="1812"/>
        <v>0</v>
      </c>
      <c r="I15454">
        <f t="shared" ca="1" si="1813"/>
        <v>0</v>
      </c>
      <c r="J15454">
        <f t="shared" ca="1" si="1814"/>
        <v>0</v>
      </c>
      <c r="K15454">
        <f t="shared" ca="1" si="1815"/>
        <v>0</v>
      </c>
      <c r="L15454">
        <f t="shared" ca="1" si="1817"/>
        <v>0</v>
      </c>
      <c r="M15454" t="str">
        <f t="shared" ca="1" si="1816"/>
        <v>Looks good!</v>
      </c>
    </row>
    <row r="15455" spans="2:13" x14ac:dyDescent="0.2">
      <c r="B15455">
        <f t="shared" ca="1" si="1811"/>
        <v>57</v>
      </c>
      <c r="C15455">
        <f t="shared" ca="1" si="1811"/>
        <v>60</v>
      </c>
      <c r="D15455">
        <f t="shared" ca="1" si="1811"/>
        <v>20</v>
      </c>
      <c r="E15455">
        <f t="shared" ca="1" si="1811"/>
        <v>89</v>
      </c>
      <c r="H15455">
        <f t="shared" ca="1" si="1812"/>
        <v>0</v>
      </c>
      <c r="I15455">
        <f t="shared" ca="1" si="1813"/>
        <v>0</v>
      </c>
      <c r="J15455">
        <f t="shared" ca="1" si="1814"/>
        <v>0</v>
      </c>
      <c r="K15455">
        <f t="shared" ca="1" si="1815"/>
        <v>0</v>
      </c>
      <c r="L15455">
        <f t="shared" ca="1" si="1817"/>
        <v>0</v>
      </c>
      <c r="M15455" t="str">
        <f t="shared" ca="1" si="1816"/>
        <v>Looks good!</v>
      </c>
    </row>
    <row r="15456" spans="2:13" x14ac:dyDescent="0.2">
      <c r="B15456">
        <f t="shared" ca="1" si="1811"/>
        <v>90</v>
      </c>
      <c r="C15456">
        <f t="shared" ca="1" si="1811"/>
        <v>78</v>
      </c>
      <c r="D15456">
        <f t="shared" ca="1" si="1811"/>
        <v>49</v>
      </c>
      <c r="E15456">
        <f t="shared" ca="1" si="1811"/>
        <v>78</v>
      </c>
      <c r="H15456">
        <f t="shared" ca="1" si="1812"/>
        <v>0</v>
      </c>
      <c r="I15456">
        <f t="shared" ca="1" si="1813"/>
        <v>0</v>
      </c>
      <c r="J15456">
        <f t="shared" ca="1" si="1814"/>
        <v>0</v>
      </c>
      <c r="K15456">
        <f t="shared" ca="1" si="1815"/>
        <v>0</v>
      </c>
      <c r="L15456">
        <f t="shared" ca="1" si="1817"/>
        <v>0</v>
      </c>
      <c r="M15456" t="str">
        <f t="shared" ca="1" si="1816"/>
        <v>Looks good!</v>
      </c>
    </row>
    <row r="15457" spans="2:13" x14ac:dyDescent="0.2">
      <c r="B15457">
        <f t="shared" ca="1" si="1811"/>
        <v>28</v>
      </c>
      <c r="C15457">
        <f t="shared" ca="1" si="1811"/>
        <v>29</v>
      </c>
      <c r="D15457">
        <f t="shared" ca="1" si="1811"/>
        <v>18</v>
      </c>
      <c r="E15457">
        <f t="shared" ca="1" si="1811"/>
        <v>85</v>
      </c>
      <c r="H15457">
        <f t="shared" ca="1" si="1812"/>
        <v>0</v>
      </c>
      <c r="I15457">
        <f t="shared" ca="1" si="1813"/>
        <v>0</v>
      </c>
      <c r="J15457">
        <f t="shared" ca="1" si="1814"/>
        <v>0</v>
      </c>
      <c r="K15457">
        <f t="shared" ca="1" si="1815"/>
        <v>0</v>
      </c>
      <c r="L15457">
        <f t="shared" ca="1" si="1817"/>
        <v>0</v>
      </c>
      <c r="M15457" t="str">
        <f t="shared" ca="1" si="1816"/>
        <v>Looks good!</v>
      </c>
    </row>
    <row r="15458" spans="2:13" x14ac:dyDescent="0.2">
      <c r="B15458">
        <f t="shared" ca="1" si="1811"/>
        <v>69</v>
      </c>
      <c r="C15458">
        <f t="shared" ca="1" si="1811"/>
        <v>98</v>
      </c>
      <c r="D15458">
        <f t="shared" ca="1" si="1811"/>
        <v>94</v>
      </c>
      <c r="E15458">
        <f t="shared" ca="1" si="1811"/>
        <v>93</v>
      </c>
      <c r="H15458">
        <f t="shared" ca="1" si="1812"/>
        <v>0</v>
      </c>
      <c r="I15458">
        <f t="shared" ca="1" si="1813"/>
        <v>0</v>
      </c>
      <c r="J15458">
        <f t="shared" ca="1" si="1814"/>
        <v>0</v>
      </c>
      <c r="K15458">
        <f t="shared" ca="1" si="1815"/>
        <v>0</v>
      </c>
      <c r="L15458">
        <f t="shared" ca="1" si="1817"/>
        <v>0</v>
      </c>
      <c r="M15458" t="str">
        <f t="shared" ca="1" si="1816"/>
        <v>Looks good!</v>
      </c>
    </row>
    <row r="15459" spans="2:13" x14ac:dyDescent="0.2">
      <c r="B15459">
        <f t="shared" ca="1" si="1811"/>
        <v>33</v>
      </c>
      <c r="C15459">
        <f t="shared" ca="1" si="1811"/>
        <v>97</v>
      </c>
      <c r="D15459">
        <f t="shared" ca="1" si="1811"/>
        <v>56</v>
      </c>
      <c r="E15459">
        <f t="shared" ca="1" si="1811"/>
        <v>30</v>
      </c>
      <c r="H15459">
        <f t="shared" ca="1" si="1812"/>
        <v>0</v>
      </c>
      <c r="I15459">
        <f t="shared" ca="1" si="1813"/>
        <v>0</v>
      </c>
      <c r="J15459">
        <f t="shared" ca="1" si="1814"/>
        <v>0</v>
      </c>
      <c r="K15459">
        <f t="shared" ca="1" si="1815"/>
        <v>0</v>
      </c>
      <c r="L15459">
        <f t="shared" ca="1" si="1817"/>
        <v>0</v>
      </c>
      <c r="M15459" t="str">
        <f t="shared" ca="1" si="1816"/>
        <v>Looks good!</v>
      </c>
    </row>
    <row r="15460" spans="2:13" x14ac:dyDescent="0.2">
      <c r="B15460">
        <f t="shared" ca="1" si="1811"/>
        <v>36</v>
      </c>
      <c r="C15460">
        <f t="shared" ca="1" si="1811"/>
        <v>69</v>
      </c>
      <c r="D15460">
        <f t="shared" ca="1" si="1811"/>
        <v>86</v>
      </c>
      <c r="E15460">
        <f t="shared" ca="1" si="1811"/>
        <v>65</v>
      </c>
      <c r="H15460">
        <f t="shared" ca="1" si="1812"/>
        <v>0</v>
      </c>
      <c r="I15460">
        <f t="shared" ca="1" si="1813"/>
        <v>0</v>
      </c>
      <c r="J15460">
        <f t="shared" ca="1" si="1814"/>
        <v>0</v>
      </c>
      <c r="K15460">
        <f t="shared" ca="1" si="1815"/>
        <v>0</v>
      </c>
      <c r="L15460">
        <f t="shared" ca="1" si="1817"/>
        <v>0</v>
      </c>
      <c r="M15460" t="str">
        <f t="shared" ca="1" si="1816"/>
        <v>Looks good!</v>
      </c>
    </row>
    <row r="15461" spans="2:13" x14ac:dyDescent="0.2">
      <c r="B15461">
        <f t="shared" ca="1" si="1811"/>
        <v>11</v>
      </c>
      <c r="C15461">
        <f t="shared" ca="1" si="1811"/>
        <v>29</v>
      </c>
      <c r="D15461">
        <f t="shared" ca="1" si="1811"/>
        <v>29</v>
      </c>
      <c r="E15461">
        <f t="shared" ca="1" si="1811"/>
        <v>14</v>
      </c>
      <c r="H15461">
        <f t="shared" ca="1" si="1812"/>
        <v>0</v>
      </c>
      <c r="I15461">
        <f t="shared" ca="1" si="1813"/>
        <v>0</v>
      </c>
      <c r="J15461">
        <f t="shared" ca="1" si="1814"/>
        <v>0</v>
      </c>
      <c r="K15461">
        <f t="shared" ca="1" si="1815"/>
        <v>0</v>
      </c>
      <c r="L15461">
        <f t="shared" ca="1" si="1817"/>
        <v>0</v>
      </c>
      <c r="M15461" t="str">
        <f t="shared" ca="1" si="1816"/>
        <v>Looks good!</v>
      </c>
    </row>
    <row r="15462" spans="2:13" x14ac:dyDescent="0.2">
      <c r="B15462">
        <f t="shared" ca="1" si="1811"/>
        <v>43</v>
      </c>
      <c r="C15462">
        <f t="shared" ca="1" si="1811"/>
        <v>20</v>
      </c>
      <c r="D15462">
        <f t="shared" ca="1" si="1811"/>
        <v>42</v>
      </c>
      <c r="E15462">
        <f t="shared" ca="1" si="1811"/>
        <v>17</v>
      </c>
      <c r="H15462">
        <f t="shared" ca="1" si="1812"/>
        <v>0</v>
      </c>
      <c r="I15462">
        <f t="shared" ca="1" si="1813"/>
        <v>0</v>
      </c>
      <c r="J15462">
        <f t="shared" ca="1" si="1814"/>
        <v>0</v>
      </c>
      <c r="K15462">
        <f t="shared" ca="1" si="1815"/>
        <v>0</v>
      </c>
      <c r="L15462">
        <f t="shared" ca="1" si="1817"/>
        <v>0</v>
      </c>
      <c r="M15462" t="str">
        <f t="shared" ca="1" si="1816"/>
        <v>Looks good!</v>
      </c>
    </row>
    <row r="15463" spans="2:13" x14ac:dyDescent="0.2">
      <c r="B15463">
        <f t="shared" ca="1" si="1811"/>
        <v>66</v>
      </c>
      <c r="C15463">
        <f t="shared" ca="1" si="1811"/>
        <v>85</v>
      </c>
      <c r="D15463">
        <f t="shared" ca="1" si="1811"/>
        <v>70</v>
      </c>
      <c r="E15463">
        <f t="shared" ca="1" si="1811"/>
        <v>86</v>
      </c>
      <c r="H15463">
        <f t="shared" ca="1" si="1812"/>
        <v>0</v>
      </c>
      <c r="I15463">
        <f t="shared" ca="1" si="1813"/>
        <v>0</v>
      </c>
      <c r="J15463">
        <f t="shared" ca="1" si="1814"/>
        <v>0</v>
      </c>
      <c r="K15463">
        <f t="shared" ca="1" si="1815"/>
        <v>0</v>
      </c>
      <c r="L15463">
        <f t="shared" ca="1" si="1817"/>
        <v>0</v>
      </c>
      <c r="M15463" t="str">
        <f t="shared" ca="1" si="1816"/>
        <v>Looks good!</v>
      </c>
    </row>
    <row r="15464" spans="2:13" x14ac:dyDescent="0.2">
      <c r="B15464">
        <f t="shared" ca="1" si="1811"/>
        <v>8</v>
      </c>
      <c r="C15464">
        <f t="shared" ca="1" si="1811"/>
        <v>37</v>
      </c>
      <c r="D15464">
        <f t="shared" ca="1" si="1811"/>
        <v>22</v>
      </c>
      <c r="E15464">
        <f t="shared" ca="1" si="1811"/>
        <v>35</v>
      </c>
      <c r="H15464">
        <f t="shared" ca="1" si="1812"/>
        <v>0</v>
      </c>
      <c r="I15464">
        <f t="shared" ca="1" si="1813"/>
        <v>0</v>
      </c>
      <c r="J15464">
        <f t="shared" ca="1" si="1814"/>
        <v>0</v>
      </c>
      <c r="K15464">
        <f t="shared" ca="1" si="1815"/>
        <v>0</v>
      </c>
      <c r="L15464">
        <f t="shared" ca="1" si="1817"/>
        <v>0</v>
      </c>
      <c r="M15464" t="str">
        <f t="shared" ca="1" si="1816"/>
        <v>Looks good!</v>
      </c>
    </row>
    <row r="15465" spans="2:13" x14ac:dyDescent="0.2">
      <c r="B15465">
        <f t="shared" ca="1" si="1811"/>
        <v>79</v>
      </c>
      <c r="C15465">
        <f t="shared" ca="1" si="1811"/>
        <v>36</v>
      </c>
      <c r="D15465">
        <f t="shared" ca="1" si="1811"/>
        <v>20</v>
      </c>
      <c r="E15465">
        <f t="shared" ca="1" si="1811"/>
        <v>21</v>
      </c>
      <c r="H15465">
        <f t="shared" ca="1" si="1812"/>
        <v>0</v>
      </c>
      <c r="I15465">
        <f t="shared" ca="1" si="1813"/>
        <v>0</v>
      </c>
      <c r="J15465">
        <f t="shared" ca="1" si="1814"/>
        <v>0</v>
      </c>
      <c r="K15465">
        <f t="shared" ca="1" si="1815"/>
        <v>0</v>
      </c>
      <c r="L15465">
        <f t="shared" ca="1" si="1817"/>
        <v>0</v>
      </c>
      <c r="M15465" t="str">
        <f t="shared" ca="1" si="1816"/>
        <v>Looks good!</v>
      </c>
    </row>
    <row r="15466" spans="2:13" x14ac:dyDescent="0.2">
      <c r="B15466">
        <f t="shared" ca="1" si="1811"/>
        <v>2</v>
      </c>
      <c r="C15466">
        <f t="shared" ca="1" si="1811"/>
        <v>35</v>
      </c>
      <c r="D15466">
        <f t="shared" ca="1" si="1811"/>
        <v>92</v>
      </c>
      <c r="E15466">
        <f t="shared" ref="C15466:E15467" ca="1" si="1818">RANDBETWEEN(1,100)</f>
        <v>62</v>
      </c>
      <c r="H15466">
        <f t="shared" ca="1" si="1812"/>
        <v>1</v>
      </c>
      <c r="I15466">
        <f t="shared" ca="1" si="1813"/>
        <v>0</v>
      </c>
      <c r="J15466">
        <f t="shared" ca="1" si="1814"/>
        <v>0</v>
      </c>
      <c r="K15466">
        <f t="shared" ca="1" si="1815"/>
        <v>0</v>
      </c>
      <c r="L15466">
        <f t="shared" ca="1" si="1817"/>
        <v>1</v>
      </c>
      <c r="M15466" t="str">
        <f t="shared" ca="1" si="1816"/>
        <v>Fix problem</v>
      </c>
    </row>
    <row r="15467" spans="2:13" x14ac:dyDescent="0.2">
      <c r="B15467">
        <f t="shared" ref="B15467:E15530" ca="1" si="1819">RANDBETWEEN(1,100)</f>
        <v>1</v>
      </c>
      <c r="C15467">
        <f t="shared" ca="1" si="1818"/>
        <v>8</v>
      </c>
      <c r="D15467">
        <f t="shared" ca="1" si="1818"/>
        <v>31</v>
      </c>
      <c r="E15467">
        <f t="shared" ca="1" si="1818"/>
        <v>83</v>
      </c>
      <c r="H15467">
        <f t="shared" ca="1" si="1812"/>
        <v>1</v>
      </c>
      <c r="I15467">
        <f t="shared" ca="1" si="1813"/>
        <v>0</v>
      </c>
      <c r="J15467">
        <f t="shared" ca="1" si="1814"/>
        <v>0</v>
      </c>
      <c r="K15467">
        <f t="shared" ca="1" si="1815"/>
        <v>0</v>
      </c>
      <c r="L15467">
        <f t="shared" ca="1" si="1817"/>
        <v>1</v>
      </c>
      <c r="M15467" t="str">
        <f t="shared" ca="1" si="1816"/>
        <v>Fix problem</v>
      </c>
    </row>
    <row r="15468" spans="2:13" x14ac:dyDescent="0.2">
      <c r="B15468">
        <f t="shared" ca="1" si="1819"/>
        <v>20</v>
      </c>
      <c r="C15468">
        <f t="shared" ca="1" si="1819"/>
        <v>64</v>
      </c>
      <c r="D15468">
        <f t="shared" ca="1" si="1819"/>
        <v>61</v>
      </c>
      <c r="E15468">
        <f t="shared" ca="1" si="1819"/>
        <v>61</v>
      </c>
      <c r="H15468">
        <f t="shared" ca="1" si="1812"/>
        <v>0</v>
      </c>
      <c r="I15468">
        <f t="shared" ca="1" si="1813"/>
        <v>0</v>
      </c>
      <c r="J15468">
        <f t="shared" ca="1" si="1814"/>
        <v>0</v>
      </c>
      <c r="K15468">
        <f t="shared" ca="1" si="1815"/>
        <v>0</v>
      </c>
      <c r="L15468">
        <f t="shared" ca="1" si="1817"/>
        <v>0</v>
      </c>
      <c r="M15468" t="str">
        <f t="shared" ca="1" si="1816"/>
        <v>Looks good!</v>
      </c>
    </row>
    <row r="15469" spans="2:13" x14ac:dyDescent="0.2">
      <c r="B15469">
        <f t="shared" ca="1" si="1819"/>
        <v>64</v>
      </c>
      <c r="C15469">
        <f t="shared" ca="1" si="1819"/>
        <v>57</v>
      </c>
      <c r="D15469">
        <f t="shared" ca="1" si="1819"/>
        <v>100</v>
      </c>
      <c r="E15469">
        <f t="shared" ca="1" si="1819"/>
        <v>30</v>
      </c>
      <c r="H15469">
        <f t="shared" ca="1" si="1812"/>
        <v>0</v>
      </c>
      <c r="I15469">
        <f t="shared" ca="1" si="1813"/>
        <v>0</v>
      </c>
      <c r="J15469">
        <f t="shared" ca="1" si="1814"/>
        <v>0</v>
      </c>
      <c r="K15469">
        <f t="shared" ca="1" si="1815"/>
        <v>0</v>
      </c>
      <c r="L15469">
        <f t="shared" ca="1" si="1817"/>
        <v>0</v>
      </c>
      <c r="M15469" t="str">
        <f t="shared" ca="1" si="1816"/>
        <v>Looks good!</v>
      </c>
    </row>
    <row r="15470" spans="2:13" x14ac:dyDescent="0.2">
      <c r="B15470">
        <f t="shared" ca="1" si="1819"/>
        <v>35</v>
      </c>
      <c r="C15470">
        <f t="shared" ca="1" si="1819"/>
        <v>20</v>
      </c>
      <c r="D15470">
        <f t="shared" ca="1" si="1819"/>
        <v>55</v>
      </c>
      <c r="E15470">
        <f t="shared" ca="1" si="1819"/>
        <v>24</v>
      </c>
      <c r="H15470">
        <f t="shared" ca="1" si="1812"/>
        <v>0</v>
      </c>
      <c r="I15470">
        <f t="shared" ca="1" si="1813"/>
        <v>0</v>
      </c>
      <c r="J15470">
        <f t="shared" ca="1" si="1814"/>
        <v>0</v>
      </c>
      <c r="K15470">
        <f t="shared" ca="1" si="1815"/>
        <v>0</v>
      </c>
      <c r="L15470">
        <f t="shared" ca="1" si="1817"/>
        <v>0</v>
      </c>
      <c r="M15470" t="str">
        <f t="shared" ca="1" si="1816"/>
        <v>Looks good!</v>
      </c>
    </row>
    <row r="15471" spans="2:13" x14ac:dyDescent="0.2">
      <c r="B15471">
        <f t="shared" ca="1" si="1819"/>
        <v>8</v>
      </c>
      <c r="C15471">
        <f t="shared" ca="1" si="1819"/>
        <v>64</v>
      </c>
      <c r="D15471">
        <f t="shared" ca="1" si="1819"/>
        <v>11</v>
      </c>
      <c r="E15471">
        <f t="shared" ca="1" si="1819"/>
        <v>22</v>
      </c>
      <c r="H15471">
        <f t="shared" ca="1" si="1812"/>
        <v>0</v>
      </c>
      <c r="I15471">
        <f t="shared" ca="1" si="1813"/>
        <v>0</v>
      </c>
      <c r="J15471">
        <f t="shared" ca="1" si="1814"/>
        <v>0</v>
      </c>
      <c r="K15471">
        <f t="shared" ca="1" si="1815"/>
        <v>0</v>
      </c>
      <c r="L15471">
        <f t="shared" ca="1" si="1817"/>
        <v>0</v>
      </c>
      <c r="M15471" t="str">
        <f t="shared" ca="1" si="1816"/>
        <v>Looks good!</v>
      </c>
    </row>
    <row r="15472" spans="2:13" x14ac:dyDescent="0.2">
      <c r="B15472">
        <f t="shared" ca="1" si="1819"/>
        <v>14</v>
      </c>
      <c r="C15472">
        <f t="shared" ca="1" si="1819"/>
        <v>19</v>
      </c>
      <c r="D15472">
        <f t="shared" ca="1" si="1819"/>
        <v>62</v>
      </c>
      <c r="E15472">
        <f t="shared" ca="1" si="1819"/>
        <v>58</v>
      </c>
      <c r="H15472">
        <f t="shared" ca="1" si="1812"/>
        <v>0</v>
      </c>
      <c r="I15472">
        <f t="shared" ca="1" si="1813"/>
        <v>0</v>
      </c>
      <c r="J15472">
        <f t="shared" ca="1" si="1814"/>
        <v>0</v>
      </c>
      <c r="K15472">
        <f t="shared" ca="1" si="1815"/>
        <v>0</v>
      </c>
      <c r="L15472">
        <f t="shared" ca="1" si="1817"/>
        <v>0</v>
      </c>
      <c r="M15472" t="str">
        <f t="shared" ca="1" si="1816"/>
        <v>Looks good!</v>
      </c>
    </row>
    <row r="15473" spans="2:13" x14ac:dyDescent="0.2">
      <c r="B15473">
        <f t="shared" ca="1" si="1819"/>
        <v>63</v>
      </c>
      <c r="C15473">
        <f t="shared" ca="1" si="1819"/>
        <v>40</v>
      </c>
      <c r="D15473">
        <f t="shared" ca="1" si="1819"/>
        <v>17</v>
      </c>
      <c r="E15473">
        <f t="shared" ca="1" si="1819"/>
        <v>78</v>
      </c>
      <c r="H15473">
        <f t="shared" ca="1" si="1812"/>
        <v>0</v>
      </c>
      <c r="I15473">
        <f t="shared" ca="1" si="1813"/>
        <v>0</v>
      </c>
      <c r="J15473">
        <f t="shared" ca="1" si="1814"/>
        <v>0</v>
      </c>
      <c r="K15473">
        <f t="shared" ca="1" si="1815"/>
        <v>0</v>
      </c>
      <c r="L15473">
        <f t="shared" ca="1" si="1817"/>
        <v>0</v>
      </c>
      <c r="M15473" t="str">
        <f t="shared" ca="1" si="1816"/>
        <v>Looks good!</v>
      </c>
    </row>
    <row r="15474" spans="2:13" x14ac:dyDescent="0.2">
      <c r="B15474">
        <f t="shared" ca="1" si="1819"/>
        <v>79</v>
      </c>
      <c r="C15474">
        <f t="shared" ca="1" si="1819"/>
        <v>21</v>
      </c>
      <c r="D15474">
        <f t="shared" ca="1" si="1819"/>
        <v>76</v>
      </c>
      <c r="E15474">
        <f t="shared" ca="1" si="1819"/>
        <v>95</v>
      </c>
      <c r="H15474">
        <f t="shared" ca="1" si="1812"/>
        <v>0</v>
      </c>
      <c r="I15474">
        <f t="shared" ca="1" si="1813"/>
        <v>0</v>
      </c>
      <c r="J15474">
        <f t="shared" ca="1" si="1814"/>
        <v>0</v>
      </c>
      <c r="K15474">
        <f t="shared" ca="1" si="1815"/>
        <v>0</v>
      </c>
      <c r="L15474">
        <f t="shared" ca="1" si="1817"/>
        <v>0</v>
      </c>
      <c r="M15474" t="str">
        <f t="shared" ca="1" si="1816"/>
        <v>Looks good!</v>
      </c>
    </row>
    <row r="15475" spans="2:13" x14ac:dyDescent="0.2">
      <c r="B15475">
        <f t="shared" ca="1" si="1819"/>
        <v>56</v>
      </c>
      <c r="C15475">
        <f t="shared" ca="1" si="1819"/>
        <v>60</v>
      </c>
      <c r="D15475">
        <f t="shared" ca="1" si="1819"/>
        <v>36</v>
      </c>
      <c r="E15475">
        <f t="shared" ca="1" si="1819"/>
        <v>72</v>
      </c>
      <c r="H15475">
        <f t="shared" ca="1" si="1812"/>
        <v>0</v>
      </c>
      <c r="I15475">
        <f t="shared" ca="1" si="1813"/>
        <v>0</v>
      </c>
      <c r="J15475">
        <f t="shared" ca="1" si="1814"/>
        <v>0</v>
      </c>
      <c r="K15475">
        <f t="shared" ca="1" si="1815"/>
        <v>0</v>
      </c>
      <c r="L15475">
        <f t="shared" ca="1" si="1817"/>
        <v>0</v>
      </c>
      <c r="M15475" t="str">
        <f t="shared" ca="1" si="1816"/>
        <v>Looks good!</v>
      </c>
    </row>
    <row r="15476" spans="2:13" x14ac:dyDescent="0.2">
      <c r="B15476">
        <f t="shared" ca="1" si="1819"/>
        <v>29</v>
      </c>
      <c r="C15476">
        <f t="shared" ca="1" si="1819"/>
        <v>15</v>
      </c>
      <c r="D15476">
        <f t="shared" ca="1" si="1819"/>
        <v>63</v>
      </c>
      <c r="E15476">
        <f t="shared" ca="1" si="1819"/>
        <v>59</v>
      </c>
      <c r="H15476">
        <f t="shared" ca="1" si="1812"/>
        <v>0</v>
      </c>
      <c r="I15476">
        <f t="shared" ca="1" si="1813"/>
        <v>0</v>
      </c>
      <c r="J15476">
        <f t="shared" ca="1" si="1814"/>
        <v>0</v>
      </c>
      <c r="K15476">
        <f t="shared" ca="1" si="1815"/>
        <v>0</v>
      </c>
      <c r="L15476">
        <f t="shared" ca="1" si="1817"/>
        <v>0</v>
      </c>
      <c r="M15476" t="str">
        <f t="shared" ca="1" si="1816"/>
        <v>Looks good!</v>
      </c>
    </row>
    <row r="15477" spans="2:13" x14ac:dyDescent="0.2">
      <c r="B15477">
        <f t="shared" ca="1" si="1819"/>
        <v>97</v>
      </c>
      <c r="C15477">
        <f t="shared" ca="1" si="1819"/>
        <v>10</v>
      </c>
      <c r="D15477">
        <f t="shared" ca="1" si="1819"/>
        <v>77</v>
      </c>
      <c r="E15477">
        <f t="shared" ca="1" si="1819"/>
        <v>15</v>
      </c>
      <c r="H15477">
        <f t="shared" ca="1" si="1812"/>
        <v>0</v>
      </c>
      <c r="I15477">
        <f t="shared" ca="1" si="1813"/>
        <v>0</v>
      </c>
      <c r="J15477">
        <f t="shared" ca="1" si="1814"/>
        <v>0</v>
      </c>
      <c r="K15477">
        <f t="shared" ca="1" si="1815"/>
        <v>0</v>
      </c>
      <c r="L15477">
        <f t="shared" ca="1" si="1817"/>
        <v>0</v>
      </c>
      <c r="M15477" t="str">
        <f t="shared" ca="1" si="1816"/>
        <v>Looks good!</v>
      </c>
    </row>
    <row r="15478" spans="2:13" x14ac:dyDescent="0.2">
      <c r="B15478">
        <f t="shared" ca="1" si="1819"/>
        <v>92</v>
      </c>
      <c r="C15478">
        <f t="shared" ca="1" si="1819"/>
        <v>59</v>
      </c>
      <c r="D15478">
        <f t="shared" ca="1" si="1819"/>
        <v>83</v>
      </c>
      <c r="E15478">
        <f t="shared" ca="1" si="1819"/>
        <v>93</v>
      </c>
      <c r="H15478">
        <f t="shared" ca="1" si="1812"/>
        <v>0</v>
      </c>
      <c r="I15478">
        <f t="shared" ca="1" si="1813"/>
        <v>0</v>
      </c>
      <c r="J15478">
        <f t="shared" ca="1" si="1814"/>
        <v>0</v>
      </c>
      <c r="K15478">
        <f t="shared" ca="1" si="1815"/>
        <v>0</v>
      </c>
      <c r="L15478">
        <f t="shared" ca="1" si="1817"/>
        <v>0</v>
      </c>
      <c r="M15478" t="str">
        <f t="shared" ca="1" si="1816"/>
        <v>Looks good!</v>
      </c>
    </row>
    <row r="15479" spans="2:13" x14ac:dyDescent="0.2">
      <c r="B15479">
        <f t="shared" ca="1" si="1819"/>
        <v>92</v>
      </c>
      <c r="C15479">
        <f t="shared" ca="1" si="1819"/>
        <v>73</v>
      </c>
      <c r="D15479">
        <f t="shared" ca="1" si="1819"/>
        <v>58</v>
      </c>
      <c r="E15479">
        <f t="shared" ca="1" si="1819"/>
        <v>58</v>
      </c>
      <c r="H15479">
        <f t="shared" ca="1" si="1812"/>
        <v>0</v>
      </c>
      <c r="I15479">
        <f t="shared" ca="1" si="1813"/>
        <v>0</v>
      </c>
      <c r="J15479">
        <f t="shared" ca="1" si="1814"/>
        <v>0</v>
      </c>
      <c r="K15479">
        <f t="shared" ca="1" si="1815"/>
        <v>0</v>
      </c>
      <c r="L15479">
        <f t="shared" ca="1" si="1817"/>
        <v>0</v>
      </c>
      <c r="M15479" t="str">
        <f t="shared" ca="1" si="1816"/>
        <v>Looks good!</v>
      </c>
    </row>
    <row r="15480" spans="2:13" x14ac:dyDescent="0.2">
      <c r="B15480">
        <f t="shared" ca="1" si="1819"/>
        <v>33</v>
      </c>
      <c r="C15480">
        <f t="shared" ca="1" si="1819"/>
        <v>67</v>
      </c>
      <c r="D15480">
        <f t="shared" ca="1" si="1819"/>
        <v>79</v>
      </c>
      <c r="E15480">
        <f t="shared" ca="1" si="1819"/>
        <v>89</v>
      </c>
      <c r="H15480">
        <f t="shared" ca="1" si="1812"/>
        <v>0</v>
      </c>
      <c r="I15480">
        <f t="shared" ca="1" si="1813"/>
        <v>0</v>
      </c>
      <c r="J15480">
        <f t="shared" ca="1" si="1814"/>
        <v>0</v>
      </c>
      <c r="K15480">
        <f t="shared" ca="1" si="1815"/>
        <v>0</v>
      </c>
      <c r="L15480">
        <f t="shared" ca="1" si="1817"/>
        <v>0</v>
      </c>
      <c r="M15480" t="str">
        <f t="shared" ca="1" si="1816"/>
        <v>Looks good!</v>
      </c>
    </row>
    <row r="15481" spans="2:13" x14ac:dyDescent="0.2">
      <c r="B15481">
        <f t="shared" ca="1" si="1819"/>
        <v>40</v>
      </c>
      <c r="C15481">
        <f t="shared" ca="1" si="1819"/>
        <v>89</v>
      </c>
      <c r="D15481">
        <f t="shared" ca="1" si="1819"/>
        <v>11</v>
      </c>
      <c r="E15481">
        <f t="shared" ca="1" si="1819"/>
        <v>17</v>
      </c>
      <c r="H15481">
        <f t="shared" ca="1" si="1812"/>
        <v>0</v>
      </c>
      <c r="I15481">
        <f t="shared" ca="1" si="1813"/>
        <v>0</v>
      </c>
      <c r="J15481">
        <f t="shared" ca="1" si="1814"/>
        <v>0</v>
      </c>
      <c r="K15481">
        <f t="shared" ca="1" si="1815"/>
        <v>0</v>
      </c>
      <c r="L15481">
        <f t="shared" ca="1" si="1817"/>
        <v>0</v>
      </c>
      <c r="M15481" t="str">
        <f t="shared" ca="1" si="1816"/>
        <v>Looks good!</v>
      </c>
    </row>
    <row r="15482" spans="2:13" x14ac:dyDescent="0.2">
      <c r="B15482">
        <f t="shared" ca="1" si="1819"/>
        <v>69</v>
      </c>
      <c r="C15482">
        <f t="shared" ca="1" si="1819"/>
        <v>83</v>
      </c>
      <c r="D15482">
        <f t="shared" ca="1" si="1819"/>
        <v>18</v>
      </c>
      <c r="E15482">
        <f t="shared" ca="1" si="1819"/>
        <v>73</v>
      </c>
      <c r="H15482">
        <f t="shared" ca="1" si="1812"/>
        <v>0</v>
      </c>
      <c r="I15482">
        <f t="shared" ca="1" si="1813"/>
        <v>0</v>
      </c>
      <c r="J15482">
        <f t="shared" ca="1" si="1814"/>
        <v>0</v>
      </c>
      <c r="K15482">
        <f t="shared" ca="1" si="1815"/>
        <v>0</v>
      </c>
      <c r="L15482">
        <f t="shared" ca="1" si="1817"/>
        <v>0</v>
      </c>
      <c r="M15482" t="str">
        <f t="shared" ca="1" si="1816"/>
        <v>Looks good!</v>
      </c>
    </row>
    <row r="15483" spans="2:13" x14ac:dyDescent="0.2">
      <c r="B15483">
        <f t="shared" ca="1" si="1819"/>
        <v>4</v>
      </c>
      <c r="C15483">
        <f t="shared" ca="1" si="1819"/>
        <v>75</v>
      </c>
      <c r="D15483">
        <f t="shared" ca="1" si="1819"/>
        <v>10</v>
      </c>
      <c r="E15483">
        <f t="shared" ca="1" si="1819"/>
        <v>94</v>
      </c>
      <c r="H15483">
        <f t="shared" ca="1" si="1812"/>
        <v>1</v>
      </c>
      <c r="I15483">
        <f t="shared" ca="1" si="1813"/>
        <v>0</v>
      </c>
      <c r="J15483">
        <f t="shared" ca="1" si="1814"/>
        <v>0</v>
      </c>
      <c r="K15483">
        <f t="shared" ca="1" si="1815"/>
        <v>0</v>
      </c>
      <c r="L15483">
        <f t="shared" ca="1" si="1817"/>
        <v>1</v>
      </c>
      <c r="M15483" t="str">
        <f t="shared" ca="1" si="1816"/>
        <v>Fix problem</v>
      </c>
    </row>
    <row r="15484" spans="2:13" x14ac:dyDescent="0.2">
      <c r="B15484">
        <f t="shared" ca="1" si="1819"/>
        <v>9</v>
      </c>
      <c r="C15484">
        <f t="shared" ca="1" si="1819"/>
        <v>3</v>
      </c>
      <c r="D15484">
        <f t="shared" ca="1" si="1819"/>
        <v>2</v>
      </c>
      <c r="E15484">
        <f t="shared" ca="1" si="1819"/>
        <v>41</v>
      </c>
      <c r="H15484">
        <f t="shared" ca="1" si="1812"/>
        <v>0</v>
      </c>
      <c r="I15484">
        <f t="shared" ca="1" si="1813"/>
        <v>1</v>
      </c>
      <c r="J15484">
        <f t="shared" ca="1" si="1814"/>
        <v>1</v>
      </c>
      <c r="K15484">
        <f t="shared" ca="1" si="1815"/>
        <v>0</v>
      </c>
      <c r="L15484">
        <f t="shared" ca="1" si="1817"/>
        <v>2</v>
      </c>
      <c r="M15484" t="str">
        <f t="shared" ca="1" si="1816"/>
        <v>Near miss</v>
      </c>
    </row>
    <row r="15485" spans="2:13" x14ac:dyDescent="0.2">
      <c r="B15485">
        <f t="shared" ca="1" si="1819"/>
        <v>60</v>
      </c>
      <c r="C15485">
        <f t="shared" ca="1" si="1819"/>
        <v>94</v>
      </c>
      <c r="D15485">
        <f t="shared" ca="1" si="1819"/>
        <v>78</v>
      </c>
      <c r="E15485">
        <f t="shared" ca="1" si="1819"/>
        <v>99</v>
      </c>
      <c r="H15485">
        <f t="shared" ca="1" si="1812"/>
        <v>0</v>
      </c>
      <c r="I15485">
        <f t="shared" ca="1" si="1813"/>
        <v>0</v>
      </c>
      <c r="J15485">
        <f t="shared" ca="1" si="1814"/>
        <v>0</v>
      </c>
      <c r="K15485">
        <f t="shared" ca="1" si="1815"/>
        <v>0</v>
      </c>
      <c r="L15485">
        <f t="shared" ca="1" si="1817"/>
        <v>0</v>
      </c>
      <c r="M15485" t="str">
        <f t="shared" ca="1" si="1816"/>
        <v>Looks good!</v>
      </c>
    </row>
    <row r="15486" spans="2:13" x14ac:dyDescent="0.2">
      <c r="B15486">
        <f t="shared" ca="1" si="1819"/>
        <v>87</v>
      </c>
      <c r="C15486">
        <f t="shared" ca="1" si="1819"/>
        <v>96</v>
      </c>
      <c r="D15486">
        <f t="shared" ca="1" si="1819"/>
        <v>45</v>
      </c>
      <c r="E15486">
        <f t="shared" ca="1" si="1819"/>
        <v>63</v>
      </c>
      <c r="H15486">
        <f t="shared" ca="1" si="1812"/>
        <v>0</v>
      </c>
      <c r="I15486">
        <f t="shared" ca="1" si="1813"/>
        <v>0</v>
      </c>
      <c r="J15486">
        <f t="shared" ca="1" si="1814"/>
        <v>0</v>
      </c>
      <c r="K15486">
        <f t="shared" ca="1" si="1815"/>
        <v>0</v>
      </c>
      <c r="L15486">
        <f t="shared" ca="1" si="1817"/>
        <v>0</v>
      </c>
      <c r="M15486" t="str">
        <f t="shared" ca="1" si="1816"/>
        <v>Looks good!</v>
      </c>
    </row>
    <row r="15487" spans="2:13" x14ac:dyDescent="0.2">
      <c r="B15487">
        <f t="shared" ca="1" si="1819"/>
        <v>92</v>
      </c>
      <c r="C15487">
        <f t="shared" ca="1" si="1819"/>
        <v>44</v>
      </c>
      <c r="D15487">
        <f t="shared" ca="1" si="1819"/>
        <v>23</v>
      </c>
      <c r="E15487">
        <f t="shared" ca="1" si="1819"/>
        <v>18</v>
      </c>
      <c r="H15487">
        <f t="shared" ca="1" si="1812"/>
        <v>0</v>
      </c>
      <c r="I15487">
        <f t="shared" ca="1" si="1813"/>
        <v>0</v>
      </c>
      <c r="J15487">
        <f t="shared" ca="1" si="1814"/>
        <v>0</v>
      </c>
      <c r="K15487">
        <f t="shared" ca="1" si="1815"/>
        <v>0</v>
      </c>
      <c r="L15487">
        <f t="shared" ca="1" si="1817"/>
        <v>0</v>
      </c>
      <c r="M15487" t="str">
        <f t="shared" ca="1" si="1816"/>
        <v>Looks good!</v>
      </c>
    </row>
    <row r="15488" spans="2:13" x14ac:dyDescent="0.2">
      <c r="B15488">
        <f t="shared" ca="1" si="1819"/>
        <v>58</v>
      </c>
      <c r="C15488">
        <f t="shared" ca="1" si="1819"/>
        <v>94</v>
      </c>
      <c r="D15488">
        <f t="shared" ca="1" si="1819"/>
        <v>65</v>
      </c>
      <c r="E15488">
        <f t="shared" ca="1" si="1819"/>
        <v>76</v>
      </c>
      <c r="H15488">
        <f t="shared" ca="1" si="1812"/>
        <v>0</v>
      </c>
      <c r="I15488">
        <f t="shared" ca="1" si="1813"/>
        <v>0</v>
      </c>
      <c r="J15488">
        <f t="shared" ca="1" si="1814"/>
        <v>0</v>
      </c>
      <c r="K15488">
        <f t="shared" ca="1" si="1815"/>
        <v>0</v>
      </c>
      <c r="L15488">
        <f t="shared" ca="1" si="1817"/>
        <v>0</v>
      </c>
      <c r="M15488" t="str">
        <f t="shared" ca="1" si="1816"/>
        <v>Looks good!</v>
      </c>
    </row>
    <row r="15489" spans="2:13" x14ac:dyDescent="0.2">
      <c r="B15489">
        <f t="shared" ca="1" si="1819"/>
        <v>56</v>
      </c>
      <c r="C15489">
        <f t="shared" ca="1" si="1819"/>
        <v>76</v>
      </c>
      <c r="D15489">
        <f t="shared" ca="1" si="1819"/>
        <v>95</v>
      </c>
      <c r="E15489">
        <f t="shared" ca="1" si="1819"/>
        <v>30</v>
      </c>
      <c r="H15489">
        <f t="shared" ca="1" si="1812"/>
        <v>0</v>
      </c>
      <c r="I15489">
        <f t="shared" ca="1" si="1813"/>
        <v>0</v>
      </c>
      <c r="J15489">
        <f t="shared" ca="1" si="1814"/>
        <v>0</v>
      </c>
      <c r="K15489">
        <f t="shared" ca="1" si="1815"/>
        <v>0</v>
      </c>
      <c r="L15489">
        <f t="shared" ca="1" si="1817"/>
        <v>0</v>
      </c>
      <c r="M15489" t="str">
        <f t="shared" ca="1" si="1816"/>
        <v>Looks good!</v>
      </c>
    </row>
    <row r="15490" spans="2:13" x14ac:dyDescent="0.2">
      <c r="B15490">
        <f t="shared" ca="1" si="1819"/>
        <v>94</v>
      </c>
      <c r="C15490">
        <f t="shared" ca="1" si="1819"/>
        <v>23</v>
      </c>
      <c r="D15490">
        <f t="shared" ca="1" si="1819"/>
        <v>16</v>
      </c>
      <c r="E15490">
        <f t="shared" ca="1" si="1819"/>
        <v>82</v>
      </c>
      <c r="H15490">
        <f t="shared" ca="1" si="1812"/>
        <v>0</v>
      </c>
      <c r="I15490">
        <f t="shared" ca="1" si="1813"/>
        <v>0</v>
      </c>
      <c r="J15490">
        <f t="shared" ca="1" si="1814"/>
        <v>0</v>
      </c>
      <c r="K15490">
        <f t="shared" ca="1" si="1815"/>
        <v>0</v>
      </c>
      <c r="L15490">
        <f t="shared" ca="1" si="1817"/>
        <v>0</v>
      </c>
      <c r="M15490" t="str">
        <f t="shared" ca="1" si="1816"/>
        <v>Looks good!</v>
      </c>
    </row>
    <row r="15491" spans="2:13" x14ac:dyDescent="0.2">
      <c r="B15491">
        <f t="shared" ca="1" si="1819"/>
        <v>78</v>
      </c>
      <c r="C15491">
        <f t="shared" ca="1" si="1819"/>
        <v>42</v>
      </c>
      <c r="D15491">
        <f t="shared" ca="1" si="1819"/>
        <v>49</v>
      </c>
      <c r="E15491">
        <f t="shared" ca="1" si="1819"/>
        <v>54</v>
      </c>
      <c r="H15491">
        <f t="shared" ca="1" si="1812"/>
        <v>0</v>
      </c>
      <c r="I15491">
        <f t="shared" ca="1" si="1813"/>
        <v>0</v>
      </c>
      <c r="J15491">
        <f t="shared" ca="1" si="1814"/>
        <v>0</v>
      </c>
      <c r="K15491">
        <f t="shared" ca="1" si="1815"/>
        <v>0</v>
      </c>
      <c r="L15491">
        <f t="shared" ca="1" si="1817"/>
        <v>0</v>
      </c>
      <c r="M15491" t="str">
        <f t="shared" ca="1" si="1816"/>
        <v>Looks good!</v>
      </c>
    </row>
    <row r="15492" spans="2:13" x14ac:dyDescent="0.2">
      <c r="B15492">
        <f t="shared" ca="1" si="1819"/>
        <v>42</v>
      </c>
      <c r="C15492">
        <f t="shared" ca="1" si="1819"/>
        <v>44</v>
      </c>
      <c r="D15492">
        <f t="shared" ca="1" si="1819"/>
        <v>33</v>
      </c>
      <c r="E15492">
        <f t="shared" ca="1" si="1819"/>
        <v>21</v>
      </c>
      <c r="H15492">
        <f t="shared" ca="1" si="1812"/>
        <v>0</v>
      </c>
      <c r="I15492">
        <f t="shared" ca="1" si="1813"/>
        <v>0</v>
      </c>
      <c r="J15492">
        <f t="shared" ca="1" si="1814"/>
        <v>0</v>
      </c>
      <c r="K15492">
        <f t="shared" ca="1" si="1815"/>
        <v>0</v>
      </c>
      <c r="L15492">
        <f t="shared" ca="1" si="1817"/>
        <v>0</v>
      </c>
      <c r="M15492" t="str">
        <f t="shared" ca="1" si="1816"/>
        <v>Looks good!</v>
      </c>
    </row>
    <row r="15493" spans="2:13" x14ac:dyDescent="0.2">
      <c r="B15493">
        <f t="shared" ca="1" si="1819"/>
        <v>13</v>
      </c>
      <c r="C15493">
        <f t="shared" ca="1" si="1819"/>
        <v>11</v>
      </c>
      <c r="D15493">
        <f t="shared" ca="1" si="1819"/>
        <v>1</v>
      </c>
      <c r="E15493">
        <f t="shared" ca="1" si="1819"/>
        <v>82</v>
      </c>
      <c r="H15493">
        <f t="shared" ca="1" si="1812"/>
        <v>0</v>
      </c>
      <c r="I15493">
        <f t="shared" ca="1" si="1813"/>
        <v>0</v>
      </c>
      <c r="J15493">
        <f t="shared" ca="1" si="1814"/>
        <v>1</v>
      </c>
      <c r="K15493">
        <f t="shared" ca="1" si="1815"/>
        <v>0</v>
      </c>
      <c r="L15493">
        <f t="shared" ca="1" si="1817"/>
        <v>1</v>
      </c>
      <c r="M15493" t="str">
        <f t="shared" ca="1" si="1816"/>
        <v>Fix problem</v>
      </c>
    </row>
    <row r="15494" spans="2:13" x14ac:dyDescent="0.2">
      <c r="B15494">
        <f t="shared" ca="1" si="1819"/>
        <v>40</v>
      </c>
      <c r="C15494">
        <f t="shared" ca="1" si="1819"/>
        <v>89</v>
      </c>
      <c r="D15494">
        <f t="shared" ca="1" si="1819"/>
        <v>96</v>
      </c>
      <c r="E15494">
        <f t="shared" ca="1" si="1819"/>
        <v>95</v>
      </c>
      <c r="H15494">
        <f t="shared" ca="1" si="1812"/>
        <v>0</v>
      </c>
      <c r="I15494">
        <f t="shared" ca="1" si="1813"/>
        <v>0</v>
      </c>
      <c r="J15494">
        <f t="shared" ca="1" si="1814"/>
        <v>0</v>
      </c>
      <c r="K15494">
        <f t="shared" ca="1" si="1815"/>
        <v>0</v>
      </c>
      <c r="L15494">
        <f t="shared" ca="1" si="1817"/>
        <v>0</v>
      </c>
      <c r="M15494" t="str">
        <f t="shared" ca="1" si="1816"/>
        <v>Looks good!</v>
      </c>
    </row>
    <row r="15495" spans="2:13" x14ac:dyDescent="0.2">
      <c r="B15495">
        <f t="shared" ca="1" si="1819"/>
        <v>87</v>
      </c>
      <c r="C15495">
        <f t="shared" ca="1" si="1819"/>
        <v>90</v>
      </c>
      <c r="D15495">
        <f t="shared" ca="1" si="1819"/>
        <v>66</v>
      </c>
      <c r="E15495">
        <f t="shared" ca="1" si="1819"/>
        <v>20</v>
      </c>
      <c r="H15495">
        <f t="shared" ca="1" si="1812"/>
        <v>0</v>
      </c>
      <c r="I15495">
        <f t="shared" ca="1" si="1813"/>
        <v>0</v>
      </c>
      <c r="J15495">
        <f t="shared" ca="1" si="1814"/>
        <v>0</v>
      </c>
      <c r="K15495">
        <f t="shared" ca="1" si="1815"/>
        <v>0</v>
      </c>
      <c r="L15495">
        <f t="shared" ca="1" si="1817"/>
        <v>0</v>
      </c>
      <c r="M15495" t="str">
        <f t="shared" ca="1" si="1816"/>
        <v>Looks good!</v>
      </c>
    </row>
    <row r="15496" spans="2:13" x14ac:dyDescent="0.2">
      <c r="B15496">
        <f t="shared" ca="1" si="1819"/>
        <v>52</v>
      </c>
      <c r="C15496">
        <f t="shared" ca="1" si="1819"/>
        <v>52</v>
      </c>
      <c r="D15496">
        <f t="shared" ca="1" si="1819"/>
        <v>44</v>
      </c>
      <c r="E15496">
        <f t="shared" ca="1" si="1819"/>
        <v>10</v>
      </c>
      <c r="H15496">
        <f t="shared" ca="1" si="1812"/>
        <v>0</v>
      </c>
      <c r="I15496">
        <f t="shared" ca="1" si="1813"/>
        <v>0</v>
      </c>
      <c r="J15496">
        <f t="shared" ca="1" si="1814"/>
        <v>0</v>
      </c>
      <c r="K15496">
        <f t="shared" ca="1" si="1815"/>
        <v>0</v>
      </c>
      <c r="L15496">
        <f t="shared" ca="1" si="1817"/>
        <v>0</v>
      </c>
      <c r="M15496" t="str">
        <f t="shared" ca="1" si="1816"/>
        <v>Looks good!</v>
      </c>
    </row>
    <row r="15497" spans="2:13" x14ac:dyDescent="0.2">
      <c r="B15497">
        <f t="shared" ca="1" si="1819"/>
        <v>56</v>
      </c>
      <c r="C15497">
        <f t="shared" ca="1" si="1819"/>
        <v>46</v>
      </c>
      <c r="D15497">
        <f t="shared" ca="1" si="1819"/>
        <v>11</v>
      </c>
      <c r="E15497">
        <f t="shared" ca="1" si="1819"/>
        <v>41</v>
      </c>
      <c r="H15497">
        <f t="shared" ca="1" si="1812"/>
        <v>0</v>
      </c>
      <c r="I15497">
        <f t="shared" ca="1" si="1813"/>
        <v>0</v>
      </c>
      <c r="J15497">
        <f t="shared" ca="1" si="1814"/>
        <v>0</v>
      </c>
      <c r="K15497">
        <f t="shared" ca="1" si="1815"/>
        <v>0</v>
      </c>
      <c r="L15497">
        <f t="shared" ca="1" si="1817"/>
        <v>0</v>
      </c>
      <c r="M15497" t="str">
        <f t="shared" ca="1" si="1816"/>
        <v>Looks good!</v>
      </c>
    </row>
    <row r="15498" spans="2:13" x14ac:dyDescent="0.2">
      <c r="B15498">
        <f t="shared" ca="1" si="1819"/>
        <v>37</v>
      </c>
      <c r="C15498">
        <f t="shared" ca="1" si="1819"/>
        <v>36</v>
      </c>
      <c r="D15498">
        <f t="shared" ca="1" si="1819"/>
        <v>9</v>
      </c>
      <c r="E15498">
        <f t="shared" ca="1" si="1819"/>
        <v>68</v>
      </c>
      <c r="H15498">
        <f t="shared" ca="1" si="1812"/>
        <v>0</v>
      </c>
      <c r="I15498">
        <f t="shared" ca="1" si="1813"/>
        <v>0</v>
      </c>
      <c r="J15498">
        <f t="shared" ca="1" si="1814"/>
        <v>0</v>
      </c>
      <c r="K15498">
        <f t="shared" ca="1" si="1815"/>
        <v>0</v>
      </c>
      <c r="L15498">
        <f t="shared" ca="1" si="1817"/>
        <v>0</v>
      </c>
      <c r="M15498" t="str">
        <f t="shared" ca="1" si="1816"/>
        <v>Looks good!</v>
      </c>
    </row>
    <row r="15499" spans="2:13" x14ac:dyDescent="0.2">
      <c r="B15499">
        <f t="shared" ca="1" si="1819"/>
        <v>56</v>
      </c>
      <c r="C15499">
        <f t="shared" ca="1" si="1819"/>
        <v>25</v>
      </c>
      <c r="D15499">
        <f t="shared" ca="1" si="1819"/>
        <v>97</v>
      </c>
      <c r="E15499">
        <f t="shared" ca="1" si="1819"/>
        <v>30</v>
      </c>
      <c r="H15499">
        <f t="shared" ref="H15499:H15562" ca="1" si="1820">IF(B15499&lt;=(Prob_same_name*100),1,0)</f>
        <v>0</v>
      </c>
      <c r="I15499">
        <f t="shared" ref="I15499:I15562" ca="1" si="1821">IF(C15499&lt;=(Prob_shift_change*100),1,0)</f>
        <v>0</v>
      </c>
      <c r="J15499">
        <f t="shared" ref="J15499:J15562" ca="1" si="1822">IF(D15499&lt;=(Prob_bad_comm*100),1,0)</f>
        <v>0</v>
      </c>
      <c r="K15499">
        <f t="shared" ref="K15499:K15562" ca="1" si="1823">IF(E15499&lt;=(Prob_bad_cnvrsn*100),1,0)</f>
        <v>0</v>
      </c>
      <c r="L15499">
        <f t="shared" ca="1" si="1817"/>
        <v>0</v>
      </c>
      <c r="M15499" t="str">
        <f t="shared" ref="M15499:M15562" ca="1" si="1824">VLOOKUP(L15499,mis_table,2,FALSE)</f>
        <v>Looks good!</v>
      </c>
    </row>
    <row r="15500" spans="2:13" x14ac:dyDescent="0.2">
      <c r="B15500">
        <f t="shared" ca="1" si="1819"/>
        <v>31</v>
      </c>
      <c r="C15500">
        <f t="shared" ca="1" si="1819"/>
        <v>24</v>
      </c>
      <c r="D15500">
        <f t="shared" ca="1" si="1819"/>
        <v>80</v>
      </c>
      <c r="E15500">
        <f t="shared" ca="1" si="1819"/>
        <v>6</v>
      </c>
      <c r="H15500">
        <f t="shared" ca="1" si="1820"/>
        <v>0</v>
      </c>
      <c r="I15500">
        <f t="shared" ca="1" si="1821"/>
        <v>0</v>
      </c>
      <c r="J15500">
        <f t="shared" ca="1" si="1822"/>
        <v>0</v>
      </c>
      <c r="K15500">
        <f t="shared" ca="1" si="1823"/>
        <v>0</v>
      </c>
      <c r="L15500">
        <f t="shared" ca="1" si="1817"/>
        <v>0</v>
      </c>
      <c r="M15500" t="str">
        <f t="shared" ca="1" si="1824"/>
        <v>Looks good!</v>
      </c>
    </row>
    <row r="15501" spans="2:13" x14ac:dyDescent="0.2">
      <c r="B15501">
        <f t="shared" ca="1" si="1819"/>
        <v>68</v>
      </c>
      <c r="C15501">
        <f t="shared" ca="1" si="1819"/>
        <v>42</v>
      </c>
      <c r="D15501">
        <f t="shared" ca="1" si="1819"/>
        <v>73</v>
      </c>
      <c r="E15501">
        <f t="shared" ca="1" si="1819"/>
        <v>81</v>
      </c>
      <c r="H15501">
        <f t="shared" ca="1" si="1820"/>
        <v>0</v>
      </c>
      <c r="I15501">
        <f t="shared" ca="1" si="1821"/>
        <v>0</v>
      </c>
      <c r="J15501">
        <f t="shared" ca="1" si="1822"/>
        <v>0</v>
      </c>
      <c r="K15501">
        <f t="shared" ca="1" si="1823"/>
        <v>0</v>
      </c>
      <c r="L15501">
        <f t="shared" ca="1" si="1817"/>
        <v>0</v>
      </c>
      <c r="M15501" t="str">
        <f t="shared" ca="1" si="1824"/>
        <v>Looks good!</v>
      </c>
    </row>
    <row r="15502" spans="2:13" x14ac:dyDescent="0.2">
      <c r="B15502">
        <f t="shared" ca="1" si="1819"/>
        <v>46</v>
      </c>
      <c r="C15502">
        <f t="shared" ca="1" si="1819"/>
        <v>80</v>
      </c>
      <c r="D15502">
        <f t="shared" ca="1" si="1819"/>
        <v>49</v>
      </c>
      <c r="E15502">
        <f t="shared" ca="1" si="1819"/>
        <v>22</v>
      </c>
      <c r="H15502">
        <f t="shared" ca="1" si="1820"/>
        <v>0</v>
      </c>
      <c r="I15502">
        <f t="shared" ca="1" si="1821"/>
        <v>0</v>
      </c>
      <c r="J15502">
        <f t="shared" ca="1" si="1822"/>
        <v>0</v>
      </c>
      <c r="K15502">
        <f t="shared" ca="1" si="1823"/>
        <v>0</v>
      </c>
      <c r="L15502">
        <f t="shared" ca="1" si="1817"/>
        <v>0</v>
      </c>
      <c r="M15502" t="str">
        <f t="shared" ca="1" si="1824"/>
        <v>Looks good!</v>
      </c>
    </row>
    <row r="15503" spans="2:13" x14ac:dyDescent="0.2">
      <c r="B15503">
        <f t="shared" ca="1" si="1819"/>
        <v>30</v>
      </c>
      <c r="C15503">
        <f t="shared" ca="1" si="1819"/>
        <v>53</v>
      </c>
      <c r="D15503">
        <f t="shared" ca="1" si="1819"/>
        <v>63</v>
      </c>
      <c r="E15503">
        <f t="shared" ca="1" si="1819"/>
        <v>26</v>
      </c>
      <c r="H15503">
        <f t="shared" ca="1" si="1820"/>
        <v>0</v>
      </c>
      <c r="I15503">
        <f t="shared" ca="1" si="1821"/>
        <v>0</v>
      </c>
      <c r="J15503">
        <f t="shared" ca="1" si="1822"/>
        <v>0</v>
      </c>
      <c r="K15503">
        <f t="shared" ca="1" si="1823"/>
        <v>0</v>
      </c>
      <c r="L15503">
        <f t="shared" ca="1" si="1817"/>
        <v>0</v>
      </c>
      <c r="M15503" t="str">
        <f t="shared" ca="1" si="1824"/>
        <v>Looks good!</v>
      </c>
    </row>
    <row r="15504" spans="2:13" x14ac:dyDescent="0.2">
      <c r="B15504">
        <f t="shared" ca="1" si="1819"/>
        <v>76</v>
      </c>
      <c r="C15504">
        <f t="shared" ca="1" si="1819"/>
        <v>31</v>
      </c>
      <c r="D15504">
        <f t="shared" ca="1" si="1819"/>
        <v>97</v>
      </c>
      <c r="E15504">
        <f t="shared" ca="1" si="1819"/>
        <v>65</v>
      </c>
      <c r="H15504">
        <f t="shared" ca="1" si="1820"/>
        <v>0</v>
      </c>
      <c r="I15504">
        <f t="shared" ca="1" si="1821"/>
        <v>0</v>
      </c>
      <c r="J15504">
        <f t="shared" ca="1" si="1822"/>
        <v>0</v>
      </c>
      <c r="K15504">
        <f t="shared" ca="1" si="1823"/>
        <v>0</v>
      </c>
      <c r="L15504">
        <f t="shared" ca="1" si="1817"/>
        <v>0</v>
      </c>
      <c r="M15504" t="str">
        <f t="shared" ca="1" si="1824"/>
        <v>Looks good!</v>
      </c>
    </row>
    <row r="15505" spans="2:13" x14ac:dyDescent="0.2">
      <c r="B15505">
        <f t="shared" ca="1" si="1819"/>
        <v>7</v>
      </c>
      <c r="C15505">
        <f t="shared" ca="1" si="1819"/>
        <v>73</v>
      </c>
      <c r="D15505">
        <f t="shared" ca="1" si="1819"/>
        <v>28</v>
      </c>
      <c r="E15505">
        <f t="shared" ca="1" si="1819"/>
        <v>70</v>
      </c>
      <c r="H15505">
        <f t="shared" ca="1" si="1820"/>
        <v>0</v>
      </c>
      <c r="I15505">
        <f t="shared" ca="1" si="1821"/>
        <v>0</v>
      </c>
      <c r="J15505">
        <f t="shared" ca="1" si="1822"/>
        <v>0</v>
      </c>
      <c r="K15505">
        <f t="shared" ca="1" si="1823"/>
        <v>0</v>
      </c>
      <c r="L15505">
        <f t="shared" ca="1" si="1817"/>
        <v>0</v>
      </c>
      <c r="M15505" t="str">
        <f t="shared" ca="1" si="1824"/>
        <v>Looks good!</v>
      </c>
    </row>
    <row r="15506" spans="2:13" x14ac:dyDescent="0.2">
      <c r="B15506">
        <f t="shared" ca="1" si="1819"/>
        <v>63</v>
      </c>
      <c r="C15506">
        <f t="shared" ca="1" si="1819"/>
        <v>18</v>
      </c>
      <c r="D15506">
        <f t="shared" ca="1" si="1819"/>
        <v>35</v>
      </c>
      <c r="E15506">
        <f t="shared" ca="1" si="1819"/>
        <v>2</v>
      </c>
      <c r="H15506">
        <f t="shared" ca="1" si="1820"/>
        <v>0</v>
      </c>
      <c r="I15506">
        <f t="shared" ca="1" si="1821"/>
        <v>0</v>
      </c>
      <c r="J15506">
        <f t="shared" ca="1" si="1822"/>
        <v>0</v>
      </c>
      <c r="K15506">
        <f t="shared" ca="1" si="1823"/>
        <v>1</v>
      </c>
      <c r="L15506">
        <f t="shared" ca="1" si="1817"/>
        <v>1</v>
      </c>
      <c r="M15506" t="str">
        <f t="shared" ca="1" si="1824"/>
        <v>Fix problem</v>
      </c>
    </row>
    <row r="15507" spans="2:13" x14ac:dyDescent="0.2">
      <c r="B15507">
        <f t="shared" ca="1" si="1819"/>
        <v>62</v>
      </c>
      <c r="C15507">
        <f t="shared" ca="1" si="1819"/>
        <v>86</v>
      </c>
      <c r="D15507">
        <f t="shared" ca="1" si="1819"/>
        <v>59</v>
      </c>
      <c r="E15507">
        <f t="shared" ca="1" si="1819"/>
        <v>69</v>
      </c>
      <c r="H15507">
        <f t="shared" ca="1" si="1820"/>
        <v>0</v>
      </c>
      <c r="I15507">
        <f t="shared" ca="1" si="1821"/>
        <v>0</v>
      </c>
      <c r="J15507">
        <f t="shared" ca="1" si="1822"/>
        <v>0</v>
      </c>
      <c r="K15507">
        <f t="shared" ca="1" si="1823"/>
        <v>0</v>
      </c>
      <c r="L15507">
        <f t="shared" ca="1" si="1817"/>
        <v>0</v>
      </c>
      <c r="M15507" t="str">
        <f t="shared" ca="1" si="1824"/>
        <v>Looks good!</v>
      </c>
    </row>
    <row r="15508" spans="2:13" x14ac:dyDescent="0.2">
      <c r="B15508">
        <f t="shared" ca="1" si="1819"/>
        <v>56</v>
      </c>
      <c r="C15508">
        <f t="shared" ca="1" si="1819"/>
        <v>41</v>
      </c>
      <c r="D15508">
        <f t="shared" ca="1" si="1819"/>
        <v>62</v>
      </c>
      <c r="E15508">
        <f t="shared" ca="1" si="1819"/>
        <v>31</v>
      </c>
      <c r="H15508">
        <f t="shared" ca="1" si="1820"/>
        <v>0</v>
      </c>
      <c r="I15508">
        <f t="shared" ca="1" si="1821"/>
        <v>0</v>
      </c>
      <c r="J15508">
        <f t="shared" ca="1" si="1822"/>
        <v>0</v>
      </c>
      <c r="K15508">
        <f t="shared" ca="1" si="1823"/>
        <v>0</v>
      </c>
      <c r="L15508">
        <f t="shared" ca="1" si="1817"/>
        <v>0</v>
      </c>
      <c r="M15508" t="str">
        <f t="shared" ca="1" si="1824"/>
        <v>Looks good!</v>
      </c>
    </row>
    <row r="15509" spans="2:13" x14ac:dyDescent="0.2">
      <c r="B15509">
        <f t="shared" ca="1" si="1819"/>
        <v>32</v>
      </c>
      <c r="C15509">
        <f t="shared" ca="1" si="1819"/>
        <v>12</v>
      </c>
      <c r="D15509">
        <f t="shared" ca="1" si="1819"/>
        <v>30</v>
      </c>
      <c r="E15509">
        <f t="shared" ca="1" si="1819"/>
        <v>25</v>
      </c>
      <c r="H15509">
        <f t="shared" ca="1" si="1820"/>
        <v>0</v>
      </c>
      <c r="I15509">
        <f t="shared" ca="1" si="1821"/>
        <v>0</v>
      </c>
      <c r="J15509">
        <f t="shared" ca="1" si="1822"/>
        <v>0</v>
      </c>
      <c r="K15509">
        <f t="shared" ca="1" si="1823"/>
        <v>0</v>
      </c>
      <c r="L15509">
        <f t="shared" ca="1" si="1817"/>
        <v>0</v>
      </c>
      <c r="M15509" t="str">
        <f t="shared" ca="1" si="1824"/>
        <v>Looks good!</v>
      </c>
    </row>
    <row r="15510" spans="2:13" x14ac:dyDescent="0.2">
      <c r="B15510">
        <f t="shared" ca="1" si="1819"/>
        <v>92</v>
      </c>
      <c r="C15510">
        <f t="shared" ca="1" si="1819"/>
        <v>11</v>
      </c>
      <c r="D15510">
        <f t="shared" ca="1" si="1819"/>
        <v>90</v>
      </c>
      <c r="E15510">
        <f t="shared" ca="1" si="1819"/>
        <v>34</v>
      </c>
      <c r="H15510">
        <f t="shared" ca="1" si="1820"/>
        <v>0</v>
      </c>
      <c r="I15510">
        <f t="shared" ca="1" si="1821"/>
        <v>0</v>
      </c>
      <c r="J15510">
        <f t="shared" ca="1" si="1822"/>
        <v>0</v>
      </c>
      <c r="K15510">
        <f t="shared" ca="1" si="1823"/>
        <v>0</v>
      </c>
      <c r="L15510">
        <f t="shared" ca="1" si="1817"/>
        <v>0</v>
      </c>
      <c r="M15510" t="str">
        <f t="shared" ca="1" si="1824"/>
        <v>Looks good!</v>
      </c>
    </row>
    <row r="15511" spans="2:13" x14ac:dyDescent="0.2">
      <c r="B15511">
        <f t="shared" ca="1" si="1819"/>
        <v>32</v>
      </c>
      <c r="C15511">
        <f t="shared" ca="1" si="1819"/>
        <v>44</v>
      </c>
      <c r="D15511">
        <f t="shared" ca="1" si="1819"/>
        <v>52</v>
      </c>
      <c r="E15511">
        <f t="shared" ca="1" si="1819"/>
        <v>14</v>
      </c>
      <c r="H15511">
        <f t="shared" ca="1" si="1820"/>
        <v>0</v>
      </c>
      <c r="I15511">
        <f t="shared" ca="1" si="1821"/>
        <v>0</v>
      </c>
      <c r="J15511">
        <f t="shared" ca="1" si="1822"/>
        <v>0</v>
      </c>
      <c r="K15511">
        <f t="shared" ca="1" si="1823"/>
        <v>0</v>
      </c>
      <c r="L15511">
        <f t="shared" ca="1" si="1817"/>
        <v>0</v>
      </c>
      <c r="M15511" t="str">
        <f t="shared" ca="1" si="1824"/>
        <v>Looks good!</v>
      </c>
    </row>
    <row r="15512" spans="2:13" x14ac:dyDescent="0.2">
      <c r="B15512">
        <f t="shared" ca="1" si="1819"/>
        <v>20</v>
      </c>
      <c r="C15512">
        <f t="shared" ca="1" si="1819"/>
        <v>80</v>
      </c>
      <c r="D15512">
        <f t="shared" ca="1" si="1819"/>
        <v>71</v>
      </c>
      <c r="E15512">
        <f t="shared" ca="1" si="1819"/>
        <v>55</v>
      </c>
      <c r="H15512">
        <f t="shared" ca="1" si="1820"/>
        <v>0</v>
      </c>
      <c r="I15512">
        <f t="shared" ca="1" si="1821"/>
        <v>0</v>
      </c>
      <c r="J15512">
        <f t="shared" ca="1" si="1822"/>
        <v>0</v>
      </c>
      <c r="K15512">
        <f t="shared" ca="1" si="1823"/>
        <v>0</v>
      </c>
      <c r="L15512">
        <f t="shared" ref="L15512:L15575" ca="1" si="1825">SUM(H15512:K15512)</f>
        <v>0</v>
      </c>
      <c r="M15512" t="str">
        <f t="shared" ca="1" si="1824"/>
        <v>Looks good!</v>
      </c>
    </row>
    <row r="15513" spans="2:13" x14ac:dyDescent="0.2">
      <c r="B15513">
        <f t="shared" ca="1" si="1819"/>
        <v>59</v>
      </c>
      <c r="C15513">
        <f t="shared" ca="1" si="1819"/>
        <v>88</v>
      </c>
      <c r="D15513">
        <f t="shared" ca="1" si="1819"/>
        <v>78</v>
      </c>
      <c r="E15513">
        <f t="shared" ca="1" si="1819"/>
        <v>78</v>
      </c>
      <c r="H15513">
        <f t="shared" ca="1" si="1820"/>
        <v>0</v>
      </c>
      <c r="I15513">
        <f t="shared" ca="1" si="1821"/>
        <v>0</v>
      </c>
      <c r="J15513">
        <f t="shared" ca="1" si="1822"/>
        <v>0</v>
      </c>
      <c r="K15513">
        <f t="shared" ca="1" si="1823"/>
        <v>0</v>
      </c>
      <c r="L15513">
        <f t="shared" ca="1" si="1825"/>
        <v>0</v>
      </c>
      <c r="M15513" t="str">
        <f t="shared" ca="1" si="1824"/>
        <v>Looks good!</v>
      </c>
    </row>
    <row r="15514" spans="2:13" x14ac:dyDescent="0.2">
      <c r="B15514">
        <f t="shared" ca="1" si="1819"/>
        <v>3</v>
      </c>
      <c r="C15514">
        <f t="shared" ca="1" si="1819"/>
        <v>69</v>
      </c>
      <c r="D15514">
        <f t="shared" ca="1" si="1819"/>
        <v>13</v>
      </c>
      <c r="E15514">
        <f t="shared" ca="1" si="1819"/>
        <v>75</v>
      </c>
      <c r="H15514">
        <f t="shared" ca="1" si="1820"/>
        <v>1</v>
      </c>
      <c r="I15514">
        <f t="shared" ca="1" si="1821"/>
        <v>0</v>
      </c>
      <c r="J15514">
        <f t="shared" ca="1" si="1822"/>
        <v>0</v>
      </c>
      <c r="K15514">
        <f t="shared" ca="1" si="1823"/>
        <v>0</v>
      </c>
      <c r="L15514">
        <f t="shared" ca="1" si="1825"/>
        <v>1</v>
      </c>
      <c r="M15514" t="str">
        <f t="shared" ca="1" si="1824"/>
        <v>Fix problem</v>
      </c>
    </row>
    <row r="15515" spans="2:13" x14ac:dyDescent="0.2">
      <c r="B15515">
        <f t="shared" ca="1" si="1819"/>
        <v>13</v>
      </c>
      <c r="C15515">
        <f t="shared" ca="1" si="1819"/>
        <v>65</v>
      </c>
      <c r="D15515">
        <f t="shared" ca="1" si="1819"/>
        <v>81</v>
      </c>
      <c r="E15515">
        <f t="shared" ca="1" si="1819"/>
        <v>12</v>
      </c>
      <c r="H15515">
        <f t="shared" ca="1" si="1820"/>
        <v>0</v>
      </c>
      <c r="I15515">
        <f t="shared" ca="1" si="1821"/>
        <v>0</v>
      </c>
      <c r="J15515">
        <f t="shared" ca="1" si="1822"/>
        <v>0</v>
      </c>
      <c r="K15515">
        <f t="shared" ca="1" si="1823"/>
        <v>0</v>
      </c>
      <c r="L15515">
        <f t="shared" ca="1" si="1825"/>
        <v>0</v>
      </c>
      <c r="M15515" t="str">
        <f t="shared" ca="1" si="1824"/>
        <v>Looks good!</v>
      </c>
    </row>
    <row r="15516" spans="2:13" x14ac:dyDescent="0.2">
      <c r="B15516">
        <f t="shared" ca="1" si="1819"/>
        <v>40</v>
      </c>
      <c r="C15516">
        <f t="shared" ca="1" si="1819"/>
        <v>69</v>
      </c>
      <c r="D15516">
        <f t="shared" ca="1" si="1819"/>
        <v>88</v>
      </c>
      <c r="E15516">
        <f t="shared" ca="1" si="1819"/>
        <v>37</v>
      </c>
      <c r="H15516">
        <f t="shared" ca="1" si="1820"/>
        <v>0</v>
      </c>
      <c r="I15516">
        <f t="shared" ca="1" si="1821"/>
        <v>0</v>
      </c>
      <c r="J15516">
        <f t="shared" ca="1" si="1822"/>
        <v>0</v>
      </c>
      <c r="K15516">
        <f t="shared" ca="1" si="1823"/>
        <v>0</v>
      </c>
      <c r="L15516">
        <f t="shared" ca="1" si="1825"/>
        <v>0</v>
      </c>
      <c r="M15516" t="str">
        <f t="shared" ca="1" si="1824"/>
        <v>Looks good!</v>
      </c>
    </row>
    <row r="15517" spans="2:13" x14ac:dyDescent="0.2">
      <c r="B15517">
        <f t="shared" ca="1" si="1819"/>
        <v>2</v>
      </c>
      <c r="C15517">
        <f t="shared" ca="1" si="1819"/>
        <v>62</v>
      </c>
      <c r="D15517">
        <f t="shared" ca="1" si="1819"/>
        <v>11</v>
      </c>
      <c r="E15517">
        <f t="shared" ca="1" si="1819"/>
        <v>88</v>
      </c>
      <c r="H15517">
        <f t="shared" ca="1" si="1820"/>
        <v>1</v>
      </c>
      <c r="I15517">
        <f t="shared" ca="1" si="1821"/>
        <v>0</v>
      </c>
      <c r="J15517">
        <f t="shared" ca="1" si="1822"/>
        <v>0</v>
      </c>
      <c r="K15517">
        <f t="shared" ca="1" si="1823"/>
        <v>0</v>
      </c>
      <c r="L15517">
        <f t="shared" ca="1" si="1825"/>
        <v>1</v>
      </c>
      <c r="M15517" t="str">
        <f t="shared" ca="1" si="1824"/>
        <v>Fix problem</v>
      </c>
    </row>
    <row r="15518" spans="2:13" x14ac:dyDescent="0.2">
      <c r="B15518">
        <f t="shared" ca="1" si="1819"/>
        <v>95</v>
      </c>
      <c r="C15518">
        <f t="shared" ca="1" si="1819"/>
        <v>82</v>
      </c>
      <c r="D15518">
        <f t="shared" ca="1" si="1819"/>
        <v>58</v>
      </c>
      <c r="E15518">
        <f t="shared" ca="1" si="1819"/>
        <v>36</v>
      </c>
      <c r="H15518">
        <f t="shared" ca="1" si="1820"/>
        <v>0</v>
      </c>
      <c r="I15518">
        <f t="shared" ca="1" si="1821"/>
        <v>0</v>
      </c>
      <c r="J15518">
        <f t="shared" ca="1" si="1822"/>
        <v>0</v>
      </c>
      <c r="K15518">
        <f t="shared" ca="1" si="1823"/>
        <v>0</v>
      </c>
      <c r="L15518">
        <f t="shared" ca="1" si="1825"/>
        <v>0</v>
      </c>
      <c r="M15518" t="str">
        <f t="shared" ca="1" si="1824"/>
        <v>Looks good!</v>
      </c>
    </row>
    <row r="15519" spans="2:13" x14ac:dyDescent="0.2">
      <c r="B15519">
        <f t="shared" ca="1" si="1819"/>
        <v>7</v>
      </c>
      <c r="C15519">
        <f t="shared" ca="1" si="1819"/>
        <v>36</v>
      </c>
      <c r="D15519">
        <f t="shared" ca="1" si="1819"/>
        <v>34</v>
      </c>
      <c r="E15519">
        <f t="shared" ca="1" si="1819"/>
        <v>19</v>
      </c>
      <c r="H15519">
        <f t="shared" ca="1" si="1820"/>
        <v>0</v>
      </c>
      <c r="I15519">
        <f t="shared" ca="1" si="1821"/>
        <v>0</v>
      </c>
      <c r="J15519">
        <f t="shared" ca="1" si="1822"/>
        <v>0</v>
      </c>
      <c r="K15519">
        <f t="shared" ca="1" si="1823"/>
        <v>0</v>
      </c>
      <c r="L15519">
        <f t="shared" ca="1" si="1825"/>
        <v>0</v>
      </c>
      <c r="M15519" t="str">
        <f t="shared" ca="1" si="1824"/>
        <v>Looks good!</v>
      </c>
    </row>
    <row r="15520" spans="2:13" x14ac:dyDescent="0.2">
      <c r="B15520">
        <f t="shared" ca="1" si="1819"/>
        <v>46</v>
      </c>
      <c r="C15520">
        <f t="shared" ca="1" si="1819"/>
        <v>41</v>
      </c>
      <c r="D15520">
        <f t="shared" ca="1" si="1819"/>
        <v>46</v>
      </c>
      <c r="E15520">
        <f t="shared" ca="1" si="1819"/>
        <v>46</v>
      </c>
      <c r="H15520">
        <f t="shared" ca="1" si="1820"/>
        <v>0</v>
      </c>
      <c r="I15520">
        <f t="shared" ca="1" si="1821"/>
        <v>0</v>
      </c>
      <c r="J15520">
        <f t="shared" ca="1" si="1822"/>
        <v>0</v>
      </c>
      <c r="K15520">
        <f t="shared" ca="1" si="1823"/>
        <v>0</v>
      </c>
      <c r="L15520">
        <f t="shared" ca="1" si="1825"/>
        <v>0</v>
      </c>
      <c r="M15520" t="str">
        <f t="shared" ca="1" si="1824"/>
        <v>Looks good!</v>
      </c>
    </row>
    <row r="15521" spans="2:13" x14ac:dyDescent="0.2">
      <c r="B15521">
        <f t="shared" ca="1" si="1819"/>
        <v>88</v>
      </c>
      <c r="C15521">
        <f t="shared" ca="1" si="1819"/>
        <v>16</v>
      </c>
      <c r="D15521">
        <f t="shared" ca="1" si="1819"/>
        <v>77</v>
      </c>
      <c r="E15521">
        <f t="shared" ca="1" si="1819"/>
        <v>36</v>
      </c>
      <c r="H15521">
        <f t="shared" ca="1" si="1820"/>
        <v>0</v>
      </c>
      <c r="I15521">
        <f t="shared" ca="1" si="1821"/>
        <v>0</v>
      </c>
      <c r="J15521">
        <f t="shared" ca="1" si="1822"/>
        <v>0</v>
      </c>
      <c r="K15521">
        <f t="shared" ca="1" si="1823"/>
        <v>0</v>
      </c>
      <c r="L15521">
        <f t="shared" ca="1" si="1825"/>
        <v>0</v>
      </c>
      <c r="M15521" t="str">
        <f t="shared" ca="1" si="1824"/>
        <v>Looks good!</v>
      </c>
    </row>
    <row r="15522" spans="2:13" x14ac:dyDescent="0.2">
      <c r="B15522">
        <f t="shared" ca="1" si="1819"/>
        <v>27</v>
      </c>
      <c r="C15522">
        <f t="shared" ca="1" si="1819"/>
        <v>37</v>
      </c>
      <c r="D15522">
        <f t="shared" ca="1" si="1819"/>
        <v>95</v>
      </c>
      <c r="E15522">
        <f t="shared" ca="1" si="1819"/>
        <v>52</v>
      </c>
      <c r="H15522">
        <f t="shared" ca="1" si="1820"/>
        <v>0</v>
      </c>
      <c r="I15522">
        <f t="shared" ca="1" si="1821"/>
        <v>0</v>
      </c>
      <c r="J15522">
        <f t="shared" ca="1" si="1822"/>
        <v>0</v>
      </c>
      <c r="K15522">
        <f t="shared" ca="1" si="1823"/>
        <v>0</v>
      </c>
      <c r="L15522">
        <f t="shared" ca="1" si="1825"/>
        <v>0</v>
      </c>
      <c r="M15522" t="str">
        <f t="shared" ca="1" si="1824"/>
        <v>Looks good!</v>
      </c>
    </row>
    <row r="15523" spans="2:13" x14ac:dyDescent="0.2">
      <c r="B15523">
        <f t="shared" ca="1" si="1819"/>
        <v>57</v>
      </c>
      <c r="C15523">
        <f t="shared" ca="1" si="1819"/>
        <v>59</v>
      </c>
      <c r="D15523">
        <f t="shared" ca="1" si="1819"/>
        <v>19</v>
      </c>
      <c r="E15523">
        <f t="shared" ca="1" si="1819"/>
        <v>17</v>
      </c>
      <c r="H15523">
        <f t="shared" ca="1" si="1820"/>
        <v>0</v>
      </c>
      <c r="I15523">
        <f t="shared" ca="1" si="1821"/>
        <v>0</v>
      </c>
      <c r="J15523">
        <f t="shared" ca="1" si="1822"/>
        <v>0</v>
      </c>
      <c r="K15523">
        <f t="shared" ca="1" si="1823"/>
        <v>0</v>
      </c>
      <c r="L15523">
        <f t="shared" ca="1" si="1825"/>
        <v>0</v>
      </c>
      <c r="M15523" t="str">
        <f t="shared" ca="1" si="1824"/>
        <v>Looks good!</v>
      </c>
    </row>
    <row r="15524" spans="2:13" x14ac:dyDescent="0.2">
      <c r="B15524">
        <f t="shared" ca="1" si="1819"/>
        <v>42</v>
      </c>
      <c r="C15524">
        <f t="shared" ca="1" si="1819"/>
        <v>33</v>
      </c>
      <c r="D15524">
        <f t="shared" ca="1" si="1819"/>
        <v>82</v>
      </c>
      <c r="E15524">
        <f t="shared" ca="1" si="1819"/>
        <v>53</v>
      </c>
      <c r="H15524">
        <f t="shared" ca="1" si="1820"/>
        <v>0</v>
      </c>
      <c r="I15524">
        <f t="shared" ca="1" si="1821"/>
        <v>0</v>
      </c>
      <c r="J15524">
        <f t="shared" ca="1" si="1822"/>
        <v>0</v>
      </c>
      <c r="K15524">
        <f t="shared" ca="1" si="1823"/>
        <v>0</v>
      </c>
      <c r="L15524">
        <f t="shared" ca="1" si="1825"/>
        <v>0</v>
      </c>
      <c r="M15524" t="str">
        <f t="shared" ca="1" si="1824"/>
        <v>Looks good!</v>
      </c>
    </row>
    <row r="15525" spans="2:13" x14ac:dyDescent="0.2">
      <c r="B15525">
        <f t="shared" ca="1" si="1819"/>
        <v>26</v>
      </c>
      <c r="C15525">
        <f t="shared" ca="1" si="1819"/>
        <v>74</v>
      </c>
      <c r="D15525">
        <f t="shared" ca="1" si="1819"/>
        <v>23</v>
      </c>
      <c r="E15525">
        <f t="shared" ca="1" si="1819"/>
        <v>97</v>
      </c>
      <c r="H15525">
        <f t="shared" ca="1" si="1820"/>
        <v>0</v>
      </c>
      <c r="I15525">
        <f t="shared" ca="1" si="1821"/>
        <v>0</v>
      </c>
      <c r="J15525">
        <f t="shared" ca="1" si="1822"/>
        <v>0</v>
      </c>
      <c r="K15525">
        <f t="shared" ca="1" si="1823"/>
        <v>0</v>
      </c>
      <c r="L15525">
        <f t="shared" ca="1" si="1825"/>
        <v>0</v>
      </c>
      <c r="M15525" t="str">
        <f t="shared" ca="1" si="1824"/>
        <v>Looks good!</v>
      </c>
    </row>
    <row r="15526" spans="2:13" x14ac:dyDescent="0.2">
      <c r="B15526">
        <f t="shared" ca="1" si="1819"/>
        <v>28</v>
      </c>
      <c r="C15526">
        <f t="shared" ca="1" si="1819"/>
        <v>79</v>
      </c>
      <c r="D15526">
        <f t="shared" ca="1" si="1819"/>
        <v>5</v>
      </c>
      <c r="E15526">
        <f t="shared" ca="1" si="1819"/>
        <v>54</v>
      </c>
      <c r="H15526">
        <f t="shared" ca="1" si="1820"/>
        <v>0</v>
      </c>
      <c r="I15526">
        <f t="shared" ca="1" si="1821"/>
        <v>0</v>
      </c>
      <c r="J15526">
        <f t="shared" ca="1" si="1822"/>
        <v>1</v>
      </c>
      <c r="K15526">
        <f t="shared" ca="1" si="1823"/>
        <v>0</v>
      </c>
      <c r="L15526">
        <f t="shared" ca="1" si="1825"/>
        <v>1</v>
      </c>
      <c r="M15526" t="str">
        <f t="shared" ca="1" si="1824"/>
        <v>Fix problem</v>
      </c>
    </row>
    <row r="15527" spans="2:13" x14ac:dyDescent="0.2">
      <c r="B15527">
        <f t="shared" ca="1" si="1819"/>
        <v>44</v>
      </c>
      <c r="C15527">
        <f t="shared" ca="1" si="1819"/>
        <v>33</v>
      </c>
      <c r="D15527">
        <f t="shared" ca="1" si="1819"/>
        <v>55</v>
      </c>
      <c r="E15527">
        <f t="shared" ca="1" si="1819"/>
        <v>10</v>
      </c>
      <c r="H15527">
        <f t="shared" ca="1" si="1820"/>
        <v>0</v>
      </c>
      <c r="I15527">
        <f t="shared" ca="1" si="1821"/>
        <v>0</v>
      </c>
      <c r="J15527">
        <f t="shared" ca="1" si="1822"/>
        <v>0</v>
      </c>
      <c r="K15527">
        <f t="shared" ca="1" si="1823"/>
        <v>0</v>
      </c>
      <c r="L15527">
        <f t="shared" ca="1" si="1825"/>
        <v>0</v>
      </c>
      <c r="M15527" t="str">
        <f t="shared" ca="1" si="1824"/>
        <v>Looks good!</v>
      </c>
    </row>
    <row r="15528" spans="2:13" x14ac:dyDescent="0.2">
      <c r="B15528">
        <f t="shared" ca="1" si="1819"/>
        <v>13</v>
      </c>
      <c r="C15528">
        <f t="shared" ca="1" si="1819"/>
        <v>95</v>
      </c>
      <c r="D15528">
        <f t="shared" ca="1" si="1819"/>
        <v>75</v>
      </c>
      <c r="E15528">
        <f t="shared" ca="1" si="1819"/>
        <v>65</v>
      </c>
      <c r="H15528">
        <f t="shared" ca="1" si="1820"/>
        <v>0</v>
      </c>
      <c r="I15528">
        <f t="shared" ca="1" si="1821"/>
        <v>0</v>
      </c>
      <c r="J15528">
        <f t="shared" ca="1" si="1822"/>
        <v>0</v>
      </c>
      <c r="K15528">
        <f t="shared" ca="1" si="1823"/>
        <v>0</v>
      </c>
      <c r="L15528">
        <f t="shared" ca="1" si="1825"/>
        <v>0</v>
      </c>
      <c r="M15528" t="str">
        <f t="shared" ca="1" si="1824"/>
        <v>Looks good!</v>
      </c>
    </row>
    <row r="15529" spans="2:13" x14ac:dyDescent="0.2">
      <c r="B15529">
        <f t="shared" ca="1" si="1819"/>
        <v>35</v>
      </c>
      <c r="C15529">
        <f t="shared" ca="1" si="1819"/>
        <v>87</v>
      </c>
      <c r="D15529">
        <f t="shared" ca="1" si="1819"/>
        <v>32</v>
      </c>
      <c r="E15529">
        <f t="shared" ca="1" si="1819"/>
        <v>20</v>
      </c>
      <c r="H15529">
        <f t="shared" ca="1" si="1820"/>
        <v>0</v>
      </c>
      <c r="I15529">
        <f t="shared" ca="1" si="1821"/>
        <v>0</v>
      </c>
      <c r="J15529">
        <f t="shared" ca="1" si="1822"/>
        <v>0</v>
      </c>
      <c r="K15529">
        <f t="shared" ca="1" si="1823"/>
        <v>0</v>
      </c>
      <c r="L15529">
        <f t="shared" ca="1" si="1825"/>
        <v>0</v>
      </c>
      <c r="M15529" t="str">
        <f t="shared" ca="1" si="1824"/>
        <v>Looks good!</v>
      </c>
    </row>
    <row r="15530" spans="2:13" x14ac:dyDescent="0.2">
      <c r="B15530">
        <f t="shared" ca="1" si="1819"/>
        <v>100</v>
      </c>
      <c r="C15530">
        <f t="shared" ca="1" si="1819"/>
        <v>95</v>
      </c>
      <c r="D15530">
        <f t="shared" ca="1" si="1819"/>
        <v>49</v>
      </c>
      <c r="E15530">
        <f t="shared" ca="1" si="1819"/>
        <v>14</v>
      </c>
      <c r="H15530">
        <f t="shared" ca="1" si="1820"/>
        <v>0</v>
      </c>
      <c r="I15530">
        <f t="shared" ca="1" si="1821"/>
        <v>0</v>
      </c>
      <c r="J15530">
        <f t="shared" ca="1" si="1822"/>
        <v>0</v>
      </c>
      <c r="K15530">
        <f t="shared" ca="1" si="1823"/>
        <v>0</v>
      </c>
      <c r="L15530">
        <f t="shared" ca="1" si="1825"/>
        <v>0</v>
      </c>
      <c r="M15530" t="str">
        <f t="shared" ca="1" si="1824"/>
        <v>Looks good!</v>
      </c>
    </row>
    <row r="15531" spans="2:13" x14ac:dyDescent="0.2">
      <c r="B15531">
        <f t="shared" ref="B15531:E15594" ca="1" si="1826">RANDBETWEEN(1,100)</f>
        <v>21</v>
      </c>
      <c r="C15531">
        <f t="shared" ca="1" si="1826"/>
        <v>23</v>
      </c>
      <c r="D15531">
        <f t="shared" ca="1" si="1826"/>
        <v>91</v>
      </c>
      <c r="E15531">
        <f t="shared" ca="1" si="1826"/>
        <v>77</v>
      </c>
      <c r="H15531">
        <f t="shared" ca="1" si="1820"/>
        <v>0</v>
      </c>
      <c r="I15531">
        <f t="shared" ca="1" si="1821"/>
        <v>0</v>
      </c>
      <c r="J15531">
        <f t="shared" ca="1" si="1822"/>
        <v>0</v>
      </c>
      <c r="K15531">
        <f t="shared" ca="1" si="1823"/>
        <v>0</v>
      </c>
      <c r="L15531">
        <f t="shared" ca="1" si="1825"/>
        <v>0</v>
      </c>
      <c r="M15531" t="str">
        <f t="shared" ca="1" si="1824"/>
        <v>Looks good!</v>
      </c>
    </row>
    <row r="15532" spans="2:13" x14ac:dyDescent="0.2">
      <c r="B15532">
        <f t="shared" ca="1" si="1826"/>
        <v>65</v>
      </c>
      <c r="C15532">
        <f t="shared" ca="1" si="1826"/>
        <v>18</v>
      </c>
      <c r="D15532">
        <f t="shared" ca="1" si="1826"/>
        <v>56</v>
      </c>
      <c r="E15532">
        <f t="shared" ca="1" si="1826"/>
        <v>69</v>
      </c>
      <c r="H15532">
        <f t="shared" ca="1" si="1820"/>
        <v>0</v>
      </c>
      <c r="I15532">
        <f t="shared" ca="1" si="1821"/>
        <v>0</v>
      </c>
      <c r="J15532">
        <f t="shared" ca="1" si="1822"/>
        <v>0</v>
      </c>
      <c r="K15532">
        <f t="shared" ca="1" si="1823"/>
        <v>0</v>
      </c>
      <c r="L15532">
        <f t="shared" ca="1" si="1825"/>
        <v>0</v>
      </c>
      <c r="M15532" t="str">
        <f t="shared" ca="1" si="1824"/>
        <v>Looks good!</v>
      </c>
    </row>
    <row r="15533" spans="2:13" x14ac:dyDescent="0.2">
      <c r="B15533">
        <f t="shared" ca="1" si="1826"/>
        <v>60</v>
      </c>
      <c r="C15533">
        <f t="shared" ca="1" si="1826"/>
        <v>21</v>
      </c>
      <c r="D15533">
        <f t="shared" ca="1" si="1826"/>
        <v>85</v>
      </c>
      <c r="E15533">
        <f t="shared" ca="1" si="1826"/>
        <v>74</v>
      </c>
      <c r="H15533">
        <f t="shared" ca="1" si="1820"/>
        <v>0</v>
      </c>
      <c r="I15533">
        <f t="shared" ca="1" si="1821"/>
        <v>0</v>
      </c>
      <c r="J15533">
        <f t="shared" ca="1" si="1822"/>
        <v>0</v>
      </c>
      <c r="K15533">
        <f t="shared" ca="1" si="1823"/>
        <v>0</v>
      </c>
      <c r="L15533">
        <f t="shared" ca="1" si="1825"/>
        <v>0</v>
      </c>
      <c r="M15533" t="str">
        <f t="shared" ca="1" si="1824"/>
        <v>Looks good!</v>
      </c>
    </row>
    <row r="15534" spans="2:13" x14ac:dyDescent="0.2">
      <c r="B15534">
        <f t="shared" ca="1" si="1826"/>
        <v>36</v>
      </c>
      <c r="C15534">
        <f t="shared" ca="1" si="1826"/>
        <v>3</v>
      </c>
      <c r="D15534">
        <f t="shared" ca="1" si="1826"/>
        <v>38</v>
      </c>
      <c r="E15534">
        <f t="shared" ca="1" si="1826"/>
        <v>14</v>
      </c>
      <c r="H15534">
        <f t="shared" ca="1" si="1820"/>
        <v>0</v>
      </c>
      <c r="I15534">
        <f t="shared" ca="1" si="1821"/>
        <v>1</v>
      </c>
      <c r="J15534">
        <f t="shared" ca="1" si="1822"/>
        <v>0</v>
      </c>
      <c r="K15534">
        <f t="shared" ca="1" si="1823"/>
        <v>0</v>
      </c>
      <c r="L15534">
        <f t="shared" ca="1" si="1825"/>
        <v>1</v>
      </c>
      <c r="M15534" t="str">
        <f t="shared" ca="1" si="1824"/>
        <v>Fix problem</v>
      </c>
    </row>
    <row r="15535" spans="2:13" x14ac:dyDescent="0.2">
      <c r="B15535">
        <f t="shared" ca="1" si="1826"/>
        <v>52</v>
      </c>
      <c r="C15535">
        <f t="shared" ca="1" si="1826"/>
        <v>65</v>
      </c>
      <c r="D15535">
        <f t="shared" ca="1" si="1826"/>
        <v>34</v>
      </c>
      <c r="E15535">
        <f t="shared" ca="1" si="1826"/>
        <v>63</v>
      </c>
      <c r="H15535">
        <f t="shared" ca="1" si="1820"/>
        <v>0</v>
      </c>
      <c r="I15535">
        <f t="shared" ca="1" si="1821"/>
        <v>0</v>
      </c>
      <c r="J15535">
        <f t="shared" ca="1" si="1822"/>
        <v>0</v>
      </c>
      <c r="K15535">
        <f t="shared" ca="1" si="1823"/>
        <v>0</v>
      </c>
      <c r="L15535">
        <f t="shared" ca="1" si="1825"/>
        <v>0</v>
      </c>
      <c r="M15535" t="str">
        <f t="shared" ca="1" si="1824"/>
        <v>Looks good!</v>
      </c>
    </row>
    <row r="15536" spans="2:13" x14ac:dyDescent="0.2">
      <c r="B15536">
        <f t="shared" ca="1" si="1826"/>
        <v>8</v>
      </c>
      <c r="C15536">
        <f t="shared" ca="1" si="1826"/>
        <v>77</v>
      </c>
      <c r="D15536">
        <f t="shared" ca="1" si="1826"/>
        <v>37</v>
      </c>
      <c r="E15536">
        <f t="shared" ca="1" si="1826"/>
        <v>72</v>
      </c>
      <c r="H15536">
        <f t="shared" ca="1" si="1820"/>
        <v>0</v>
      </c>
      <c r="I15536">
        <f t="shared" ca="1" si="1821"/>
        <v>0</v>
      </c>
      <c r="J15536">
        <f t="shared" ca="1" si="1822"/>
        <v>0</v>
      </c>
      <c r="K15536">
        <f t="shared" ca="1" si="1823"/>
        <v>0</v>
      </c>
      <c r="L15536">
        <f t="shared" ca="1" si="1825"/>
        <v>0</v>
      </c>
      <c r="M15536" t="str">
        <f t="shared" ca="1" si="1824"/>
        <v>Looks good!</v>
      </c>
    </row>
    <row r="15537" spans="2:13" x14ac:dyDescent="0.2">
      <c r="B15537">
        <f t="shared" ca="1" si="1826"/>
        <v>59</v>
      </c>
      <c r="C15537">
        <f t="shared" ca="1" si="1826"/>
        <v>57</v>
      </c>
      <c r="D15537">
        <f t="shared" ca="1" si="1826"/>
        <v>67</v>
      </c>
      <c r="E15537">
        <f t="shared" ca="1" si="1826"/>
        <v>7</v>
      </c>
      <c r="H15537">
        <f t="shared" ca="1" si="1820"/>
        <v>0</v>
      </c>
      <c r="I15537">
        <f t="shared" ca="1" si="1821"/>
        <v>0</v>
      </c>
      <c r="J15537">
        <f t="shared" ca="1" si="1822"/>
        <v>0</v>
      </c>
      <c r="K15537">
        <f t="shared" ca="1" si="1823"/>
        <v>0</v>
      </c>
      <c r="L15537">
        <f t="shared" ca="1" si="1825"/>
        <v>0</v>
      </c>
      <c r="M15537" t="str">
        <f t="shared" ca="1" si="1824"/>
        <v>Looks good!</v>
      </c>
    </row>
    <row r="15538" spans="2:13" x14ac:dyDescent="0.2">
      <c r="B15538">
        <f t="shared" ca="1" si="1826"/>
        <v>61</v>
      </c>
      <c r="C15538">
        <f t="shared" ca="1" si="1826"/>
        <v>8</v>
      </c>
      <c r="D15538">
        <f t="shared" ca="1" si="1826"/>
        <v>100</v>
      </c>
      <c r="E15538">
        <f t="shared" ca="1" si="1826"/>
        <v>8</v>
      </c>
      <c r="H15538">
        <f t="shared" ca="1" si="1820"/>
        <v>0</v>
      </c>
      <c r="I15538">
        <f t="shared" ca="1" si="1821"/>
        <v>0</v>
      </c>
      <c r="J15538">
        <f t="shared" ca="1" si="1822"/>
        <v>0</v>
      </c>
      <c r="K15538">
        <f t="shared" ca="1" si="1823"/>
        <v>0</v>
      </c>
      <c r="L15538">
        <f t="shared" ca="1" si="1825"/>
        <v>0</v>
      </c>
      <c r="M15538" t="str">
        <f t="shared" ca="1" si="1824"/>
        <v>Looks good!</v>
      </c>
    </row>
    <row r="15539" spans="2:13" x14ac:dyDescent="0.2">
      <c r="B15539">
        <f t="shared" ca="1" si="1826"/>
        <v>52</v>
      </c>
      <c r="C15539">
        <f t="shared" ca="1" si="1826"/>
        <v>28</v>
      </c>
      <c r="D15539">
        <f t="shared" ca="1" si="1826"/>
        <v>78</v>
      </c>
      <c r="E15539">
        <f t="shared" ca="1" si="1826"/>
        <v>84</v>
      </c>
      <c r="H15539">
        <f t="shared" ca="1" si="1820"/>
        <v>0</v>
      </c>
      <c r="I15539">
        <f t="shared" ca="1" si="1821"/>
        <v>0</v>
      </c>
      <c r="J15539">
        <f t="shared" ca="1" si="1822"/>
        <v>0</v>
      </c>
      <c r="K15539">
        <f t="shared" ca="1" si="1823"/>
        <v>0</v>
      </c>
      <c r="L15539">
        <f t="shared" ca="1" si="1825"/>
        <v>0</v>
      </c>
      <c r="M15539" t="str">
        <f t="shared" ca="1" si="1824"/>
        <v>Looks good!</v>
      </c>
    </row>
    <row r="15540" spans="2:13" x14ac:dyDescent="0.2">
      <c r="B15540">
        <f t="shared" ca="1" si="1826"/>
        <v>2</v>
      </c>
      <c r="C15540">
        <f t="shared" ca="1" si="1826"/>
        <v>33</v>
      </c>
      <c r="D15540">
        <f t="shared" ca="1" si="1826"/>
        <v>23</v>
      </c>
      <c r="E15540">
        <f t="shared" ca="1" si="1826"/>
        <v>90</v>
      </c>
      <c r="H15540">
        <f t="shared" ca="1" si="1820"/>
        <v>1</v>
      </c>
      <c r="I15540">
        <f t="shared" ca="1" si="1821"/>
        <v>0</v>
      </c>
      <c r="J15540">
        <f t="shared" ca="1" si="1822"/>
        <v>0</v>
      </c>
      <c r="K15540">
        <f t="shared" ca="1" si="1823"/>
        <v>0</v>
      </c>
      <c r="L15540">
        <f t="shared" ca="1" si="1825"/>
        <v>1</v>
      </c>
      <c r="M15540" t="str">
        <f t="shared" ca="1" si="1824"/>
        <v>Fix problem</v>
      </c>
    </row>
    <row r="15541" spans="2:13" x14ac:dyDescent="0.2">
      <c r="B15541">
        <f t="shared" ca="1" si="1826"/>
        <v>89</v>
      </c>
      <c r="C15541">
        <f t="shared" ca="1" si="1826"/>
        <v>41</v>
      </c>
      <c r="D15541">
        <f t="shared" ca="1" si="1826"/>
        <v>18</v>
      </c>
      <c r="E15541">
        <f t="shared" ca="1" si="1826"/>
        <v>25</v>
      </c>
      <c r="H15541">
        <f t="shared" ca="1" si="1820"/>
        <v>0</v>
      </c>
      <c r="I15541">
        <f t="shared" ca="1" si="1821"/>
        <v>0</v>
      </c>
      <c r="J15541">
        <f t="shared" ca="1" si="1822"/>
        <v>0</v>
      </c>
      <c r="K15541">
        <f t="shared" ca="1" si="1823"/>
        <v>0</v>
      </c>
      <c r="L15541">
        <f t="shared" ca="1" si="1825"/>
        <v>0</v>
      </c>
      <c r="M15541" t="str">
        <f t="shared" ca="1" si="1824"/>
        <v>Looks good!</v>
      </c>
    </row>
    <row r="15542" spans="2:13" x14ac:dyDescent="0.2">
      <c r="B15542">
        <f t="shared" ca="1" si="1826"/>
        <v>51</v>
      </c>
      <c r="C15542">
        <f t="shared" ca="1" si="1826"/>
        <v>17</v>
      </c>
      <c r="D15542">
        <f t="shared" ca="1" si="1826"/>
        <v>70</v>
      </c>
      <c r="E15542">
        <f t="shared" ca="1" si="1826"/>
        <v>67</v>
      </c>
      <c r="H15542">
        <f t="shared" ca="1" si="1820"/>
        <v>0</v>
      </c>
      <c r="I15542">
        <f t="shared" ca="1" si="1821"/>
        <v>0</v>
      </c>
      <c r="J15542">
        <f t="shared" ca="1" si="1822"/>
        <v>0</v>
      </c>
      <c r="K15542">
        <f t="shared" ca="1" si="1823"/>
        <v>0</v>
      </c>
      <c r="L15542">
        <f t="shared" ca="1" si="1825"/>
        <v>0</v>
      </c>
      <c r="M15542" t="str">
        <f t="shared" ca="1" si="1824"/>
        <v>Looks good!</v>
      </c>
    </row>
    <row r="15543" spans="2:13" x14ac:dyDescent="0.2">
      <c r="B15543">
        <f t="shared" ca="1" si="1826"/>
        <v>61</v>
      </c>
      <c r="C15543">
        <f t="shared" ca="1" si="1826"/>
        <v>38</v>
      </c>
      <c r="D15543">
        <f t="shared" ca="1" si="1826"/>
        <v>60</v>
      </c>
      <c r="E15543">
        <f t="shared" ca="1" si="1826"/>
        <v>53</v>
      </c>
      <c r="H15543">
        <f t="shared" ca="1" si="1820"/>
        <v>0</v>
      </c>
      <c r="I15543">
        <f t="shared" ca="1" si="1821"/>
        <v>0</v>
      </c>
      <c r="J15543">
        <f t="shared" ca="1" si="1822"/>
        <v>0</v>
      </c>
      <c r="K15543">
        <f t="shared" ca="1" si="1823"/>
        <v>0</v>
      </c>
      <c r="L15543">
        <f t="shared" ca="1" si="1825"/>
        <v>0</v>
      </c>
      <c r="M15543" t="str">
        <f t="shared" ca="1" si="1824"/>
        <v>Looks good!</v>
      </c>
    </row>
    <row r="15544" spans="2:13" x14ac:dyDescent="0.2">
      <c r="B15544">
        <f t="shared" ca="1" si="1826"/>
        <v>100</v>
      </c>
      <c r="C15544">
        <f t="shared" ca="1" si="1826"/>
        <v>20</v>
      </c>
      <c r="D15544">
        <f t="shared" ca="1" si="1826"/>
        <v>81</v>
      </c>
      <c r="E15544">
        <f t="shared" ca="1" si="1826"/>
        <v>65</v>
      </c>
      <c r="H15544">
        <f t="shared" ca="1" si="1820"/>
        <v>0</v>
      </c>
      <c r="I15544">
        <f t="shared" ca="1" si="1821"/>
        <v>0</v>
      </c>
      <c r="J15544">
        <f t="shared" ca="1" si="1822"/>
        <v>0</v>
      </c>
      <c r="K15544">
        <f t="shared" ca="1" si="1823"/>
        <v>0</v>
      </c>
      <c r="L15544">
        <f t="shared" ca="1" si="1825"/>
        <v>0</v>
      </c>
      <c r="M15544" t="str">
        <f t="shared" ca="1" si="1824"/>
        <v>Looks good!</v>
      </c>
    </row>
    <row r="15545" spans="2:13" x14ac:dyDescent="0.2">
      <c r="B15545">
        <f t="shared" ca="1" si="1826"/>
        <v>29</v>
      </c>
      <c r="C15545">
        <f t="shared" ca="1" si="1826"/>
        <v>8</v>
      </c>
      <c r="D15545">
        <f t="shared" ca="1" si="1826"/>
        <v>100</v>
      </c>
      <c r="E15545">
        <f t="shared" ca="1" si="1826"/>
        <v>66</v>
      </c>
      <c r="H15545">
        <f t="shared" ca="1" si="1820"/>
        <v>0</v>
      </c>
      <c r="I15545">
        <f t="shared" ca="1" si="1821"/>
        <v>0</v>
      </c>
      <c r="J15545">
        <f t="shared" ca="1" si="1822"/>
        <v>0</v>
      </c>
      <c r="K15545">
        <f t="shared" ca="1" si="1823"/>
        <v>0</v>
      </c>
      <c r="L15545">
        <f t="shared" ca="1" si="1825"/>
        <v>0</v>
      </c>
      <c r="M15545" t="str">
        <f t="shared" ca="1" si="1824"/>
        <v>Looks good!</v>
      </c>
    </row>
    <row r="15546" spans="2:13" x14ac:dyDescent="0.2">
      <c r="B15546">
        <f t="shared" ca="1" si="1826"/>
        <v>56</v>
      </c>
      <c r="C15546">
        <f t="shared" ca="1" si="1826"/>
        <v>89</v>
      </c>
      <c r="D15546">
        <f t="shared" ca="1" si="1826"/>
        <v>40</v>
      </c>
      <c r="E15546">
        <f t="shared" ca="1" si="1826"/>
        <v>77</v>
      </c>
      <c r="H15546">
        <f t="shared" ca="1" si="1820"/>
        <v>0</v>
      </c>
      <c r="I15546">
        <f t="shared" ca="1" si="1821"/>
        <v>0</v>
      </c>
      <c r="J15546">
        <f t="shared" ca="1" si="1822"/>
        <v>0</v>
      </c>
      <c r="K15546">
        <f t="shared" ca="1" si="1823"/>
        <v>0</v>
      </c>
      <c r="L15546">
        <f t="shared" ca="1" si="1825"/>
        <v>0</v>
      </c>
      <c r="M15546" t="str">
        <f t="shared" ca="1" si="1824"/>
        <v>Looks good!</v>
      </c>
    </row>
    <row r="15547" spans="2:13" x14ac:dyDescent="0.2">
      <c r="B15547">
        <f t="shared" ca="1" si="1826"/>
        <v>31</v>
      </c>
      <c r="C15547">
        <f t="shared" ca="1" si="1826"/>
        <v>45</v>
      </c>
      <c r="D15547">
        <f t="shared" ca="1" si="1826"/>
        <v>7</v>
      </c>
      <c r="E15547">
        <f t="shared" ca="1" si="1826"/>
        <v>73</v>
      </c>
      <c r="H15547">
        <f t="shared" ca="1" si="1820"/>
        <v>0</v>
      </c>
      <c r="I15547">
        <f t="shared" ca="1" si="1821"/>
        <v>0</v>
      </c>
      <c r="J15547">
        <f t="shared" ca="1" si="1822"/>
        <v>0</v>
      </c>
      <c r="K15547">
        <f t="shared" ca="1" si="1823"/>
        <v>0</v>
      </c>
      <c r="L15547">
        <f t="shared" ca="1" si="1825"/>
        <v>0</v>
      </c>
      <c r="M15547" t="str">
        <f t="shared" ca="1" si="1824"/>
        <v>Looks good!</v>
      </c>
    </row>
    <row r="15548" spans="2:13" x14ac:dyDescent="0.2">
      <c r="B15548">
        <f t="shared" ca="1" si="1826"/>
        <v>36</v>
      </c>
      <c r="C15548">
        <f t="shared" ca="1" si="1826"/>
        <v>91</v>
      </c>
      <c r="D15548">
        <f t="shared" ca="1" si="1826"/>
        <v>8</v>
      </c>
      <c r="E15548">
        <f t="shared" ca="1" si="1826"/>
        <v>83</v>
      </c>
      <c r="H15548">
        <f t="shared" ca="1" si="1820"/>
        <v>0</v>
      </c>
      <c r="I15548">
        <f t="shared" ca="1" si="1821"/>
        <v>0</v>
      </c>
      <c r="J15548">
        <f t="shared" ca="1" si="1822"/>
        <v>0</v>
      </c>
      <c r="K15548">
        <f t="shared" ca="1" si="1823"/>
        <v>0</v>
      </c>
      <c r="L15548">
        <f t="shared" ca="1" si="1825"/>
        <v>0</v>
      </c>
      <c r="M15548" t="str">
        <f t="shared" ca="1" si="1824"/>
        <v>Looks good!</v>
      </c>
    </row>
    <row r="15549" spans="2:13" x14ac:dyDescent="0.2">
      <c r="B15549">
        <f t="shared" ca="1" si="1826"/>
        <v>27</v>
      </c>
      <c r="C15549">
        <f t="shared" ca="1" si="1826"/>
        <v>23</v>
      </c>
      <c r="D15549">
        <f t="shared" ca="1" si="1826"/>
        <v>40</v>
      </c>
      <c r="E15549">
        <f t="shared" ca="1" si="1826"/>
        <v>100</v>
      </c>
      <c r="H15549">
        <f t="shared" ca="1" si="1820"/>
        <v>0</v>
      </c>
      <c r="I15549">
        <f t="shared" ca="1" si="1821"/>
        <v>0</v>
      </c>
      <c r="J15549">
        <f t="shared" ca="1" si="1822"/>
        <v>0</v>
      </c>
      <c r="K15549">
        <f t="shared" ca="1" si="1823"/>
        <v>0</v>
      </c>
      <c r="L15549">
        <f t="shared" ca="1" si="1825"/>
        <v>0</v>
      </c>
      <c r="M15549" t="str">
        <f t="shared" ca="1" si="1824"/>
        <v>Looks good!</v>
      </c>
    </row>
    <row r="15550" spans="2:13" x14ac:dyDescent="0.2">
      <c r="B15550">
        <f t="shared" ca="1" si="1826"/>
        <v>31</v>
      </c>
      <c r="C15550">
        <f t="shared" ca="1" si="1826"/>
        <v>11</v>
      </c>
      <c r="D15550">
        <f t="shared" ca="1" si="1826"/>
        <v>54</v>
      </c>
      <c r="E15550">
        <f t="shared" ca="1" si="1826"/>
        <v>39</v>
      </c>
      <c r="H15550">
        <f t="shared" ca="1" si="1820"/>
        <v>0</v>
      </c>
      <c r="I15550">
        <f t="shared" ca="1" si="1821"/>
        <v>0</v>
      </c>
      <c r="J15550">
        <f t="shared" ca="1" si="1822"/>
        <v>0</v>
      </c>
      <c r="K15550">
        <f t="shared" ca="1" si="1823"/>
        <v>0</v>
      </c>
      <c r="L15550">
        <f t="shared" ca="1" si="1825"/>
        <v>0</v>
      </c>
      <c r="M15550" t="str">
        <f t="shared" ca="1" si="1824"/>
        <v>Looks good!</v>
      </c>
    </row>
    <row r="15551" spans="2:13" x14ac:dyDescent="0.2">
      <c r="B15551">
        <f t="shared" ca="1" si="1826"/>
        <v>4</v>
      </c>
      <c r="C15551">
        <f t="shared" ca="1" si="1826"/>
        <v>77</v>
      </c>
      <c r="D15551">
        <f t="shared" ca="1" si="1826"/>
        <v>78</v>
      </c>
      <c r="E15551">
        <f t="shared" ca="1" si="1826"/>
        <v>1</v>
      </c>
      <c r="H15551">
        <f t="shared" ca="1" si="1820"/>
        <v>1</v>
      </c>
      <c r="I15551">
        <f t="shared" ca="1" si="1821"/>
        <v>0</v>
      </c>
      <c r="J15551">
        <f t="shared" ca="1" si="1822"/>
        <v>0</v>
      </c>
      <c r="K15551">
        <f t="shared" ca="1" si="1823"/>
        <v>1</v>
      </c>
      <c r="L15551">
        <f t="shared" ca="1" si="1825"/>
        <v>2</v>
      </c>
      <c r="M15551" t="str">
        <f t="shared" ca="1" si="1824"/>
        <v>Near miss</v>
      </c>
    </row>
    <row r="15552" spans="2:13" x14ac:dyDescent="0.2">
      <c r="B15552">
        <f t="shared" ca="1" si="1826"/>
        <v>28</v>
      </c>
      <c r="C15552">
        <f t="shared" ca="1" si="1826"/>
        <v>75</v>
      </c>
      <c r="D15552">
        <f t="shared" ca="1" si="1826"/>
        <v>27</v>
      </c>
      <c r="E15552">
        <f t="shared" ca="1" si="1826"/>
        <v>31</v>
      </c>
      <c r="H15552">
        <f t="shared" ca="1" si="1820"/>
        <v>0</v>
      </c>
      <c r="I15552">
        <f t="shared" ca="1" si="1821"/>
        <v>0</v>
      </c>
      <c r="J15552">
        <f t="shared" ca="1" si="1822"/>
        <v>0</v>
      </c>
      <c r="K15552">
        <f t="shared" ca="1" si="1823"/>
        <v>0</v>
      </c>
      <c r="L15552">
        <f t="shared" ca="1" si="1825"/>
        <v>0</v>
      </c>
      <c r="M15552" t="str">
        <f t="shared" ca="1" si="1824"/>
        <v>Looks good!</v>
      </c>
    </row>
    <row r="15553" spans="2:13" x14ac:dyDescent="0.2">
      <c r="B15553">
        <f t="shared" ca="1" si="1826"/>
        <v>69</v>
      </c>
      <c r="C15553">
        <f t="shared" ca="1" si="1826"/>
        <v>77</v>
      </c>
      <c r="D15553">
        <f t="shared" ca="1" si="1826"/>
        <v>97</v>
      </c>
      <c r="E15553">
        <f t="shared" ca="1" si="1826"/>
        <v>43</v>
      </c>
      <c r="H15553">
        <f t="shared" ca="1" si="1820"/>
        <v>0</v>
      </c>
      <c r="I15553">
        <f t="shared" ca="1" si="1821"/>
        <v>0</v>
      </c>
      <c r="J15553">
        <f t="shared" ca="1" si="1822"/>
        <v>0</v>
      </c>
      <c r="K15553">
        <f t="shared" ca="1" si="1823"/>
        <v>0</v>
      </c>
      <c r="L15553">
        <f t="shared" ca="1" si="1825"/>
        <v>0</v>
      </c>
      <c r="M15553" t="str">
        <f t="shared" ca="1" si="1824"/>
        <v>Looks good!</v>
      </c>
    </row>
    <row r="15554" spans="2:13" x14ac:dyDescent="0.2">
      <c r="B15554">
        <f t="shared" ca="1" si="1826"/>
        <v>90</v>
      </c>
      <c r="C15554">
        <f t="shared" ca="1" si="1826"/>
        <v>65</v>
      </c>
      <c r="D15554">
        <f t="shared" ca="1" si="1826"/>
        <v>27</v>
      </c>
      <c r="E15554">
        <f t="shared" ca="1" si="1826"/>
        <v>99</v>
      </c>
      <c r="H15554">
        <f t="shared" ca="1" si="1820"/>
        <v>0</v>
      </c>
      <c r="I15554">
        <f t="shared" ca="1" si="1821"/>
        <v>0</v>
      </c>
      <c r="J15554">
        <f t="shared" ca="1" si="1822"/>
        <v>0</v>
      </c>
      <c r="K15554">
        <f t="shared" ca="1" si="1823"/>
        <v>0</v>
      </c>
      <c r="L15554">
        <f t="shared" ca="1" si="1825"/>
        <v>0</v>
      </c>
      <c r="M15554" t="str">
        <f t="shared" ca="1" si="1824"/>
        <v>Looks good!</v>
      </c>
    </row>
    <row r="15555" spans="2:13" x14ac:dyDescent="0.2">
      <c r="B15555">
        <f t="shared" ca="1" si="1826"/>
        <v>65</v>
      </c>
      <c r="C15555">
        <f t="shared" ca="1" si="1826"/>
        <v>50</v>
      </c>
      <c r="D15555">
        <f t="shared" ca="1" si="1826"/>
        <v>58</v>
      </c>
      <c r="E15555">
        <f t="shared" ca="1" si="1826"/>
        <v>75</v>
      </c>
      <c r="H15555">
        <f t="shared" ca="1" si="1820"/>
        <v>0</v>
      </c>
      <c r="I15555">
        <f t="shared" ca="1" si="1821"/>
        <v>0</v>
      </c>
      <c r="J15555">
        <f t="shared" ca="1" si="1822"/>
        <v>0</v>
      </c>
      <c r="K15555">
        <f t="shared" ca="1" si="1823"/>
        <v>0</v>
      </c>
      <c r="L15555">
        <f t="shared" ca="1" si="1825"/>
        <v>0</v>
      </c>
      <c r="M15555" t="str">
        <f t="shared" ca="1" si="1824"/>
        <v>Looks good!</v>
      </c>
    </row>
    <row r="15556" spans="2:13" x14ac:dyDescent="0.2">
      <c r="B15556">
        <f t="shared" ca="1" si="1826"/>
        <v>32</v>
      </c>
      <c r="C15556">
        <f t="shared" ca="1" si="1826"/>
        <v>50</v>
      </c>
      <c r="D15556">
        <f t="shared" ca="1" si="1826"/>
        <v>40</v>
      </c>
      <c r="E15556">
        <f t="shared" ca="1" si="1826"/>
        <v>100</v>
      </c>
      <c r="H15556">
        <f t="shared" ca="1" si="1820"/>
        <v>0</v>
      </c>
      <c r="I15556">
        <f t="shared" ca="1" si="1821"/>
        <v>0</v>
      </c>
      <c r="J15556">
        <f t="shared" ca="1" si="1822"/>
        <v>0</v>
      </c>
      <c r="K15556">
        <f t="shared" ca="1" si="1823"/>
        <v>0</v>
      </c>
      <c r="L15556">
        <f t="shared" ca="1" si="1825"/>
        <v>0</v>
      </c>
      <c r="M15556" t="str">
        <f t="shared" ca="1" si="1824"/>
        <v>Looks good!</v>
      </c>
    </row>
    <row r="15557" spans="2:13" x14ac:dyDescent="0.2">
      <c r="B15557">
        <f t="shared" ca="1" si="1826"/>
        <v>67</v>
      </c>
      <c r="C15557">
        <f t="shared" ca="1" si="1826"/>
        <v>99</v>
      </c>
      <c r="D15557">
        <f t="shared" ca="1" si="1826"/>
        <v>91</v>
      </c>
      <c r="E15557">
        <f t="shared" ca="1" si="1826"/>
        <v>51</v>
      </c>
      <c r="H15557">
        <f t="shared" ca="1" si="1820"/>
        <v>0</v>
      </c>
      <c r="I15557">
        <f t="shared" ca="1" si="1821"/>
        <v>0</v>
      </c>
      <c r="J15557">
        <f t="shared" ca="1" si="1822"/>
        <v>0</v>
      </c>
      <c r="K15557">
        <f t="shared" ca="1" si="1823"/>
        <v>0</v>
      </c>
      <c r="L15557">
        <f t="shared" ca="1" si="1825"/>
        <v>0</v>
      </c>
      <c r="M15557" t="str">
        <f t="shared" ca="1" si="1824"/>
        <v>Looks good!</v>
      </c>
    </row>
    <row r="15558" spans="2:13" x14ac:dyDescent="0.2">
      <c r="B15558">
        <f t="shared" ca="1" si="1826"/>
        <v>92</v>
      </c>
      <c r="C15558">
        <f t="shared" ca="1" si="1826"/>
        <v>3</v>
      </c>
      <c r="D15558">
        <f t="shared" ca="1" si="1826"/>
        <v>88</v>
      </c>
      <c r="E15558">
        <f t="shared" ca="1" si="1826"/>
        <v>68</v>
      </c>
      <c r="H15558">
        <f t="shared" ca="1" si="1820"/>
        <v>0</v>
      </c>
      <c r="I15558">
        <f t="shared" ca="1" si="1821"/>
        <v>1</v>
      </c>
      <c r="J15558">
        <f t="shared" ca="1" si="1822"/>
        <v>0</v>
      </c>
      <c r="K15558">
        <f t="shared" ca="1" si="1823"/>
        <v>0</v>
      </c>
      <c r="L15558">
        <f t="shared" ca="1" si="1825"/>
        <v>1</v>
      </c>
      <c r="M15558" t="str">
        <f t="shared" ca="1" si="1824"/>
        <v>Fix problem</v>
      </c>
    </row>
    <row r="15559" spans="2:13" x14ac:dyDescent="0.2">
      <c r="B15559">
        <f t="shared" ca="1" si="1826"/>
        <v>2</v>
      </c>
      <c r="C15559">
        <f t="shared" ca="1" si="1826"/>
        <v>43</v>
      </c>
      <c r="D15559">
        <f t="shared" ca="1" si="1826"/>
        <v>33</v>
      </c>
      <c r="E15559">
        <f t="shared" ca="1" si="1826"/>
        <v>75</v>
      </c>
      <c r="H15559">
        <f t="shared" ca="1" si="1820"/>
        <v>1</v>
      </c>
      <c r="I15559">
        <f t="shared" ca="1" si="1821"/>
        <v>0</v>
      </c>
      <c r="J15559">
        <f t="shared" ca="1" si="1822"/>
        <v>0</v>
      </c>
      <c r="K15559">
        <f t="shared" ca="1" si="1823"/>
        <v>0</v>
      </c>
      <c r="L15559">
        <f t="shared" ca="1" si="1825"/>
        <v>1</v>
      </c>
      <c r="M15559" t="str">
        <f t="shared" ca="1" si="1824"/>
        <v>Fix problem</v>
      </c>
    </row>
    <row r="15560" spans="2:13" x14ac:dyDescent="0.2">
      <c r="B15560">
        <f t="shared" ca="1" si="1826"/>
        <v>100</v>
      </c>
      <c r="C15560">
        <f t="shared" ca="1" si="1826"/>
        <v>10</v>
      </c>
      <c r="D15560">
        <f t="shared" ca="1" si="1826"/>
        <v>11</v>
      </c>
      <c r="E15560">
        <f t="shared" ca="1" si="1826"/>
        <v>34</v>
      </c>
      <c r="H15560">
        <f t="shared" ca="1" si="1820"/>
        <v>0</v>
      </c>
      <c r="I15560">
        <f t="shared" ca="1" si="1821"/>
        <v>0</v>
      </c>
      <c r="J15560">
        <f t="shared" ca="1" si="1822"/>
        <v>0</v>
      </c>
      <c r="K15560">
        <f t="shared" ca="1" si="1823"/>
        <v>0</v>
      </c>
      <c r="L15560">
        <f t="shared" ca="1" si="1825"/>
        <v>0</v>
      </c>
      <c r="M15560" t="str">
        <f t="shared" ca="1" si="1824"/>
        <v>Looks good!</v>
      </c>
    </row>
    <row r="15561" spans="2:13" x14ac:dyDescent="0.2">
      <c r="B15561">
        <f t="shared" ca="1" si="1826"/>
        <v>26</v>
      </c>
      <c r="C15561">
        <f t="shared" ca="1" si="1826"/>
        <v>37</v>
      </c>
      <c r="D15561">
        <f t="shared" ca="1" si="1826"/>
        <v>90</v>
      </c>
      <c r="E15561">
        <f t="shared" ca="1" si="1826"/>
        <v>5</v>
      </c>
      <c r="H15561">
        <f t="shared" ca="1" si="1820"/>
        <v>0</v>
      </c>
      <c r="I15561">
        <f t="shared" ca="1" si="1821"/>
        <v>0</v>
      </c>
      <c r="J15561">
        <f t="shared" ca="1" si="1822"/>
        <v>0</v>
      </c>
      <c r="K15561">
        <f t="shared" ca="1" si="1823"/>
        <v>1</v>
      </c>
      <c r="L15561">
        <f t="shared" ca="1" si="1825"/>
        <v>1</v>
      </c>
      <c r="M15561" t="str">
        <f t="shared" ca="1" si="1824"/>
        <v>Fix problem</v>
      </c>
    </row>
    <row r="15562" spans="2:13" x14ac:dyDescent="0.2">
      <c r="B15562">
        <f t="shared" ca="1" si="1826"/>
        <v>35</v>
      </c>
      <c r="C15562">
        <f t="shared" ca="1" si="1826"/>
        <v>58</v>
      </c>
      <c r="D15562">
        <f t="shared" ca="1" si="1826"/>
        <v>72</v>
      </c>
      <c r="E15562">
        <f t="shared" ca="1" si="1826"/>
        <v>4</v>
      </c>
      <c r="H15562">
        <f t="shared" ca="1" si="1820"/>
        <v>0</v>
      </c>
      <c r="I15562">
        <f t="shared" ca="1" si="1821"/>
        <v>0</v>
      </c>
      <c r="J15562">
        <f t="shared" ca="1" si="1822"/>
        <v>0</v>
      </c>
      <c r="K15562">
        <f t="shared" ca="1" si="1823"/>
        <v>1</v>
      </c>
      <c r="L15562">
        <f t="shared" ca="1" si="1825"/>
        <v>1</v>
      </c>
      <c r="M15562" t="str">
        <f t="shared" ca="1" si="1824"/>
        <v>Fix problem</v>
      </c>
    </row>
    <row r="15563" spans="2:13" x14ac:dyDescent="0.2">
      <c r="B15563">
        <f t="shared" ca="1" si="1826"/>
        <v>54</v>
      </c>
      <c r="C15563">
        <f t="shared" ca="1" si="1826"/>
        <v>7</v>
      </c>
      <c r="D15563">
        <f t="shared" ca="1" si="1826"/>
        <v>41</v>
      </c>
      <c r="E15563">
        <f t="shared" ca="1" si="1826"/>
        <v>16</v>
      </c>
      <c r="H15563">
        <f t="shared" ref="H15563:H15626" ca="1" si="1827">IF(B15563&lt;=(Prob_same_name*100),1,0)</f>
        <v>0</v>
      </c>
      <c r="I15563">
        <f t="shared" ref="I15563:I15626" ca="1" si="1828">IF(C15563&lt;=(Prob_shift_change*100),1,0)</f>
        <v>0</v>
      </c>
      <c r="J15563">
        <f t="shared" ref="J15563:J15626" ca="1" si="1829">IF(D15563&lt;=(Prob_bad_comm*100),1,0)</f>
        <v>0</v>
      </c>
      <c r="K15563">
        <f t="shared" ref="K15563:K15626" ca="1" si="1830">IF(E15563&lt;=(Prob_bad_cnvrsn*100),1,0)</f>
        <v>0</v>
      </c>
      <c r="L15563">
        <f t="shared" ca="1" si="1825"/>
        <v>0</v>
      </c>
      <c r="M15563" t="str">
        <f t="shared" ref="M15563:M15626" ca="1" si="1831">VLOOKUP(L15563,mis_table,2,FALSE)</f>
        <v>Looks good!</v>
      </c>
    </row>
    <row r="15564" spans="2:13" x14ac:dyDescent="0.2">
      <c r="B15564">
        <f t="shared" ca="1" si="1826"/>
        <v>33</v>
      </c>
      <c r="C15564">
        <f t="shared" ca="1" si="1826"/>
        <v>26</v>
      </c>
      <c r="D15564">
        <f t="shared" ca="1" si="1826"/>
        <v>58</v>
      </c>
      <c r="E15564">
        <f t="shared" ca="1" si="1826"/>
        <v>33</v>
      </c>
      <c r="H15564">
        <f t="shared" ca="1" si="1827"/>
        <v>0</v>
      </c>
      <c r="I15564">
        <f t="shared" ca="1" si="1828"/>
        <v>0</v>
      </c>
      <c r="J15564">
        <f t="shared" ca="1" si="1829"/>
        <v>0</v>
      </c>
      <c r="K15564">
        <f t="shared" ca="1" si="1830"/>
        <v>0</v>
      </c>
      <c r="L15564">
        <f t="shared" ca="1" si="1825"/>
        <v>0</v>
      </c>
      <c r="M15564" t="str">
        <f t="shared" ca="1" si="1831"/>
        <v>Looks good!</v>
      </c>
    </row>
    <row r="15565" spans="2:13" x14ac:dyDescent="0.2">
      <c r="B15565">
        <f t="shared" ca="1" si="1826"/>
        <v>77</v>
      </c>
      <c r="C15565">
        <f t="shared" ca="1" si="1826"/>
        <v>94</v>
      </c>
      <c r="D15565">
        <f t="shared" ca="1" si="1826"/>
        <v>71</v>
      </c>
      <c r="E15565">
        <f t="shared" ca="1" si="1826"/>
        <v>83</v>
      </c>
      <c r="H15565">
        <f t="shared" ca="1" si="1827"/>
        <v>0</v>
      </c>
      <c r="I15565">
        <f t="shared" ca="1" si="1828"/>
        <v>0</v>
      </c>
      <c r="J15565">
        <f t="shared" ca="1" si="1829"/>
        <v>0</v>
      </c>
      <c r="K15565">
        <f t="shared" ca="1" si="1830"/>
        <v>0</v>
      </c>
      <c r="L15565">
        <f t="shared" ca="1" si="1825"/>
        <v>0</v>
      </c>
      <c r="M15565" t="str">
        <f t="shared" ca="1" si="1831"/>
        <v>Looks good!</v>
      </c>
    </row>
    <row r="15566" spans="2:13" x14ac:dyDescent="0.2">
      <c r="B15566">
        <f t="shared" ca="1" si="1826"/>
        <v>94</v>
      </c>
      <c r="C15566">
        <f t="shared" ca="1" si="1826"/>
        <v>49</v>
      </c>
      <c r="D15566">
        <f t="shared" ca="1" si="1826"/>
        <v>15</v>
      </c>
      <c r="E15566">
        <f t="shared" ca="1" si="1826"/>
        <v>52</v>
      </c>
      <c r="H15566">
        <f t="shared" ca="1" si="1827"/>
        <v>0</v>
      </c>
      <c r="I15566">
        <f t="shared" ca="1" si="1828"/>
        <v>0</v>
      </c>
      <c r="J15566">
        <f t="shared" ca="1" si="1829"/>
        <v>0</v>
      </c>
      <c r="K15566">
        <f t="shared" ca="1" si="1830"/>
        <v>0</v>
      </c>
      <c r="L15566">
        <f t="shared" ca="1" si="1825"/>
        <v>0</v>
      </c>
      <c r="M15566" t="str">
        <f t="shared" ca="1" si="1831"/>
        <v>Looks good!</v>
      </c>
    </row>
    <row r="15567" spans="2:13" x14ac:dyDescent="0.2">
      <c r="B15567">
        <f t="shared" ca="1" si="1826"/>
        <v>3</v>
      </c>
      <c r="C15567">
        <f t="shared" ca="1" si="1826"/>
        <v>65</v>
      </c>
      <c r="D15567">
        <f t="shared" ca="1" si="1826"/>
        <v>54</v>
      </c>
      <c r="E15567">
        <f t="shared" ca="1" si="1826"/>
        <v>43</v>
      </c>
      <c r="H15567">
        <f t="shared" ca="1" si="1827"/>
        <v>1</v>
      </c>
      <c r="I15567">
        <f t="shared" ca="1" si="1828"/>
        <v>0</v>
      </c>
      <c r="J15567">
        <f t="shared" ca="1" si="1829"/>
        <v>0</v>
      </c>
      <c r="K15567">
        <f t="shared" ca="1" si="1830"/>
        <v>0</v>
      </c>
      <c r="L15567">
        <f t="shared" ca="1" si="1825"/>
        <v>1</v>
      </c>
      <c r="M15567" t="str">
        <f t="shared" ca="1" si="1831"/>
        <v>Fix problem</v>
      </c>
    </row>
    <row r="15568" spans="2:13" x14ac:dyDescent="0.2">
      <c r="B15568">
        <f t="shared" ca="1" si="1826"/>
        <v>46</v>
      </c>
      <c r="C15568">
        <f t="shared" ca="1" si="1826"/>
        <v>83</v>
      </c>
      <c r="D15568">
        <f t="shared" ca="1" si="1826"/>
        <v>84</v>
      </c>
      <c r="E15568">
        <f t="shared" ca="1" si="1826"/>
        <v>64</v>
      </c>
      <c r="H15568">
        <f t="shared" ca="1" si="1827"/>
        <v>0</v>
      </c>
      <c r="I15568">
        <f t="shared" ca="1" si="1828"/>
        <v>0</v>
      </c>
      <c r="J15568">
        <f t="shared" ca="1" si="1829"/>
        <v>0</v>
      </c>
      <c r="K15568">
        <f t="shared" ca="1" si="1830"/>
        <v>0</v>
      </c>
      <c r="L15568">
        <f t="shared" ca="1" si="1825"/>
        <v>0</v>
      </c>
      <c r="M15568" t="str">
        <f t="shared" ca="1" si="1831"/>
        <v>Looks good!</v>
      </c>
    </row>
    <row r="15569" spans="2:13" x14ac:dyDescent="0.2">
      <c r="B15569">
        <f t="shared" ca="1" si="1826"/>
        <v>11</v>
      </c>
      <c r="C15569">
        <f t="shared" ca="1" si="1826"/>
        <v>38</v>
      </c>
      <c r="D15569">
        <f t="shared" ca="1" si="1826"/>
        <v>86</v>
      </c>
      <c r="E15569">
        <f t="shared" ca="1" si="1826"/>
        <v>85</v>
      </c>
      <c r="H15569">
        <f t="shared" ca="1" si="1827"/>
        <v>0</v>
      </c>
      <c r="I15569">
        <f t="shared" ca="1" si="1828"/>
        <v>0</v>
      </c>
      <c r="J15569">
        <f t="shared" ca="1" si="1829"/>
        <v>0</v>
      </c>
      <c r="K15569">
        <f t="shared" ca="1" si="1830"/>
        <v>0</v>
      </c>
      <c r="L15569">
        <f t="shared" ca="1" si="1825"/>
        <v>0</v>
      </c>
      <c r="M15569" t="str">
        <f t="shared" ca="1" si="1831"/>
        <v>Looks good!</v>
      </c>
    </row>
    <row r="15570" spans="2:13" x14ac:dyDescent="0.2">
      <c r="B15570">
        <f t="shared" ca="1" si="1826"/>
        <v>96</v>
      </c>
      <c r="C15570">
        <f t="shared" ca="1" si="1826"/>
        <v>12</v>
      </c>
      <c r="D15570">
        <f t="shared" ca="1" si="1826"/>
        <v>62</v>
      </c>
      <c r="E15570">
        <f t="shared" ca="1" si="1826"/>
        <v>99</v>
      </c>
      <c r="H15570">
        <f t="shared" ca="1" si="1827"/>
        <v>0</v>
      </c>
      <c r="I15570">
        <f t="shared" ca="1" si="1828"/>
        <v>0</v>
      </c>
      <c r="J15570">
        <f t="shared" ca="1" si="1829"/>
        <v>0</v>
      </c>
      <c r="K15570">
        <f t="shared" ca="1" si="1830"/>
        <v>0</v>
      </c>
      <c r="L15570">
        <f t="shared" ca="1" si="1825"/>
        <v>0</v>
      </c>
      <c r="M15570" t="str">
        <f t="shared" ca="1" si="1831"/>
        <v>Looks good!</v>
      </c>
    </row>
    <row r="15571" spans="2:13" x14ac:dyDescent="0.2">
      <c r="B15571">
        <f t="shared" ca="1" si="1826"/>
        <v>31</v>
      </c>
      <c r="C15571">
        <f t="shared" ca="1" si="1826"/>
        <v>64</v>
      </c>
      <c r="D15571">
        <f t="shared" ca="1" si="1826"/>
        <v>98</v>
      </c>
      <c r="E15571">
        <f t="shared" ca="1" si="1826"/>
        <v>24</v>
      </c>
      <c r="H15571">
        <f t="shared" ca="1" si="1827"/>
        <v>0</v>
      </c>
      <c r="I15571">
        <f t="shared" ca="1" si="1828"/>
        <v>0</v>
      </c>
      <c r="J15571">
        <f t="shared" ca="1" si="1829"/>
        <v>0</v>
      </c>
      <c r="K15571">
        <f t="shared" ca="1" si="1830"/>
        <v>0</v>
      </c>
      <c r="L15571">
        <f t="shared" ca="1" si="1825"/>
        <v>0</v>
      </c>
      <c r="M15571" t="str">
        <f t="shared" ca="1" si="1831"/>
        <v>Looks good!</v>
      </c>
    </row>
    <row r="15572" spans="2:13" x14ac:dyDescent="0.2">
      <c r="B15572">
        <f t="shared" ca="1" si="1826"/>
        <v>39</v>
      </c>
      <c r="C15572">
        <f t="shared" ca="1" si="1826"/>
        <v>74</v>
      </c>
      <c r="D15572">
        <f t="shared" ca="1" si="1826"/>
        <v>88</v>
      </c>
      <c r="E15572">
        <f t="shared" ca="1" si="1826"/>
        <v>51</v>
      </c>
      <c r="H15572">
        <f t="shared" ca="1" si="1827"/>
        <v>0</v>
      </c>
      <c r="I15572">
        <f t="shared" ca="1" si="1828"/>
        <v>0</v>
      </c>
      <c r="J15572">
        <f t="shared" ca="1" si="1829"/>
        <v>0</v>
      </c>
      <c r="K15572">
        <f t="shared" ca="1" si="1830"/>
        <v>0</v>
      </c>
      <c r="L15572">
        <f t="shared" ca="1" si="1825"/>
        <v>0</v>
      </c>
      <c r="M15572" t="str">
        <f t="shared" ca="1" si="1831"/>
        <v>Looks good!</v>
      </c>
    </row>
    <row r="15573" spans="2:13" x14ac:dyDescent="0.2">
      <c r="B15573">
        <f t="shared" ca="1" si="1826"/>
        <v>47</v>
      </c>
      <c r="C15573">
        <f t="shared" ca="1" si="1826"/>
        <v>82</v>
      </c>
      <c r="D15573">
        <f t="shared" ca="1" si="1826"/>
        <v>34</v>
      </c>
      <c r="E15573">
        <f t="shared" ca="1" si="1826"/>
        <v>21</v>
      </c>
      <c r="H15573">
        <f t="shared" ca="1" si="1827"/>
        <v>0</v>
      </c>
      <c r="I15573">
        <f t="shared" ca="1" si="1828"/>
        <v>0</v>
      </c>
      <c r="J15573">
        <f t="shared" ca="1" si="1829"/>
        <v>0</v>
      </c>
      <c r="K15573">
        <f t="shared" ca="1" si="1830"/>
        <v>0</v>
      </c>
      <c r="L15573">
        <f t="shared" ca="1" si="1825"/>
        <v>0</v>
      </c>
      <c r="M15573" t="str">
        <f t="shared" ca="1" si="1831"/>
        <v>Looks good!</v>
      </c>
    </row>
    <row r="15574" spans="2:13" x14ac:dyDescent="0.2">
      <c r="B15574">
        <f t="shared" ca="1" si="1826"/>
        <v>56</v>
      </c>
      <c r="C15574">
        <f t="shared" ca="1" si="1826"/>
        <v>82</v>
      </c>
      <c r="D15574">
        <f t="shared" ca="1" si="1826"/>
        <v>77</v>
      </c>
      <c r="E15574">
        <f t="shared" ca="1" si="1826"/>
        <v>8</v>
      </c>
      <c r="H15574">
        <f t="shared" ca="1" si="1827"/>
        <v>0</v>
      </c>
      <c r="I15574">
        <f t="shared" ca="1" si="1828"/>
        <v>0</v>
      </c>
      <c r="J15574">
        <f t="shared" ca="1" si="1829"/>
        <v>0</v>
      </c>
      <c r="K15574">
        <f t="shared" ca="1" si="1830"/>
        <v>0</v>
      </c>
      <c r="L15574">
        <f t="shared" ca="1" si="1825"/>
        <v>0</v>
      </c>
      <c r="M15574" t="str">
        <f t="shared" ca="1" si="1831"/>
        <v>Looks good!</v>
      </c>
    </row>
    <row r="15575" spans="2:13" x14ac:dyDescent="0.2">
      <c r="B15575">
        <f t="shared" ca="1" si="1826"/>
        <v>87</v>
      </c>
      <c r="C15575">
        <f t="shared" ca="1" si="1826"/>
        <v>86</v>
      </c>
      <c r="D15575">
        <f t="shared" ca="1" si="1826"/>
        <v>59</v>
      </c>
      <c r="E15575">
        <f t="shared" ca="1" si="1826"/>
        <v>24</v>
      </c>
      <c r="H15575">
        <f t="shared" ca="1" si="1827"/>
        <v>0</v>
      </c>
      <c r="I15575">
        <f t="shared" ca="1" si="1828"/>
        <v>0</v>
      </c>
      <c r="J15575">
        <f t="shared" ca="1" si="1829"/>
        <v>0</v>
      </c>
      <c r="K15575">
        <f t="shared" ca="1" si="1830"/>
        <v>0</v>
      </c>
      <c r="L15575">
        <f t="shared" ca="1" si="1825"/>
        <v>0</v>
      </c>
      <c r="M15575" t="str">
        <f t="shared" ca="1" si="1831"/>
        <v>Looks good!</v>
      </c>
    </row>
    <row r="15576" spans="2:13" x14ac:dyDescent="0.2">
      <c r="B15576">
        <f t="shared" ca="1" si="1826"/>
        <v>91</v>
      </c>
      <c r="C15576">
        <f t="shared" ca="1" si="1826"/>
        <v>46</v>
      </c>
      <c r="D15576">
        <f t="shared" ca="1" si="1826"/>
        <v>18</v>
      </c>
      <c r="E15576">
        <f t="shared" ca="1" si="1826"/>
        <v>92</v>
      </c>
      <c r="H15576">
        <f t="shared" ca="1" si="1827"/>
        <v>0</v>
      </c>
      <c r="I15576">
        <f t="shared" ca="1" si="1828"/>
        <v>0</v>
      </c>
      <c r="J15576">
        <f t="shared" ca="1" si="1829"/>
        <v>0</v>
      </c>
      <c r="K15576">
        <f t="shared" ca="1" si="1830"/>
        <v>0</v>
      </c>
      <c r="L15576">
        <f t="shared" ref="L15576:L15639" ca="1" si="1832">SUM(H15576:K15576)</f>
        <v>0</v>
      </c>
      <c r="M15576" t="str">
        <f t="shared" ca="1" si="1831"/>
        <v>Looks good!</v>
      </c>
    </row>
    <row r="15577" spans="2:13" x14ac:dyDescent="0.2">
      <c r="B15577">
        <f t="shared" ca="1" si="1826"/>
        <v>99</v>
      </c>
      <c r="C15577">
        <f t="shared" ca="1" si="1826"/>
        <v>11</v>
      </c>
      <c r="D15577">
        <f t="shared" ca="1" si="1826"/>
        <v>60</v>
      </c>
      <c r="E15577">
        <f t="shared" ca="1" si="1826"/>
        <v>77</v>
      </c>
      <c r="H15577">
        <f t="shared" ca="1" si="1827"/>
        <v>0</v>
      </c>
      <c r="I15577">
        <f t="shared" ca="1" si="1828"/>
        <v>0</v>
      </c>
      <c r="J15577">
        <f t="shared" ca="1" si="1829"/>
        <v>0</v>
      </c>
      <c r="K15577">
        <f t="shared" ca="1" si="1830"/>
        <v>0</v>
      </c>
      <c r="L15577">
        <f t="shared" ca="1" si="1832"/>
        <v>0</v>
      </c>
      <c r="M15577" t="str">
        <f t="shared" ca="1" si="1831"/>
        <v>Looks good!</v>
      </c>
    </row>
    <row r="15578" spans="2:13" x14ac:dyDescent="0.2">
      <c r="B15578">
        <f t="shared" ca="1" si="1826"/>
        <v>73</v>
      </c>
      <c r="C15578">
        <f t="shared" ca="1" si="1826"/>
        <v>9</v>
      </c>
      <c r="D15578">
        <f t="shared" ca="1" si="1826"/>
        <v>81</v>
      </c>
      <c r="E15578">
        <f t="shared" ca="1" si="1826"/>
        <v>5</v>
      </c>
      <c r="H15578">
        <f t="shared" ca="1" si="1827"/>
        <v>0</v>
      </c>
      <c r="I15578">
        <f t="shared" ca="1" si="1828"/>
        <v>0</v>
      </c>
      <c r="J15578">
        <f t="shared" ca="1" si="1829"/>
        <v>0</v>
      </c>
      <c r="K15578">
        <f t="shared" ca="1" si="1830"/>
        <v>1</v>
      </c>
      <c r="L15578">
        <f t="shared" ca="1" si="1832"/>
        <v>1</v>
      </c>
      <c r="M15578" t="str">
        <f t="shared" ca="1" si="1831"/>
        <v>Fix problem</v>
      </c>
    </row>
    <row r="15579" spans="2:13" x14ac:dyDescent="0.2">
      <c r="B15579">
        <f t="shared" ca="1" si="1826"/>
        <v>53</v>
      </c>
      <c r="C15579">
        <f t="shared" ca="1" si="1826"/>
        <v>40</v>
      </c>
      <c r="D15579">
        <f t="shared" ca="1" si="1826"/>
        <v>67</v>
      </c>
      <c r="E15579">
        <f t="shared" ca="1" si="1826"/>
        <v>56</v>
      </c>
      <c r="H15579">
        <f t="shared" ca="1" si="1827"/>
        <v>0</v>
      </c>
      <c r="I15579">
        <f t="shared" ca="1" si="1828"/>
        <v>0</v>
      </c>
      <c r="J15579">
        <f t="shared" ca="1" si="1829"/>
        <v>0</v>
      </c>
      <c r="K15579">
        <f t="shared" ca="1" si="1830"/>
        <v>0</v>
      </c>
      <c r="L15579">
        <f t="shared" ca="1" si="1832"/>
        <v>0</v>
      </c>
      <c r="M15579" t="str">
        <f t="shared" ca="1" si="1831"/>
        <v>Looks good!</v>
      </c>
    </row>
    <row r="15580" spans="2:13" x14ac:dyDescent="0.2">
      <c r="B15580">
        <f t="shared" ca="1" si="1826"/>
        <v>91</v>
      </c>
      <c r="C15580">
        <f t="shared" ca="1" si="1826"/>
        <v>40</v>
      </c>
      <c r="D15580">
        <f t="shared" ca="1" si="1826"/>
        <v>47</v>
      </c>
      <c r="E15580">
        <f t="shared" ca="1" si="1826"/>
        <v>89</v>
      </c>
      <c r="H15580">
        <f t="shared" ca="1" si="1827"/>
        <v>0</v>
      </c>
      <c r="I15580">
        <f t="shared" ca="1" si="1828"/>
        <v>0</v>
      </c>
      <c r="J15580">
        <f t="shared" ca="1" si="1829"/>
        <v>0</v>
      </c>
      <c r="K15580">
        <f t="shared" ca="1" si="1830"/>
        <v>0</v>
      </c>
      <c r="L15580">
        <f t="shared" ca="1" si="1832"/>
        <v>0</v>
      </c>
      <c r="M15580" t="str">
        <f t="shared" ca="1" si="1831"/>
        <v>Looks good!</v>
      </c>
    </row>
    <row r="15581" spans="2:13" x14ac:dyDescent="0.2">
      <c r="B15581">
        <f t="shared" ca="1" si="1826"/>
        <v>24</v>
      </c>
      <c r="C15581">
        <f t="shared" ca="1" si="1826"/>
        <v>67</v>
      </c>
      <c r="D15581">
        <f t="shared" ca="1" si="1826"/>
        <v>57</v>
      </c>
      <c r="E15581">
        <f t="shared" ca="1" si="1826"/>
        <v>80</v>
      </c>
      <c r="H15581">
        <f t="shared" ca="1" si="1827"/>
        <v>0</v>
      </c>
      <c r="I15581">
        <f t="shared" ca="1" si="1828"/>
        <v>0</v>
      </c>
      <c r="J15581">
        <f t="shared" ca="1" si="1829"/>
        <v>0</v>
      </c>
      <c r="K15581">
        <f t="shared" ca="1" si="1830"/>
        <v>0</v>
      </c>
      <c r="L15581">
        <f t="shared" ca="1" si="1832"/>
        <v>0</v>
      </c>
      <c r="M15581" t="str">
        <f t="shared" ca="1" si="1831"/>
        <v>Looks good!</v>
      </c>
    </row>
    <row r="15582" spans="2:13" x14ac:dyDescent="0.2">
      <c r="B15582">
        <f t="shared" ca="1" si="1826"/>
        <v>68</v>
      </c>
      <c r="C15582">
        <f t="shared" ca="1" si="1826"/>
        <v>79</v>
      </c>
      <c r="D15582">
        <f t="shared" ca="1" si="1826"/>
        <v>78</v>
      </c>
      <c r="E15582">
        <f t="shared" ca="1" si="1826"/>
        <v>78</v>
      </c>
      <c r="H15582">
        <f t="shared" ca="1" si="1827"/>
        <v>0</v>
      </c>
      <c r="I15582">
        <f t="shared" ca="1" si="1828"/>
        <v>0</v>
      </c>
      <c r="J15582">
        <f t="shared" ca="1" si="1829"/>
        <v>0</v>
      </c>
      <c r="K15582">
        <f t="shared" ca="1" si="1830"/>
        <v>0</v>
      </c>
      <c r="L15582">
        <f t="shared" ca="1" si="1832"/>
        <v>0</v>
      </c>
      <c r="M15582" t="str">
        <f t="shared" ca="1" si="1831"/>
        <v>Looks good!</v>
      </c>
    </row>
    <row r="15583" spans="2:13" x14ac:dyDescent="0.2">
      <c r="B15583">
        <f t="shared" ca="1" si="1826"/>
        <v>96</v>
      </c>
      <c r="C15583">
        <f t="shared" ca="1" si="1826"/>
        <v>74</v>
      </c>
      <c r="D15583">
        <f t="shared" ca="1" si="1826"/>
        <v>30</v>
      </c>
      <c r="E15583">
        <f t="shared" ca="1" si="1826"/>
        <v>43</v>
      </c>
      <c r="H15583">
        <f t="shared" ca="1" si="1827"/>
        <v>0</v>
      </c>
      <c r="I15583">
        <f t="shared" ca="1" si="1828"/>
        <v>0</v>
      </c>
      <c r="J15583">
        <f t="shared" ca="1" si="1829"/>
        <v>0</v>
      </c>
      <c r="K15583">
        <f t="shared" ca="1" si="1830"/>
        <v>0</v>
      </c>
      <c r="L15583">
        <f t="shared" ca="1" si="1832"/>
        <v>0</v>
      </c>
      <c r="M15583" t="str">
        <f t="shared" ca="1" si="1831"/>
        <v>Looks good!</v>
      </c>
    </row>
    <row r="15584" spans="2:13" x14ac:dyDescent="0.2">
      <c r="B15584">
        <f t="shared" ca="1" si="1826"/>
        <v>88</v>
      </c>
      <c r="C15584">
        <f t="shared" ca="1" si="1826"/>
        <v>6</v>
      </c>
      <c r="D15584">
        <f t="shared" ca="1" si="1826"/>
        <v>25</v>
      </c>
      <c r="E15584">
        <f t="shared" ca="1" si="1826"/>
        <v>98</v>
      </c>
      <c r="H15584">
        <f t="shared" ca="1" si="1827"/>
        <v>0</v>
      </c>
      <c r="I15584">
        <f t="shared" ca="1" si="1828"/>
        <v>0</v>
      </c>
      <c r="J15584">
        <f t="shared" ca="1" si="1829"/>
        <v>0</v>
      </c>
      <c r="K15584">
        <f t="shared" ca="1" si="1830"/>
        <v>0</v>
      </c>
      <c r="L15584">
        <f t="shared" ca="1" si="1832"/>
        <v>0</v>
      </c>
      <c r="M15584" t="str">
        <f t="shared" ca="1" si="1831"/>
        <v>Looks good!</v>
      </c>
    </row>
    <row r="15585" spans="2:13" x14ac:dyDescent="0.2">
      <c r="B15585">
        <f t="shared" ca="1" si="1826"/>
        <v>87</v>
      </c>
      <c r="C15585">
        <f t="shared" ca="1" si="1826"/>
        <v>19</v>
      </c>
      <c r="D15585">
        <f t="shared" ca="1" si="1826"/>
        <v>62</v>
      </c>
      <c r="E15585">
        <f t="shared" ca="1" si="1826"/>
        <v>51</v>
      </c>
      <c r="H15585">
        <f t="shared" ca="1" si="1827"/>
        <v>0</v>
      </c>
      <c r="I15585">
        <f t="shared" ca="1" si="1828"/>
        <v>0</v>
      </c>
      <c r="J15585">
        <f t="shared" ca="1" si="1829"/>
        <v>0</v>
      </c>
      <c r="K15585">
        <f t="shared" ca="1" si="1830"/>
        <v>0</v>
      </c>
      <c r="L15585">
        <f t="shared" ca="1" si="1832"/>
        <v>0</v>
      </c>
      <c r="M15585" t="str">
        <f t="shared" ca="1" si="1831"/>
        <v>Looks good!</v>
      </c>
    </row>
    <row r="15586" spans="2:13" x14ac:dyDescent="0.2">
      <c r="B15586">
        <f t="shared" ca="1" si="1826"/>
        <v>27</v>
      </c>
      <c r="C15586">
        <f t="shared" ca="1" si="1826"/>
        <v>89</v>
      </c>
      <c r="D15586">
        <f t="shared" ca="1" si="1826"/>
        <v>55</v>
      </c>
      <c r="E15586">
        <f t="shared" ca="1" si="1826"/>
        <v>72</v>
      </c>
      <c r="H15586">
        <f t="shared" ca="1" si="1827"/>
        <v>0</v>
      </c>
      <c r="I15586">
        <f t="shared" ca="1" si="1828"/>
        <v>0</v>
      </c>
      <c r="J15586">
        <f t="shared" ca="1" si="1829"/>
        <v>0</v>
      </c>
      <c r="K15586">
        <f t="shared" ca="1" si="1830"/>
        <v>0</v>
      </c>
      <c r="L15586">
        <f t="shared" ca="1" si="1832"/>
        <v>0</v>
      </c>
      <c r="M15586" t="str">
        <f t="shared" ca="1" si="1831"/>
        <v>Looks good!</v>
      </c>
    </row>
    <row r="15587" spans="2:13" x14ac:dyDescent="0.2">
      <c r="B15587">
        <f t="shared" ca="1" si="1826"/>
        <v>29</v>
      </c>
      <c r="C15587">
        <f t="shared" ca="1" si="1826"/>
        <v>82</v>
      </c>
      <c r="D15587">
        <f t="shared" ca="1" si="1826"/>
        <v>44</v>
      </c>
      <c r="E15587">
        <f t="shared" ca="1" si="1826"/>
        <v>83</v>
      </c>
      <c r="H15587">
        <f t="shared" ca="1" si="1827"/>
        <v>0</v>
      </c>
      <c r="I15587">
        <f t="shared" ca="1" si="1828"/>
        <v>0</v>
      </c>
      <c r="J15587">
        <f t="shared" ca="1" si="1829"/>
        <v>0</v>
      </c>
      <c r="K15587">
        <f t="shared" ca="1" si="1830"/>
        <v>0</v>
      </c>
      <c r="L15587">
        <f t="shared" ca="1" si="1832"/>
        <v>0</v>
      </c>
      <c r="M15587" t="str">
        <f t="shared" ca="1" si="1831"/>
        <v>Looks good!</v>
      </c>
    </row>
    <row r="15588" spans="2:13" x14ac:dyDescent="0.2">
      <c r="B15588">
        <f t="shared" ca="1" si="1826"/>
        <v>41</v>
      </c>
      <c r="C15588">
        <f t="shared" ca="1" si="1826"/>
        <v>95</v>
      </c>
      <c r="D15588">
        <f t="shared" ca="1" si="1826"/>
        <v>73</v>
      </c>
      <c r="E15588">
        <f t="shared" ca="1" si="1826"/>
        <v>59</v>
      </c>
      <c r="H15588">
        <f t="shared" ca="1" si="1827"/>
        <v>0</v>
      </c>
      <c r="I15588">
        <f t="shared" ca="1" si="1828"/>
        <v>0</v>
      </c>
      <c r="J15588">
        <f t="shared" ca="1" si="1829"/>
        <v>0</v>
      </c>
      <c r="K15588">
        <f t="shared" ca="1" si="1830"/>
        <v>0</v>
      </c>
      <c r="L15588">
        <f t="shared" ca="1" si="1832"/>
        <v>0</v>
      </c>
      <c r="M15588" t="str">
        <f t="shared" ca="1" si="1831"/>
        <v>Looks good!</v>
      </c>
    </row>
    <row r="15589" spans="2:13" x14ac:dyDescent="0.2">
      <c r="B15589">
        <f t="shared" ca="1" si="1826"/>
        <v>49</v>
      </c>
      <c r="C15589">
        <f t="shared" ca="1" si="1826"/>
        <v>89</v>
      </c>
      <c r="D15589">
        <f t="shared" ca="1" si="1826"/>
        <v>46</v>
      </c>
      <c r="E15589">
        <f t="shared" ca="1" si="1826"/>
        <v>29</v>
      </c>
      <c r="H15589">
        <f t="shared" ca="1" si="1827"/>
        <v>0</v>
      </c>
      <c r="I15589">
        <f t="shared" ca="1" si="1828"/>
        <v>0</v>
      </c>
      <c r="J15589">
        <f t="shared" ca="1" si="1829"/>
        <v>0</v>
      </c>
      <c r="K15589">
        <f t="shared" ca="1" si="1830"/>
        <v>0</v>
      </c>
      <c r="L15589">
        <f t="shared" ca="1" si="1832"/>
        <v>0</v>
      </c>
      <c r="M15589" t="str">
        <f t="shared" ca="1" si="1831"/>
        <v>Looks good!</v>
      </c>
    </row>
    <row r="15590" spans="2:13" x14ac:dyDescent="0.2">
      <c r="B15590">
        <f t="shared" ca="1" si="1826"/>
        <v>93</v>
      </c>
      <c r="C15590">
        <f t="shared" ca="1" si="1826"/>
        <v>47</v>
      </c>
      <c r="D15590">
        <f t="shared" ca="1" si="1826"/>
        <v>45</v>
      </c>
      <c r="E15590">
        <f t="shared" ca="1" si="1826"/>
        <v>72</v>
      </c>
      <c r="H15590">
        <f t="shared" ca="1" si="1827"/>
        <v>0</v>
      </c>
      <c r="I15590">
        <f t="shared" ca="1" si="1828"/>
        <v>0</v>
      </c>
      <c r="J15590">
        <f t="shared" ca="1" si="1829"/>
        <v>0</v>
      </c>
      <c r="K15590">
        <f t="shared" ca="1" si="1830"/>
        <v>0</v>
      </c>
      <c r="L15590">
        <f t="shared" ca="1" si="1832"/>
        <v>0</v>
      </c>
      <c r="M15590" t="str">
        <f t="shared" ca="1" si="1831"/>
        <v>Looks good!</v>
      </c>
    </row>
    <row r="15591" spans="2:13" x14ac:dyDescent="0.2">
      <c r="B15591">
        <f t="shared" ca="1" si="1826"/>
        <v>97</v>
      </c>
      <c r="C15591">
        <f t="shared" ca="1" si="1826"/>
        <v>82</v>
      </c>
      <c r="D15591">
        <f t="shared" ca="1" si="1826"/>
        <v>83</v>
      </c>
      <c r="E15591">
        <f t="shared" ca="1" si="1826"/>
        <v>21</v>
      </c>
      <c r="H15591">
        <f t="shared" ca="1" si="1827"/>
        <v>0</v>
      </c>
      <c r="I15591">
        <f t="shared" ca="1" si="1828"/>
        <v>0</v>
      </c>
      <c r="J15591">
        <f t="shared" ca="1" si="1829"/>
        <v>0</v>
      </c>
      <c r="K15591">
        <f t="shared" ca="1" si="1830"/>
        <v>0</v>
      </c>
      <c r="L15591">
        <f t="shared" ca="1" si="1832"/>
        <v>0</v>
      </c>
      <c r="M15591" t="str">
        <f t="shared" ca="1" si="1831"/>
        <v>Looks good!</v>
      </c>
    </row>
    <row r="15592" spans="2:13" x14ac:dyDescent="0.2">
      <c r="B15592">
        <f t="shared" ca="1" si="1826"/>
        <v>39</v>
      </c>
      <c r="C15592">
        <f t="shared" ca="1" si="1826"/>
        <v>30</v>
      </c>
      <c r="D15592">
        <f t="shared" ca="1" si="1826"/>
        <v>86</v>
      </c>
      <c r="E15592">
        <f t="shared" ca="1" si="1826"/>
        <v>65</v>
      </c>
      <c r="H15592">
        <f t="shared" ca="1" si="1827"/>
        <v>0</v>
      </c>
      <c r="I15592">
        <f t="shared" ca="1" si="1828"/>
        <v>0</v>
      </c>
      <c r="J15592">
        <f t="shared" ca="1" si="1829"/>
        <v>0</v>
      </c>
      <c r="K15592">
        <f t="shared" ca="1" si="1830"/>
        <v>0</v>
      </c>
      <c r="L15592">
        <f t="shared" ca="1" si="1832"/>
        <v>0</v>
      </c>
      <c r="M15592" t="str">
        <f t="shared" ca="1" si="1831"/>
        <v>Looks good!</v>
      </c>
    </row>
    <row r="15593" spans="2:13" x14ac:dyDescent="0.2">
      <c r="B15593">
        <f t="shared" ca="1" si="1826"/>
        <v>96</v>
      </c>
      <c r="C15593">
        <f t="shared" ca="1" si="1826"/>
        <v>20</v>
      </c>
      <c r="D15593">
        <f t="shared" ca="1" si="1826"/>
        <v>96</v>
      </c>
      <c r="E15593">
        <f t="shared" ca="1" si="1826"/>
        <v>46</v>
      </c>
      <c r="H15593">
        <f t="shared" ca="1" si="1827"/>
        <v>0</v>
      </c>
      <c r="I15593">
        <f t="shared" ca="1" si="1828"/>
        <v>0</v>
      </c>
      <c r="J15593">
        <f t="shared" ca="1" si="1829"/>
        <v>0</v>
      </c>
      <c r="K15593">
        <f t="shared" ca="1" si="1830"/>
        <v>0</v>
      </c>
      <c r="L15593">
        <f t="shared" ca="1" si="1832"/>
        <v>0</v>
      </c>
      <c r="M15593" t="str">
        <f t="shared" ca="1" si="1831"/>
        <v>Looks good!</v>
      </c>
    </row>
    <row r="15594" spans="2:13" x14ac:dyDescent="0.2">
      <c r="B15594">
        <f t="shared" ca="1" si="1826"/>
        <v>45</v>
      </c>
      <c r="C15594">
        <f t="shared" ca="1" si="1826"/>
        <v>45</v>
      </c>
      <c r="D15594">
        <f t="shared" ca="1" si="1826"/>
        <v>49</v>
      </c>
      <c r="E15594">
        <f t="shared" ref="C15594:E15595" ca="1" si="1833">RANDBETWEEN(1,100)</f>
        <v>70</v>
      </c>
      <c r="H15594">
        <f t="shared" ca="1" si="1827"/>
        <v>0</v>
      </c>
      <c r="I15594">
        <f t="shared" ca="1" si="1828"/>
        <v>0</v>
      </c>
      <c r="J15594">
        <f t="shared" ca="1" si="1829"/>
        <v>0</v>
      </c>
      <c r="K15594">
        <f t="shared" ca="1" si="1830"/>
        <v>0</v>
      </c>
      <c r="L15594">
        <f t="shared" ca="1" si="1832"/>
        <v>0</v>
      </c>
      <c r="M15594" t="str">
        <f t="shared" ca="1" si="1831"/>
        <v>Looks good!</v>
      </c>
    </row>
    <row r="15595" spans="2:13" x14ac:dyDescent="0.2">
      <c r="B15595">
        <f t="shared" ref="B15595:E15658" ca="1" si="1834">RANDBETWEEN(1,100)</f>
        <v>66</v>
      </c>
      <c r="C15595">
        <f t="shared" ca="1" si="1833"/>
        <v>48</v>
      </c>
      <c r="D15595">
        <f t="shared" ca="1" si="1833"/>
        <v>80</v>
      </c>
      <c r="E15595">
        <f t="shared" ca="1" si="1833"/>
        <v>89</v>
      </c>
      <c r="H15595">
        <f t="shared" ca="1" si="1827"/>
        <v>0</v>
      </c>
      <c r="I15595">
        <f t="shared" ca="1" si="1828"/>
        <v>0</v>
      </c>
      <c r="J15595">
        <f t="shared" ca="1" si="1829"/>
        <v>0</v>
      </c>
      <c r="K15595">
        <f t="shared" ca="1" si="1830"/>
        <v>0</v>
      </c>
      <c r="L15595">
        <f t="shared" ca="1" si="1832"/>
        <v>0</v>
      </c>
      <c r="M15595" t="str">
        <f t="shared" ca="1" si="1831"/>
        <v>Looks good!</v>
      </c>
    </row>
    <row r="15596" spans="2:13" x14ac:dyDescent="0.2">
      <c r="B15596">
        <f t="shared" ca="1" si="1834"/>
        <v>76</v>
      </c>
      <c r="C15596">
        <f t="shared" ca="1" si="1834"/>
        <v>17</v>
      </c>
      <c r="D15596">
        <f t="shared" ca="1" si="1834"/>
        <v>50</v>
      </c>
      <c r="E15596">
        <f t="shared" ca="1" si="1834"/>
        <v>24</v>
      </c>
      <c r="H15596">
        <f t="shared" ca="1" si="1827"/>
        <v>0</v>
      </c>
      <c r="I15596">
        <f t="shared" ca="1" si="1828"/>
        <v>0</v>
      </c>
      <c r="J15596">
        <f t="shared" ca="1" si="1829"/>
        <v>0</v>
      </c>
      <c r="K15596">
        <f t="shared" ca="1" si="1830"/>
        <v>0</v>
      </c>
      <c r="L15596">
        <f t="shared" ca="1" si="1832"/>
        <v>0</v>
      </c>
      <c r="M15596" t="str">
        <f t="shared" ca="1" si="1831"/>
        <v>Looks good!</v>
      </c>
    </row>
    <row r="15597" spans="2:13" x14ac:dyDescent="0.2">
      <c r="B15597">
        <f t="shared" ca="1" si="1834"/>
        <v>29</v>
      </c>
      <c r="C15597">
        <f t="shared" ca="1" si="1834"/>
        <v>26</v>
      </c>
      <c r="D15597">
        <f t="shared" ca="1" si="1834"/>
        <v>89</v>
      </c>
      <c r="E15597">
        <f t="shared" ca="1" si="1834"/>
        <v>58</v>
      </c>
      <c r="H15597">
        <f t="shared" ca="1" si="1827"/>
        <v>0</v>
      </c>
      <c r="I15597">
        <f t="shared" ca="1" si="1828"/>
        <v>0</v>
      </c>
      <c r="J15597">
        <f t="shared" ca="1" si="1829"/>
        <v>0</v>
      </c>
      <c r="K15597">
        <f t="shared" ca="1" si="1830"/>
        <v>0</v>
      </c>
      <c r="L15597">
        <f t="shared" ca="1" si="1832"/>
        <v>0</v>
      </c>
      <c r="M15597" t="str">
        <f t="shared" ca="1" si="1831"/>
        <v>Looks good!</v>
      </c>
    </row>
    <row r="15598" spans="2:13" x14ac:dyDescent="0.2">
      <c r="B15598">
        <f t="shared" ca="1" si="1834"/>
        <v>62</v>
      </c>
      <c r="C15598">
        <f t="shared" ca="1" si="1834"/>
        <v>27</v>
      </c>
      <c r="D15598">
        <f t="shared" ca="1" si="1834"/>
        <v>80</v>
      </c>
      <c r="E15598">
        <f t="shared" ca="1" si="1834"/>
        <v>13</v>
      </c>
      <c r="H15598">
        <f t="shared" ca="1" si="1827"/>
        <v>0</v>
      </c>
      <c r="I15598">
        <f t="shared" ca="1" si="1828"/>
        <v>0</v>
      </c>
      <c r="J15598">
        <f t="shared" ca="1" si="1829"/>
        <v>0</v>
      </c>
      <c r="K15598">
        <f t="shared" ca="1" si="1830"/>
        <v>0</v>
      </c>
      <c r="L15598">
        <f t="shared" ca="1" si="1832"/>
        <v>0</v>
      </c>
      <c r="M15598" t="str">
        <f t="shared" ca="1" si="1831"/>
        <v>Looks good!</v>
      </c>
    </row>
    <row r="15599" spans="2:13" x14ac:dyDescent="0.2">
      <c r="B15599">
        <f t="shared" ca="1" si="1834"/>
        <v>45</v>
      </c>
      <c r="C15599">
        <f t="shared" ca="1" si="1834"/>
        <v>94</v>
      </c>
      <c r="D15599">
        <f t="shared" ca="1" si="1834"/>
        <v>93</v>
      </c>
      <c r="E15599">
        <f t="shared" ca="1" si="1834"/>
        <v>29</v>
      </c>
      <c r="H15599">
        <f t="shared" ca="1" si="1827"/>
        <v>0</v>
      </c>
      <c r="I15599">
        <f t="shared" ca="1" si="1828"/>
        <v>0</v>
      </c>
      <c r="J15599">
        <f t="shared" ca="1" si="1829"/>
        <v>0</v>
      </c>
      <c r="K15599">
        <f t="shared" ca="1" si="1830"/>
        <v>0</v>
      </c>
      <c r="L15599">
        <f t="shared" ca="1" si="1832"/>
        <v>0</v>
      </c>
      <c r="M15599" t="str">
        <f t="shared" ca="1" si="1831"/>
        <v>Looks good!</v>
      </c>
    </row>
    <row r="15600" spans="2:13" x14ac:dyDescent="0.2">
      <c r="B15600">
        <f t="shared" ca="1" si="1834"/>
        <v>88</v>
      </c>
      <c r="C15600">
        <f t="shared" ca="1" si="1834"/>
        <v>76</v>
      </c>
      <c r="D15600">
        <f t="shared" ca="1" si="1834"/>
        <v>10</v>
      </c>
      <c r="E15600">
        <f t="shared" ca="1" si="1834"/>
        <v>26</v>
      </c>
      <c r="H15600">
        <f t="shared" ca="1" si="1827"/>
        <v>0</v>
      </c>
      <c r="I15600">
        <f t="shared" ca="1" si="1828"/>
        <v>0</v>
      </c>
      <c r="J15600">
        <f t="shared" ca="1" si="1829"/>
        <v>0</v>
      </c>
      <c r="K15600">
        <f t="shared" ca="1" si="1830"/>
        <v>0</v>
      </c>
      <c r="L15600">
        <f t="shared" ca="1" si="1832"/>
        <v>0</v>
      </c>
      <c r="M15600" t="str">
        <f t="shared" ca="1" si="1831"/>
        <v>Looks good!</v>
      </c>
    </row>
    <row r="15601" spans="2:13" x14ac:dyDescent="0.2">
      <c r="B15601">
        <f t="shared" ca="1" si="1834"/>
        <v>41</v>
      </c>
      <c r="C15601">
        <f t="shared" ca="1" si="1834"/>
        <v>61</v>
      </c>
      <c r="D15601">
        <f t="shared" ca="1" si="1834"/>
        <v>35</v>
      </c>
      <c r="E15601">
        <f t="shared" ca="1" si="1834"/>
        <v>48</v>
      </c>
      <c r="H15601">
        <f t="shared" ca="1" si="1827"/>
        <v>0</v>
      </c>
      <c r="I15601">
        <f t="shared" ca="1" si="1828"/>
        <v>0</v>
      </c>
      <c r="J15601">
        <f t="shared" ca="1" si="1829"/>
        <v>0</v>
      </c>
      <c r="K15601">
        <f t="shared" ca="1" si="1830"/>
        <v>0</v>
      </c>
      <c r="L15601">
        <f t="shared" ca="1" si="1832"/>
        <v>0</v>
      </c>
      <c r="M15601" t="str">
        <f t="shared" ca="1" si="1831"/>
        <v>Looks good!</v>
      </c>
    </row>
    <row r="15602" spans="2:13" x14ac:dyDescent="0.2">
      <c r="B15602">
        <f t="shared" ca="1" si="1834"/>
        <v>13</v>
      </c>
      <c r="C15602">
        <f t="shared" ca="1" si="1834"/>
        <v>85</v>
      </c>
      <c r="D15602">
        <f t="shared" ca="1" si="1834"/>
        <v>92</v>
      </c>
      <c r="E15602">
        <f t="shared" ca="1" si="1834"/>
        <v>94</v>
      </c>
      <c r="H15602">
        <f t="shared" ca="1" si="1827"/>
        <v>0</v>
      </c>
      <c r="I15602">
        <f t="shared" ca="1" si="1828"/>
        <v>0</v>
      </c>
      <c r="J15602">
        <f t="shared" ca="1" si="1829"/>
        <v>0</v>
      </c>
      <c r="K15602">
        <f t="shared" ca="1" si="1830"/>
        <v>0</v>
      </c>
      <c r="L15602">
        <f t="shared" ca="1" si="1832"/>
        <v>0</v>
      </c>
      <c r="M15602" t="str">
        <f t="shared" ca="1" si="1831"/>
        <v>Looks good!</v>
      </c>
    </row>
    <row r="15603" spans="2:13" x14ac:dyDescent="0.2">
      <c r="B15603">
        <f t="shared" ca="1" si="1834"/>
        <v>11</v>
      </c>
      <c r="C15603">
        <f t="shared" ca="1" si="1834"/>
        <v>54</v>
      </c>
      <c r="D15603">
        <f t="shared" ca="1" si="1834"/>
        <v>42</v>
      </c>
      <c r="E15603">
        <f t="shared" ca="1" si="1834"/>
        <v>37</v>
      </c>
      <c r="H15603">
        <f t="shared" ca="1" si="1827"/>
        <v>0</v>
      </c>
      <c r="I15603">
        <f t="shared" ca="1" si="1828"/>
        <v>0</v>
      </c>
      <c r="J15603">
        <f t="shared" ca="1" si="1829"/>
        <v>0</v>
      </c>
      <c r="K15603">
        <f t="shared" ca="1" si="1830"/>
        <v>0</v>
      </c>
      <c r="L15603">
        <f t="shared" ca="1" si="1832"/>
        <v>0</v>
      </c>
      <c r="M15603" t="str">
        <f t="shared" ca="1" si="1831"/>
        <v>Looks good!</v>
      </c>
    </row>
    <row r="15604" spans="2:13" x14ac:dyDescent="0.2">
      <c r="B15604">
        <f t="shared" ca="1" si="1834"/>
        <v>94</v>
      </c>
      <c r="C15604">
        <f t="shared" ca="1" si="1834"/>
        <v>40</v>
      </c>
      <c r="D15604">
        <f t="shared" ca="1" si="1834"/>
        <v>99</v>
      </c>
      <c r="E15604">
        <f t="shared" ca="1" si="1834"/>
        <v>66</v>
      </c>
      <c r="H15604">
        <f t="shared" ca="1" si="1827"/>
        <v>0</v>
      </c>
      <c r="I15604">
        <f t="shared" ca="1" si="1828"/>
        <v>0</v>
      </c>
      <c r="J15604">
        <f t="shared" ca="1" si="1829"/>
        <v>0</v>
      </c>
      <c r="K15604">
        <f t="shared" ca="1" si="1830"/>
        <v>0</v>
      </c>
      <c r="L15604">
        <f t="shared" ca="1" si="1832"/>
        <v>0</v>
      </c>
      <c r="M15604" t="str">
        <f t="shared" ca="1" si="1831"/>
        <v>Looks good!</v>
      </c>
    </row>
    <row r="15605" spans="2:13" x14ac:dyDescent="0.2">
      <c r="B15605">
        <f t="shared" ca="1" si="1834"/>
        <v>6</v>
      </c>
      <c r="C15605">
        <f t="shared" ca="1" si="1834"/>
        <v>45</v>
      </c>
      <c r="D15605">
        <f t="shared" ca="1" si="1834"/>
        <v>35</v>
      </c>
      <c r="E15605">
        <f t="shared" ca="1" si="1834"/>
        <v>23</v>
      </c>
      <c r="H15605">
        <f t="shared" ca="1" si="1827"/>
        <v>0</v>
      </c>
      <c r="I15605">
        <f t="shared" ca="1" si="1828"/>
        <v>0</v>
      </c>
      <c r="J15605">
        <f t="shared" ca="1" si="1829"/>
        <v>0</v>
      </c>
      <c r="K15605">
        <f t="shared" ca="1" si="1830"/>
        <v>0</v>
      </c>
      <c r="L15605">
        <f t="shared" ca="1" si="1832"/>
        <v>0</v>
      </c>
      <c r="M15605" t="str">
        <f t="shared" ca="1" si="1831"/>
        <v>Looks good!</v>
      </c>
    </row>
    <row r="15606" spans="2:13" x14ac:dyDescent="0.2">
      <c r="B15606">
        <f t="shared" ca="1" si="1834"/>
        <v>88</v>
      </c>
      <c r="C15606">
        <f t="shared" ca="1" si="1834"/>
        <v>15</v>
      </c>
      <c r="D15606">
        <f t="shared" ca="1" si="1834"/>
        <v>7</v>
      </c>
      <c r="E15606">
        <f t="shared" ca="1" si="1834"/>
        <v>91</v>
      </c>
      <c r="H15606">
        <f t="shared" ca="1" si="1827"/>
        <v>0</v>
      </c>
      <c r="I15606">
        <f t="shared" ca="1" si="1828"/>
        <v>0</v>
      </c>
      <c r="J15606">
        <f t="shared" ca="1" si="1829"/>
        <v>0</v>
      </c>
      <c r="K15606">
        <f t="shared" ca="1" si="1830"/>
        <v>0</v>
      </c>
      <c r="L15606">
        <f t="shared" ca="1" si="1832"/>
        <v>0</v>
      </c>
      <c r="M15606" t="str">
        <f t="shared" ca="1" si="1831"/>
        <v>Looks good!</v>
      </c>
    </row>
    <row r="15607" spans="2:13" x14ac:dyDescent="0.2">
      <c r="B15607">
        <f t="shared" ca="1" si="1834"/>
        <v>13</v>
      </c>
      <c r="C15607">
        <f t="shared" ca="1" si="1834"/>
        <v>20</v>
      </c>
      <c r="D15607">
        <f t="shared" ca="1" si="1834"/>
        <v>73</v>
      </c>
      <c r="E15607">
        <f t="shared" ca="1" si="1834"/>
        <v>52</v>
      </c>
      <c r="H15607">
        <f t="shared" ca="1" si="1827"/>
        <v>0</v>
      </c>
      <c r="I15607">
        <f t="shared" ca="1" si="1828"/>
        <v>0</v>
      </c>
      <c r="J15607">
        <f t="shared" ca="1" si="1829"/>
        <v>0</v>
      </c>
      <c r="K15607">
        <f t="shared" ca="1" si="1830"/>
        <v>0</v>
      </c>
      <c r="L15607">
        <f t="shared" ca="1" si="1832"/>
        <v>0</v>
      </c>
      <c r="M15607" t="str">
        <f t="shared" ca="1" si="1831"/>
        <v>Looks good!</v>
      </c>
    </row>
    <row r="15608" spans="2:13" x14ac:dyDescent="0.2">
      <c r="B15608">
        <f t="shared" ca="1" si="1834"/>
        <v>39</v>
      </c>
      <c r="C15608">
        <f t="shared" ca="1" si="1834"/>
        <v>27</v>
      </c>
      <c r="D15608">
        <f t="shared" ca="1" si="1834"/>
        <v>88</v>
      </c>
      <c r="E15608">
        <f t="shared" ca="1" si="1834"/>
        <v>74</v>
      </c>
      <c r="H15608">
        <f t="shared" ca="1" si="1827"/>
        <v>0</v>
      </c>
      <c r="I15608">
        <f t="shared" ca="1" si="1828"/>
        <v>0</v>
      </c>
      <c r="J15608">
        <f t="shared" ca="1" si="1829"/>
        <v>0</v>
      </c>
      <c r="K15608">
        <f t="shared" ca="1" si="1830"/>
        <v>0</v>
      </c>
      <c r="L15608">
        <f t="shared" ca="1" si="1832"/>
        <v>0</v>
      </c>
      <c r="M15608" t="str">
        <f t="shared" ca="1" si="1831"/>
        <v>Looks good!</v>
      </c>
    </row>
    <row r="15609" spans="2:13" x14ac:dyDescent="0.2">
      <c r="B15609">
        <f t="shared" ca="1" si="1834"/>
        <v>5</v>
      </c>
      <c r="C15609">
        <f t="shared" ca="1" si="1834"/>
        <v>9</v>
      </c>
      <c r="D15609">
        <f t="shared" ca="1" si="1834"/>
        <v>55</v>
      </c>
      <c r="E15609">
        <f t="shared" ca="1" si="1834"/>
        <v>4</v>
      </c>
      <c r="H15609">
        <f t="shared" ca="1" si="1827"/>
        <v>1</v>
      </c>
      <c r="I15609">
        <f t="shared" ca="1" si="1828"/>
        <v>0</v>
      </c>
      <c r="J15609">
        <f t="shared" ca="1" si="1829"/>
        <v>0</v>
      </c>
      <c r="K15609">
        <f t="shared" ca="1" si="1830"/>
        <v>1</v>
      </c>
      <c r="L15609">
        <f t="shared" ca="1" si="1832"/>
        <v>2</v>
      </c>
      <c r="M15609" t="str">
        <f t="shared" ca="1" si="1831"/>
        <v>Near miss</v>
      </c>
    </row>
    <row r="15610" spans="2:13" x14ac:dyDescent="0.2">
      <c r="B15610">
        <f t="shared" ca="1" si="1834"/>
        <v>97</v>
      </c>
      <c r="C15610">
        <f t="shared" ca="1" si="1834"/>
        <v>59</v>
      </c>
      <c r="D15610">
        <f t="shared" ca="1" si="1834"/>
        <v>21</v>
      </c>
      <c r="E15610">
        <f t="shared" ca="1" si="1834"/>
        <v>41</v>
      </c>
      <c r="H15610">
        <f t="shared" ca="1" si="1827"/>
        <v>0</v>
      </c>
      <c r="I15610">
        <f t="shared" ca="1" si="1828"/>
        <v>0</v>
      </c>
      <c r="J15610">
        <f t="shared" ca="1" si="1829"/>
        <v>0</v>
      </c>
      <c r="K15610">
        <f t="shared" ca="1" si="1830"/>
        <v>0</v>
      </c>
      <c r="L15610">
        <f t="shared" ca="1" si="1832"/>
        <v>0</v>
      </c>
      <c r="M15610" t="str">
        <f t="shared" ca="1" si="1831"/>
        <v>Looks good!</v>
      </c>
    </row>
    <row r="15611" spans="2:13" x14ac:dyDescent="0.2">
      <c r="B15611">
        <f t="shared" ca="1" si="1834"/>
        <v>31</v>
      </c>
      <c r="C15611">
        <f t="shared" ca="1" si="1834"/>
        <v>14</v>
      </c>
      <c r="D15611">
        <f t="shared" ca="1" si="1834"/>
        <v>76</v>
      </c>
      <c r="E15611">
        <f t="shared" ca="1" si="1834"/>
        <v>59</v>
      </c>
      <c r="H15611">
        <f t="shared" ca="1" si="1827"/>
        <v>0</v>
      </c>
      <c r="I15611">
        <f t="shared" ca="1" si="1828"/>
        <v>0</v>
      </c>
      <c r="J15611">
        <f t="shared" ca="1" si="1829"/>
        <v>0</v>
      </c>
      <c r="K15611">
        <f t="shared" ca="1" si="1830"/>
        <v>0</v>
      </c>
      <c r="L15611">
        <f t="shared" ca="1" si="1832"/>
        <v>0</v>
      </c>
      <c r="M15611" t="str">
        <f t="shared" ca="1" si="1831"/>
        <v>Looks good!</v>
      </c>
    </row>
    <row r="15612" spans="2:13" x14ac:dyDescent="0.2">
      <c r="B15612">
        <f t="shared" ca="1" si="1834"/>
        <v>68</v>
      </c>
      <c r="C15612">
        <f t="shared" ca="1" si="1834"/>
        <v>60</v>
      </c>
      <c r="D15612">
        <f t="shared" ca="1" si="1834"/>
        <v>72</v>
      </c>
      <c r="E15612">
        <f t="shared" ca="1" si="1834"/>
        <v>29</v>
      </c>
      <c r="H15612">
        <f t="shared" ca="1" si="1827"/>
        <v>0</v>
      </c>
      <c r="I15612">
        <f t="shared" ca="1" si="1828"/>
        <v>0</v>
      </c>
      <c r="J15612">
        <f t="shared" ca="1" si="1829"/>
        <v>0</v>
      </c>
      <c r="K15612">
        <f t="shared" ca="1" si="1830"/>
        <v>0</v>
      </c>
      <c r="L15612">
        <f t="shared" ca="1" si="1832"/>
        <v>0</v>
      </c>
      <c r="M15612" t="str">
        <f t="shared" ca="1" si="1831"/>
        <v>Looks good!</v>
      </c>
    </row>
    <row r="15613" spans="2:13" x14ac:dyDescent="0.2">
      <c r="B15613">
        <f t="shared" ca="1" si="1834"/>
        <v>91</v>
      </c>
      <c r="C15613">
        <f t="shared" ca="1" si="1834"/>
        <v>26</v>
      </c>
      <c r="D15613">
        <f t="shared" ca="1" si="1834"/>
        <v>54</v>
      </c>
      <c r="E15613">
        <f t="shared" ca="1" si="1834"/>
        <v>19</v>
      </c>
      <c r="H15613">
        <f t="shared" ca="1" si="1827"/>
        <v>0</v>
      </c>
      <c r="I15613">
        <f t="shared" ca="1" si="1828"/>
        <v>0</v>
      </c>
      <c r="J15613">
        <f t="shared" ca="1" si="1829"/>
        <v>0</v>
      </c>
      <c r="K15613">
        <f t="shared" ca="1" si="1830"/>
        <v>0</v>
      </c>
      <c r="L15613">
        <f t="shared" ca="1" si="1832"/>
        <v>0</v>
      </c>
      <c r="M15613" t="str">
        <f t="shared" ca="1" si="1831"/>
        <v>Looks good!</v>
      </c>
    </row>
    <row r="15614" spans="2:13" x14ac:dyDescent="0.2">
      <c r="B15614">
        <f t="shared" ca="1" si="1834"/>
        <v>96</v>
      </c>
      <c r="C15614">
        <f t="shared" ca="1" si="1834"/>
        <v>88</v>
      </c>
      <c r="D15614">
        <f t="shared" ca="1" si="1834"/>
        <v>99</v>
      </c>
      <c r="E15614">
        <f t="shared" ca="1" si="1834"/>
        <v>5</v>
      </c>
      <c r="H15614">
        <f t="shared" ca="1" si="1827"/>
        <v>0</v>
      </c>
      <c r="I15614">
        <f t="shared" ca="1" si="1828"/>
        <v>0</v>
      </c>
      <c r="J15614">
        <f t="shared" ca="1" si="1829"/>
        <v>0</v>
      </c>
      <c r="K15614">
        <f t="shared" ca="1" si="1830"/>
        <v>1</v>
      </c>
      <c r="L15614">
        <f t="shared" ca="1" si="1832"/>
        <v>1</v>
      </c>
      <c r="M15614" t="str">
        <f t="shared" ca="1" si="1831"/>
        <v>Fix problem</v>
      </c>
    </row>
    <row r="15615" spans="2:13" x14ac:dyDescent="0.2">
      <c r="B15615">
        <f t="shared" ca="1" si="1834"/>
        <v>90</v>
      </c>
      <c r="C15615">
        <f t="shared" ca="1" si="1834"/>
        <v>28</v>
      </c>
      <c r="D15615">
        <f t="shared" ca="1" si="1834"/>
        <v>52</v>
      </c>
      <c r="E15615">
        <f t="shared" ca="1" si="1834"/>
        <v>83</v>
      </c>
      <c r="H15615">
        <f t="shared" ca="1" si="1827"/>
        <v>0</v>
      </c>
      <c r="I15615">
        <f t="shared" ca="1" si="1828"/>
        <v>0</v>
      </c>
      <c r="J15615">
        <f t="shared" ca="1" si="1829"/>
        <v>0</v>
      </c>
      <c r="K15615">
        <f t="shared" ca="1" si="1830"/>
        <v>0</v>
      </c>
      <c r="L15615">
        <f t="shared" ca="1" si="1832"/>
        <v>0</v>
      </c>
      <c r="M15615" t="str">
        <f t="shared" ca="1" si="1831"/>
        <v>Looks good!</v>
      </c>
    </row>
    <row r="15616" spans="2:13" x14ac:dyDescent="0.2">
      <c r="B15616">
        <f t="shared" ca="1" si="1834"/>
        <v>52</v>
      </c>
      <c r="C15616">
        <f t="shared" ca="1" si="1834"/>
        <v>51</v>
      </c>
      <c r="D15616">
        <f t="shared" ca="1" si="1834"/>
        <v>59</v>
      </c>
      <c r="E15616">
        <f t="shared" ca="1" si="1834"/>
        <v>31</v>
      </c>
      <c r="H15616">
        <f t="shared" ca="1" si="1827"/>
        <v>0</v>
      </c>
      <c r="I15616">
        <f t="shared" ca="1" si="1828"/>
        <v>0</v>
      </c>
      <c r="J15616">
        <f t="shared" ca="1" si="1829"/>
        <v>0</v>
      </c>
      <c r="K15616">
        <f t="shared" ca="1" si="1830"/>
        <v>0</v>
      </c>
      <c r="L15616">
        <f t="shared" ca="1" si="1832"/>
        <v>0</v>
      </c>
      <c r="M15616" t="str">
        <f t="shared" ca="1" si="1831"/>
        <v>Looks good!</v>
      </c>
    </row>
    <row r="15617" spans="2:13" x14ac:dyDescent="0.2">
      <c r="B15617">
        <f t="shared" ca="1" si="1834"/>
        <v>34</v>
      </c>
      <c r="C15617">
        <f t="shared" ca="1" si="1834"/>
        <v>47</v>
      </c>
      <c r="D15617">
        <f t="shared" ca="1" si="1834"/>
        <v>67</v>
      </c>
      <c r="E15617">
        <f t="shared" ca="1" si="1834"/>
        <v>74</v>
      </c>
      <c r="H15617">
        <f t="shared" ca="1" si="1827"/>
        <v>0</v>
      </c>
      <c r="I15617">
        <f t="shared" ca="1" si="1828"/>
        <v>0</v>
      </c>
      <c r="J15617">
        <f t="shared" ca="1" si="1829"/>
        <v>0</v>
      </c>
      <c r="K15617">
        <f t="shared" ca="1" si="1830"/>
        <v>0</v>
      </c>
      <c r="L15617">
        <f t="shared" ca="1" si="1832"/>
        <v>0</v>
      </c>
      <c r="M15617" t="str">
        <f t="shared" ca="1" si="1831"/>
        <v>Looks good!</v>
      </c>
    </row>
    <row r="15618" spans="2:13" x14ac:dyDescent="0.2">
      <c r="B15618">
        <f t="shared" ca="1" si="1834"/>
        <v>40</v>
      </c>
      <c r="C15618">
        <f t="shared" ca="1" si="1834"/>
        <v>23</v>
      </c>
      <c r="D15618">
        <f t="shared" ca="1" si="1834"/>
        <v>98</v>
      </c>
      <c r="E15618">
        <f t="shared" ca="1" si="1834"/>
        <v>75</v>
      </c>
      <c r="H15618">
        <f t="shared" ca="1" si="1827"/>
        <v>0</v>
      </c>
      <c r="I15618">
        <f t="shared" ca="1" si="1828"/>
        <v>0</v>
      </c>
      <c r="J15618">
        <f t="shared" ca="1" si="1829"/>
        <v>0</v>
      </c>
      <c r="K15618">
        <f t="shared" ca="1" si="1830"/>
        <v>0</v>
      </c>
      <c r="L15618">
        <f t="shared" ca="1" si="1832"/>
        <v>0</v>
      </c>
      <c r="M15618" t="str">
        <f t="shared" ca="1" si="1831"/>
        <v>Looks good!</v>
      </c>
    </row>
    <row r="15619" spans="2:13" x14ac:dyDescent="0.2">
      <c r="B15619">
        <f t="shared" ca="1" si="1834"/>
        <v>97</v>
      </c>
      <c r="C15619">
        <f t="shared" ca="1" si="1834"/>
        <v>68</v>
      </c>
      <c r="D15619">
        <f t="shared" ca="1" si="1834"/>
        <v>10</v>
      </c>
      <c r="E15619">
        <f t="shared" ca="1" si="1834"/>
        <v>70</v>
      </c>
      <c r="H15619">
        <f t="shared" ca="1" si="1827"/>
        <v>0</v>
      </c>
      <c r="I15619">
        <f t="shared" ca="1" si="1828"/>
        <v>0</v>
      </c>
      <c r="J15619">
        <f t="shared" ca="1" si="1829"/>
        <v>0</v>
      </c>
      <c r="K15619">
        <f t="shared" ca="1" si="1830"/>
        <v>0</v>
      </c>
      <c r="L15619">
        <f t="shared" ca="1" si="1832"/>
        <v>0</v>
      </c>
      <c r="M15619" t="str">
        <f t="shared" ca="1" si="1831"/>
        <v>Looks good!</v>
      </c>
    </row>
    <row r="15620" spans="2:13" x14ac:dyDescent="0.2">
      <c r="B15620">
        <f t="shared" ca="1" si="1834"/>
        <v>68</v>
      </c>
      <c r="C15620">
        <f t="shared" ca="1" si="1834"/>
        <v>95</v>
      </c>
      <c r="D15620">
        <f t="shared" ca="1" si="1834"/>
        <v>43</v>
      </c>
      <c r="E15620">
        <f t="shared" ca="1" si="1834"/>
        <v>2</v>
      </c>
      <c r="H15620">
        <f t="shared" ca="1" si="1827"/>
        <v>0</v>
      </c>
      <c r="I15620">
        <f t="shared" ca="1" si="1828"/>
        <v>0</v>
      </c>
      <c r="J15620">
        <f t="shared" ca="1" si="1829"/>
        <v>0</v>
      </c>
      <c r="K15620">
        <f t="shared" ca="1" si="1830"/>
        <v>1</v>
      </c>
      <c r="L15620">
        <f t="shared" ca="1" si="1832"/>
        <v>1</v>
      </c>
      <c r="M15620" t="str">
        <f t="shared" ca="1" si="1831"/>
        <v>Fix problem</v>
      </c>
    </row>
    <row r="15621" spans="2:13" x14ac:dyDescent="0.2">
      <c r="B15621">
        <f t="shared" ca="1" si="1834"/>
        <v>40</v>
      </c>
      <c r="C15621">
        <f t="shared" ca="1" si="1834"/>
        <v>76</v>
      </c>
      <c r="D15621">
        <f t="shared" ca="1" si="1834"/>
        <v>34</v>
      </c>
      <c r="E15621">
        <f t="shared" ca="1" si="1834"/>
        <v>81</v>
      </c>
      <c r="H15621">
        <f t="shared" ca="1" si="1827"/>
        <v>0</v>
      </c>
      <c r="I15621">
        <f t="shared" ca="1" si="1828"/>
        <v>0</v>
      </c>
      <c r="J15621">
        <f t="shared" ca="1" si="1829"/>
        <v>0</v>
      </c>
      <c r="K15621">
        <f t="shared" ca="1" si="1830"/>
        <v>0</v>
      </c>
      <c r="L15621">
        <f t="shared" ca="1" si="1832"/>
        <v>0</v>
      </c>
      <c r="M15621" t="str">
        <f t="shared" ca="1" si="1831"/>
        <v>Looks good!</v>
      </c>
    </row>
    <row r="15622" spans="2:13" x14ac:dyDescent="0.2">
      <c r="B15622">
        <f t="shared" ca="1" si="1834"/>
        <v>35</v>
      </c>
      <c r="C15622">
        <f t="shared" ca="1" si="1834"/>
        <v>78</v>
      </c>
      <c r="D15622">
        <f t="shared" ca="1" si="1834"/>
        <v>24</v>
      </c>
      <c r="E15622">
        <f t="shared" ca="1" si="1834"/>
        <v>38</v>
      </c>
      <c r="H15622">
        <f t="shared" ca="1" si="1827"/>
        <v>0</v>
      </c>
      <c r="I15622">
        <f t="shared" ca="1" si="1828"/>
        <v>0</v>
      </c>
      <c r="J15622">
        <f t="shared" ca="1" si="1829"/>
        <v>0</v>
      </c>
      <c r="K15622">
        <f t="shared" ca="1" si="1830"/>
        <v>0</v>
      </c>
      <c r="L15622">
        <f t="shared" ca="1" si="1832"/>
        <v>0</v>
      </c>
      <c r="M15622" t="str">
        <f t="shared" ca="1" si="1831"/>
        <v>Looks good!</v>
      </c>
    </row>
    <row r="15623" spans="2:13" x14ac:dyDescent="0.2">
      <c r="B15623">
        <f t="shared" ca="1" si="1834"/>
        <v>87</v>
      </c>
      <c r="C15623">
        <f t="shared" ca="1" si="1834"/>
        <v>17</v>
      </c>
      <c r="D15623">
        <f t="shared" ca="1" si="1834"/>
        <v>51</v>
      </c>
      <c r="E15623">
        <f t="shared" ca="1" si="1834"/>
        <v>44</v>
      </c>
      <c r="H15623">
        <f t="shared" ca="1" si="1827"/>
        <v>0</v>
      </c>
      <c r="I15623">
        <f t="shared" ca="1" si="1828"/>
        <v>0</v>
      </c>
      <c r="J15623">
        <f t="shared" ca="1" si="1829"/>
        <v>0</v>
      </c>
      <c r="K15623">
        <f t="shared" ca="1" si="1830"/>
        <v>0</v>
      </c>
      <c r="L15623">
        <f t="shared" ca="1" si="1832"/>
        <v>0</v>
      </c>
      <c r="M15623" t="str">
        <f t="shared" ca="1" si="1831"/>
        <v>Looks good!</v>
      </c>
    </row>
    <row r="15624" spans="2:13" x14ac:dyDescent="0.2">
      <c r="B15624">
        <f t="shared" ca="1" si="1834"/>
        <v>6</v>
      </c>
      <c r="C15624">
        <f t="shared" ca="1" si="1834"/>
        <v>47</v>
      </c>
      <c r="D15624">
        <f t="shared" ca="1" si="1834"/>
        <v>25</v>
      </c>
      <c r="E15624">
        <f t="shared" ca="1" si="1834"/>
        <v>70</v>
      </c>
      <c r="H15624">
        <f t="shared" ca="1" si="1827"/>
        <v>0</v>
      </c>
      <c r="I15624">
        <f t="shared" ca="1" si="1828"/>
        <v>0</v>
      </c>
      <c r="J15624">
        <f t="shared" ca="1" si="1829"/>
        <v>0</v>
      </c>
      <c r="K15624">
        <f t="shared" ca="1" si="1830"/>
        <v>0</v>
      </c>
      <c r="L15624">
        <f t="shared" ca="1" si="1832"/>
        <v>0</v>
      </c>
      <c r="M15624" t="str">
        <f t="shared" ca="1" si="1831"/>
        <v>Looks good!</v>
      </c>
    </row>
    <row r="15625" spans="2:13" x14ac:dyDescent="0.2">
      <c r="B15625">
        <f t="shared" ca="1" si="1834"/>
        <v>45</v>
      </c>
      <c r="C15625">
        <f t="shared" ca="1" si="1834"/>
        <v>91</v>
      </c>
      <c r="D15625">
        <f t="shared" ca="1" si="1834"/>
        <v>46</v>
      </c>
      <c r="E15625">
        <f t="shared" ca="1" si="1834"/>
        <v>18</v>
      </c>
      <c r="H15625">
        <f t="shared" ca="1" si="1827"/>
        <v>0</v>
      </c>
      <c r="I15625">
        <f t="shared" ca="1" si="1828"/>
        <v>0</v>
      </c>
      <c r="J15625">
        <f t="shared" ca="1" si="1829"/>
        <v>0</v>
      </c>
      <c r="K15625">
        <f t="shared" ca="1" si="1830"/>
        <v>0</v>
      </c>
      <c r="L15625">
        <f t="shared" ca="1" si="1832"/>
        <v>0</v>
      </c>
      <c r="M15625" t="str">
        <f t="shared" ca="1" si="1831"/>
        <v>Looks good!</v>
      </c>
    </row>
    <row r="15626" spans="2:13" x14ac:dyDescent="0.2">
      <c r="B15626">
        <f t="shared" ca="1" si="1834"/>
        <v>44</v>
      </c>
      <c r="C15626">
        <f t="shared" ca="1" si="1834"/>
        <v>87</v>
      </c>
      <c r="D15626">
        <f t="shared" ca="1" si="1834"/>
        <v>56</v>
      </c>
      <c r="E15626">
        <f t="shared" ca="1" si="1834"/>
        <v>59</v>
      </c>
      <c r="H15626">
        <f t="shared" ca="1" si="1827"/>
        <v>0</v>
      </c>
      <c r="I15626">
        <f t="shared" ca="1" si="1828"/>
        <v>0</v>
      </c>
      <c r="J15626">
        <f t="shared" ca="1" si="1829"/>
        <v>0</v>
      </c>
      <c r="K15626">
        <f t="shared" ca="1" si="1830"/>
        <v>0</v>
      </c>
      <c r="L15626">
        <f t="shared" ca="1" si="1832"/>
        <v>0</v>
      </c>
      <c r="M15626" t="str">
        <f t="shared" ca="1" si="1831"/>
        <v>Looks good!</v>
      </c>
    </row>
    <row r="15627" spans="2:13" x14ac:dyDescent="0.2">
      <c r="B15627">
        <f t="shared" ca="1" si="1834"/>
        <v>64</v>
      </c>
      <c r="C15627">
        <f t="shared" ca="1" si="1834"/>
        <v>7</v>
      </c>
      <c r="D15627">
        <f t="shared" ca="1" si="1834"/>
        <v>68</v>
      </c>
      <c r="E15627">
        <f t="shared" ca="1" si="1834"/>
        <v>14</v>
      </c>
      <c r="H15627">
        <f t="shared" ref="H15627:H15690" ca="1" si="1835">IF(B15627&lt;=(Prob_same_name*100),1,0)</f>
        <v>0</v>
      </c>
      <c r="I15627">
        <f t="shared" ref="I15627:I15690" ca="1" si="1836">IF(C15627&lt;=(Prob_shift_change*100),1,0)</f>
        <v>0</v>
      </c>
      <c r="J15627">
        <f t="shared" ref="J15627:J15690" ca="1" si="1837">IF(D15627&lt;=(Prob_bad_comm*100),1,0)</f>
        <v>0</v>
      </c>
      <c r="K15627">
        <f t="shared" ref="K15627:K15690" ca="1" si="1838">IF(E15627&lt;=(Prob_bad_cnvrsn*100),1,0)</f>
        <v>0</v>
      </c>
      <c r="L15627">
        <f t="shared" ca="1" si="1832"/>
        <v>0</v>
      </c>
      <c r="M15627" t="str">
        <f t="shared" ref="M15627:M15690" ca="1" si="1839">VLOOKUP(L15627,mis_table,2,FALSE)</f>
        <v>Looks good!</v>
      </c>
    </row>
    <row r="15628" spans="2:13" x14ac:dyDescent="0.2">
      <c r="B15628">
        <f t="shared" ca="1" si="1834"/>
        <v>16</v>
      </c>
      <c r="C15628">
        <f t="shared" ca="1" si="1834"/>
        <v>11</v>
      </c>
      <c r="D15628">
        <f t="shared" ca="1" si="1834"/>
        <v>90</v>
      </c>
      <c r="E15628">
        <f t="shared" ca="1" si="1834"/>
        <v>12</v>
      </c>
      <c r="H15628">
        <f t="shared" ca="1" si="1835"/>
        <v>0</v>
      </c>
      <c r="I15628">
        <f t="shared" ca="1" si="1836"/>
        <v>0</v>
      </c>
      <c r="J15628">
        <f t="shared" ca="1" si="1837"/>
        <v>0</v>
      </c>
      <c r="K15628">
        <f t="shared" ca="1" si="1838"/>
        <v>0</v>
      </c>
      <c r="L15628">
        <f t="shared" ca="1" si="1832"/>
        <v>0</v>
      </c>
      <c r="M15628" t="str">
        <f t="shared" ca="1" si="1839"/>
        <v>Looks good!</v>
      </c>
    </row>
    <row r="15629" spans="2:13" x14ac:dyDescent="0.2">
      <c r="B15629">
        <f t="shared" ca="1" si="1834"/>
        <v>57</v>
      </c>
      <c r="C15629">
        <f t="shared" ca="1" si="1834"/>
        <v>30</v>
      </c>
      <c r="D15629">
        <f t="shared" ca="1" si="1834"/>
        <v>7</v>
      </c>
      <c r="E15629">
        <f t="shared" ca="1" si="1834"/>
        <v>90</v>
      </c>
      <c r="H15629">
        <f t="shared" ca="1" si="1835"/>
        <v>0</v>
      </c>
      <c r="I15629">
        <f t="shared" ca="1" si="1836"/>
        <v>0</v>
      </c>
      <c r="J15629">
        <f t="shared" ca="1" si="1837"/>
        <v>0</v>
      </c>
      <c r="K15629">
        <f t="shared" ca="1" si="1838"/>
        <v>0</v>
      </c>
      <c r="L15629">
        <f t="shared" ca="1" si="1832"/>
        <v>0</v>
      </c>
      <c r="M15629" t="str">
        <f t="shared" ca="1" si="1839"/>
        <v>Looks good!</v>
      </c>
    </row>
    <row r="15630" spans="2:13" x14ac:dyDescent="0.2">
      <c r="B15630">
        <f t="shared" ca="1" si="1834"/>
        <v>44</v>
      </c>
      <c r="C15630">
        <f t="shared" ca="1" si="1834"/>
        <v>5</v>
      </c>
      <c r="D15630">
        <f t="shared" ca="1" si="1834"/>
        <v>91</v>
      </c>
      <c r="E15630">
        <f t="shared" ca="1" si="1834"/>
        <v>17</v>
      </c>
      <c r="H15630">
        <f t="shared" ca="1" si="1835"/>
        <v>0</v>
      </c>
      <c r="I15630">
        <f t="shared" ca="1" si="1836"/>
        <v>1</v>
      </c>
      <c r="J15630">
        <f t="shared" ca="1" si="1837"/>
        <v>0</v>
      </c>
      <c r="K15630">
        <f t="shared" ca="1" si="1838"/>
        <v>0</v>
      </c>
      <c r="L15630">
        <f t="shared" ca="1" si="1832"/>
        <v>1</v>
      </c>
      <c r="M15630" t="str">
        <f t="shared" ca="1" si="1839"/>
        <v>Fix problem</v>
      </c>
    </row>
    <row r="15631" spans="2:13" x14ac:dyDescent="0.2">
      <c r="B15631">
        <f t="shared" ca="1" si="1834"/>
        <v>97</v>
      </c>
      <c r="C15631">
        <f t="shared" ca="1" si="1834"/>
        <v>94</v>
      </c>
      <c r="D15631">
        <f t="shared" ca="1" si="1834"/>
        <v>55</v>
      </c>
      <c r="E15631">
        <f t="shared" ca="1" si="1834"/>
        <v>46</v>
      </c>
      <c r="H15631">
        <f t="shared" ca="1" si="1835"/>
        <v>0</v>
      </c>
      <c r="I15631">
        <f t="shared" ca="1" si="1836"/>
        <v>0</v>
      </c>
      <c r="J15631">
        <f t="shared" ca="1" si="1837"/>
        <v>0</v>
      </c>
      <c r="K15631">
        <f t="shared" ca="1" si="1838"/>
        <v>0</v>
      </c>
      <c r="L15631">
        <f t="shared" ca="1" si="1832"/>
        <v>0</v>
      </c>
      <c r="M15631" t="str">
        <f t="shared" ca="1" si="1839"/>
        <v>Looks good!</v>
      </c>
    </row>
    <row r="15632" spans="2:13" x14ac:dyDescent="0.2">
      <c r="B15632">
        <f t="shared" ca="1" si="1834"/>
        <v>71</v>
      </c>
      <c r="C15632">
        <f t="shared" ca="1" si="1834"/>
        <v>58</v>
      </c>
      <c r="D15632">
        <f t="shared" ca="1" si="1834"/>
        <v>9</v>
      </c>
      <c r="E15632">
        <f t="shared" ca="1" si="1834"/>
        <v>64</v>
      </c>
      <c r="H15632">
        <f t="shared" ca="1" si="1835"/>
        <v>0</v>
      </c>
      <c r="I15632">
        <f t="shared" ca="1" si="1836"/>
        <v>0</v>
      </c>
      <c r="J15632">
        <f t="shared" ca="1" si="1837"/>
        <v>0</v>
      </c>
      <c r="K15632">
        <f t="shared" ca="1" si="1838"/>
        <v>0</v>
      </c>
      <c r="L15632">
        <f t="shared" ca="1" si="1832"/>
        <v>0</v>
      </c>
      <c r="M15632" t="str">
        <f t="shared" ca="1" si="1839"/>
        <v>Looks good!</v>
      </c>
    </row>
    <row r="15633" spans="2:13" x14ac:dyDescent="0.2">
      <c r="B15633">
        <f t="shared" ca="1" si="1834"/>
        <v>27</v>
      </c>
      <c r="C15633">
        <f t="shared" ca="1" si="1834"/>
        <v>59</v>
      </c>
      <c r="D15633">
        <f t="shared" ca="1" si="1834"/>
        <v>13</v>
      </c>
      <c r="E15633">
        <f t="shared" ca="1" si="1834"/>
        <v>91</v>
      </c>
      <c r="H15633">
        <f t="shared" ca="1" si="1835"/>
        <v>0</v>
      </c>
      <c r="I15633">
        <f t="shared" ca="1" si="1836"/>
        <v>0</v>
      </c>
      <c r="J15633">
        <f t="shared" ca="1" si="1837"/>
        <v>0</v>
      </c>
      <c r="K15633">
        <f t="shared" ca="1" si="1838"/>
        <v>0</v>
      </c>
      <c r="L15633">
        <f t="shared" ca="1" si="1832"/>
        <v>0</v>
      </c>
      <c r="M15633" t="str">
        <f t="shared" ca="1" si="1839"/>
        <v>Looks good!</v>
      </c>
    </row>
    <row r="15634" spans="2:13" x14ac:dyDescent="0.2">
      <c r="B15634">
        <f t="shared" ca="1" si="1834"/>
        <v>30</v>
      </c>
      <c r="C15634">
        <f t="shared" ca="1" si="1834"/>
        <v>22</v>
      </c>
      <c r="D15634">
        <f t="shared" ca="1" si="1834"/>
        <v>46</v>
      </c>
      <c r="E15634">
        <f t="shared" ca="1" si="1834"/>
        <v>59</v>
      </c>
      <c r="H15634">
        <f t="shared" ca="1" si="1835"/>
        <v>0</v>
      </c>
      <c r="I15634">
        <f t="shared" ca="1" si="1836"/>
        <v>0</v>
      </c>
      <c r="J15634">
        <f t="shared" ca="1" si="1837"/>
        <v>0</v>
      </c>
      <c r="K15634">
        <f t="shared" ca="1" si="1838"/>
        <v>0</v>
      </c>
      <c r="L15634">
        <f t="shared" ca="1" si="1832"/>
        <v>0</v>
      </c>
      <c r="M15634" t="str">
        <f t="shared" ca="1" si="1839"/>
        <v>Looks good!</v>
      </c>
    </row>
    <row r="15635" spans="2:13" x14ac:dyDescent="0.2">
      <c r="B15635">
        <f t="shared" ca="1" si="1834"/>
        <v>64</v>
      </c>
      <c r="C15635">
        <f t="shared" ca="1" si="1834"/>
        <v>31</v>
      </c>
      <c r="D15635">
        <f t="shared" ca="1" si="1834"/>
        <v>48</v>
      </c>
      <c r="E15635">
        <f t="shared" ca="1" si="1834"/>
        <v>20</v>
      </c>
      <c r="H15635">
        <f t="shared" ca="1" si="1835"/>
        <v>0</v>
      </c>
      <c r="I15635">
        <f t="shared" ca="1" si="1836"/>
        <v>0</v>
      </c>
      <c r="J15635">
        <f t="shared" ca="1" si="1837"/>
        <v>0</v>
      </c>
      <c r="K15635">
        <f t="shared" ca="1" si="1838"/>
        <v>0</v>
      </c>
      <c r="L15635">
        <f t="shared" ca="1" si="1832"/>
        <v>0</v>
      </c>
      <c r="M15635" t="str">
        <f t="shared" ca="1" si="1839"/>
        <v>Looks good!</v>
      </c>
    </row>
    <row r="15636" spans="2:13" x14ac:dyDescent="0.2">
      <c r="B15636">
        <f t="shared" ca="1" si="1834"/>
        <v>61</v>
      </c>
      <c r="C15636">
        <f t="shared" ca="1" si="1834"/>
        <v>69</v>
      </c>
      <c r="D15636">
        <f t="shared" ca="1" si="1834"/>
        <v>73</v>
      </c>
      <c r="E15636">
        <f t="shared" ca="1" si="1834"/>
        <v>69</v>
      </c>
      <c r="H15636">
        <f t="shared" ca="1" si="1835"/>
        <v>0</v>
      </c>
      <c r="I15636">
        <f t="shared" ca="1" si="1836"/>
        <v>0</v>
      </c>
      <c r="J15636">
        <f t="shared" ca="1" si="1837"/>
        <v>0</v>
      </c>
      <c r="K15636">
        <f t="shared" ca="1" si="1838"/>
        <v>0</v>
      </c>
      <c r="L15636">
        <f t="shared" ca="1" si="1832"/>
        <v>0</v>
      </c>
      <c r="M15636" t="str">
        <f t="shared" ca="1" si="1839"/>
        <v>Looks good!</v>
      </c>
    </row>
    <row r="15637" spans="2:13" x14ac:dyDescent="0.2">
      <c r="B15637">
        <f t="shared" ca="1" si="1834"/>
        <v>48</v>
      </c>
      <c r="C15637">
        <f t="shared" ca="1" si="1834"/>
        <v>23</v>
      </c>
      <c r="D15637">
        <f t="shared" ca="1" si="1834"/>
        <v>61</v>
      </c>
      <c r="E15637">
        <f t="shared" ca="1" si="1834"/>
        <v>60</v>
      </c>
      <c r="H15637">
        <f t="shared" ca="1" si="1835"/>
        <v>0</v>
      </c>
      <c r="I15637">
        <f t="shared" ca="1" si="1836"/>
        <v>0</v>
      </c>
      <c r="J15637">
        <f t="shared" ca="1" si="1837"/>
        <v>0</v>
      </c>
      <c r="K15637">
        <f t="shared" ca="1" si="1838"/>
        <v>0</v>
      </c>
      <c r="L15637">
        <f t="shared" ca="1" si="1832"/>
        <v>0</v>
      </c>
      <c r="M15637" t="str">
        <f t="shared" ca="1" si="1839"/>
        <v>Looks good!</v>
      </c>
    </row>
    <row r="15638" spans="2:13" x14ac:dyDescent="0.2">
      <c r="B15638">
        <f t="shared" ca="1" si="1834"/>
        <v>8</v>
      </c>
      <c r="C15638">
        <f t="shared" ca="1" si="1834"/>
        <v>58</v>
      </c>
      <c r="D15638">
        <f t="shared" ca="1" si="1834"/>
        <v>59</v>
      </c>
      <c r="E15638">
        <f t="shared" ca="1" si="1834"/>
        <v>5</v>
      </c>
      <c r="H15638">
        <f t="shared" ca="1" si="1835"/>
        <v>0</v>
      </c>
      <c r="I15638">
        <f t="shared" ca="1" si="1836"/>
        <v>0</v>
      </c>
      <c r="J15638">
        <f t="shared" ca="1" si="1837"/>
        <v>0</v>
      </c>
      <c r="K15638">
        <f t="shared" ca="1" si="1838"/>
        <v>1</v>
      </c>
      <c r="L15638">
        <f t="shared" ca="1" si="1832"/>
        <v>1</v>
      </c>
      <c r="M15638" t="str">
        <f t="shared" ca="1" si="1839"/>
        <v>Fix problem</v>
      </c>
    </row>
    <row r="15639" spans="2:13" x14ac:dyDescent="0.2">
      <c r="B15639">
        <f t="shared" ca="1" si="1834"/>
        <v>46</v>
      </c>
      <c r="C15639">
        <f t="shared" ca="1" si="1834"/>
        <v>6</v>
      </c>
      <c r="D15639">
        <f t="shared" ca="1" si="1834"/>
        <v>47</v>
      </c>
      <c r="E15639">
        <f t="shared" ca="1" si="1834"/>
        <v>72</v>
      </c>
      <c r="H15639">
        <f t="shared" ca="1" si="1835"/>
        <v>0</v>
      </c>
      <c r="I15639">
        <f t="shared" ca="1" si="1836"/>
        <v>0</v>
      </c>
      <c r="J15639">
        <f t="shared" ca="1" si="1837"/>
        <v>0</v>
      </c>
      <c r="K15639">
        <f t="shared" ca="1" si="1838"/>
        <v>0</v>
      </c>
      <c r="L15639">
        <f t="shared" ca="1" si="1832"/>
        <v>0</v>
      </c>
      <c r="M15639" t="str">
        <f t="shared" ca="1" si="1839"/>
        <v>Looks good!</v>
      </c>
    </row>
    <row r="15640" spans="2:13" x14ac:dyDescent="0.2">
      <c r="B15640">
        <f t="shared" ca="1" si="1834"/>
        <v>93</v>
      </c>
      <c r="C15640">
        <f t="shared" ca="1" si="1834"/>
        <v>83</v>
      </c>
      <c r="D15640">
        <f t="shared" ca="1" si="1834"/>
        <v>79</v>
      </c>
      <c r="E15640">
        <f t="shared" ca="1" si="1834"/>
        <v>8</v>
      </c>
      <c r="H15640">
        <f t="shared" ca="1" si="1835"/>
        <v>0</v>
      </c>
      <c r="I15640">
        <f t="shared" ca="1" si="1836"/>
        <v>0</v>
      </c>
      <c r="J15640">
        <f t="shared" ca="1" si="1837"/>
        <v>0</v>
      </c>
      <c r="K15640">
        <f t="shared" ca="1" si="1838"/>
        <v>0</v>
      </c>
      <c r="L15640">
        <f t="shared" ref="L15640:L15703" ca="1" si="1840">SUM(H15640:K15640)</f>
        <v>0</v>
      </c>
      <c r="M15640" t="str">
        <f t="shared" ca="1" si="1839"/>
        <v>Looks good!</v>
      </c>
    </row>
    <row r="15641" spans="2:13" x14ac:dyDescent="0.2">
      <c r="B15641">
        <f t="shared" ca="1" si="1834"/>
        <v>32</v>
      </c>
      <c r="C15641">
        <f t="shared" ca="1" si="1834"/>
        <v>60</v>
      </c>
      <c r="D15641">
        <f t="shared" ca="1" si="1834"/>
        <v>83</v>
      </c>
      <c r="E15641">
        <f t="shared" ca="1" si="1834"/>
        <v>27</v>
      </c>
      <c r="H15641">
        <f t="shared" ca="1" si="1835"/>
        <v>0</v>
      </c>
      <c r="I15641">
        <f t="shared" ca="1" si="1836"/>
        <v>0</v>
      </c>
      <c r="J15641">
        <f t="shared" ca="1" si="1837"/>
        <v>0</v>
      </c>
      <c r="K15641">
        <f t="shared" ca="1" si="1838"/>
        <v>0</v>
      </c>
      <c r="L15641">
        <f t="shared" ca="1" si="1840"/>
        <v>0</v>
      </c>
      <c r="M15641" t="str">
        <f t="shared" ca="1" si="1839"/>
        <v>Looks good!</v>
      </c>
    </row>
    <row r="15642" spans="2:13" x14ac:dyDescent="0.2">
      <c r="B15642">
        <f t="shared" ca="1" si="1834"/>
        <v>17</v>
      </c>
      <c r="C15642">
        <f t="shared" ca="1" si="1834"/>
        <v>40</v>
      </c>
      <c r="D15642">
        <f t="shared" ca="1" si="1834"/>
        <v>80</v>
      </c>
      <c r="E15642">
        <f t="shared" ca="1" si="1834"/>
        <v>42</v>
      </c>
      <c r="H15642">
        <f t="shared" ca="1" si="1835"/>
        <v>0</v>
      </c>
      <c r="I15642">
        <f t="shared" ca="1" si="1836"/>
        <v>0</v>
      </c>
      <c r="J15642">
        <f t="shared" ca="1" si="1837"/>
        <v>0</v>
      </c>
      <c r="K15642">
        <f t="shared" ca="1" si="1838"/>
        <v>0</v>
      </c>
      <c r="L15642">
        <f t="shared" ca="1" si="1840"/>
        <v>0</v>
      </c>
      <c r="M15642" t="str">
        <f t="shared" ca="1" si="1839"/>
        <v>Looks good!</v>
      </c>
    </row>
    <row r="15643" spans="2:13" x14ac:dyDescent="0.2">
      <c r="B15643">
        <f t="shared" ca="1" si="1834"/>
        <v>14</v>
      </c>
      <c r="C15643">
        <f t="shared" ca="1" si="1834"/>
        <v>34</v>
      </c>
      <c r="D15643">
        <f t="shared" ca="1" si="1834"/>
        <v>60</v>
      </c>
      <c r="E15643">
        <f t="shared" ca="1" si="1834"/>
        <v>65</v>
      </c>
      <c r="H15643">
        <f t="shared" ca="1" si="1835"/>
        <v>0</v>
      </c>
      <c r="I15643">
        <f t="shared" ca="1" si="1836"/>
        <v>0</v>
      </c>
      <c r="J15643">
        <f t="shared" ca="1" si="1837"/>
        <v>0</v>
      </c>
      <c r="K15643">
        <f t="shared" ca="1" si="1838"/>
        <v>0</v>
      </c>
      <c r="L15643">
        <f t="shared" ca="1" si="1840"/>
        <v>0</v>
      </c>
      <c r="M15643" t="str">
        <f t="shared" ca="1" si="1839"/>
        <v>Looks good!</v>
      </c>
    </row>
    <row r="15644" spans="2:13" x14ac:dyDescent="0.2">
      <c r="B15644">
        <f t="shared" ca="1" si="1834"/>
        <v>66</v>
      </c>
      <c r="C15644">
        <f t="shared" ca="1" si="1834"/>
        <v>17</v>
      </c>
      <c r="D15644">
        <f t="shared" ca="1" si="1834"/>
        <v>97</v>
      </c>
      <c r="E15644">
        <f t="shared" ca="1" si="1834"/>
        <v>62</v>
      </c>
      <c r="H15644">
        <f t="shared" ca="1" si="1835"/>
        <v>0</v>
      </c>
      <c r="I15644">
        <f t="shared" ca="1" si="1836"/>
        <v>0</v>
      </c>
      <c r="J15644">
        <f t="shared" ca="1" si="1837"/>
        <v>0</v>
      </c>
      <c r="K15644">
        <f t="shared" ca="1" si="1838"/>
        <v>0</v>
      </c>
      <c r="L15644">
        <f t="shared" ca="1" si="1840"/>
        <v>0</v>
      </c>
      <c r="M15644" t="str">
        <f t="shared" ca="1" si="1839"/>
        <v>Looks good!</v>
      </c>
    </row>
    <row r="15645" spans="2:13" x14ac:dyDescent="0.2">
      <c r="B15645">
        <f t="shared" ca="1" si="1834"/>
        <v>28</v>
      </c>
      <c r="C15645">
        <f t="shared" ca="1" si="1834"/>
        <v>9</v>
      </c>
      <c r="D15645">
        <f t="shared" ca="1" si="1834"/>
        <v>44</v>
      </c>
      <c r="E15645">
        <f t="shared" ca="1" si="1834"/>
        <v>83</v>
      </c>
      <c r="H15645">
        <f t="shared" ca="1" si="1835"/>
        <v>0</v>
      </c>
      <c r="I15645">
        <f t="shared" ca="1" si="1836"/>
        <v>0</v>
      </c>
      <c r="J15645">
        <f t="shared" ca="1" si="1837"/>
        <v>0</v>
      </c>
      <c r="K15645">
        <f t="shared" ca="1" si="1838"/>
        <v>0</v>
      </c>
      <c r="L15645">
        <f t="shared" ca="1" si="1840"/>
        <v>0</v>
      </c>
      <c r="M15645" t="str">
        <f t="shared" ca="1" si="1839"/>
        <v>Looks good!</v>
      </c>
    </row>
    <row r="15646" spans="2:13" x14ac:dyDescent="0.2">
      <c r="B15646">
        <f t="shared" ca="1" si="1834"/>
        <v>99</v>
      </c>
      <c r="C15646">
        <f t="shared" ca="1" si="1834"/>
        <v>41</v>
      </c>
      <c r="D15646">
        <f t="shared" ca="1" si="1834"/>
        <v>24</v>
      </c>
      <c r="E15646">
        <f t="shared" ca="1" si="1834"/>
        <v>67</v>
      </c>
      <c r="H15646">
        <f t="shared" ca="1" si="1835"/>
        <v>0</v>
      </c>
      <c r="I15646">
        <f t="shared" ca="1" si="1836"/>
        <v>0</v>
      </c>
      <c r="J15646">
        <f t="shared" ca="1" si="1837"/>
        <v>0</v>
      </c>
      <c r="K15646">
        <f t="shared" ca="1" si="1838"/>
        <v>0</v>
      </c>
      <c r="L15646">
        <f t="shared" ca="1" si="1840"/>
        <v>0</v>
      </c>
      <c r="M15646" t="str">
        <f t="shared" ca="1" si="1839"/>
        <v>Looks good!</v>
      </c>
    </row>
    <row r="15647" spans="2:13" x14ac:dyDescent="0.2">
      <c r="B15647">
        <f t="shared" ca="1" si="1834"/>
        <v>73</v>
      </c>
      <c r="C15647">
        <f t="shared" ca="1" si="1834"/>
        <v>94</v>
      </c>
      <c r="D15647">
        <f t="shared" ca="1" si="1834"/>
        <v>32</v>
      </c>
      <c r="E15647">
        <f t="shared" ca="1" si="1834"/>
        <v>11</v>
      </c>
      <c r="H15647">
        <f t="shared" ca="1" si="1835"/>
        <v>0</v>
      </c>
      <c r="I15647">
        <f t="shared" ca="1" si="1836"/>
        <v>0</v>
      </c>
      <c r="J15647">
        <f t="shared" ca="1" si="1837"/>
        <v>0</v>
      </c>
      <c r="K15647">
        <f t="shared" ca="1" si="1838"/>
        <v>0</v>
      </c>
      <c r="L15647">
        <f t="shared" ca="1" si="1840"/>
        <v>0</v>
      </c>
      <c r="M15647" t="str">
        <f t="shared" ca="1" si="1839"/>
        <v>Looks good!</v>
      </c>
    </row>
    <row r="15648" spans="2:13" x14ac:dyDescent="0.2">
      <c r="B15648">
        <f t="shared" ca="1" si="1834"/>
        <v>93</v>
      </c>
      <c r="C15648">
        <f t="shared" ca="1" si="1834"/>
        <v>24</v>
      </c>
      <c r="D15648">
        <f t="shared" ca="1" si="1834"/>
        <v>12</v>
      </c>
      <c r="E15648">
        <f t="shared" ca="1" si="1834"/>
        <v>43</v>
      </c>
      <c r="H15648">
        <f t="shared" ca="1" si="1835"/>
        <v>0</v>
      </c>
      <c r="I15648">
        <f t="shared" ca="1" si="1836"/>
        <v>0</v>
      </c>
      <c r="J15648">
        <f t="shared" ca="1" si="1837"/>
        <v>0</v>
      </c>
      <c r="K15648">
        <f t="shared" ca="1" si="1838"/>
        <v>0</v>
      </c>
      <c r="L15648">
        <f t="shared" ca="1" si="1840"/>
        <v>0</v>
      </c>
      <c r="M15648" t="str">
        <f t="shared" ca="1" si="1839"/>
        <v>Looks good!</v>
      </c>
    </row>
    <row r="15649" spans="2:13" x14ac:dyDescent="0.2">
      <c r="B15649">
        <f t="shared" ca="1" si="1834"/>
        <v>16</v>
      </c>
      <c r="C15649">
        <f t="shared" ca="1" si="1834"/>
        <v>96</v>
      </c>
      <c r="D15649">
        <f t="shared" ca="1" si="1834"/>
        <v>17</v>
      </c>
      <c r="E15649">
        <f t="shared" ca="1" si="1834"/>
        <v>89</v>
      </c>
      <c r="H15649">
        <f t="shared" ca="1" si="1835"/>
        <v>0</v>
      </c>
      <c r="I15649">
        <f t="shared" ca="1" si="1836"/>
        <v>0</v>
      </c>
      <c r="J15649">
        <f t="shared" ca="1" si="1837"/>
        <v>0</v>
      </c>
      <c r="K15649">
        <f t="shared" ca="1" si="1838"/>
        <v>0</v>
      </c>
      <c r="L15649">
        <f t="shared" ca="1" si="1840"/>
        <v>0</v>
      </c>
      <c r="M15649" t="str">
        <f t="shared" ca="1" si="1839"/>
        <v>Looks good!</v>
      </c>
    </row>
    <row r="15650" spans="2:13" x14ac:dyDescent="0.2">
      <c r="B15650">
        <f t="shared" ca="1" si="1834"/>
        <v>51</v>
      </c>
      <c r="C15650">
        <f t="shared" ca="1" si="1834"/>
        <v>31</v>
      </c>
      <c r="D15650">
        <f t="shared" ca="1" si="1834"/>
        <v>93</v>
      </c>
      <c r="E15650">
        <f t="shared" ca="1" si="1834"/>
        <v>97</v>
      </c>
      <c r="H15650">
        <f t="shared" ca="1" si="1835"/>
        <v>0</v>
      </c>
      <c r="I15650">
        <f t="shared" ca="1" si="1836"/>
        <v>0</v>
      </c>
      <c r="J15650">
        <f t="shared" ca="1" si="1837"/>
        <v>0</v>
      </c>
      <c r="K15650">
        <f t="shared" ca="1" si="1838"/>
        <v>0</v>
      </c>
      <c r="L15650">
        <f t="shared" ca="1" si="1840"/>
        <v>0</v>
      </c>
      <c r="M15650" t="str">
        <f t="shared" ca="1" si="1839"/>
        <v>Looks good!</v>
      </c>
    </row>
    <row r="15651" spans="2:13" x14ac:dyDescent="0.2">
      <c r="B15651">
        <f t="shared" ca="1" si="1834"/>
        <v>41</v>
      </c>
      <c r="C15651">
        <f t="shared" ca="1" si="1834"/>
        <v>1</v>
      </c>
      <c r="D15651">
        <f t="shared" ca="1" si="1834"/>
        <v>7</v>
      </c>
      <c r="E15651">
        <f t="shared" ca="1" si="1834"/>
        <v>53</v>
      </c>
      <c r="H15651">
        <f t="shared" ca="1" si="1835"/>
        <v>0</v>
      </c>
      <c r="I15651">
        <f t="shared" ca="1" si="1836"/>
        <v>1</v>
      </c>
      <c r="J15651">
        <f t="shared" ca="1" si="1837"/>
        <v>0</v>
      </c>
      <c r="K15651">
        <f t="shared" ca="1" si="1838"/>
        <v>0</v>
      </c>
      <c r="L15651">
        <f t="shared" ca="1" si="1840"/>
        <v>1</v>
      </c>
      <c r="M15651" t="str">
        <f t="shared" ca="1" si="1839"/>
        <v>Fix problem</v>
      </c>
    </row>
    <row r="15652" spans="2:13" x14ac:dyDescent="0.2">
      <c r="B15652">
        <f t="shared" ca="1" si="1834"/>
        <v>88</v>
      </c>
      <c r="C15652">
        <f t="shared" ca="1" si="1834"/>
        <v>11</v>
      </c>
      <c r="D15652">
        <f t="shared" ca="1" si="1834"/>
        <v>7</v>
      </c>
      <c r="E15652">
        <f t="shared" ca="1" si="1834"/>
        <v>58</v>
      </c>
      <c r="H15652">
        <f t="shared" ca="1" si="1835"/>
        <v>0</v>
      </c>
      <c r="I15652">
        <f t="shared" ca="1" si="1836"/>
        <v>0</v>
      </c>
      <c r="J15652">
        <f t="shared" ca="1" si="1837"/>
        <v>0</v>
      </c>
      <c r="K15652">
        <f t="shared" ca="1" si="1838"/>
        <v>0</v>
      </c>
      <c r="L15652">
        <f t="shared" ca="1" si="1840"/>
        <v>0</v>
      </c>
      <c r="M15652" t="str">
        <f t="shared" ca="1" si="1839"/>
        <v>Looks good!</v>
      </c>
    </row>
    <row r="15653" spans="2:13" x14ac:dyDescent="0.2">
      <c r="B15653">
        <f t="shared" ca="1" si="1834"/>
        <v>47</v>
      </c>
      <c r="C15653">
        <f t="shared" ca="1" si="1834"/>
        <v>47</v>
      </c>
      <c r="D15653">
        <f t="shared" ca="1" si="1834"/>
        <v>59</v>
      </c>
      <c r="E15653">
        <f t="shared" ca="1" si="1834"/>
        <v>98</v>
      </c>
      <c r="H15653">
        <f t="shared" ca="1" si="1835"/>
        <v>0</v>
      </c>
      <c r="I15653">
        <f t="shared" ca="1" si="1836"/>
        <v>0</v>
      </c>
      <c r="J15653">
        <f t="shared" ca="1" si="1837"/>
        <v>0</v>
      </c>
      <c r="K15653">
        <f t="shared" ca="1" si="1838"/>
        <v>0</v>
      </c>
      <c r="L15653">
        <f t="shared" ca="1" si="1840"/>
        <v>0</v>
      </c>
      <c r="M15653" t="str">
        <f t="shared" ca="1" si="1839"/>
        <v>Looks good!</v>
      </c>
    </row>
    <row r="15654" spans="2:13" x14ac:dyDescent="0.2">
      <c r="B15654">
        <f t="shared" ca="1" si="1834"/>
        <v>89</v>
      </c>
      <c r="C15654">
        <f t="shared" ca="1" si="1834"/>
        <v>100</v>
      </c>
      <c r="D15654">
        <f t="shared" ca="1" si="1834"/>
        <v>40</v>
      </c>
      <c r="E15654">
        <f t="shared" ca="1" si="1834"/>
        <v>8</v>
      </c>
      <c r="H15654">
        <f t="shared" ca="1" si="1835"/>
        <v>0</v>
      </c>
      <c r="I15654">
        <f t="shared" ca="1" si="1836"/>
        <v>0</v>
      </c>
      <c r="J15654">
        <f t="shared" ca="1" si="1837"/>
        <v>0</v>
      </c>
      <c r="K15654">
        <f t="shared" ca="1" si="1838"/>
        <v>0</v>
      </c>
      <c r="L15654">
        <f t="shared" ca="1" si="1840"/>
        <v>0</v>
      </c>
      <c r="M15654" t="str">
        <f t="shared" ca="1" si="1839"/>
        <v>Looks good!</v>
      </c>
    </row>
    <row r="15655" spans="2:13" x14ac:dyDescent="0.2">
      <c r="B15655">
        <f t="shared" ca="1" si="1834"/>
        <v>37</v>
      </c>
      <c r="C15655">
        <f t="shared" ca="1" si="1834"/>
        <v>81</v>
      </c>
      <c r="D15655">
        <f t="shared" ca="1" si="1834"/>
        <v>69</v>
      </c>
      <c r="E15655">
        <f t="shared" ca="1" si="1834"/>
        <v>1</v>
      </c>
      <c r="H15655">
        <f t="shared" ca="1" si="1835"/>
        <v>0</v>
      </c>
      <c r="I15655">
        <f t="shared" ca="1" si="1836"/>
        <v>0</v>
      </c>
      <c r="J15655">
        <f t="shared" ca="1" si="1837"/>
        <v>0</v>
      </c>
      <c r="K15655">
        <f t="shared" ca="1" si="1838"/>
        <v>1</v>
      </c>
      <c r="L15655">
        <f t="shared" ca="1" si="1840"/>
        <v>1</v>
      </c>
      <c r="M15655" t="str">
        <f t="shared" ca="1" si="1839"/>
        <v>Fix problem</v>
      </c>
    </row>
    <row r="15656" spans="2:13" x14ac:dyDescent="0.2">
      <c r="B15656">
        <f t="shared" ca="1" si="1834"/>
        <v>66</v>
      </c>
      <c r="C15656">
        <f t="shared" ca="1" si="1834"/>
        <v>76</v>
      </c>
      <c r="D15656">
        <f t="shared" ca="1" si="1834"/>
        <v>9</v>
      </c>
      <c r="E15656">
        <f t="shared" ca="1" si="1834"/>
        <v>52</v>
      </c>
      <c r="H15656">
        <f t="shared" ca="1" si="1835"/>
        <v>0</v>
      </c>
      <c r="I15656">
        <f t="shared" ca="1" si="1836"/>
        <v>0</v>
      </c>
      <c r="J15656">
        <f t="shared" ca="1" si="1837"/>
        <v>0</v>
      </c>
      <c r="K15656">
        <f t="shared" ca="1" si="1838"/>
        <v>0</v>
      </c>
      <c r="L15656">
        <f t="shared" ca="1" si="1840"/>
        <v>0</v>
      </c>
      <c r="M15656" t="str">
        <f t="shared" ca="1" si="1839"/>
        <v>Looks good!</v>
      </c>
    </row>
    <row r="15657" spans="2:13" x14ac:dyDescent="0.2">
      <c r="B15657">
        <f t="shared" ca="1" si="1834"/>
        <v>24</v>
      </c>
      <c r="C15657">
        <f t="shared" ca="1" si="1834"/>
        <v>7</v>
      </c>
      <c r="D15657">
        <f t="shared" ca="1" si="1834"/>
        <v>87</v>
      </c>
      <c r="E15657">
        <f t="shared" ca="1" si="1834"/>
        <v>92</v>
      </c>
      <c r="H15657">
        <f t="shared" ca="1" si="1835"/>
        <v>0</v>
      </c>
      <c r="I15657">
        <f t="shared" ca="1" si="1836"/>
        <v>0</v>
      </c>
      <c r="J15657">
        <f t="shared" ca="1" si="1837"/>
        <v>0</v>
      </c>
      <c r="K15657">
        <f t="shared" ca="1" si="1838"/>
        <v>0</v>
      </c>
      <c r="L15657">
        <f t="shared" ca="1" si="1840"/>
        <v>0</v>
      </c>
      <c r="M15657" t="str">
        <f t="shared" ca="1" si="1839"/>
        <v>Looks good!</v>
      </c>
    </row>
    <row r="15658" spans="2:13" x14ac:dyDescent="0.2">
      <c r="B15658">
        <f t="shared" ca="1" si="1834"/>
        <v>17</v>
      </c>
      <c r="C15658">
        <f t="shared" ca="1" si="1834"/>
        <v>58</v>
      </c>
      <c r="D15658">
        <f t="shared" ca="1" si="1834"/>
        <v>11</v>
      </c>
      <c r="E15658">
        <f t="shared" ca="1" si="1834"/>
        <v>88</v>
      </c>
      <c r="H15658">
        <f t="shared" ca="1" si="1835"/>
        <v>0</v>
      </c>
      <c r="I15658">
        <f t="shared" ca="1" si="1836"/>
        <v>0</v>
      </c>
      <c r="J15658">
        <f t="shared" ca="1" si="1837"/>
        <v>0</v>
      </c>
      <c r="K15658">
        <f t="shared" ca="1" si="1838"/>
        <v>0</v>
      </c>
      <c r="L15658">
        <f t="shared" ca="1" si="1840"/>
        <v>0</v>
      </c>
      <c r="M15658" t="str">
        <f t="shared" ca="1" si="1839"/>
        <v>Looks good!</v>
      </c>
    </row>
    <row r="15659" spans="2:13" x14ac:dyDescent="0.2">
      <c r="B15659">
        <f t="shared" ref="B15659:E15722" ca="1" si="1841">RANDBETWEEN(1,100)</f>
        <v>36</v>
      </c>
      <c r="C15659">
        <f t="shared" ca="1" si="1841"/>
        <v>53</v>
      </c>
      <c r="D15659">
        <f t="shared" ca="1" si="1841"/>
        <v>1</v>
      </c>
      <c r="E15659">
        <f t="shared" ca="1" si="1841"/>
        <v>19</v>
      </c>
      <c r="H15659">
        <f t="shared" ca="1" si="1835"/>
        <v>0</v>
      </c>
      <c r="I15659">
        <f t="shared" ca="1" si="1836"/>
        <v>0</v>
      </c>
      <c r="J15659">
        <f t="shared" ca="1" si="1837"/>
        <v>1</v>
      </c>
      <c r="K15659">
        <f t="shared" ca="1" si="1838"/>
        <v>0</v>
      </c>
      <c r="L15659">
        <f t="shared" ca="1" si="1840"/>
        <v>1</v>
      </c>
      <c r="M15659" t="str">
        <f t="shared" ca="1" si="1839"/>
        <v>Fix problem</v>
      </c>
    </row>
    <row r="15660" spans="2:13" x14ac:dyDescent="0.2">
      <c r="B15660">
        <f t="shared" ca="1" si="1841"/>
        <v>55</v>
      </c>
      <c r="C15660">
        <f t="shared" ca="1" si="1841"/>
        <v>17</v>
      </c>
      <c r="D15660">
        <f t="shared" ca="1" si="1841"/>
        <v>41</v>
      </c>
      <c r="E15660">
        <f t="shared" ca="1" si="1841"/>
        <v>66</v>
      </c>
      <c r="H15660">
        <f t="shared" ca="1" si="1835"/>
        <v>0</v>
      </c>
      <c r="I15660">
        <f t="shared" ca="1" si="1836"/>
        <v>0</v>
      </c>
      <c r="J15660">
        <f t="shared" ca="1" si="1837"/>
        <v>0</v>
      </c>
      <c r="K15660">
        <f t="shared" ca="1" si="1838"/>
        <v>0</v>
      </c>
      <c r="L15660">
        <f t="shared" ca="1" si="1840"/>
        <v>0</v>
      </c>
      <c r="M15660" t="str">
        <f t="shared" ca="1" si="1839"/>
        <v>Looks good!</v>
      </c>
    </row>
    <row r="15661" spans="2:13" x14ac:dyDescent="0.2">
      <c r="B15661">
        <f t="shared" ca="1" si="1841"/>
        <v>52</v>
      </c>
      <c r="C15661">
        <f t="shared" ca="1" si="1841"/>
        <v>11</v>
      </c>
      <c r="D15661">
        <f t="shared" ca="1" si="1841"/>
        <v>83</v>
      </c>
      <c r="E15661">
        <f t="shared" ca="1" si="1841"/>
        <v>82</v>
      </c>
      <c r="H15661">
        <f t="shared" ca="1" si="1835"/>
        <v>0</v>
      </c>
      <c r="I15661">
        <f t="shared" ca="1" si="1836"/>
        <v>0</v>
      </c>
      <c r="J15661">
        <f t="shared" ca="1" si="1837"/>
        <v>0</v>
      </c>
      <c r="K15661">
        <f t="shared" ca="1" si="1838"/>
        <v>0</v>
      </c>
      <c r="L15661">
        <f t="shared" ca="1" si="1840"/>
        <v>0</v>
      </c>
      <c r="M15661" t="str">
        <f t="shared" ca="1" si="1839"/>
        <v>Looks good!</v>
      </c>
    </row>
    <row r="15662" spans="2:13" x14ac:dyDescent="0.2">
      <c r="B15662">
        <f t="shared" ca="1" si="1841"/>
        <v>56</v>
      </c>
      <c r="C15662">
        <f t="shared" ca="1" si="1841"/>
        <v>99</v>
      </c>
      <c r="D15662">
        <f t="shared" ca="1" si="1841"/>
        <v>26</v>
      </c>
      <c r="E15662">
        <f t="shared" ca="1" si="1841"/>
        <v>30</v>
      </c>
      <c r="H15662">
        <f t="shared" ca="1" si="1835"/>
        <v>0</v>
      </c>
      <c r="I15662">
        <f t="shared" ca="1" si="1836"/>
        <v>0</v>
      </c>
      <c r="J15662">
        <f t="shared" ca="1" si="1837"/>
        <v>0</v>
      </c>
      <c r="K15662">
        <f t="shared" ca="1" si="1838"/>
        <v>0</v>
      </c>
      <c r="L15662">
        <f t="shared" ca="1" si="1840"/>
        <v>0</v>
      </c>
      <c r="M15662" t="str">
        <f t="shared" ca="1" si="1839"/>
        <v>Looks good!</v>
      </c>
    </row>
    <row r="15663" spans="2:13" x14ac:dyDescent="0.2">
      <c r="B15663">
        <f t="shared" ca="1" si="1841"/>
        <v>49</v>
      </c>
      <c r="C15663">
        <f t="shared" ca="1" si="1841"/>
        <v>86</v>
      </c>
      <c r="D15663">
        <f t="shared" ca="1" si="1841"/>
        <v>10</v>
      </c>
      <c r="E15663">
        <f t="shared" ca="1" si="1841"/>
        <v>34</v>
      </c>
      <c r="H15663">
        <f t="shared" ca="1" si="1835"/>
        <v>0</v>
      </c>
      <c r="I15663">
        <f t="shared" ca="1" si="1836"/>
        <v>0</v>
      </c>
      <c r="J15663">
        <f t="shared" ca="1" si="1837"/>
        <v>0</v>
      </c>
      <c r="K15663">
        <f t="shared" ca="1" si="1838"/>
        <v>0</v>
      </c>
      <c r="L15663">
        <f t="shared" ca="1" si="1840"/>
        <v>0</v>
      </c>
      <c r="M15663" t="str">
        <f t="shared" ca="1" si="1839"/>
        <v>Looks good!</v>
      </c>
    </row>
    <row r="15664" spans="2:13" x14ac:dyDescent="0.2">
      <c r="B15664">
        <f t="shared" ca="1" si="1841"/>
        <v>41</v>
      </c>
      <c r="C15664">
        <f t="shared" ca="1" si="1841"/>
        <v>71</v>
      </c>
      <c r="D15664">
        <f t="shared" ca="1" si="1841"/>
        <v>44</v>
      </c>
      <c r="E15664">
        <f t="shared" ca="1" si="1841"/>
        <v>94</v>
      </c>
      <c r="H15664">
        <f t="shared" ca="1" si="1835"/>
        <v>0</v>
      </c>
      <c r="I15664">
        <f t="shared" ca="1" si="1836"/>
        <v>0</v>
      </c>
      <c r="J15664">
        <f t="shared" ca="1" si="1837"/>
        <v>0</v>
      </c>
      <c r="K15664">
        <f t="shared" ca="1" si="1838"/>
        <v>0</v>
      </c>
      <c r="L15664">
        <f t="shared" ca="1" si="1840"/>
        <v>0</v>
      </c>
      <c r="M15664" t="str">
        <f t="shared" ca="1" si="1839"/>
        <v>Looks good!</v>
      </c>
    </row>
    <row r="15665" spans="2:13" x14ac:dyDescent="0.2">
      <c r="B15665">
        <f t="shared" ca="1" si="1841"/>
        <v>78</v>
      </c>
      <c r="C15665">
        <f t="shared" ca="1" si="1841"/>
        <v>16</v>
      </c>
      <c r="D15665">
        <f t="shared" ca="1" si="1841"/>
        <v>19</v>
      </c>
      <c r="E15665">
        <f t="shared" ca="1" si="1841"/>
        <v>2</v>
      </c>
      <c r="H15665">
        <f t="shared" ca="1" si="1835"/>
        <v>0</v>
      </c>
      <c r="I15665">
        <f t="shared" ca="1" si="1836"/>
        <v>0</v>
      </c>
      <c r="J15665">
        <f t="shared" ca="1" si="1837"/>
        <v>0</v>
      </c>
      <c r="K15665">
        <f t="shared" ca="1" si="1838"/>
        <v>1</v>
      </c>
      <c r="L15665">
        <f t="shared" ca="1" si="1840"/>
        <v>1</v>
      </c>
      <c r="M15665" t="str">
        <f t="shared" ca="1" si="1839"/>
        <v>Fix problem</v>
      </c>
    </row>
    <row r="15666" spans="2:13" x14ac:dyDescent="0.2">
      <c r="B15666">
        <f t="shared" ca="1" si="1841"/>
        <v>71</v>
      </c>
      <c r="C15666">
        <f t="shared" ca="1" si="1841"/>
        <v>77</v>
      </c>
      <c r="D15666">
        <f t="shared" ca="1" si="1841"/>
        <v>38</v>
      </c>
      <c r="E15666">
        <f t="shared" ca="1" si="1841"/>
        <v>67</v>
      </c>
      <c r="H15666">
        <f t="shared" ca="1" si="1835"/>
        <v>0</v>
      </c>
      <c r="I15666">
        <f t="shared" ca="1" si="1836"/>
        <v>0</v>
      </c>
      <c r="J15666">
        <f t="shared" ca="1" si="1837"/>
        <v>0</v>
      </c>
      <c r="K15666">
        <f t="shared" ca="1" si="1838"/>
        <v>0</v>
      </c>
      <c r="L15666">
        <f t="shared" ca="1" si="1840"/>
        <v>0</v>
      </c>
      <c r="M15666" t="str">
        <f t="shared" ca="1" si="1839"/>
        <v>Looks good!</v>
      </c>
    </row>
    <row r="15667" spans="2:13" x14ac:dyDescent="0.2">
      <c r="B15667">
        <f t="shared" ca="1" si="1841"/>
        <v>11</v>
      </c>
      <c r="C15667">
        <f t="shared" ca="1" si="1841"/>
        <v>72</v>
      </c>
      <c r="D15667">
        <f t="shared" ca="1" si="1841"/>
        <v>92</v>
      </c>
      <c r="E15667">
        <f t="shared" ca="1" si="1841"/>
        <v>81</v>
      </c>
      <c r="H15667">
        <f t="shared" ca="1" si="1835"/>
        <v>0</v>
      </c>
      <c r="I15667">
        <f t="shared" ca="1" si="1836"/>
        <v>0</v>
      </c>
      <c r="J15667">
        <f t="shared" ca="1" si="1837"/>
        <v>0</v>
      </c>
      <c r="K15667">
        <f t="shared" ca="1" si="1838"/>
        <v>0</v>
      </c>
      <c r="L15667">
        <f t="shared" ca="1" si="1840"/>
        <v>0</v>
      </c>
      <c r="M15667" t="str">
        <f t="shared" ca="1" si="1839"/>
        <v>Looks good!</v>
      </c>
    </row>
    <row r="15668" spans="2:13" x14ac:dyDescent="0.2">
      <c r="B15668">
        <f t="shared" ca="1" si="1841"/>
        <v>57</v>
      </c>
      <c r="C15668">
        <f t="shared" ca="1" si="1841"/>
        <v>17</v>
      </c>
      <c r="D15668">
        <f t="shared" ca="1" si="1841"/>
        <v>41</v>
      </c>
      <c r="E15668">
        <f t="shared" ca="1" si="1841"/>
        <v>62</v>
      </c>
      <c r="H15668">
        <f t="shared" ca="1" si="1835"/>
        <v>0</v>
      </c>
      <c r="I15668">
        <f t="shared" ca="1" si="1836"/>
        <v>0</v>
      </c>
      <c r="J15668">
        <f t="shared" ca="1" si="1837"/>
        <v>0</v>
      </c>
      <c r="K15668">
        <f t="shared" ca="1" si="1838"/>
        <v>0</v>
      </c>
      <c r="L15668">
        <f t="shared" ca="1" si="1840"/>
        <v>0</v>
      </c>
      <c r="M15668" t="str">
        <f t="shared" ca="1" si="1839"/>
        <v>Looks good!</v>
      </c>
    </row>
    <row r="15669" spans="2:13" x14ac:dyDescent="0.2">
      <c r="B15669">
        <f t="shared" ca="1" si="1841"/>
        <v>24</v>
      </c>
      <c r="C15669">
        <f t="shared" ca="1" si="1841"/>
        <v>6</v>
      </c>
      <c r="D15669">
        <f t="shared" ca="1" si="1841"/>
        <v>41</v>
      </c>
      <c r="E15669">
        <f t="shared" ca="1" si="1841"/>
        <v>62</v>
      </c>
      <c r="H15669">
        <f t="shared" ca="1" si="1835"/>
        <v>0</v>
      </c>
      <c r="I15669">
        <f t="shared" ca="1" si="1836"/>
        <v>0</v>
      </c>
      <c r="J15669">
        <f t="shared" ca="1" si="1837"/>
        <v>0</v>
      </c>
      <c r="K15669">
        <f t="shared" ca="1" si="1838"/>
        <v>0</v>
      </c>
      <c r="L15669">
        <f t="shared" ca="1" si="1840"/>
        <v>0</v>
      </c>
      <c r="M15669" t="str">
        <f t="shared" ca="1" si="1839"/>
        <v>Looks good!</v>
      </c>
    </row>
    <row r="15670" spans="2:13" x14ac:dyDescent="0.2">
      <c r="B15670">
        <f t="shared" ca="1" si="1841"/>
        <v>34</v>
      </c>
      <c r="C15670">
        <f t="shared" ca="1" si="1841"/>
        <v>11</v>
      </c>
      <c r="D15670">
        <f t="shared" ca="1" si="1841"/>
        <v>78</v>
      </c>
      <c r="E15670">
        <f t="shared" ca="1" si="1841"/>
        <v>60</v>
      </c>
      <c r="H15670">
        <f t="shared" ca="1" si="1835"/>
        <v>0</v>
      </c>
      <c r="I15670">
        <f t="shared" ca="1" si="1836"/>
        <v>0</v>
      </c>
      <c r="J15670">
        <f t="shared" ca="1" si="1837"/>
        <v>0</v>
      </c>
      <c r="K15670">
        <f t="shared" ca="1" si="1838"/>
        <v>0</v>
      </c>
      <c r="L15670">
        <f t="shared" ca="1" si="1840"/>
        <v>0</v>
      </c>
      <c r="M15670" t="str">
        <f t="shared" ca="1" si="1839"/>
        <v>Looks good!</v>
      </c>
    </row>
    <row r="15671" spans="2:13" x14ac:dyDescent="0.2">
      <c r="B15671">
        <f t="shared" ca="1" si="1841"/>
        <v>64</v>
      </c>
      <c r="C15671">
        <f t="shared" ca="1" si="1841"/>
        <v>1</v>
      </c>
      <c r="D15671">
        <f t="shared" ca="1" si="1841"/>
        <v>20</v>
      </c>
      <c r="E15671">
        <f t="shared" ca="1" si="1841"/>
        <v>55</v>
      </c>
      <c r="H15671">
        <f t="shared" ca="1" si="1835"/>
        <v>0</v>
      </c>
      <c r="I15671">
        <f t="shared" ca="1" si="1836"/>
        <v>1</v>
      </c>
      <c r="J15671">
        <f t="shared" ca="1" si="1837"/>
        <v>0</v>
      </c>
      <c r="K15671">
        <f t="shared" ca="1" si="1838"/>
        <v>0</v>
      </c>
      <c r="L15671">
        <f t="shared" ca="1" si="1840"/>
        <v>1</v>
      </c>
      <c r="M15671" t="str">
        <f t="shared" ca="1" si="1839"/>
        <v>Fix problem</v>
      </c>
    </row>
    <row r="15672" spans="2:13" x14ac:dyDescent="0.2">
      <c r="B15672">
        <f t="shared" ca="1" si="1841"/>
        <v>65</v>
      </c>
      <c r="C15672">
        <f t="shared" ca="1" si="1841"/>
        <v>72</v>
      </c>
      <c r="D15672">
        <f t="shared" ca="1" si="1841"/>
        <v>49</v>
      </c>
      <c r="E15672">
        <f t="shared" ca="1" si="1841"/>
        <v>5</v>
      </c>
      <c r="H15672">
        <f t="shared" ca="1" si="1835"/>
        <v>0</v>
      </c>
      <c r="I15672">
        <f t="shared" ca="1" si="1836"/>
        <v>0</v>
      </c>
      <c r="J15672">
        <f t="shared" ca="1" si="1837"/>
        <v>0</v>
      </c>
      <c r="K15672">
        <f t="shared" ca="1" si="1838"/>
        <v>1</v>
      </c>
      <c r="L15672">
        <f t="shared" ca="1" si="1840"/>
        <v>1</v>
      </c>
      <c r="M15672" t="str">
        <f t="shared" ca="1" si="1839"/>
        <v>Fix problem</v>
      </c>
    </row>
    <row r="15673" spans="2:13" x14ac:dyDescent="0.2">
      <c r="B15673">
        <f t="shared" ca="1" si="1841"/>
        <v>66</v>
      </c>
      <c r="C15673">
        <f t="shared" ca="1" si="1841"/>
        <v>68</v>
      </c>
      <c r="D15673">
        <f t="shared" ca="1" si="1841"/>
        <v>75</v>
      </c>
      <c r="E15673">
        <f t="shared" ca="1" si="1841"/>
        <v>51</v>
      </c>
      <c r="H15673">
        <f t="shared" ca="1" si="1835"/>
        <v>0</v>
      </c>
      <c r="I15673">
        <f t="shared" ca="1" si="1836"/>
        <v>0</v>
      </c>
      <c r="J15673">
        <f t="shared" ca="1" si="1837"/>
        <v>0</v>
      </c>
      <c r="K15673">
        <f t="shared" ca="1" si="1838"/>
        <v>0</v>
      </c>
      <c r="L15673">
        <f t="shared" ca="1" si="1840"/>
        <v>0</v>
      </c>
      <c r="M15673" t="str">
        <f t="shared" ca="1" si="1839"/>
        <v>Looks good!</v>
      </c>
    </row>
    <row r="15674" spans="2:13" x14ac:dyDescent="0.2">
      <c r="B15674">
        <f t="shared" ca="1" si="1841"/>
        <v>61</v>
      </c>
      <c r="C15674">
        <f t="shared" ca="1" si="1841"/>
        <v>98</v>
      </c>
      <c r="D15674">
        <f t="shared" ca="1" si="1841"/>
        <v>58</v>
      </c>
      <c r="E15674">
        <f t="shared" ca="1" si="1841"/>
        <v>13</v>
      </c>
      <c r="H15674">
        <f t="shared" ca="1" si="1835"/>
        <v>0</v>
      </c>
      <c r="I15674">
        <f t="shared" ca="1" si="1836"/>
        <v>0</v>
      </c>
      <c r="J15674">
        <f t="shared" ca="1" si="1837"/>
        <v>0</v>
      </c>
      <c r="K15674">
        <f t="shared" ca="1" si="1838"/>
        <v>0</v>
      </c>
      <c r="L15674">
        <f t="shared" ca="1" si="1840"/>
        <v>0</v>
      </c>
      <c r="M15674" t="str">
        <f t="shared" ca="1" si="1839"/>
        <v>Looks good!</v>
      </c>
    </row>
    <row r="15675" spans="2:13" x14ac:dyDescent="0.2">
      <c r="B15675">
        <f t="shared" ca="1" si="1841"/>
        <v>13</v>
      </c>
      <c r="C15675">
        <f t="shared" ca="1" si="1841"/>
        <v>7</v>
      </c>
      <c r="D15675">
        <f t="shared" ca="1" si="1841"/>
        <v>10</v>
      </c>
      <c r="E15675">
        <f t="shared" ca="1" si="1841"/>
        <v>80</v>
      </c>
      <c r="H15675">
        <f t="shared" ca="1" si="1835"/>
        <v>0</v>
      </c>
      <c r="I15675">
        <f t="shared" ca="1" si="1836"/>
        <v>0</v>
      </c>
      <c r="J15675">
        <f t="shared" ca="1" si="1837"/>
        <v>0</v>
      </c>
      <c r="K15675">
        <f t="shared" ca="1" si="1838"/>
        <v>0</v>
      </c>
      <c r="L15675">
        <f t="shared" ca="1" si="1840"/>
        <v>0</v>
      </c>
      <c r="M15675" t="str">
        <f t="shared" ca="1" si="1839"/>
        <v>Looks good!</v>
      </c>
    </row>
    <row r="15676" spans="2:13" x14ac:dyDescent="0.2">
      <c r="B15676">
        <f t="shared" ca="1" si="1841"/>
        <v>16</v>
      </c>
      <c r="C15676">
        <f t="shared" ca="1" si="1841"/>
        <v>64</v>
      </c>
      <c r="D15676">
        <f t="shared" ca="1" si="1841"/>
        <v>20</v>
      </c>
      <c r="E15676">
        <f t="shared" ca="1" si="1841"/>
        <v>1</v>
      </c>
      <c r="H15676">
        <f t="shared" ca="1" si="1835"/>
        <v>0</v>
      </c>
      <c r="I15676">
        <f t="shared" ca="1" si="1836"/>
        <v>0</v>
      </c>
      <c r="J15676">
        <f t="shared" ca="1" si="1837"/>
        <v>0</v>
      </c>
      <c r="K15676">
        <f t="shared" ca="1" si="1838"/>
        <v>1</v>
      </c>
      <c r="L15676">
        <f t="shared" ca="1" si="1840"/>
        <v>1</v>
      </c>
      <c r="M15676" t="str">
        <f t="shared" ca="1" si="1839"/>
        <v>Fix problem</v>
      </c>
    </row>
    <row r="15677" spans="2:13" x14ac:dyDescent="0.2">
      <c r="B15677">
        <f t="shared" ca="1" si="1841"/>
        <v>41</v>
      </c>
      <c r="C15677">
        <f t="shared" ca="1" si="1841"/>
        <v>63</v>
      </c>
      <c r="D15677">
        <f t="shared" ca="1" si="1841"/>
        <v>52</v>
      </c>
      <c r="E15677">
        <f t="shared" ca="1" si="1841"/>
        <v>89</v>
      </c>
      <c r="H15677">
        <f t="shared" ca="1" si="1835"/>
        <v>0</v>
      </c>
      <c r="I15677">
        <f t="shared" ca="1" si="1836"/>
        <v>0</v>
      </c>
      <c r="J15677">
        <f t="shared" ca="1" si="1837"/>
        <v>0</v>
      </c>
      <c r="K15677">
        <f t="shared" ca="1" si="1838"/>
        <v>0</v>
      </c>
      <c r="L15677">
        <f t="shared" ca="1" si="1840"/>
        <v>0</v>
      </c>
      <c r="M15677" t="str">
        <f t="shared" ca="1" si="1839"/>
        <v>Looks good!</v>
      </c>
    </row>
    <row r="15678" spans="2:13" x14ac:dyDescent="0.2">
      <c r="B15678">
        <f t="shared" ca="1" si="1841"/>
        <v>93</v>
      </c>
      <c r="C15678">
        <f t="shared" ca="1" si="1841"/>
        <v>6</v>
      </c>
      <c r="D15678">
        <f t="shared" ca="1" si="1841"/>
        <v>78</v>
      </c>
      <c r="E15678">
        <f t="shared" ca="1" si="1841"/>
        <v>10</v>
      </c>
      <c r="H15678">
        <f t="shared" ca="1" si="1835"/>
        <v>0</v>
      </c>
      <c r="I15678">
        <f t="shared" ca="1" si="1836"/>
        <v>0</v>
      </c>
      <c r="J15678">
        <f t="shared" ca="1" si="1837"/>
        <v>0</v>
      </c>
      <c r="K15678">
        <f t="shared" ca="1" si="1838"/>
        <v>0</v>
      </c>
      <c r="L15678">
        <f t="shared" ca="1" si="1840"/>
        <v>0</v>
      </c>
      <c r="M15678" t="str">
        <f t="shared" ca="1" si="1839"/>
        <v>Looks good!</v>
      </c>
    </row>
    <row r="15679" spans="2:13" x14ac:dyDescent="0.2">
      <c r="B15679">
        <f t="shared" ca="1" si="1841"/>
        <v>41</v>
      </c>
      <c r="C15679">
        <f t="shared" ca="1" si="1841"/>
        <v>1</v>
      </c>
      <c r="D15679">
        <f t="shared" ca="1" si="1841"/>
        <v>35</v>
      </c>
      <c r="E15679">
        <f t="shared" ca="1" si="1841"/>
        <v>33</v>
      </c>
      <c r="H15679">
        <f t="shared" ca="1" si="1835"/>
        <v>0</v>
      </c>
      <c r="I15679">
        <f t="shared" ca="1" si="1836"/>
        <v>1</v>
      </c>
      <c r="J15679">
        <f t="shared" ca="1" si="1837"/>
        <v>0</v>
      </c>
      <c r="K15679">
        <f t="shared" ca="1" si="1838"/>
        <v>0</v>
      </c>
      <c r="L15679">
        <f t="shared" ca="1" si="1840"/>
        <v>1</v>
      </c>
      <c r="M15679" t="str">
        <f t="shared" ca="1" si="1839"/>
        <v>Fix problem</v>
      </c>
    </row>
    <row r="15680" spans="2:13" x14ac:dyDescent="0.2">
      <c r="B15680">
        <f t="shared" ca="1" si="1841"/>
        <v>96</v>
      </c>
      <c r="C15680">
        <f t="shared" ca="1" si="1841"/>
        <v>29</v>
      </c>
      <c r="D15680">
        <f t="shared" ca="1" si="1841"/>
        <v>52</v>
      </c>
      <c r="E15680">
        <f t="shared" ca="1" si="1841"/>
        <v>65</v>
      </c>
      <c r="H15680">
        <f t="shared" ca="1" si="1835"/>
        <v>0</v>
      </c>
      <c r="I15680">
        <f t="shared" ca="1" si="1836"/>
        <v>0</v>
      </c>
      <c r="J15680">
        <f t="shared" ca="1" si="1837"/>
        <v>0</v>
      </c>
      <c r="K15680">
        <f t="shared" ca="1" si="1838"/>
        <v>0</v>
      </c>
      <c r="L15680">
        <f t="shared" ca="1" si="1840"/>
        <v>0</v>
      </c>
      <c r="M15680" t="str">
        <f t="shared" ca="1" si="1839"/>
        <v>Looks good!</v>
      </c>
    </row>
    <row r="15681" spans="2:13" x14ac:dyDescent="0.2">
      <c r="B15681">
        <f t="shared" ca="1" si="1841"/>
        <v>36</v>
      </c>
      <c r="C15681">
        <f t="shared" ca="1" si="1841"/>
        <v>19</v>
      </c>
      <c r="D15681">
        <f t="shared" ca="1" si="1841"/>
        <v>75</v>
      </c>
      <c r="E15681">
        <f t="shared" ca="1" si="1841"/>
        <v>74</v>
      </c>
      <c r="H15681">
        <f t="shared" ca="1" si="1835"/>
        <v>0</v>
      </c>
      <c r="I15681">
        <f t="shared" ca="1" si="1836"/>
        <v>0</v>
      </c>
      <c r="J15681">
        <f t="shared" ca="1" si="1837"/>
        <v>0</v>
      </c>
      <c r="K15681">
        <f t="shared" ca="1" si="1838"/>
        <v>0</v>
      </c>
      <c r="L15681">
        <f t="shared" ca="1" si="1840"/>
        <v>0</v>
      </c>
      <c r="M15681" t="str">
        <f t="shared" ca="1" si="1839"/>
        <v>Looks good!</v>
      </c>
    </row>
    <row r="15682" spans="2:13" x14ac:dyDescent="0.2">
      <c r="B15682">
        <f t="shared" ca="1" si="1841"/>
        <v>46</v>
      </c>
      <c r="C15682">
        <f t="shared" ca="1" si="1841"/>
        <v>37</v>
      </c>
      <c r="D15682">
        <f t="shared" ca="1" si="1841"/>
        <v>50</v>
      </c>
      <c r="E15682">
        <f t="shared" ca="1" si="1841"/>
        <v>24</v>
      </c>
      <c r="H15682">
        <f t="shared" ca="1" si="1835"/>
        <v>0</v>
      </c>
      <c r="I15682">
        <f t="shared" ca="1" si="1836"/>
        <v>0</v>
      </c>
      <c r="J15682">
        <f t="shared" ca="1" si="1837"/>
        <v>0</v>
      </c>
      <c r="K15682">
        <f t="shared" ca="1" si="1838"/>
        <v>0</v>
      </c>
      <c r="L15682">
        <f t="shared" ca="1" si="1840"/>
        <v>0</v>
      </c>
      <c r="M15682" t="str">
        <f t="shared" ca="1" si="1839"/>
        <v>Looks good!</v>
      </c>
    </row>
    <row r="15683" spans="2:13" x14ac:dyDescent="0.2">
      <c r="B15683">
        <f t="shared" ca="1" si="1841"/>
        <v>91</v>
      </c>
      <c r="C15683">
        <f t="shared" ca="1" si="1841"/>
        <v>76</v>
      </c>
      <c r="D15683">
        <f t="shared" ca="1" si="1841"/>
        <v>50</v>
      </c>
      <c r="E15683">
        <f t="shared" ca="1" si="1841"/>
        <v>79</v>
      </c>
      <c r="H15683">
        <f t="shared" ca="1" si="1835"/>
        <v>0</v>
      </c>
      <c r="I15683">
        <f t="shared" ca="1" si="1836"/>
        <v>0</v>
      </c>
      <c r="J15683">
        <f t="shared" ca="1" si="1837"/>
        <v>0</v>
      </c>
      <c r="K15683">
        <f t="shared" ca="1" si="1838"/>
        <v>0</v>
      </c>
      <c r="L15683">
        <f t="shared" ca="1" si="1840"/>
        <v>0</v>
      </c>
      <c r="M15683" t="str">
        <f t="shared" ca="1" si="1839"/>
        <v>Looks good!</v>
      </c>
    </row>
    <row r="15684" spans="2:13" x14ac:dyDescent="0.2">
      <c r="B15684">
        <f t="shared" ca="1" si="1841"/>
        <v>73</v>
      </c>
      <c r="C15684">
        <f t="shared" ca="1" si="1841"/>
        <v>87</v>
      </c>
      <c r="D15684">
        <f t="shared" ca="1" si="1841"/>
        <v>100</v>
      </c>
      <c r="E15684">
        <f t="shared" ca="1" si="1841"/>
        <v>41</v>
      </c>
      <c r="H15684">
        <f t="shared" ca="1" si="1835"/>
        <v>0</v>
      </c>
      <c r="I15684">
        <f t="shared" ca="1" si="1836"/>
        <v>0</v>
      </c>
      <c r="J15684">
        <f t="shared" ca="1" si="1837"/>
        <v>0</v>
      </c>
      <c r="K15684">
        <f t="shared" ca="1" si="1838"/>
        <v>0</v>
      </c>
      <c r="L15684">
        <f t="shared" ca="1" si="1840"/>
        <v>0</v>
      </c>
      <c r="M15684" t="str">
        <f t="shared" ca="1" si="1839"/>
        <v>Looks good!</v>
      </c>
    </row>
    <row r="15685" spans="2:13" x14ac:dyDescent="0.2">
      <c r="B15685">
        <f t="shared" ca="1" si="1841"/>
        <v>52</v>
      </c>
      <c r="C15685">
        <f t="shared" ca="1" si="1841"/>
        <v>58</v>
      </c>
      <c r="D15685">
        <f t="shared" ca="1" si="1841"/>
        <v>72</v>
      </c>
      <c r="E15685">
        <f t="shared" ca="1" si="1841"/>
        <v>96</v>
      </c>
      <c r="H15685">
        <f t="shared" ca="1" si="1835"/>
        <v>0</v>
      </c>
      <c r="I15685">
        <f t="shared" ca="1" si="1836"/>
        <v>0</v>
      </c>
      <c r="J15685">
        <f t="shared" ca="1" si="1837"/>
        <v>0</v>
      </c>
      <c r="K15685">
        <f t="shared" ca="1" si="1838"/>
        <v>0</v>
      </c>
      <c r="L15685">
        <f t="shared" ca="1" si="1840"/>
        <v>0</v>
      </c>
      <c r="M15685" t="str">
        <f t="shared" ca="1" si="1839"/>
        <v>Looks good!</v>
      </c>
    </row>
    <row r="15686" spans="2:13" x14ac:dyDescent="0.2">
      <c r="B15686">
        <f t="shared" ca="1" si="1841"/>
        <v>59</v>
      </c>
      <c r="C15686">
        <f t="shared" ca="1" si="1841"/>
        <v>34</v>
      </c>
      <c r="D15686">
        <f t="shared" ca="1" si="1841"/>
        <v>58</v>
      </c>
      <c r="E15686">
        <f t="shared" ca="1" si="1841"/>
        <v>76</v>
      </c>
      <c r="H15686">
        <f t="shared" ca="1" si="1835"/>
        <v>0</v>
      </c>
      <c r="I15686">
        <f t="shared" ca="1" si="1836"/>
        <v>0</v>
      </c>
      <c r="J15686">
        <f t="shared" ca="1" si="1837"/>
        <v>0</v>
      </c>
      <c r="K15686">
        <f t="shared" ca="1" si="1838"/>
        <v>0</v>
      </c>
      <c r="L15686">
        <f t="shared" ca="1" si="1840"/>
        <v>0</v>
      </c>
      <c r="M15686" t="str">
        <f t="shared" ca="1" si="1839"/>
        <v>Looks good!</v>
      </c>
    </row>
    <row r="15687" spans="2:13" x14ac:dyDescent="0.2">
      <c r="B15687">
        <f t="shared" ca="1" si="1841"/>
        <v>77</v>
      </c>
      <c r="C15687">
        <f t="shared" ca="1" si="1841"/>
        <v>84</v>
      </c>
      <c r="D15687">
        <f t="shared" ca="1" si="1841"/>
        <v>21</v>
      </c>
      <c r="E15687">
        <f t="shared" ca="1" si="1841"/>
        <v>65</v>
      </c>
      <c r="H15687">
        <f t="shared" ca="1" si="1835"/>
        <v>0</v>
      </c>
      <c r="I15687">
        <f t="shared" ca="1" si="1836"/>
        <v>0</v>
      </c>
      <c r="J15687">
        <f t="shared" ca="1" si="1837"/>
        <v>0</v>
      </c>
      <c r="K15687">
        <f t="shared" ca="1" si="1838"/>
        <v>0</v>
      </c>
      <c r="L15687">
        <f t="shared" ca="1" si="1840"/>
        <v>0</v>
      </c>
      <c r="M15687" t="str">
        <f t="shared" ca="1" si="1839"/>
        <v>Looks good!</v>
      </c>
    </row>
    <row r="15688" spans="2:13" x14ac:dyDescent="0.2">
      <c r="B15688">
        <f t="shared" ca="1" si="1841"/>
        <v>32</v>
      </c>
      <c r="C15688">
        <f t="shared" ca="1" si="1841"/>
        <v>78</v>
      </c>
      <c r="D15688">
        <f t="shared" ca="1" si="1841"/>
        <v>67</v>
      </c>
      <c r="E15688">
        <f t="shared" ca="1" si="1841"/>
        <v>60</v>
      </c>
      <c r="H15688">
        <f t="shared" ca="1" si="1835"/>
        <v>0</v>
      </c>
      <c r="I15688">
        <f t="shared" ca="1" si="1836"/>
        <v>0</v>
      </c>
      <c r="J15688">
        <f t="shared" ca="1" si="1837"/>
        <v>0</v>
      </c>
      <c r="K15688">
        <f t="shared" ca="1" si="1838"/>
        <v>0</v>
      </c>
      <c r="L15688">
        <f t="shared" ca="1" si="1840"/>
        <v>0</v>
      </c>
      <c r="M15688" t="str">
        <f t="shared" ca="1" si="1839"/>
        <v>Looks good!</v>
      </c>
    </row>
    <row r="15689" spans="2:13" x14ac:dyDescent="0.2">
      <c r="B15689">
        <f t="shared" ca="1" si="1841"/>
        <v>12</v>
      </c>
      <c r="C15689">
        <f t="shared" ca="1" si="1841"/>
        <v>53</v>
      </c>
      <c r="D15689">
        <f t="shared" ca="1" si="1841"/>
        <v>7</v>
      </c>
      <c r="E15689">
        <f t="shared" ca="1" si="1841"/>
        <v>4</v>
      </c>
      <c r="H15689">
        <f t="shared" ca="1" si="1835"/>
        <v>0</v>
      </c>
      <c r="I15689">
        <f t="shared" ca="1" si="1836"/>
        <v>0</v>
      </c>
      <c r="J15689">
        <f t="shared" ca="1" si="1837"/>
        <v>0</v>
      </c>
      <c r="K15689">
        <f t="shared" ca="1" si="1838"/>
        <v>1</v>
      </c>
      <c r="L15689">
        <f t="shared" ca="1" si="1840"/>
        <v>1</v>
      </c>
      <c r="M15689" t="str">
        <f t="shared" ca="1" si="1839"/>
        <v>Fix problem</v>
      </c>
    </row>
    <row r="15690" spans="2:13" x14ac:dyDescent="0.2">
      <c r="B15690">
        <f t="shared" ca="1" si="1841"/>
        <v>44</v>
      </c>
      <c r="C15690">
        <f t="shared" ca="1" si="1841"/>
        <v>100</v>
      </c>
      <c r="D15690">
        <f t="shared" ca="1" si="1841"/>
        <v>59</v>
      </c>
      <c r="E15690">
        <f t="shared" ca="1" si="1841"/>
        <v>34</v>
      </c>
      <c r="H15690">
        <f t="shared" ca="1" si="1835"/>
        <v>0</v>
      </c>
      <c r="I15690">
        <f t="shared" ca="1" si="1836"/>
        <v>0</v>
      </c>
      <c r="J15690">
        <f t="shared" ca="1" si="1837"/>
        <v>0</v>
      </c>
      <c r="K15690">
        <f t="shared" ca="1" si="1838"/>
        <v>0</v>
      </c>
      <c r="L15690">
        <f t="shared" ca="1" si="1840"/>
        <v>0</v>
      </c>
      <c r="M15690" t="str">
        <f t="shared" ca="1" si="1839"/>
        <v>Looks good!</v>
      </c>
    </row>
    <row r="15691" spans="2:13" x14ac:dyDescent="0.2">
      <c r="B15691">
        <f t="shared" ca="1" si="1841"/>
        <v>41</v>
      </c>
      <c r="C15691">
        <f t="shared" ca="1" si="1841"/>
        <v>18</v>
      </c>
      <c r="D15691">
        <f t="shared" ca="1" si="1841"/>
        <v>46</v>
      </c>
      <c r="E15691">
        <f t="shared" ca="1" si="1841"/>
        <v>33</v>
      </c>
      <c r="H15691">
        <f t="shared" ref="H15691:H15754" ca="1" si="1842">IF(B15691&lt;=(Prob_same_name*100),1,0)</f>
        <v>0</v>
      </c>
      <c r="I15691">
        <f t="shared" ref="I15691:I15754" ca="1" si="1843">IF(C15691&lt;=(Prob_shift_change*100),1,0)</f>
        <v>0</v>
      </c>
      <c r="J15691">
        <f t="shared" ref="J15691:J15754" ca="1" si="1844">IF(D15691&lt;=(Prob_bad_comm*100),1,0)</f>
        <v>0</v>
      </c>
      <c r="K15691">
        <f t="shared" ref="K15691:K15754" ca="1" si="1845">IF(E15691&lt;=(Prob_bad_cnvrsn*100),1,0)</f>
        <v>0</v>
      </c>
      <c r="L15691">
        <f t="shared" ca="1" si="1840"/>
        <v>0</v>
      </c>
      <c r="M15691" t="str">
        <f t="shared" ref="M15691:M15754" ca="1" si="1846">VLOOKUP(L15691,mis_table,2,FALSE)</f>
        <v>Looks good!</v>
      </c>
    </row>
    <row r="15692" spans="2:13" x14ac:dyDescent="0.2">
      <c r="B15692">
        <f t="shared" ca="1" si="1841"/>
        <v>52</v>
      </c>
      <c r="C15692">
        <f t="shared" ca="1" si="1841"/>
        <v>21</v>
      </c>
      <c r="D15692">
        <f t="shared" ca="1" si="1841"/>
        <v>41</v>
      </c>
      <c r="E15692">
        <f t="shared" ca="1" si="1841"/>
        <v>86</v>
      </c>
      <c r="H15692">
        <f t="shared" ca="1" si="1842"/>
        <v>0</v>
      </c>
      <c r="I15692">
        <f t="shared" ca="1" si="1843"/>
        <v>0</v>
      </c>
      <c r="J15692">
        <f t="shared" ca="1" si="1844"/>
        <v>0</v>
      </c>
      <c r="K15692">
        <f t="shared" ca="1" si="1845"/>
        <v>0</v>
      </c>
      <c r="L15692">
        <f t="shared" ca="1" si="1840"/>
        <v>0</v>
      </c>
      <c r="M15692" t="str">
        <f t="shared" ca="1" si="1846"/>
        <v>Looks good!</v>
      </c>
    </row>
    <row r="15693" spans="2:13" x14ac:dyDescent="0.2">
      <c r="B15693">
        <f t="shared" ca="1" si="1841"/>
        <v>91</v>
      </c>
      <c r="C15693">
        <f t="shared" ca="1" si="1841"/>
        <v>33</v>
      </c>
      <c r="D15693">
        <f t="shared" ca="1" si="1841"/>
        <v>2</v>
      </c>
      <c r="E15693">
        <f t="shared" ca="1" si="1841"/>
        <v>18</v>
      </c>
      <c r="H15693">
        <f t="shared" ca="1" si="1842"/>
        <v>0</v>
      </c>
      <c r="I15693">
        <f t="shared" ca="1" si="1843"/>
        <v>0</v>
      </c>
      <c r="J15693">
        <f t="shared" ca="1" si="1844"/>
        <v>1</v>
      </c>
      <c r="K15693">
        <f t="shared" ca="1" si="1845"/>
        <v>0</v>
      </c>
      <c r="L15693">
        <f t="shared" ca="1" si="1840"/>
        <v>1</v>
      </c>
      <c r="M15693" t="str">
        <f t="shared" ca="1" si="1846"/>
        <v>Fix problem</v>
      </c>
    </row>
    <row r="15694" spans="2:13" x14ac:dyDescent="0.2">
      <c r="B15694">
        <f t="shared" ca="1" si="1841"/>
        <v>36</v>
      </c>
      <c r="C15694">
        <f t="shared" ca="1" si="1841"/>
        <v>71</v>
      </c>
      <c r="D15694">
        <f t="shared" ca="1" si="1841"/>
        <v>72</v>
      </c>
      <c r="E15694">
        <f t="shared" ca="1" si="1841"/>
        <v>58</v>
      </c>
      <c r="H15694">
        <f t="shared" ca="1" si="1842"/>
        <v>0</v>
      </c>
      <c r="I15694">
        <f t="shared" ca="1" si="1843"/>
        <v>0</v>
      </c>
      <c r="J15694">
        <f t="shared" ca="1" si="1844"/>
        <v>0</v>
      </c>
      <c r="K15694">
        <f t="shared" ca="1" si="1845"/>
        <v>0</v>
      </c>
      <c r="L15694">
        <f t="shared" ca="1" si="1840"/>
        <v>0</v>
      </c>
      <c r="M15694" t="str">
        <f t="shared" ca="1" si="1846"/>
        <v>Looks good!</v>
      </c>
    </row>
    <row r="15695" spans="2:13" x14ac:dyDescent="0.2">
      <c r="B15695">
        <f t="shared" ca="1" si="1841"/>
        <v>71</v>
      </c>
      <c r="C15695">
        <f t="shared" ca="1" si="1841"/>
        <v>81</v>
      </c>
      <c r="D15695">
        <f t="shared" ca="1" si="1841"/>
        <v>14</v>
      </c>
      <c r="E15695">
        <f t="shared" ca="1" si="1841"/>
        <v>64</v>
      </c>
      <c r="H15695">
        <f t="shared" ca="1" si="1842"/>
        <v>0</v>
      </c>
      <c r="I15695">
        <f t="shared" ca="1" si="1843"/>
        <v>0</v>
      </c>
      <c r="J15695">
        <f t="shared" ca="1" si="1844"/>
        <v>0</v>
      </c>
      <c r="K15695">
        <f t="shared" ca="1" si="1845"/>
        <v>0</v>
      </c>
      <c r="L15695">
        <f t="shared" ca="1" si="1840"/>
        <v>0</v>
      </c>
      <c r="M15695" t="str">
        <f t="shared" ca="1" si="1846"/>
        <v>Looks good!</v>
      </c>
    </row>
    <row r="15696" spans="2:13" x14ac:dyDescent="0.2">
      <c r="B15696">
        <f t="shared" ca="1" si="1841"/>
        <v>71</v>
      </c>
      <c r="C15696">
        <f t="shared" ca="1" si="1841"/>
        <v>32</v>
      </c>
      <c r="D15696">
        <f t="shared" ca="1" si="1841"/>
        <v>94</v>
      </c>
      <c r="E15696">
        <f t="shared" ca="1" si="1841"/>
        <v>67</v>
      </c>
      <c r="H15696">
        <f t="shared" ca="1" si="1842"/>
        <v>0</v>
      </c>
      <c r="I15696">
        <f t="shared" ca="1" si="1843"/>
        <v>0</v>
      </c>
      <c r="J15696">
        <f t="shared" ca="1" si="1844"/>
        <v>0</v>
      </c>
      <c r="K15696">
        <f t="shared" ca="1" si="1845"/>
        <v>0</v>
      </c>
      <c r="L15696">
        <f t="shared" ca="1" si="1840"/>
        <v>0</v>
      </c>
      <c r="M15696" t="str">
        <f t="shared" ca="1" si="1846"/>
        <v>Looks good!</v>
      </c>
    </row>
    <row r="15697" spans="2:13" x14ac:dyDescent="0.2">
      <c r="B15697">
        <f t="shared" ca="1" si="1841"/>
        <v>5</v>
      </c>
      <c r="C15697">
        <f t="shared" ca="1" si="1841"/>
        <v>23</v>
      </c>
      <c r="D15697">
        <f t="shared" ca="1" si="1841"/>
        <v>90</v>
      </c>
      <c r="E15697">
        <f t="shared" ca="1" si="1841"/>
        <v>40</v>
      </c>
      <c r="H15697">
        <f t="shared" ca="1" si="1842"/>
        <v>1</v>
      </c>
      <c r="I15697">
        <f t="shared" ca="1" si="1843"/>
        <v>0</v>
      </c>
      <c r="J15697">
        <f t="shared" ca="1" si="1844"/>
        <v>0</v>
      </c>
      <c r="K15697">
        <f t="shared" ca="1" si="1845"/>
        <v>0</v>
      </c>
      <c r="L15697">
        <f t="shared" ca="1" si="1840"/>
        <v>1</v>
      </c>
      <c r="M15697" t="str">
        <f t="shared" ca="1" si="1846"/>
        <v>Fix problem</v>
      </c>
    </row>
    <row r="15698" spans="2:13" x14ac:dyDescent="0.2">
      <c r="B15698">
        <f t="shared" ca="1" si="1841"/>
        <v>25</v>
      </c>
      <c r="C15698">
        <f t="shared" ca="1" si="1841"/>
        <v>48</v>
      </c>
      <c r="D15698">
        <f t="shared" ca="1" si="1841"/>
        <v>9</v>
      </c>
      <c r="E15698">
        <f t="shared" ca="1" si="1841"/>
        <v>3</v>
      </c>
      <c r="H15698">
        <f t="shared" ca="1" si="1842"/>
        <v>0</v>
      </c>
      <c r="I15698">
        <f t="shared" ca="1" si="1843"/>
        <v>0</v>
      </c>
      <c r="J15698">
        <f t="shared" ca="1" si="1844"/>
        <v>0</v>
      </c>
      <c r="K15698">
        <f t="shared" ca="1" si="1845"/>
        <v>1</v>
      </c>
      <c r="L15698">
        <f t="shared" ca="1" si="1840"/>
        <v>1</v>
      </c>
      <c r="M15698" t="str">
        <f t="shared" ca="1" si="1846"/>
        <v>Fix problem</v>
      </c>
    </row>
    <row r="15699" spans="2:13" x14ac:dyDescent="0.2">
      <c r="B15699">
        <f t="shared" ca="1" si="1841"/>
        <v>13</v>
      </c>
      <c r="C15699">
        <f t="shared" ca="1" si="1841"/>
        <v>96</v>
      </c>
      <c r="D15699">
        <f t="shared" ca="1" si="1841"/>
        <v>33</v>
      </c>
      <c r="E15699">
        <f t="shared" ca="1" si="1841"/>
        <v>76</v>
      </c>
      <c r="H15699">
        <f t="shared" ca="1" si="1842"/>
        <v>0</v>
      </c>
      <c r="I15699">
        <f t="shared" ca="1" si="1843"/>
        <v>0</v>
      </c>
      <c r="J15699">
        <f t="shared" ca="1" si="1844"/>
        <v>0</v>
      </c>
      <c r="K15699">
        <f t="shared" ca="1" si="1845"/>
        <v>0</v>
      </c>
      <c r="L15699">
        <f t="shared" ca="1" si="1840"/>
        <v>0</v>
      </c>
      <c r="M15699" t="str">
        <f t="shared" ca="1" si="1846"/>
        <v>Looks good!</v>
      </c>
    </row>
    <row r="15700" spans="2:13" x14ac:dyDescent="0.2">
      <c r="B15700">
        <f t="shared" ca="1" si="1841"/>
        <v>55</v>
      </c>
      <c r="C15700">
        <f t="shared" ca="1" si="1841"/>
        <v>54</v>
      </c>
      <c r="D15700">
        <f t="shared" ca="1" si="1841"/>
        <v>32</v>
      </c>
      <c r="E15700">
        <f t="shared" ca="1" si="1841"/>
        <v>80</v>
      </c>
      <c r="H15700">
        <f t="shared" ca="1" si="1842"/>
        <v>0</v>
      </c>
      <c r="I15700">
        <f t="shared" ca="1" si="1843"/>
        <v>0</v>
      </c>
      <c r="J15700">
        <f t="shared" ca="1" si="1844"/>
        <v>0</v>
      </c>
      <c r="K15700">
        <f t="shared" ca="1" si="1845"/>
        <v>0</v>
      </c>
      <c r="L15700">
        <f t="shared" ca="1" si="1840"/>
        <v>0</v>
      </c>
      <c r="M15700" t="str">
        <f t="shared" ca="1" si="1846"/>
        <v>Looks good!</v>
      </c>
    </row>
    <row r="15701" spans="2:13" x14ac:dyDescent="0.2">
      <c r="B15701">
        <f t="shared" ca="1" si="1841"/>
        <v>52</v>
      </c>
      <c r="C15701">
        <f t="shared" ca="1" si="1841"/>
        <v>47</v>
      </c>
      <c r="D15701">
        <f t="shared" ca="1" si="1841"/>
        <v>9</v>
      </c>
      <c r="E15701">
        <f t="shared" ca="1" si="1841"/>
        <v>33</v>
      </c>
      <c r="H15701">
        <f t="shared" ca="1" si="1842"/>
        <v>0</v>
      </c>
      <c r="I15701">
        <f t="shared" ca="1" si="1843"/>
        <v>0</v>
      </c>
      <c r="J15701">
        <f t="shared" ca="1" si="1844"/>
        <v>0</v>
      </c>
      <c r="K15701">
        <f t="shared" ca="1" si="1845"/>
        <v>0</v>
      </c>
      <c r="L15701">
        <f t="shared" ca="1" si="1840"/>
        <v>0</v>
      </c>
      <c r="M15701" t="str">
        <f t="shared" ca="1" si="1846"/>
        <v>Looks good!</v>
      </c>
    </row>
    <row r="15702" spans="2:13" x14ac:dyDescent="0.2">
      <c r="B15702">
        <f t="shared" ca="1" si="1841"/>
        <v>22</v>
      </c>
      <c r="C15702">
        <f t="shared" ca="1" si="1841"/>
        <v>16</v>
      </c>
      <c r="D15702">
        <f t="shared" ca="1" si="1841"/>
        <v>71</v>
      </c>
      <c r="E15702">
        <f t="shared" ca="1" si="1841"/>
        <v>33</v>
      </c>
      <c r="H15702">
        <f t="shared" ca="1" si="1842"/>
        <v>0</v>
      </c>
      <c r="I15702">
        <f t="shared" ca="1" si="1843"/>
        <v>0</v>
      </c>
      <c r="J15702">
        <f t="shared" ca="1" si="1844"/>
        <v>0</v>
      </c>
      <c r="K15702">
        <f t="shared" ca="1" si="1845"/>
        <v>0</v>
      </c>
      <c r="L15702">
        <f t="shared" ca="1" si="1840"/>
        <v>0</v>
      </c>
      <c r="M15702" t="str">
        <f t="shared" ca="1" si="1846"/>
        <v>Looks good!</v>
      </c>
    </row>
    <row r="15703" spans="2:13" x14ac:dyDescent="0.2">
      <c r="B15703">
        <f t="shared" ca="1" si="1841"/>
        <v>47</v>
      </c>
      <c r="C15703">
        <f t="shared" ca="1" si="1841"/>
        <v>2</v>
      </c>
      <c r="D15703">
        <f t="shared" ca="1" si="1841"/>
        <v>60</v>
      </c>
      <c r="E15703">
        <f t="shared" ca="1" si="1841"/>
        <v>85</v>
      </c>
      <c r="H15703">
        <f t="shared" ca="1" si="1842"/>
        <v>0</v>
      </c>
      <c r="I15703">
        <f t="shared" ca="1" si="1843"/>
        <v>1</v>
      </c>
      <c r="J15703">
        <f t="shared" ca="1" si="1844"/>
        <v>0</v>
      </c>
      <c r="K15703">
        <f t="shared" ca="1" si="1845"/>
        <v>0</v>
      </c>
      <c r="L15703">
        <f t="shared" ca="1" si="1840"/>
        <v>1</v>
      </c>
      <c r="M15703" t="str">
        <f t="shared" ca="1" si="1846"/>
        <v>Fix problem</v>
      </c>
    </row>
    <row r="15704" spans="2:13" x14ac:dyDescent="0.2">
      <c r="B15704">
        <f t="shared" ca="1" si="1841"/>
        <v>30</v>
      </c>
      <c r="C15704">
        <f t="shared" ca="1" si="1841"/>
        <v>35</v>
      </c>
      <c r="D15704">
        <f t="shared" ca="1" si="1841"/>
        <v>56</v>
      </c>
      <c r="E15704">
        <f t="shared" ca="1" si="1841"/>
        <v>91</v>
      </c>
      <c r="H15704">
        <f t="shared" ca="1" si="1842"/>
        <v>0</v>
      </c>
      <c r="I15704">
        <f t="shared" ca="1" si="1843"/>
        <v>0</v>
      </c>
      <c r="J15704">
        <f t="shared" ca="1" si="1844"/>
        <v>0</v>
      </c>
      <c r="K15704">
        <f t="shared" ca="1" si="1845"/>
        <v>0</v>
      </c>
      <c r="L15704">
        <f t="shared" ref="L15704:L15767" ca="1" si="1847">SUM(H15704:K15704)</f>
        <v>0</v>
      </c>
      <c r="M15704" t="str">
        <f t="shared" ca="1" si="1846"/>
        <v>Looks good!</v>
      </c>
    </row>
    <row r="15705" spans="2:13" x14ac:dyDescent="0.2">
      <c r="B15705">
        <f t="shared" ca="1" si="1841"/>
        <v>91</v>
      </c>
      <c r="C15705">
        <f t="shared" ca="1" si="1841"/>
        <v>23</v>
      </c>
      <c r="D15705">
        <f t="shared" ca="1" si="1841"/>
        <v>27</v>
      </c>
      <c r="E15705">
        <f t="shared" ca="1" si="1841"/>
        <v>61</v>
      </c>
      <c r="H15705">
        <f t="shared" ca="1" si="1842"/>
        <v>0</v>
      </c>
      <c r="I15705">
        <f t="shared" ca="1" si="1843"/>
        <v>0</v>
      </c>
      <c r="J15705">
        <f t="shared" ca="1" si="1844"/>
        <v>0</v>
      </c>
      <c r="K15705">
        <f t="shared" ca="1" si="1845"/>
        <v>0</v>
      </c>
      <c r="L15705">
        <f t="shared" ca="1" si="1847"/>
        <v>0</v>
      </c>
      <c r="M15705" t="str">
        <f t="shared" ca="1" si="1846"/>
        <v>Looks good!</v>
      </c>
    </row>
    <row r="15706" spans="2:13" x14ac:dyDescent="0.2">
      <c r="B15706">
        <f t="shared" ca="1" si="1841"/>
        <v>60</v>
      </c>
      <c r="C15706">
        <f t="shared" ca="1" si="1841"/>
        <v>50</v>
      </c>
      <c r="D15706">
        <f t="shared" ca="1" si="1841"/>
        <v>66</v>
      </c>
      <c r="E15706">
        <f t="shared" ca="1" si="1841"/>
        <v>82</v>
      </c>
      <c r="H15706">
        <f t="shared" ca="1" si="1842"/>
        <v>0</v>
      </c>
      <c r="I15706">
        <f t="shared" ca="1" si="1843"/>
        <v>0</v>
      </c>
      <c r="J15706">
        <f t="shared" ca="1" si="1844"/>
        <v>0</v>
      </c>
      <c r="K15706">
        <f t="shared" ca="1" si="1845"/>
        <v>0</v>
      </c>
      <c r="L15706">
        <f t="shared" ca="1" si="1847"/>
        <v>0</v>
      </c>
      <c r="M15706" t="str">
        <f t="shared" ca="1" si="1846"/>
        <v>Looks good!</v>
      </c>
    </row>
    <row r="15707" spans="2:13" x14ac:dyDescent="0.2">
      <c r="B15707">
        <f t="shared" ca="1" si="1841"/>
        <v>59</v>
      </c>
      <c r="C15707">
        <f t="shared" ca="1" si="1841"/>
        <v>51</v>
      </c>
      <c r="D15707">
        <f t="shared" ca="1" si="1841"/>
        <v>67</v>
      </c>
      <c r="E15707">
        <f t="shared" ca="1" si="1841"/>
        <v>73</v>
      </c>
      <c r="H15707">
        <f t="shared" ca="1" si="1842"/>
        <v>0</v>
      </c>
      <c r="I15707">
        <f t="shared" ca="1" si="1843"/>
        <v>0</v>
      </c>
      <c r="J15707">
        <f t="shared" ca="1" si="1844"/>
        <v>0</v>
      </c>
      <c r="K15707">
        <f t="shared" ca="1" si="1845"/>
        <v>0</v>
      </c>
      <c r="L15707">
        <f t="shared" ca="1" si="1847"/>
        <v>0</v>
      </c>
      <c r="M15707" t="str">
        <f t="shared" ca="1" si="1846"/>
        <v>Looks good!</v>
      </c>
    </row>
    <row r="15708" spans="2:13" x14ac:dyDescent="0.2">
      <c r="B15708">
        <f t="shared" ca="1" si="1841"/>
        <v>29</v>
      </c>
      <c r="C15708">
        <f t="shared" ca="1" si="1841"/>
        <v>68</v>
      </c>
      <c r="D15708">
        <f t="shared" ca="1" si="1841"/>
        <v>14</v>
      </c>
      <c r="E15708">
        <f t="shared" ca="1" si="1841"/>
        <v>21</v>
      </c>
      <c r="H15708">
        <f t="shared" ca="1" si="1842"/>
        <v>0</v>
      </c>
      <c r="I15708">
        <f t="shared" ca="1" si="1843"/>
        <v>0</v>
      </c>
      <c r="J15708">
        <f t="shared" ca="1" si="1844"/>
        <v>0</v>
      </c>
      <c r="K15708">
        <f t="shared" ca="1" si="1845"/>
        <v>0</v>
      </c>
      <c r="L15708">
        <f t="shared" ca="1" si="1847"/>
        <v>0</v>
      </c>
      <c r="M15708" t="str">
        <f t="shared" ca="1" si="1846"/>
        <v>Looks good!</v>
      </c>
    </row>
    <row r="15709" spans="2:13" x14ac:dyDescent="0.2">
      <c r="B15709">
        <f t="shared" ca="1" si="1841"/>
        <v>7</v>
      </c>
      <c r="C15709">
        <f t="shared" ca="1" si="1841"/>
        <v>37</v>
      </c>
      <c r="D15709">
        <f t="shared" ca="1" si="1841"/>
        <v>79</v>
      </c>
      <c r="E15709">
        <f t="shared" ca="1" si="1841"/>
        <v>100</v>
      </c>
      <c r="H15709">
        <f t="shared" ca="1" si="1842"/>
        <v>0</v>
      </c>
      <c r="I15709">
        <f t="shared" ca="1" si="1843"/>
        <v>0</v>
      </c>
      <c r="J15709">
        <f t="shared" ca="1" si="1844"/>
        <v>0</v>
      </c>
      <c r="K15709">
        <f t="shared" ca="1" si="1845"/>
        <v>0</v>
      </c>
      <c r="L15709">
        <f t="shared" ca="1" si="1847"/>
        <v>0</v>
      </c>
      <c r="M15709" t="str">
        <f t="shared" ca="1" si="1846"/>
        <v>Looks good!</v>
      </c>
    </row>
    <row r="15710" spans="2:13" x14ac:dyDescent="0.2">
      <c r="B15710">
        <f t="shared" ca="1" si="1841"/>
        <v>84</v>
      </c>
      <c r="C15710">
        <f t="shared" ca="1" si="1841"/>
        <v>61</v>
      </c>
      <c r="D15710">
        <f t="shared" ca="1" si="1841"/>
        <v>80</v>
      </c>
      <c r="E15710">
        <f t="shared" ca="1" si="1841"/>
        <v>95</v>
      </c>
      <c r="H15710">
        <f t="shared" ca="1" si="1842"/>
        <v>0</v>
      </c>
      <c r="I15710">
        <f t="shared" ca="1" si="1843"/>
        <v>0</v>
      </c>
      <c r="J15710">
        <f t="shared" ca="1" si="1844"/>
        <v>0</v>
      </c>
      <c r="K15710">
        <f t="shared" ca="1" si="1845"/>
        <v>0</v>
      </c>
      <c r="L15710">
        <f t="shared" ca="1" si="1847"/>
        <v>0</v>
      </c>
      <c r="M15710" t="str">
        <f t="shared" ca="1" si="1846"/>
        <v>Looks good!</v>
      </c>
    </row>
    <row r="15711" spans="2:13" x14ac:dyDescent="0.2">
      <c r="B15711">
        <f t="shared" ca="1" si="1841"/>
        <v>63</v>
      </c>
      <c r="C15711">
        <f t="shared" ca="1" si="1841"/>
        <v>86</v>
      </c>
      <c r="D15711">
        <f t="shared" ca="1" si="1841"/>
        <v>78</v>
      </c>
      <c r="E15711">
        <f t="shared" ca="1" si="1841"/>
        <v>48</v>
      </c>
      <c r="H15711">
        <f t="shared" ca="1" si="1842"/>
        <v>0</v>
      </c>
      <c r="I15711">
        <f t="shared" ca="1" si="1843"/>
        <v>0</v>
      </c>
      <c r="J15711">
        <f t="shared" ca="1" si="1844"/>
        <v>0</v>
      </c>
      <c r="K15711">
        <f t="shared" ca="1" si="1845"/>
        <v>0</v>
      </c>
      <c r="L15711">
        <f t="shared" ca="1" si="1847"/>
        <v>0</v>
      </c>
      <c r="M15711" t="str">
        <f t="shared" ca="1" si="1846"/>
        <v>Looks good!</v>
      </c>
    </row>
    <row r="15712" spans="2:13" x14ac:dyDescent="0.2">
      <c r="B15712">
        <f t="shared" ca="1" si="1841"/>
        <v>39</v>
      </c>
      <c r="C15712">
        <f t="shared" ca="1" si="1841"/>
        <v>70</v>
      </c>
      <c r="D15712">
        <f t="shared" ca="1" si="1841"/>
        <v>50</v>
      </c>
      <c r="E15712">
        <f t="shared" ca="1" si="1841"/>
        <v>66</v>
      </c>
      <c r="H15712">
        <f t="shared" ca="1" si="1842"/>
        <v>0</v>
      </c>
      <c r="I15712">
        <f t="shared" ca="1" si="1843"/>
        <v>0</v>
      </c>
      <c r="J15712">
        <f t="shared" ca="1" si="1844"/>
        <v>0</v>
      </c>
      <c r="K15712">
        <f t="shared" ca="1" si="1845"/>
        <v>0</v>
      </c>
      <c r="L15712">
        <f t="shared" ca="1" si="1847"/>
        <v>0</v>
      </c>
      <c r="M15712" t="str">
        <f t="shared" ca="1" si="1846"/>
        <v>Looks good!</v>
      </c>
    </row>
    <row r="15713" spans="2:13" x14ac:dyDescent="0.2">
      <c r="B15713">
        <f t="shared" ca="1" si="1841"/>
        <v>76</v>
      </c>
      <c r="C15713">
        <f t="shared" ca="1" si="1841"/>
        <v>56</v>
      </c>
      <c r="D15713">
        <f t="shared" ca="1" si="1841"/>
        <v>37</v>
      </c>
      <c r="E15713">
        <f t="shared" ca="1" si="1841"/>
        <v>70</v>
      </c>
      <c r="H15713">
        <f t="shared" ca="1" si="1842"/>
        <v>0</v>
      </c>
      <c r="I15713">
        <f t="shared" ca="1" si="1843"/>
        <v>0</v>
      </c>
      <c r="J15713">
        <f t="shared" ca="1" si="1844"/>
        <v>0</v>
      </c>
      <c r="K15713">
        <f t="shared" ca="1" si="1845"/>
        <v>0</v>
      </c>
      <c r="L15713">
        <f t="shared" ca="1" si="1847"/>
        <v>0</v>
      </c>
      <c r="M15713" t="str">
        <f t="shared" ca="1" si="1846"/>
        <v>Looks good!</v>
      </c>
    </row>
    <row r="15714" spans="2:13" x14ac:dyDescent="0.2">
      <c r="B15714">
        <f t="shared" ca="1" si="1841"/>
        <v>26</v>
      </c>
      <c r="C15714">
        <f t="shared" ca="1" si="1841"/>
        <v>17</v>
      </c>
      <c r="D15714">
        <f t="shared" ca="1" si="1841"/>
        <v>55</v>
      </c>
      <c r="E15714">
        <f t="shared" ca="1" si="1841"/>
        <v>20</v>
      </c>
      <c r="H15714">
        <f t="shared" ca="1" si="1842"/>
        <v>0</v>
      </c>
      <c r="I15714">
        <f t="shared" ca="1" si="1843"/>
        <v>0</v>
      </c>
      <c r="J15714">
        <f t="shared" ca="1" si="1844"/>
        <v>0</v>
      </c>
      <c r="K15714">
        <f t="shared" ca="1" si="1845"/>
        <v>0</v>
      </c>
      <c r="L15714">
        <f t="shared" ca="1" si="1847"/>
        <v>0</v>
      </c>
      <c r="M15714" t="str">
        <f t="shared" ca="1" si="1846"/>
        <v>Looks good!</v>
      </c>
    </row>
    <row r="15715" spans="2:13" x14ac:dyDescent="0.2">
      <c r="B15715">
        <f t="shared" ca="1" si="1841"/>
        <v>70</v>
      </c>
      <c r="C15715">
        <f t="shared" ca="1" si="1841"/>
        <v>22</v>
      </c>
      <c r="D15715">
        <f t="shared" ca="1" si="1841"/>
        <v>4</v>
      </c>
      <c r="E15715">
        <f t="shared" ca="1" si="1841"/>
        <v>95</v>
      </c>
      <c r="H15715">
        <f t="shared" ca="1" si="1842"/>
        <v>0</v>
      </c>
      <c r="I15715">
        <f t="shared" ca="1" si="1843"/>
        <v>0</v>
      </c>
      <c r="J15715">
        <f t="shared" ca="1" si="1844"/>
        <v>1</v>
      </c>
      <c r="K15715">
        <f t="shared" ca="1" si="1845"/>
        <v>0</v>
      </c>
      <c r="L15715">
        <f t="shared" ca="1" si="1847"/>
        <v>1</v>
      </c>
      <c r="M15715" t="str">
        <f t="shared" ca="1" si="1846"/>
        <v>Fix problem</v>
      </c>
    </row>
    <row r="15716" spans="2:13" x14ac:dyDescent="0.2">
      <c r="B15716">
        <f t="shared" ca="1" si="1841"/>
        <v>22</v>
      </c>
      <c r="C15716">
        <f t="shared" ca="1" si="1841"/>
        <v>89</v>
      </c>
      <c r="D15716">
        <f t="shared" ca="1" si="1841"/>
        <v>91</v>
      </c>
      <c r="E15716">
        <f t="shared" ca="1" si="1841"/>
        <v>75</v>
      </c>
      <c r="H15716">
        <f t="shared" ca="1" si="1842"/>
        <v>0</v>
      </c>
      <c r="I15716">
        <f t="shared" ca="1" si="1843"/>
        <v>0</v>
      </c>
      <c r="J15716">
        <f t="shared" ca="1" si="1844"/>
        <v>0</v>
      </c>
      <c r="K15716">
        <f t="shared" ca="1" si="1845"/>
        <v>0</v>
      </c>
      <c r="L15716">
        <f t="shared" ca="1" si="1847"/>
        <v>0</v>
      </c>
      <c r="M15716" t="str">
        <f t="shared" ca="1" si="1846"/>
        <v>Looks good!</v>
      </c>
    </row>
    <row r="15717" spans="2:13" x14ac:dyDescent="0.2">
      <c r="B15717">
        <f t="shared" ca="1" si="1841"/>
        <v>64</v>
      </c>
      <c r="C15717">
        <f t="shared" ca="1" si="1841"/>
        <v>45</v>
      </c>
      <c r="D15717">
        <f t="shared" ca="1" si="1841"/>
        <v>61</v>
      </c>
      <c r="E15717">
        <f t="shared" ca="1" si="1841"/>
        <v>91</v>
      </c>
      <c r="H15717">
        <f t="shared" ca="1" si="1842"/>
        <v>0</v>
      </c>
      <c r="I15717">
        <f t="shared" ca="1" si="1843"/>
        <v>0</v>
      </c>
      <c r="J15717">
        <f t="shared" ca="1" si="1844"/>
        <v>0</v>
      </c>
      <c r="K15717">
        <f t="shared" ca="1" si="1845"/>
        <v>0</v>
      </c>
      <c r="L15717">
        <f t="shared" ca="1" si="1847"/>
        <v>0</v>
      </c>
      <c r="M15717" t="str">
        <f t="shared" ca="1" si="1846"/>
        <v>Looks good!</v>
      </c>
    </row>
    <row r="15718" spans="2:13" x14ac:dyDescent="0.2">
      <c r="B15718">
        <f t="shared" ca="1" si="1841"/>
        <v>28</v>
      </c>
      <c r="C15718">
        <f t="shared" ca="1" si="1841"/>
        <v>14</v>
      </c>
      <c r="D15718">
        <f t="shared" ca="1" si="1841"/>
        <v>7</v>
      </c>
      <c r="E15718">
        <f t="shared" ca="1" si="1841"/>
        <v>18</v>
      </c>
      <c r="H15718">
        <f t="shared" ca="1" si="1842"/>
        <v>0</v>
      </c>
      <c r="I15718">
        <f t="shared" ca="1" si="1843"/>
        <v>0</v>
      </c>
      <c r="J15718">
        <f t="shared" ca="1" si="1844"/>
        <v>0</v>
      </c>
      <c r="K15718">
        <f t="shared" ca="1" si="1845"/>
        <v>0</v>
      </c>
      <c r="L15718">
        <f t="shared" ca="1" si="1847"/>
        <v>0</v>
      </c>
      <c r="M15718" t="str">
        <f t="shared" ca="1" si="1846"/>
        <v>Looks good!</v>
      </c>
    </row>
    <row r="15719" spans="2:13" x14ac:dyDescent="0.2">
      <c r="B15719">
        <f t="shared" ca="1" si="1841"/>
        <v>61</v>
      </c>
      <c r="C15719">
        <f t="shared" ca="1" si="1841"/>
        <v>33</v>
      </c>
      <c r="D15719">
        <f t="shared" ca="1" si="1841"/>
        <v>27</v>
      </c>
      <c r="E15719">
        <f t="shared" ca="1" si="1841"/>
        <v>5</v>
      </c>
      <c r="H15719">
        <f t="shared" ca="1" si="1842"/>
        <v>0</v>
      </c>
      <c r="I15719">
        <f t="shared" ca="1" si="1843"/>
        <v>0</v>
      </c>
      <c r="J15719">
        <f t="shared" ca="1" si="1844"/>
        <v>0</v>
      </c>
      <c r="K15719">
        <f t="shared" ca="1" si="1845"/>
        <v>1</v>
      </c>
      <c r="L15719">
        <f t="shared" ca="1" si="1847"/>
        <v>1</v>
      </c>
      <c r="M15719" t="str">
        <f t="shared" ca="1" si="1846"/>
        <v>Fix problem</v>
      </c>
    </row>
    <row r="15720" spans="2:13" x14ac:dyDescent="0.2">
      <c r="B15720">
        <f t="shared" ca="1" si="1841"/>
        <v>4</v>
      </c>
      <c r="C15720">
        <f t="shared" ca="1" si="1841"/>
        <v>34</v>
      </c>
      <c r="D15720">
        <f t="shared" ca="1" si="1841"/>
        <v>100</v>
      </c>
      <c r="E15720">
        <f t="shared" ca="1" si="1841"/>
        <v>41</v>
      </c>
      <c r="H15720">
        <f t="shared" ca="1" si="1842"/>
        <v>1</v>
      </c>
      <c r="I15720">
        <f t="shared" ca="1" si="1843"/>
        <v>0</v>
      </c>
      <c r="J15720">
        <f t="shared" ca="1" si="1844"/>
        <v>0</v>
      </c>
      <c r="K15720">
        <f t="shared" ca="1" si="1845"/>
        <v>0</v>
      </c>
      <c r="L15720">
        <f t="shared" ca="1" si="1847"/>
        <v>1</v>
      </c>
      <c r="M15720" t="str">
        <f t="shared" ca="1" si="1846"/>
        <v>Fix problem</v>
      </c>
    </row>
    <row r="15721" spans="2:13" x14ac:dyDescent="0.2">
      <c r="B15721">
        <f t="shared" ca="1" si="1841"/>
        <v>23</v>
      </c>
      <c r="C15721">
        <f t="shared" ca="1" si="1841"/>
        <v>37</v>
      </c>
      <c r="D15721">
        <f t="shared" ca="1" si="1841"/>
        <v>88</v>
      </c>
      <c r="E15721">
        <f t="shared" ca="1" si="1841"/>
        <v>88</v>
      </c>
      <c r="H15721">
        <f t="shared" ca="1" si="1842"/>
        <v>0</v>
      </c>
      <c r="I15721">
        <f t="shared" ca="1" si="1843"/>
        <v>0</v>
      </c>
      <c r="J15721">
        <f t="shared" ca="1" si="1844"/>
        <v>0</v>
      </c>
      <c r="K15721">
        <f t="shared" ca="1" si="1845"/>
        <v>0</v>
      </c>
      <c r="L15721">
        <f t="shared" ca="1" si="1847"/>
        <v>0</v>
      </c>
      <c r="M15721" t="str">
        <f t="shared" ca="1" si="1846"/>
        <v>Looks good!</v>
      </c>
    </row>
    <row r="15722" spans="2:13" x14ac:dyDescent="0.2">
      <c r="B15722">
        <f t="shared" ca="1" si="1841"/>
        <v>91</v>
      </c>
      <c r="C15722">
        <f t="shared" ca="1" si="1841"/>
        <v>46</v>
      </c>
      <c r="D15722">
        <f t="shared" ca="1" si="1841"/>
        <v>80</v>
      </c>
      <c r="E15722">
        <f t="shared" ref="C15722:E15723" ca="1" si="1848">RANDBETWEEN(1,100)</f>
        <v>40</v>
      </c>
      <c r="H15722">
        <f t="shared" ca="1" si="1842"/>
        <v>0</v>
      </c>
      <c r="I15722">
        <f t="shared" ca="1" si="1843"/>
        <v>0</v>
      </c>
      <c r="J15722">
        <f t="shared" ca="1" si="1844"/>
        <v>0</v>
      </c>
      <c r="K15722">
        <f t="shared" ca="1" si="1845"/>
        <v>0</v>
      </c>
      <c r="L15722">
        <f t="shared" ca="1" si="1847"/>
        <v>0</v>
      </c>
      <c r="M15722" t="str">
        <f t="shared" ca="1" si="1846"/>
        <v>Looks good!</v>
      </c>
    </row>
    <row r="15723" spans="2:13" x14ac:dyDescent="0.2">
      <c r="B15723">
        <f t="shared" ref="B15723:E15786" ca="1" si="1849">RANDBETWEEN(1,100)</f>
        <v>47</v>
      </c>
      <c r="C15723">
        <f t="shared" ca="1" si="1848"/>
        <v>14</v>
      </c>
      <c r="D15723">
        <f t="shared" ca="1" si="1848"/>
        <v>33</v>
      </c>
      <c r="E15723">
        <f t="shared" ca="1" si="1848"/>
        <v>50</v>
      </c>
      <c r="H15723">
        <f t="shared" ca="1" si="1842"/>
        <v>0</v>
      </c>
      <c r="I15723">
        <f t="shared" ca="1" si="1843"/>
        <v>0</v>
      </c>
      <c r="J15723">
        <f t="shared" ca="1" si="1844"/>
        <v>0</v>
      </c>
      <c r="K15723">
        <f t="shared" ca="1" si="1845"/>
        <v>0</v>
      </c>
      <c r="L15723">
        <f t="shared" ca="1" si="1847"/>
        <v>0</v>
      </c>
      <c r="M15723" t="str">
        <f t="shared" ca="1" si="1846"/>
        <v>Looks good!</v>
      </c>
    </row>
    <row r="15724" spans="2:13" x14ac:dyDescent="0.2">
      <c r="B15724">
        <f t="shared" ca="1" si="1849"/>
        <v>48</v>
      </c>
      <c r="C15724">
        <f t="shared" ca="1" si="1849"/>
        <v>82</v>
      </c>
      <c r="D15724">
        <f t="shared" ca="1" si="1849"/>
        <v>38</v>
      </c>
      <c r="E15724">
        <f t="shared" ca="1" si="1849"/>
        <v>75</v>
      </c>
      <c r="H15724">
        <f t="shared" ca="1" si="1842"/>
        <v>0</v>
      </c>
      <c r="I15724">
        <f t="shared" ca="1" si="1843"/>
        <v>0</v>
      </c>
      <c r="J15724">
        <f t="shared" ca="1" si="1844"/>
        <v>0</v>
      </c>
      <c r="K15724">
        <f t="shared" ca="1" si="1845"/>
        <v>0</v>
      </c>
      <c r="L15724">
        <f t="shared" ca="1" si="1847"/>
        <v>0</v>
      </c>
      <c r="M15724" t="str">
        <f t="shared" ca="1" si="1846"/>
        <v>Looks good!</v>
      </c>
    </row>
    <row r="15725" spans="2:13" x14ac:dyDescent="0.2">
      <c r="B15725">
        <f t="shared" ca="1" si="1849"/>
        <v>64</v>
      </c>
      <c r="C15725">
        <f t="shared" ca="1" si="1849"/>
        <v>82</v>
      </c>
      <c r="D15725">
        <f t="shared" ca="1" si="1849"/>
        <v>76</v>
      </c>
      <c r="E15725">
        <f t="shared" ca="1" si="1849"/>
        <v>45</v>
      </c>
      <c r="H15725">
        <f t="shared" ca="1" si="1842"/>
        <v>0</v>
      </c>
      <c r="I15725">
        <f t="shared" ca="1" si="1843"/>
        <v>0</v>
      </c>
      <c r="J15725">
        <f t="shared" ca="1" si="1844"/>
        <v>0</v>
      </c>
      <c r="K15725">
        <f t="shared" ca="1" si="1845"/>
        <v>0</v>
      </c>
      <c r="L15725">
        <f t="shared" ca="1" si="1847"/>
        <v>0</v>
      </c>
      <c r="M15725" t="str">
        <f t="shared" ca="1" si="1846"/>
        <v>Looks good!</v>
      </c>
    </row>
    <row r="15726" spans="2:13" x14ac:dyDescent="0.2">
      <c r="B15726">
        <f t="shared" ca="1" si="1849"/>
        <v>18</v>
      </c>
      <c r="C15726">
        <f t="shared" ca="1" si="1849"/>
        <v>48</v>
      </c>
      <c r="D15726">
        <f t="shared" ca="1" si="1849"/>
        <v>61</v>
      </c>
      <c r="E15726">
        <f t="shared" ca="1" si="1849"/>
        <v>100</v>
      </c>
      <c r="H15726">
        <f t="shared" ca="1" si="1842"/>
        <v>0</v>
      </c>
      <c r="I15726">
        <f t="shared" ca="1" si="1843"/>
        <v>0</v>
      </c>
      <c r="J15726">
        <f t="shared" ca="1" si="1844"/>
        <v>0</v>
      </c>
      <c r="K15726">
        <f t="shared" ca="1" si="1845"/>
        <v>0</v>
      </c>
      <c r="L15726">
        <f t="shared" ca="1" si="1847"/>
        <v>0</v>
      </c>
      <c r="M15726" t="str">
        <f t="shared" ca="1" si="1846"/>
        <v>Looks good!</v>
      </c>
    </row>
    <row r="15727" spans="2:13" x14ac:dyDescent="0.2">
      <c r="B15727">
        <f t="shared" ca="1" si="1849"/>
        <v>73</v>
      </c>
      <c r="C15727">
        <f t="shared" ca="1" si="1849"/>
        <v>56</v>
      </c>
      <c r="D15727">
        <f t="shared" ca="1" si="1849"/>
        <v>10</v>
      </c>
      <c r="E15727">
        <f t="shared" ca="1" si="1849"/>
        <v>29</v>
      </c>
      <c r="H15727">
        <f t="shared" ca="1" si="1842"/>
        <v>0</v>
      </c>
      <c r="I15727">
        <f t="shared" ca="1" si="1843"/>
        <v>0</v>
      </c>
      <c r="J15727">
        <f t="shared" ca="1" si="1844"/>
        <v>0</v>
      </c>
      <c r="K15727">
        <f t="shared" ca="1" si="1845"/>
        <v>0</v>
      </c>
      <c r="L15727">
        <f t="shared" ca="1" si="1847"/>
        <v>0</v>
      </c>
      <c r="M15727" t="str">
        <f t="shared" ca="1" si="1846"/>
        <v>Looks good!</v>
      </c>
    </row>
    <row r="15728" spans="2:13" x14ac:dyDescent="0.2">
      <c r="B15728">
        <f t="shared" ca="1" si="1849"/>
        <v>77</v>
      </c>
      <c r="C15728">
        <f t="shared" ca="1" si="1849"/>
        <v>41</v>
      </c>
      <c r="D15728">
        <f t="shared" ca="1" si="1849"/>
        <v>18</v>
      </c>
      <c r="E15728">
        <f t="shared" ca="1" si="1849"/>
        <v>75</v>
      </c>
      <c r="H15728">
        <f t="shared" ca="1" si="1842"/>
        <v>0</v>
      </c>
      <c r="I15728">
        <f t="shared" ca="1" si="1843"/>
        <v>0</v>
      </c>
      <c r="J15728">
        <f t="shared" ca="1" si="1844"/>
        <v>0</v>
      </c>
      <c r="K15728">
        <f t="shared" ca="1" si="1845"/>
        <v>0</v>
      </c>
      <c r="L15728">
        <f t="shared" ca="1" si="1847"/>
        <v>0</v>
      </c>
      <c r="M15728" t="str">
        <f t="shared" ca="1" si="1846"/>
        <v>Looks good!</v>
      </c>
    </row>
    <row r="15729" spans="2:13" x14ac:dyDescent="0.2">
      <c r="B15729">
        <f t="shared" ca="1" si="1849"/>
        <v>20</v>
      </c>
      <c r="C15729">
        <f t="shared" ca="1" si="1849"/>
        <v>92</v>
      </c>
      <c r="D15729">
        <f t="shared" ca="1" si="1849"/>
        <v>5</v>
      </c>
      <c r="E15729">
        <f t="shared" ca="1" si="1849"/>
        <v>88</v>
      </c>
      <c r="H15729">
        <f t="shared" ca="1" si="1842"/>
        <v>0</v>
      </c>
      <c r="I15729">
        <f t="shared" ca="1" si="1843"/>
        <v>0</v>
      </c>
      <c r="J15729">
        <f t="shared" ca="1" si="1844"/>
        <v>1</v>
      </c>
      <c r="K15729">
        <f t="shared" ca="1" si="1845"/>
        <v>0</v>
      </c>
      <c r="L15729">
        <f t="shared" ca="1" si="1847"/>
        <v>1</v>
      </c>
      <c r="M15729" t="str">
        <f t="shared" ca="1" si="1846"/>
        <v>Fix problem</v>
      </c>
    </row>
    <row r="15730" spans="2:13" x14ac:dyDescent="0.2">
      <c r="B15730">
        <f t="shared" ca="1" si="1849"/>
        <v>92</v>
      </c>
      <c r="C15730">
        <f t="shared" ca="1" si="1849"/>
        <v>39</v>
      </c>
      <c r="D15730">
        <f t="shared" ca="1" si="1849"/>
        <v>100</v>
      </c>
      <c r="E15730">
        <f t="shared" ca="1" si="1849"/>
        <v>37</v>
      </c>
      <c r="H15730">
        <f t="shared" ca="1" si="1842"/>
        <v>0</v>
      </c>
      <c r="I15730">
        <f t="shared" ca="1" si="1843"/>
        <v>0</v>
      </c>
      <c r="J15730">
        <f t="shared" ca="1" si="1844"/>
        <v>0</v>
      </c>
      <c r="K15730">
        <f t="shared" ca="1" si="1845"/>
        <v>0</v>
      </c>
      <c r="L15730">
        <f t="shared" ca="1" si="1847"/>
        <v>0</v>
      </c>
      <c r="M15730" t="str">
        <f t="shared" ca="1" si="1846"/>
        <v>Looks good!</v>
      </c>
    </row>
    <row r="15731" spans="2:13" x14ac:dyDescent="0.2">
      <c r="B15731">
        <f t="shared" ca="1" si="1849"/>
        <v>12</v>
      </c>
      <c r="C15731">
        <f t="shared" ca="1" si="1849"/>
        <v>55</v>
      </c>
      <c r="D15731">
        <f t="shared" ca="1" si="1849"/>
        <v>4</v>
      </c>
      <c r="E15731">
        <f t="shared" ca="1" si="1849"/>
        <v>50</v>
      </c>
      <c r="H15731">
        <f t="shared" ca="1" si="1842"/>
        <v>0</v>
      </c>
      <c r="I15731">
        <f t="shared" ca="1" si="1843"/>
        <v>0</v>
      </c>
      <c r="J15731">
        <f t="shared" ca="1" si="1844"/>
        <v>1</v>
      </c>
      <c r="K15731">
        <f t="shared" ca="1" si="1845"/>
        <v>0</v>
      </c>
      <c r="L15731">
        <f t="shared" ca="1" si="1847"/>
        <v>1</v>
      </c>
      <c r="M15731" t="str">
        <f t="shared" ca="1" si="1846"/>
        <v>Fix problem</v>
      </c>
    </row>
    <row r="15732" spans="2:13" x14ac:dyDescent="0.2">
      <c r="B15732">
        <f t="shared" ca="1" si="1849"/>
        <v>10</v>
      </c>
      <c r="C15732">
        <f t="shared" ca="1" si="1849"/>
        <v>41</v>
      </c>
      <c r="D15732">
        <f t="shared" ca="1" si="1849"/>
        <v>98</v>
      </c>
      <c r="E15732">
        <f t="shared" ca="1" si="1849"/>
        <v>39</v>
      </c>
      <c r="H15732">
        <f t="shared" ca="1" si="1842"/>
        <v>0</v>
      </c>
      <c r="I15732">
        <f t="shared" ca="1" si="1843"/>
        <v>0</v>
      </c>
      <c r="J15732">
        <f t="shared" ca="1" si="1844"/>
        <v>0</v>
      </c>
      <c r="K15732">
        <f t="shared" ca="1" si="1845"/>
        <v>0</v>
      </c>
      <c r="L15732">
        <f t="shared" ca="1" si="1847"/>
        <v>0</v>
      </c>
      <c r="M15732" t="str">
        <f t="shared" ca="1" si="1846"/>
        <v>Looks good!</v>
      </c>
    </row>
    <row r="15733" spans="2:13" x14ac:dyDescent="0.2">
      <c r="B15733">
        <f t="shared" ca="1" si="1849"/>
        <v>25</v>
      </c>
      <c r="C15733">
        <f t="shared" ca="1" si="1849"/>
        <v>100</v>
      </c>
      <c r="D15733">
        <f t="shared" ca="1" si="1849"/>
        <v>23</v>
      </c>
      <c r="E15733">
        <f t="shared" ca="1" si="1849"/>
        <v>63</v>
      </c>
      <c r="H15733">
        <f t="shared" ca="1" si="1842"/>
        <v>0</v>
      </c>
      <c r="I15733">
        <f t="shared" ca="1" si="1843"/>
        <v>0</v>
      </c>
      <c r="J15733">
        <f t="shared" ca="1" si="1844"/>
        <v>0</v>
      </c>
      <c r="K15733">
        <f t="shared" ca="1" si="1845"/>
        <v>0</v>
      </c>
      <c r="L15733">
        <f t="shared" ca="1" si="1847"/>
        <v>0</v>
      </c>
      <c r="M15733" t="str">
        <f t="shared" ca="1" si="1846"/>
        <v>Looks good!</v>
      </c>
    </row>
    <row r="15734" spans="2:13" x14ac:dyDescent="0.2">
      <c r="B15734">
        <f t="shared" ca="1" si="1849"/>
        <v>9</v>
      </c>
      <c r="C15734">
        <f t="shared" ca="1" si="1849"/>
        <v>95</v>
      </c>
      <c r="D15734">
        <f t="shared" ca="1" si="1849"/>
        <v>67</v>
      </c>
      <c r="E15734">
        <f t="shared" ca="1" si="1849"/>
        <v>21</v>
      </c>
      <c r="H15734">
        <f t="shared" ca="1" si="1842"/>
        <v>0</v>
      </c>
      <c r="I15734">
        <f t="shared" ca="1" si="1843"/>
        <v>0</v>
      </c>
      <c r="J15734">
        <f t="shared" ca="1" si="1844"/>
        <v>0</v>
      </c>
      <c r="K15734">
        <f t="shared" ca="1" si="1845"/>
        <v>0</v>
      </c>
      <c r="L15734">
        <f t="shared" ca="1" si="1847"/>
        <v>0</v>
      </c>
      <c r="M15734" t="str">
        <f t="shared" ca="1" si="1846"/>
        <v>Looks good!</v>
      </c>
    </row>
    <row r="15735" spans="2:13" x14ac:dyDescent="0.2">
      <c r="B15735">
        <f t="shared" ca="1" si="1849"/>
        <v>61</v>
      </c>
      <c r="C15735">
        <f t="shared" ca="1" si="1849"/>
        <v>68</v>
      </c>
      <c r="D15735">
        <f t="shared" ca="1" si="1849"/>
        <v>66</v>
      </c>
      <c r="E15735">
        <f t="shared" ca="1" si="1849"/>
        <v>66</v>
      </c>
      <c r="H15735">
        <f t="shared" ca="1" si="1842"/>
        <v>0</v>
      </c>
      <c r="I15735">
        <f t="shared" ca="1" si="1843"/>
        <v>0</v>
      </c>
      <c r="J15735">
        <f t="shared" ca="1" si="1844"/>
        <v>0</v>
      </c>
      <c r="K15735">
        <f t="shared" ca="1" si="1845"/>
        <v>0</v>
      </c>
      <c r="L15735">
        <f t="shared" ca="1" si="1847"/>
        <v>0</v>
      </c>
      <c r="M15735" t="str">
        <f t="shared" ca="1" si="1846"/>
        <v>Looks good!</v>
      </c>
    </row>
    <row r="15736" spans="2:13" x14ac:dyDescent="0.2">
      <c r="B15736">
        <f t="shared" ca="1" si="1849"/>
        <v>15</v>
      </c>
      <c r="C15736">
        <f t="shared" ca="1" si="1849"/>
        <v>49</v>
      </c>
      <c r="D15736">
        <f t="shared" ca="1" si="1849"/>
        <v>16</v>
      </c>
      <c r="E15736">
        <f t="shared" ca="1" si="1849"/>
        <v>71</v>
      </c>
      <c r="H15736">
        <f t="shared" ca="1" si="1842"/>
        <v>0</v>
      </c>
      <c r="I15736">
        <f t="shared" ca="1" si="1843"/>
        <v>0</v>
      </c>
      <c r="J15736">
        <f t="shared" ca="1" si="1844"/>
        <v>0</v>
      </c>
      <c r="K15736">
        <f t="shared" ca="1" si="1845"/>
        <v>0</v>
      </c>
      <c r="L15736">
        <f t="shared" ca="1" si="1847"/>
        <v>0</v>
      </c>
      <c r="M15736" t="str">
        <f t="shared" ca="1" si="1846"/>
        <v>Looks good!</v>
      </c>
    </row>
    <row r="15737" spans="2:13" x14ac:dyDescent="0.2">
      <c r="B15737">
        <f t="shared" ca="1" si="1849"/>
        <v>15</v>
      </c>
      <c r="C15737">
        <f t="shared" ca="1" si="1849"/>
        <v>16</v>
      </c>
      <c r="D15737">
        <f t="shared" ca="1" si="1849"/>
        <v>69</v>
      </c>
      <c r="E15737">
        <f t="shared" ca="1" si="1849"/>
        <v>93</v>
      </c>
      <c r="H15737">
        <f t="shared" ca="1" si="1842"/>
        <v>0</v>
      </c>
      <c r="I15737">
        <f t="shared" ca="1" si="1843"/>
        <v>0</v>
      </c>
      <c r="J15737">
        <f t="shared" ca="1" si="1844"/>
        <v>0</v>
      </c>
      <c r="K15737">
        <f t="shared" ca="1" si="1845"/>
        <v>0</v>
      </c>
      <c r="L15737">
        <f t="shared" ca="1" si="1847"/>
        <v>0</v>
      </c>
      <c r="M15737" t="str">
        <f t="shared" ca="1" si="1846"/>
        <v>Looks good!</v>
      </c>
    </row>
    <row r="15738" spans="2:13" x14ac:dyDescent="0.2">
      <c r="B15738">
        <f t="shared" ca="1" si="1849"/>
        <v>19</v>
      </c>
      <c r="C15738">
        <f t="shared" ca="1" si="1849"/>
        <v>55</v>
      </c>
      <c r="D15738">
        <f t="shared" ca="1" si="1849"/>
        <v>63</v>
      </c>
      <c r="E15738">
        <f t="shared" ca="1" si="1849"/>
        <v>28</v>
      </c>
      <c r="H15738">
        <f t="shared" ca="1" si="1842"/>
        <v>0</v>
      </c>
      <c r="I15738">
        <f t="shared" ca="1" si="1843"/>
        <v>0</v>
      </c>
      <c r="J15738">
        <f t="shared" ca="1" si="1844"/>
        <v>0</v>
      </c>
      <c r="K15738">
        <f t="shared" ca="1" si="1845"/>
        <v>0</v>
      </c>
      <c r="L15738">
        <f t="shared" ca="1" si="1847"/>
        <v>0</v>
      </c>
      <c r="M15738" t="str">
        <f t="shared" ca="1" si="1846"/>
        <v>Looks good!</v>
      </c>
    </row>
    <row r="15739" spans="2:13" x14ac:dyDescent="0.2">
      <c r="B15739">
        <f t="shared" ca="1" si="1849"/>
        <v>74</v>
      </c>
      <c r="C15739">
        <f t="shared" ca="1" si="1849"/>
        <v>67</v>
      </c>
      <c r="D15739">
        <f t="shared" ca="1" si="1849"/>
        <v>17</v>
      </c>
      <c r="E15739">
        <f t="shared" ca="1" si="1849"/>
        <v>38</v>
      </c>
      <c r="H15739">
        <f t="shared" ca="1" si="1842"/>
        <v>0</v>
      </c>
      <c r="I15739">
        <f t="shared" ca="1" si="1843"/>
        <v>0</v>
      </c>
      <c r="J15739">
        <f t="shared" ca="1" si="1844"/>
        <v>0</v>
      </c>
      <c r="K15739">
        <f t="shared" ca="1" si="1845"/>
        <v>0</v>
      </c>
      <c r="L15739">
        <f t="shared" ca="1" si="1847"/>
        <v>0</v>
      </c>
      <c r="M15739" t="str">
        <f t="shared" ca="1" si="1846"/>
        <v>Looks good!</v>
      </c>
    </row>
    <row r="15740" spans="2:13" x14ac:dyDescent="0.2">
      <c r="B15740">
        <f t="shared" ca="1" si="1849"/>
        <v>80</v>
      </c>
      <c r="C15740">
        <f t="shared" ca="1" si="1849"/>
        <v>46</v>
      </c>
      <c r="D15740">
        <f t="shared" ca="1" si="1849"/>
        <v>82</v>
      </c>
      <c r="E15740">
        <f t="shared" ca="1" si="1849"/>
        <v>79</v>
      </c>
      <c r="H15740">
        <f t="shared" ca="1" si="1842"/>
        <v>0</v>
      </c>
      <c r="I15740">
        <f t="shared" ca="1" si="1843"/>
        <v>0</v>
      </c>
      <c r="J15740">
        <f t="shared" ca="1" si="1844"/>
        <v>0</v>
      </c>
      <c r="K15740">
        <f t="shared" ca="1" si="1845"/>
        <v>0</v>
      </c>
      <c r="L15740">
        <f t="shared" ca="1" si="1847"/>
        <v>0</v>
      </c>
      <c r="M15740" t="str">
        <f t="shared" ca="1" si="1846"/>
        <v>Looks good!</v>
      </c>
    </row>
    <row r="15741" spans="2:13" x14ac:dyDescent="0.2">
      <c r="B15741">
        <f t="shared" ca="1" si="1849"/>
        <v>27</v>
      </c>
      <c r="C15741">
        <f t="shared" ca="1" si="1849"/>
        <v>3</v>
      </c>
      <c r="D15741">
        <f t="shared" ca="1" si="1849"/>
        <v>52</v>
      </c>
      <c r="E15741">
        <f t="shared" ca="1" si="1849"/>
        <v>94</v>
      </c>
      <c r="H15741">
        <f t="shared" ca="1" si="1842"/>
        <v>0</v>
      </c>
      <c r="I15741">
        <f t="shared" ca="1" si="1843"/>
        <v>1</v>
      </c>
      <c r="J15741">
        <f t="shared" ca="1" si="1844"/>
        <v>0</v>
      </c>
      <c r="K15741">
        <f t="shared" ca="1" si="1845"/>
        <v>0</v>
      </c>
      <c r="L15741">
        <f t="shared" ca="1" si="1847"/>
        <v>1</v>
      </c>
      <c r="M15741" t="str">
        <f t="shared" ca="1" si="1846"/>
        <v>Fix problem</v>
      </c>
    </row>
    <row r="15742" spans="2:13" x14ac:dyDescent="0.2">
      <c r="B15742">
        <f t="shared" ca="1" si="1849"/>
        <v>28</v>
      </c>
      <c r="C15742">
        <f t="shared" ca="1" si="1849"/>
        <v>73</v>
      </c>
      <c r="D15742">
        <f t="shared" ca="1" si="1849"/>
        <v>89</v>
      </c>
      <c r="E15742">
        <f t="shared" ca="1" si="1849"/>
        <v>81</v>
      </c>
      <c r="H15742">
        <f t="shared" ca="1" si="1842"/>
        <v>0</v>
      </c>
      <c r="I15742">
        <f t="shared" ca="1" si="1843"/>
        <v>0</v>
      </c>
      <c r="J15742">
        <f t="shared" ca="1" si="1844"/>
        <v>0</v>
      </c>
      <c r="K15742">
        <f t="shared" ca="1" si="1845"/>
        <v>0</v>
      </c>
      <c r="L15742">
        <f t="shared" ca="1" si="1847"/>
        <v>0</v>
      </c>
      <c r="M15742" t="str">
        <f t="shared" ca="1" si="1846"/>
        <v>Looks good!</v>
      </c>
    </row>
    <row r="15743" spans="2:13" x14ac:dyDescent="0.2">
      <c r="B15743">
        <f t="shared" ca="1" si="1849"/>
        <v>99</v>
      </c>
      <c r="C15743">
        <f t="shared" ca="1" si="1849"/>
        <v>20</v>
      </c>
      <c r="D15743">
        <f t="shared" ca="1" si="1849"/>
        <v>36</v>
      </c>
      <c r="E15743">
        <f t="shared" ca="1" si="1849"/>
        <v>77</v>
      </c>
      <c r="H15743">
        <f t="shared" ca="1" si="1842"/>
        <v>0</v>
      </c>
      <c r="I15743">
        <f t="shared" ca="1" si="1843"/>
        <v>0</v>
      </c>
      <c r="J15743">
        <f t="shared" ca="1" si="1844"/>
        <v>0</v>
      </c>
      <c r="K15743">
        <f t="shared" ca="1" si="1845"/>
        <v>0</v>
      </c>
      <c r="L15743">
        <f t="shared" ca="1" si="1847"/>
        <v>0</v>
      </c>
      <c r="M15743" t="str">
        <f t="shared" ca="1" si="1846"/>
        <v>Looks good!</v>
      </c>
    </row>
    <row r="15744" spans="2:13" x14ac:dyDescent="0.2">
      <c r="B15744">
        <f t="shared" ca="1" si="1849"/>
        <v>33</v>
      </c>
      <c r="C15744">
        <f t="shared" ca="1" si="1849"/>
        <v>92</v>
      </c>
      <c r="D15744">
        <f t="shared" ca="1" si="1849"/>
        <v>6</v>
      </c>
      <c r="E15744">
        <f t="shared" ca="1" si="1849"/>
        <v>21</v>
      </c>
      <c r="H15744">
        <f t="shared" ca="1" si="1842"/>
        <v>0</v>
      </c>
      <c r="I15744">
        <f t="shared" ca="1" si="1843"/>
        <v>0</v>
      </c>
      <c r="J15744">
        <f t="shared" ca="1" si="1844"/>
        <v>0</v>
      </c>
      <c r="K15744">
        <f t="shared" ca="1" si="1845"/>
        <v>0</v>
      </c>
      <c r="L15744">
        <f t="shared" ca="1" si="1847"/>
        <v>0</v>
      </c>
      <c r="M15744" t="str">
        <f t="shared" ca="1" si="1846"/>
        <v>Looks good!</v>
      </c>
    </row>
    <row r="15745" spans="2:13" x14ac:dyDescent="0.2">
      <c r="B15745">
        <f t="shared" ca="1" si="1849"/>
        <v>81</v>
      </c>
      <c r="C15745">
        <f t="shared" ca="1" si="1849"/>
        <v>60</v>
      </c>
      <c r="D15745">
        <f t="shared" ca="1" si="1849"/>
        <v>86</v>
      </c>
      <c r="E15745">
        <f t="shared" ca="1" si="1849"/>
        <v>81</v>
      </c>
      <c r="H15745">
        <f t="shared" ca="1" si="1842"/>
        <v>0</v>
      </c>
      <c r="I15745">
        <f t="shared" ca="1" si="1843"/>
        <v>0</v>
      </c>
      <c r="J15745">
        <f t="shared" ca="1" si="1844"/>
        <v>0</v>
      </c>
      <c r="K15745">
        <f t="shared" ca="1" si="1845"/>
        <v>0</v>
      </c>
      <c r="L15745">
        <f t="shared" ca="1" si="1847"/>
        <v>0</v>
      </c>
      <c r="M15745" t="str">
        <f t="shared" ca="1" si="1846"/>
        <v>Looks good!</v>
      </c>
    </row>
    <row r="15746" spans="2:13" x14ac:dyDescent="0.2">
      <c r="B15746">
        <f t="shared" ca="1" si="1849"/>
        <v>53</v>
      </c>
      <c r="C15746">
        <f t="shared" ca="1" si="1849"/>
        <v>92</v>
      </c>
      <c r="D15746">
        <f t="shared" ca="1" si="1849"/>
        <v>20</v>
      </c>
      <c r="E15746">
        <f t="shared" ca="1" si="1849"/>
        <v>8</v>
      </c>
      <c r="H15746">
        <f t="shared" ca="1" si="1842"/>
        <v>0</v>
      </c>
      <c r="I15746">
        <f t="shared" ca="1" si="1843"/>
        <v>0</v>
      </c>
      <c r="J15746">
        <f t="shared" ca="1" si="1844"/>
        <v>0</v>
      </c>
      <c r="K15746">
        <f t="shared" ca="1" si="1845"/>
        <v>0</v>
      </c>
      <c r="L15746">
        <f t="shared" ca="1" si="1847"/>
        <v>0</v>
      </c>
      <c r="M15746" t="str">
        <f t="shared" ca="1" si="1846"/>
        <v>Looks good!</v>
      </c>
    </row>
    <row r="15747" spans="2:13" x14ac:dyDescent="0.2">
      <c r="B15747">
        <f t="shared" ca="1" si="1849"/>
        <v>4</v>
      </c>
      <c r="C15747">
        <f t="shared" ca="1" si="1849"/>
        <v>22</v>
      </c>
      <c r="D15747">
        <f t="shared" ca="1" si="1849"/>
        <v>71</v>
      </c>
      <c r="E15747">
        <f t="shared" ca="1" si="1849"/>
        <v>74</v>
      </c>
      <c r="H15747">
        <f t="shared" ca="1" si="1842"/>
        <v>1</v>
      </c>
      <c r="I15747">
        <f t="shared" ca="1" si="1843"/>
        <v>0</v>
      </c>
      <c r="J15747">
        <f t="shared" ca="1" si="1844"/>
        <v>0</v>
      </c>
      <c r="K15747">
        <f t="shared" ca="1" si="1845"/>
        <v>0</v>
      </c>
      <c r="L15747">
        <f t="shared" ca="1" si="1847"/>
        <v>1</v>
      </c>
      <c r="M15747" t="str">
        <f t="shared" ca="1" si="1846"/>
        <v>Fix problem</v>
      </c>
    </row>
    <row r="15748" spans="2:13" x14ac:dyDescent="0.2">
      <c r="B15748">
        <f t="shared" ca="1" si="1849"/>
        <v>45</v>
      </c>
      <c r="C15748">
        <f t="shared" ca="1" si="1849"/>
        <v>16</v>
      </c>
      <c r="D15748">
        <f t="shared" ca="1" si="1849"/>
        <v>42</v>
      </c>
      <c r="E15748">
        <f t="shared" ca="1" si="1849"/>
        <v>95</v>
      </c>
      <c r="H15748">
        <f t="shared" ca="1" si="1842"/>
        <v>0</v>
      </c>
      <c r="I15748">
        <f t="shared" ca="1" si="1843"/>
        <v>0</v>
      </c>
      <c r="J15748">
        <f t="shared" ca="1" si="1844"/>
        <v>0</v>
      </c>
      <c r="K15748">
        <f t="shared" ca="1" si="1845"/>
        <v>0</v>
      </c>
      <c r="L15748">
        <f t="shared" ca="1" si="1847"/>
        <v>0</v>
      </c>
      <c r="M15748" t="str">
        <f t="shared" ca="1" si="1846"/>
        <v>Looks good!</v>
      </c>
    </row>
    <row r="15749" spans="2:13" x14ac:dyDescent="0.2">
      <c r="B15749">
        <f t="shared" ca="1" si="1849"/>
        <v>16</v>
      </c>
      <c r="C15749">
        <f t="shared" ca="1" si="1849"/>
        <v>73</v>
      </c>
      <c r="D15749">
        <f t="shared" ca="1" si="1849"/>
        <v>70</v>
      </c>
      <c r="E15749">
        <f t="shared" ca="1" si="1849"/>
        <v>21</v>
      </c>
      <c r="H15749">
        <f t="shared" ca="1" si="1842"/>
        <v>0</v>
      </c>
      <c r="I15749">
        <f t="shared" ca="1" si="1843"/>
        <v>0</v>
      </c>
      <c r="J15749">
        <f t="shared" ca="1" si="1844"/>
        <v>0</v>
      </c>
      <c r="K15749">
        <f t="shared" ca="1" si="1845"/>
        <v>0</v>
      </c>
      <c r="L15749">
        <f t="shared" ca="1" si="1847"/>
        <v>0</v>
      </c>
      <c r="M15749" t="str">
        <f t="shared" ca="1" si="1846"/>
        <v>Looks good!</v>
      </c>
    </row>
    <row r="15750" spans="2:13" x14ac:dyDescent="0.2">
      <c r="B15750">
        <f t="shared" ca="1" si="1849"/>
        <v>19</v>
      </c>
      <c r="C15750">
        <f t="shared" ca="1" si="1849"/>
        <v>52</v>
      </c>
      <c r="D15750">
        <f t="shared" ca="1" si="1849"/>
        <v>75</v>
      </c>
      <c r="E15750">
        <f t="shared" ca="1" si="1849"/>
        <v>93</v>
      </c>
      <c r="H15750">
        <f t="shared" ca="1" si="1842"/>
        <v>0</v>
      </c>
      <c r="I15750">
        <f t="shared" ca="1" si="1843"/>
        <v>0</v>
      </c>
      <c r="J15750">
        <f t="shared" ca="1" si="1844"/>
        <v>0</v>
      </c>
      <c r="K15750">
        <f t="shared" ca="1" si="1845"/>
        <v>0</v>
      </c>
      <c r="L15750">
        <f t="shared" ca="1" si="1847"/>
        <v>0</v>
      </c>
      <c r="M15750" t="str">
        <f t="shared" ca="1" si="1846"/>
        <v>Looks good!</v>
      </c>
    </row>
    <row r="15751" spans="2:13" x14ac:dyDescent="0.2">
      <c r="B15751">
        <f t="shared" ca="1" si="1849"/>
        <v>27</v>
      </c>
      <c r="C15751">
        <f t="shared" ca="1" si="1849"/>
        <v>48</v>
      </c>
      <c r="D15751">
        <f t="shared" ca="1" si="1849"/>
        <v>77</v>
      </c>
      <c r="E15751">
        <f t="shared" ca="1" si="1849"/>
        <v>70</v>
      </c>
      <c r="H15751">
        <f t="shared" ca="1" si="1842"/>
        <v>0</v>
      </c>
      <c r="I15751">
        <f t="shared" ca="1" si="1843"/>
        <v>0</v>
      </c>
      <c r="J15751">
        <f t="shared" ca="1" si="1844"/>
        <v>0</v>
      </c>
      <c r="K15751">
        <f t="shared" ca="1" si="1845"/>
        <v>0</v>
      </c>
      <c r="L15751">
        <f t="shared" ca="1" si="1847"/>
        <v>0</v>
      </c>
      <c r="M15751" t="str">
        <f t="shared" ca="1" si="1846"/>
        <v>Looks good!</v>
      </c>
    </row>
    <row r="15752" spans="2:13" x14ac:dyDescent="0.2">
      <c r="B15752">
        <f t="shared" ca="1" si="1849"/>
        <v>26</v>
      </c>
      <c r="C15752">
        <f t="shared" ca="1" si="1849"/>
        <v>33</v>
      </c>
      <c r="D15752">
        <f t="shared" ca="1" si="1849"/>
        <v>84</v>
      </c>
      <c r="E15752">
        <f t="shared" ca="1" si="1849"/>
        <v>69</v>
      </c>
      <c r="H15752">
        <f t="shared" ca="1" si="1842"/>
        <v>0</v>
      </c>
      <c r="I15752">
        <f t="shared" ca="1" si="1843"/>
        <v>0</v>
      </c>
      <c r="J15752">
        <f t="shared" ca="1" si="1844"/>
        <v>0</v>
      </c>
      <c r="K15752">
        <f t="shared" ca="1" si="1845"/>
        <v>0</v>
      </c>
      <c r="L15752">
        <f t="shared" ca="1" si="1847"/>
        <v>0</v>
      </c>
      <c r="M15752" t="str">
        <f t="shared" ca="1" si="1846"/>
        <v>Looks good!</v>
      </c>
    </row>
    <row r="15753" spans="2:13" x14ac:dyDescent="0.2">
      <c r="B15753">
        <f t="shared" ca="1" si="1849"/>
        <v>7</v>
      </c>
      <c r="C15753">
        <f t="shared" ca="1" si="1849"/>
        <v>46</v>
      </c>
      <c r="D15753">
        <f t="shared" ca="1" si="1849"/>
        <v>77</v>
      </c>
      <c r="E15753">
        <f t="shared" ca="1" si="1849"/>
        <v>93</v>
      </c>
      <c r="H15753">
        <f t="shared" ca="1" si="1842"/>
        <v>0</v>
      </c>
      <c r="I15753">
        <f t="shared" ca="1" si="1843"/>
        <v>0</v>
      </c>
      <c r="J15753">
        <f t="shared" ca="1" si="1844"/>
        <v>0</v>
      </c>
      <c r="K15753">
        <f t="shared" ca="1" si="1845"/>
        <v>0</v>
      </c>
      <c r="L15753">
        <f t="shared" ca="1" si="1847"/>
        <v>0</v>
      </c>
      <c r="M15753" t="str">
        <f t="shared" ca="1" si="1846"/>
        <v>Looks good!</v>
      </c>
    </row>
    <row r="15754" spans="2:13" x14ac:dyDescent="0.2">
      <c r="B15754">
        <f t="shared" ca="1" si="1849"/>
        <v>37</v>
      </c>
      <c r="C15754">
        <f t="shared" ca="1" si="1849"/>
        <v>73</v>
      </c>
      <c r="D15754">
        <f t="shared" ca="1" si="1849"/>
        <v>45</v>
      </c>
      <c r="E15754">
        <f t="shared" ca="1" si="1849"/>
        <v>19</v>
      </c>
      <c r="H15754">
        <f t="shared" ca="1" si="1842"/>
        <v>0</v>
      </c>
      <c r="I15754">
        <f t="shared" ca="1" si="1843"/>
        <v>0</v>
      </c>
      <c r="J15754">
        <f t="shared" ca="1" si="1844"/>
        <v>0</v>
      </c>
      <c r="K15754">
        <f t="shared" ca="1" si="1845"/>
        <v>0</v>
      </c>
      <c r="L15754">
        <f t="shared" ca="1" si="1847"/>
        <v>0</v>
      </c>
      <c r="M15754" t="str">
        <f t="shared" ca="1" si="1846"/>
        <v>Looks good!</v>
      </c>
    </row>
    <row r="15755" spans="2:13" x14ac:dyDescent="0.2">
      <c r="B15755">
        <f t="shared" ca="1" si="1849"/>
        <v>72</v>
      </c>
      <c r="C15755">
        <f t="shared" ca="1" si="1849"/>
        <v>52</v>
      </c>
      <c r="D15755">
        <f t="shared" ca="1" si="1849"/>
        <v>12</v>
      </c>
      <c r="E15755">
        <f t="shared" ca="1" si="1849"/>
        <v>83</v>
      </c>
      <c r="H15755">
        <f t="shared" ref="H15755:H15818" ca="1" si="1850">IF(B15755&lt;=(Prob_same_name*100),1,0)</f>
        <v>0</v>
      </c>
      <c r="I15755">
        <f t="shared" ref="I15755:I15818" ca="1" si="1851">IF(C15755&lt;=(Prob_shift_change*100),1,0)</f>
        <v>0</v>
      </c>
      <c r="J15755">
        <f t="shared" ref="J15755:J15818" ca="1" si="1852">IF(D15755&lt;=(Prob_bad_comm*100),1,0)</f>
        <v>0</v>
      </c>
      <c r="K15755">
        <f t="shared" ref="K15755:K15818" ca="1" si="1853">IF(E15755&lt;=(Prob_bad_cnvrsn*100),1,0)</f>
        <v>0</v>
      </c>
      <c r="L15755">
        <f t="shared" ca="1" si="1847"/>
        <v>0</v>
      </c>
      <c r="M15755" t="str">
        <f t="shared" ref="M15755:M15818" ca="1" si="1854">VLOOKUP(L15755,mis_table,2,FALSE)</f>
        <v>Looks good!</v>
      </c>
    </row>
    <row r="15756" spans="2:13" x14ac:dyDescent="0.2">
      <c r="B15756">
        <f t="shared" ca="1" si="1849"/>
        <v>70</v>
      </c>
      <c r="C15756">
        <f t="shared" ca="1" si="1849"/>
        <v>75</v>
      </c>
      <c r="D15756">
        <f t="shared" ca="1" si="1849"/>
        <v>19</v>
      </c>
      <c r="E15756">
        <f t="shared" ca="1" si="1849"/>
        <v>38</v>
      </c>
      <c r="H15756">
        <f t="shared" ca="1" si="1850"/>
        <v>0</v>
      </c>
      <c r="I15756">
        <f t="shared" ca="1" si="1851"/>
        <v>0</v>
      </c>
      <c r="J15756">
        <f t="shared" ca="1" si="1852"/>
        <v>0</v>
      </c>
      <c r="K15756">
        <f t="shared" ca="1" si="1853"/>
        <v>0</v>
      </c>
      <c r="L15756">
        <f t="shared" ca="1" si="1847"/>
        <v>0</v>
      </c>
      <c r="M15756" t="str">
        <f t="shared" ca="1" si="1854"/>
        <v>Looks good!</v>
      </c>
    </row>
    <row r="15757" spans="2:13" x14ac:dyDescent="0.2">
      <c r="B15757">
        <f t="shared" ca="1" si="1849"/>
        <v>95</v>
      </c>
      <c r="C15757">
        <f t="shared" ca="1" si="1849"/>
        <v>36</v>
      </c>
      <c r="D15757">
        <f t="shared" ca="1" si="1849"/>
        <v>80</v>
      </c>
      <c r="E15757">
        <f t="shared" ca="1" si="1849"/>
        <v>10</v>
      </c>
      <c r="H15757">
        <f t="shared" ca="1" si="1850"/>
        <v>0</v>
      </c>
      <c r="I15757">
        <f t="shared" ca="1" si="1851"/>
        <v>0</v>
      </c>
      <c r="J15757">
        <f t="shared" ca="1" si="1852"/>
        <v>0</v>
      </c>
      <c r="K15757">
        <f t="shared" ca="1" si="1853"/>
        <v>0</v>
      </c>
      <c r="L15757">
        <f t="shared" ca="1" si="1847"/>
        <v>0</v>
      </c>
      <c r="M15757" t="str">
        <f t="shared" ca="1" si="1854"/>
        <v>Looks good!</v>
      </c>
    </row>
    <row r="15758" spans="2:13" x14ac:dyDescent="0.2">
      <c r="B15758">
        <f t="shared" ca="1" si="1849"/>
        <v>60</v>
      </c>
      <c r="C15758">
        <f t="shared" ca="1" si="1849"/>
        <v>64</v>
      </c>
      <c r="D15758">
        <f t="shared" ca="1" si="1849"/>
        <v>8</v>
      </c>
      <c r="E15758">
        <f t="shared" ca="1" si="1849"/>
        <v>52</v>
      </c>
      <c r="H15758">
        <f t="shared" ca="1" si="1850"/>
        <v>0</v>
      </c>
      <c r="I15758">
        <f t="shared" ca="1" si="1851"/>
        <v>0</v>
      </c>
      <c r="J15758">
        <f t="shared" ca="1" si="1852"/>
        <v>0</v>
      </c>
      <c r="K15758">
        <f t="shared" ca="1" si="1853"/>
        <v>0</v>
      </c>
      <c r="L15758">
        <f t="shared" ca="1" si="1847"/>
        <v>0</v>
      </c>
      <c r="M15758" t="str">
        <f t="shared" ca="1" si="1854"/>
        <v>Looks good!</v>
      </c>
    </row>
    <row r="15759" spans="2:13" x14ac:dyDescent="0.2">
      <c r="B15759">
        <f t="shared" ca="1" si="1849"/>
        <v>73</v>
      </c>
      <c r="C15759">
        <f t="shared" ca="1" si="1849"/>
        <v>7</v>
      </c>
      <c r="D15759">
        <f t="shared" ca="1" si="1849"/>
        <v>60</v>
      </c>
      <c r="E15759">
        <f t="shared" ca="1" si="1849"/>
        <v>52</v>
      </c>
      <c r="H15759">
        <f t="shared" ca="1" si="1850"/>
        <v>0</v>
      </c>
      <c r="I15759">
        <f t="shared" ca="1" si="1851"/>
        <v>0</v>
      </c>
      <c r="J15759">
        <f t="shared" ca="1" si="1852"/>
        <v>0</v>
      </c>
      <c r="K15759">
        <f t="shared" ca="1" si="1853"/>
        <v>0</v>
      </c>
      <c r="L15759">
        <f t="shared" ca="1" si="1847"/>
        <v>0</v>
      </c>
      <c r="M15759" t="str">
        <f t="shared" ca="1" si="1854"/>
        <v>Looks good!</v>
      </c>
    </row>
    <row r="15760" spans="2:13" x14ac:dyDescent="0.2">
      <c r="B15760">
        <f t="shared" ca="1" si="1849"/>
        <v>35</v>
      </c>
      <c r="C15760">
        <f t="shared" ca="1" si="1849"/>
        <v>89</v>
      </c>
      <c r="D15760">
        <f t="shared" ca="1" si="1849"/>
        <v>56</v>
      </c>
      <c r="E15760">
        <f t="shared" ca="1" si="1849"/>
        <v>85</v>
      </c>
      <c r="H15760">
        <f t="shared" ca="1" si="1850"/>
        <v>0</v>
      </c>
      <c r="I15760">
        <f t="shared" ca="1" si="1851"/>
        <v>0</v>
      </c>
      <c r="J15760">
        <f t="shared" ca="1" si="1852"/>
        <v>0</v>
      </c>
      <c r="K15760">
        <f t="shared" ca="1" si="1853"/>
        <v>0</v>
      </c>
      <c r="L15760">
        <f t="shared" ca="1" si="1847"/>
        <v>0</v>
      </c>
      <c r="M15760" t="str">
        <f t="shared" ca="1" si="1854"/>
        <v>Looks good!</v>
      </c>
    </row>
    <row r="15761" spans="2:13" x14ac:dyDescent="0.2">
      <c r="B15761">
        <f t="shared" ca="1" si="1849"/>
        <v>91</v>
      </c>
      <c r="C15761">
        <f t="shared" ca="1" si="1849"/>
        <v>72</v>
      </c>
      <c r="D15761">
        <f t="shared" ca="1" si="1849"/>
        <v>71</v>
      </c>
      <c r="E15761">
        <f t="shared" ca="1" si="1849"/>
        <v>86</v>
      </c>
      <c r="H15761">
        <f t="shared" ca="1" si="1850"/>
        <v>0</v>
      </c>
      <c r="I15761">
        <f t="shared" ca="1" si="1851"/>
        <v>0</v>
      </c>
      <c r="J15761">
        <f t="shared" ca="1" si="1852"/>
        <v>0</v>
      </c>
      <c r="K15761">
        <f t="shared" ca="1" si="1853"/>
        <v>0</v>
      </c>
      <c r="L15761">
        <f t="shared" ca="1" si="1847"/>
        <v>0</v>
      </c>
      <c r="M15761" t="str">
        <f t="shared" ca="1" si="1854"/>
        <v>Looks good!</v>
      </c>
    </row>
    <row r="15762" spans="2:13" x14ac:dyDescent="0.2">
      <c r="B15762">
        <f t="shared" ca="1" si="1849"/>
        <v>7</v>
      </c>
      <c r="C15762">
        <f t="shared" ca="1" si="1849"/>
        <v>34</v>
      </c>
      <c r="D15762">
        <f t="shared" ca="1" si="1849"/>
        <v>55</v>
      </c>
      <c r="E15762">
        <f t="shared" ca="1" si="1849"/>
        <v>67</v>
      </c>
      <c r="H15762">
        <f t="shared" ca="1" si="1850"/>
        <v>0</v>
      </c>
      <c r="I15762">
        <f t="shared" ca="1" si="1851"/>
        <v>0</v>
      </c>
      <c r="J15762">
        <f t="shared" ca="1" si="1852"/>
        <v>0</v>
      </c>
      <c r="K15762">
        <f t="shared" ca="1" si="1853"/>
        <v>0</v>
      </c>
      <c r="L15762">
        <f t="shared" ca="1" si="1847"/>
        <v>0</v>
      </c>
      <c r="M15762" t="str">
        <f t="shared" ca="1" si="1854"/>
        <v>Looks good!</v>
      </c>
    </row>
    <row r="15763" spans="2:13" x14ac:dyDescent="0.2">
      <c r="B15763">
        <f t="shared" ca="1" si="1849"/>
        <v>6</v>
      </c>
      <c r="C15763">
        <f t="shared" ca="1" si="1849"/>
        <v>94</v>
      </c>
      <c r="D15763">
        <f t="shared" ca="1" si="1849"/>
        <v>58</v>
      </c>
      <c r="E15763">
        <f t="shared" ca="1" si="1849"/>
        <v>90</v>
      </c>
      <c r="H15763">
        <f t="shared" ca="1" si="1850"/>
        <v>0</v>
      </c>
      <c r="I15763">
        <f t="shared" ca="1" si="1851"/>
        <v>0</v>
      </c>
      <c r="J15763">
        <f t="shared" ca="1" si="1852"/>
        <v>0</v>
      </c>
      <c r="K15763">
        <f t="shared" ca="1" si="1853"/>
        <v>0</v>
      </c>
      <c r="L15763">
        <f t="shared" ca="1" si="1847"/>
        <v>0</v>
      </c>
      <c r="M15763" t="str">
        <f t="shared" ca="1" si="1854"/>
        <v>Looks good!</v>
      </c>
    </row>
    <row r="15764" spans="2:13" x14ac:dyDescent="0.2">
      <c r="B15764">
        <f t="shared" ca="1" si="1849"/>
        <v>54</v>
      </c>
      <c r="C15764">
        <f t="shared" ca="1" si="1849"/>
        <v>39</v>
      </c>
      <c r="D15764">
        <f t="shared" ca="1" si="1849"/>
        <v>85</v>
      </c>
      <c r="E15764">
        <f t="shared" ca="1" si="1849"/>
        <v>13</v>
      </c>
      <c r="H15764">
        <f t="shared" ca="1" si="1850"/>
        <v>0</v>
      </c>
      <c r="I15764">
        <f t="shared" ca="1" si="1851"/>
        <v>0</v>
      </c>
      <c r="J15764">
        <f t="shared" ca="1" si="1852"/>
        <v>0</v>
      </c>
      <c r="K15764">
        <f t="shared" ca="1" si="1853"/>
        <v>0</v>
      </c>
      <c r="L15764">
        <f t="shared" ca="1" si="1847"/>
        <v>0</v>
      </c>
      <c r="M15764" t="str">
        <f t="shared" ca="1" si="1854"/>
        <v>Looks good!</v>
      </c>
    </row>
    <row r="15765" spans="2:13" x14ac:dyDescent="0.2">
      <c r="B15765">
        <f t="shared" ca="1" si="1849"/>
        <v>37</v>
      </c>
      <c r="C15765">
        <f t="shared" ca="1" si="1849"/>
        <v>48</v>
      </c>
      <c r="D15765">
        <f t="shared" ca="1" si="1849"/>
        <v>13</v>
      </c>
      <c r="E15765">
        <f t="shared" ca="1" si="1849"/>
        <v>53</v>
      </c>
      <c r="H15765">
        <f t="shared" ca="1" si="1850"/>
        <v>0</v>
      </c>
      <c r="I15765">
        <f t="shared" ca="1" si="1851"/>
        <v>0</v>
      </c>
      <c r="J15765">
        <f t="shared" ca="1" si="1852"/>
        <v>0</v>
      </c>
      <c r="K15765">
        <f t="shared" ca="1" si="1853"/>
        <v>0</v>
      </c>
      <c r="L15765">
        <f t="shared" ca="1" si="1847"/>
        <v>0</v>
      </c>
      <c r="M15765" t="str">
        <f t="shared" ca="1" si="1854"/>
        <v>Looks good!</v>
      </c>
    </row>
    <row r="15766" spans="2:13" x14ac:dyDescent="0.2">
      <c r="B15766">
        <f t="shared" ca="1" si="1849"/>
        <v>15</v>
      </c>
      <c r="C15766">
        <f t="shared" ca="1" si="1849"/>
        <v>82</v>
      </c>
      <c r="D15766">
        <f t="shared" ca="1" si="1849"/>
        <v>91</v>
      </c>
      <c r="E15766">
        <f t="shared" ca="1" si="1849"/>
        <v>83</v>
      </c>
      <c r="H15766">
        <f t="shared" ca="1" si="1850"/>
        <v>0</v>
      </c>
      <c r="I15766">
        <f t="shared" ca="1" si="1851"/>
        <v>0</v>
      </c>
      <c r="J15766">
        <f t="shared" ca="1" si="1852"/>
        <v>0</v>
      </c>
      <c r="K15766">
        <f t="shared" ca="1" si="1853"/>
        <v>0</v>
      </c>
      <c r="L15766">
        <f t="shared" ca="1" si="1847"/>
        <v>0</v>
      </c>
      <c r="M15766" t="str">
        <f t="shared" ca="1" si="1854"/>
        <v>Looks good!</v>
      </c>
    </row>
    <row r="15767" spans="2:13" x14ac:dyDescent="0.2">
      <c r="B15767">
        <f t="shared" ca="1" si="1849"/>
        <v>77</v>
      </c>
      <c r="C15767">
        <f t="shared" ca="1" si="1849"/>
        <v>97</v>
      </c>
      <c r="D15767">
        <f t="shared" ca="1" si="1849"/>
        <v>47</v>
      </c>
      <c r="E15767">
        <f t="shared" ca="1" si="1849"/>
        <v>49</v>
      </c>
      <c r="H15767">
        <f t="shared" ca="1" si="1850"/>
        <v>0</v>
      </c>
      <c r="I15767">
        <f t="shared" ca="1" si="1851"/>
        <v>0</v>
      </c>
      <c r="J15767">
        <f t="shared" ca="1" si="1852"/>
        <v>0</v>
      </c>
      <c r="K15767">
        <f t="shared" ca="1" si="1853"/>
        <v>0</v>
      </c>
      <c r="L15767">
        <f t="shared" ca="1" si="1847"/>
        <v>0</v>
      </c>
      <c r="M15767" t="str">
        <f t="shared" ca="1" si="1854"/>
        <v>Looks good!</v>
      </c>
    </row>
    <row r="15768" spans="2:13" x14ac:dyDescent="0.2">
      <c r="B15768">
        <f t="shared" ca="1" si="1849"/>
        <v>97</v>
      </c>
      <c r="C15768">
        <f t="shared" ca="1" si="1849"/>
        <v>92</v>
      </c>
      <c r="D15768">
        <f t="shared" ca="1" si="1849"/>
        <v>57</v>
      </c>
      <c r="E15768">
        <f t="shared" ca="1" si="1849"/>
        <v>29</v>
      </c>
      <c r="H15768">
        <f t="shared" ca="1" si="1850"/>
        <v>0</v>
      </c>
      <c r="I15768">
        <f t="shared" ca="1" si="1851"/>
        <v>0</v>
      </c>
      <c r="J15768">
        <f t="shared" ca="1" si="1852"/>
        <v>0</v>
      </c>
      <c r="K15768">
        <f t="shared" ca="1" si="1853"/>
        <v>0</v>
      </c>
      <c r="L15768">
        <f t="shared" ref="L15768:L15831" ca="1" si="1855">SUM(H15768:K15768)</f>
        <v>0</v>
      </c>
      <c r="M15768" t="str">
        <f t="shared" ca="1" si="1854"/>
        <v>Looks good!</v>
      </c>
    </row>
    <row r="15769" spans="2:13" x14ac:dyDescent="0.2">
      <c r="B15769">
        <f t="shared" ca="1" si="1849"/>
        <v>22</v>
      </c>
      <c r="C15769">
        <f t="shared" ca="1" si="1849"/>
        <v>79</v>
      </c>
      <c r="D15769">
        <f t="shared" ca="1" si="1849"/>
        <v>21</v>
      </c>
      <c r="E15769">
        <f t="shared" ca="1" si="1849"/>
        <v>23</v>
      </c>
      <c r="H15769">
        <f t="shared" ca="1" si="1850"/>
        <v>0</v>
      </c>
      <c r="I15769">
        <f t="shared" ca="1" si="1851"/>
        <v>0</v>
      </c>
      <c r="J15769">
        <f t="shared" ca="1" si="1852"/>
        <v>0</v>
      </c>
      <c r="K15769">
        <f t="shared" ca="1" si="1853"/>
        <v>0</v>
      </c>
      <c r="L15769">
        <f t="shared" ca="1" si="1855"/>
        <v>0</v>
      </c>
      <c r="M15769" t="str">
        <f t="shared" ca="1" si="1854"/>
        <v>Looks good!</v>
      </c>
    </row>
    <row r="15770" spans="2:13" x14ac:dyDescent="0.2">
      <c r="B15770">
        <f t="shared" ca="1" si="1849"/>
        <v>49</v>
      </c>
      <c r="C15770">
        <f t="shared" ca="1" si="1849"/>
        <v>31</v>
      </c>
      <c r="D15770">
        <f t="shared" ca="1" si="1849"/>
        <v>36</v>
      </c>
      <c r="E15770">
        <f t="shared" ca="1" si="1849"/>
        <v>90</v>
      </c>
      <c r="H15770">
        <f t="shared" ca="1" si="1850"/>
        <v>0</v>
      </c>
      <c r="I15770">
        <f t="shared" ca="1" si="1851"/>
        <v>0</v>
      </c>
      <c r="J15770">
        <f t="shared" ca="1" si="1852"/>
        <v>0</v>
      </c>
      <c r="K15770">
        <f t="shared" ca="1" si="1853"/>
        <v>0</v>
      </c>
      <c r="L15770">
        <f t="shared" ca="1" si="1855"/>
        <v>0</v>
      </c>
      <c r="M15770" t="str">
        <f t="shared" ca="1" si="1854"/>
        <v>Looks good!</v>
      </c>
    </row>
    <row r="15771" spans="2:13" x14ac:dyDescent="0.2">
      <c r="B15771">
        <f t="shared" ca="1" si="1849"/>
        <v>71</v>
      </c>
      <c r="C15771">
        <f t="shared" ca="1" si="1849"/>
        <v>83</v>
      </c>
      <c r="D15771">
        <f t="shared" ca="1" si="1849"/>
        <v>88</v>
      </c>
      <c r="E15771">
        <f t="shared" ca="1" si="1849"/>
        <v>52</v>
      </c>
      <c r="H15771">
        <f t="shared" ca="1" si="1850"/>
        <v>0</v>
      </c>
      <c r="I15771">
        <f t="shared" ca="1" si="1851"/>
        <v>0</v>
      </c>
      <c r="J15771">
        <f t="shared" ca="1" si="1852"/>
        <v>0</v>
      </c>
      <c r="K15771">
        <f t="shared" ca="1" si="1853"/>
        <v>0</v>
      </c>
      <c r="L15771">
        <f t="shared" ca="1" si="1855"/>
        <v>0</v>
      </c>
      <c r="M15771" t="str">
        <f t="shared" ca="1" si="1854"/>
        <v>Looks good!</v>
      </c>
    </row>
    <row r="15772" spans="2:13" x14ac:dyDescent="0.2">
      <c r="B15772">
        <f t="shared" ca="1" si="1849"/>
        <v>57</v>
      </c>
      <c r="C15772">
        <f t="shared" ca="1" si="1849"/>
        <v>9</v>
      </c>
      <c r="D15772">
        <f t="shared" ca="1" si="1849"/>
        <v>44</v>
      </c>
      <c r="E15772">
        <f t="shared" ca="1" si="1849"/>
        <v>11</v>
      </c>
      <c r="H15772">
        <f t="shared" ca="1" si="1850"/>
        <v>0</v>
      </c>
      <c r="I15772">
        <f t="shared" ca="1" si="1851"/>
        <v>0</v>
      </c>
      <c r="J15772">
        <f t="shared" ca="1" si="1852"/>
        <v>0</v>
      </c>
      <c r="K15772">
        <f t="shared" ca="1" si="1853"/>
        <v>0</v>
      </c>
      <c r="L15772">
        <f t="shared" ca="1" si="1855"/>
        <v>0</v>
      </c>
      <c r="M15772" t="str">
        <f t="shared" ca="1" si="1854"/>
        <v>Looks good!</v>
      </c>
    </row>
    <row r="15773" spans="2:13" x14ac:dyDescent="0.2">
      <c r="B15773">
        <f t="shared" ca="1" si="1849"/>
        <v>32</v>
      </c>
      <c r="C15773">
        <f t="shared" ca="1" si="1849"/>
        <v>68</v>
      </c>
      <c r="D15773">
        <f t="shared" ca="1" si="1849"/>
        <v>22</v>
      </c>
      <c r="E15773">
        <f t="shared" ca="1" si="1849"/>
        <v>8</v>
      </c>
      <c r="H15773">
        <f t="shared" ca="1" si="1850"/>
        <v>0</v>
      </c>
      <c r="I15773">
        <f t="shared" ca="1" si="1851"/>
        <v>0</v>
      </c>
      <c r="J15773">
        <f t="shared" ca="1" si="1852"/>
        <v>0</v>
      </c>
      <c r="K15773">
        <f t="shared" ca="1" si="1853"/>
        <v>0</v>
      </c>
      <c r="L15773">
        <f t="shared" ca="1" si="1855"/>
        <v>0</v>
      </c>
      <c r="M15773" t="str">
        <f t="shared" ca="1" si="1854"/>
        <v>Looks good!</v>
      </c>
    </row>
    <row r="15774" spans="2:13" x14ac:dyDescent="0.2">
      <c r="B15774">
        <f t="shared" ca="1" si="1849"/>
        <v>49</v>
      </c>
      <c r="C15774">
        <f t="shared" ca="1" si="1849"/>
        <v>65</v>
      </c>
      <c r="D15774">
        <f t="shared" ca="1" si="1849"/>
        <v>70</v>
      </c>
      <c r="E15774">
        <f t="shared" ca="1" si="1849"/>
        <v>83</v>
      </c>
      <c r="H15774">
        <f t="shared" ca="1" si="1850"/>
        <v>0</v>
      </c>
      <c r="I15774">
        <f t="shared" ca="1" si="1851"/>
        <v>0</v>
      </c>
      <c r="J15774">
        <f t="shared" ca="1" si="1852"/>
        <v>0</v>
      </c>
      <c r="K15774">
        <f t="shared" ca="1" si="1853"/>
        <v>0</v>
      </c>
      <c r="L15774">
        <f t="shared" ca="1" si="1855"/>
        <v>0</v>
      </c>
      <c r="M15774" t="str">
        <f t="shared" ca="1" si="1854"/>
        <v>Looks good!</v>
      </c>
    </row>
    <row r="15775" spans="2:13" x14ac:dyDescent="0.2">
      <c r="B15775">
        <f t="shared" ca="1" si="1849"/>
        <v>22</v>
      </c>
      <c r="C15775">
        <f t="shared" ca="1" si="1849"/>
        <v>13</v>
      </c>
      <c r="D15775">
        <f t="shared" ca="1" si="1849"/>
        <v>43</v>
      </c>
      <c r="E15775">
        <f t="shared" ca="1" si="1849"/>
        <v>45</v>
      </c>
      <c r="H15775">
        <f t="shared" ca="1" si="1850"/>
        <v>0</v>
      </c>
      <c r="I15775">
        <f t="shared" ca="1" si="1851"/>
        <v>0</v>
      </c>
      <c r="J15775">
        <f t="shared" ca="1" si="1852"/>
        <v>0</v>
      </c>
      <c r="K15775">
        <f t="shared" ca="1" si="1853"/>
        <v>0</v>
      </c>
      <c r="L15775">
        <f t="shared" ca="1" si="1855"/>
        <v>0</v>
      </c>
      <c r="M15775" t="str">
        <f t="shared" ca="1" si="1854"/>
        <v>Looks good!</v>
      </c>
    </row>
    <row r="15776" spans="2:13" x14ac:dyDescent="0.2">
      <c r="B15776">
        <f t="shared" ca="1" si="1849"/>
        <v>24</v>
      </c>
      <c r="C15776">
        <f t="shared" ca="1" si="1849"/>
        <v>51</v>
      </c>
      <c r="D15776">
        <f t="shared" ca="1" si="1849"/>
        <v>27</v>
      </c>
      <c r="E15776">
        <f t="shared" ca="1" si="1849"/>
        <v>69</v>
      </c>
      <c r="H15776">
        <f t="shared" ca="1" si="1850"/>
        <v>0</v>
      </c>
      <c r="I15776">
        <f t="shared" ca="1" si="1851"/>
        <v>0</v>
      </c>
      <c r="J15776">
        <f t="shared" ca="1" si="1852"/>
        <v>0</v>
      </c>
      <c r="K15776">
        <f t="shared" ca="1" si="1853"/>
        <v>0</v>
      </c>
      <c r="L15776">
        <f t="shared" ca="1" si="1855"/>
        <v>0</v>
      </c>
      <c r="M15776" t="str">
        <f t="shared" ca="1" si="1854"/>
        <v>Looks good!</v>
      </c>
    </row>
    <row r="15777" spans="2:13" x14ac:dyDescent="0.2">
      <c r="B15777">
        <f t="shared" ca="1" si="1849"/>
        <v>40</v>
      </c>
      <c r="C15777">
        <f t="shared" ca="1" si="1849"/>
        <v>26</v>
      </c>
      <c r="D15777">
        <f t="shared" ca="1" si="1849"/>
        <v>82</v>
      </c>
      <c r="E15777">
        <f t="shared" ca="1" si="1849"/>
        <v>55</v>
      </c>
      <c r="H15777">
        <f t="shared" ca="1" si="1850"/>
        <v>0</v>
      </c>
      <c r="I15777">
        <f t="shared" ca="1" si="1851"/>
        <v>0</v>
      </c>
      <c r="J15777">
        <f t="shared" ca="1" si="1852"/>
        <v>0</v>
      </c>
      <c r="K15777">
        <f t="shared" ca="1" si="1853"/>
        <v>0</v>
      </c>
      <c r="L15777">
        <f t="shared" ca="1" si="1855"/>
        <v>0</v>
      </c>
      <c r="M15777" t="str">
        <f t="shared" ca="1" si="1854"/>
        <v>Looks good!</v>
      </c>
    </row>
    <row r="15778" spans="2:13" x14ac:dyDescent="0.2">
      <c r="B15778">
        <f t="shared" ca="1" si="1849"/>
        <v>46</v>
      </c>
      <c r="C15778">
        <f t="shared" ca="1" si="1849"/>
        <v>84</v>
      </c>
      <c r="D15778">
        <f t="shared" ca="1" si="1849"/>
        <v>12</v>
      </c>
      <c r="E15778">
        <f t="shared" ca="1" si="1849"/>
        <v>69</v>
      </c>
      <c r="H15778">
        <f t="shared" ca="1" si="1850"/>
        <v>0</v>
      </c>
      <c r="I15778">
        <f t="shared" ca="1" si="1851"/>
        <v>0</v>
      </c>
      <c r="J15778">
        <f t="shared" ca="1" si="1852"/>
        <v>0</v>
      </c>
      <c r="K15778">
        <f t="shared" ca="1" si="1853"/>
        <v>0</v>
      </c>
      <c r="L15778">
        <f t="shared" ca="1" si="1855"/>
        <v>0</v>
      </c>
      <c r="M15778" t="str">
        <f t="shared" ca="1" si="1854"/>
        <v>Looks good!</v>
      </c>
    </row>
    <row r="15779" spans="2:13" x14ac:dyDescent="0.2">
      <c r="B15779">
        <f t="shared" ca="1" si="1849"/>
        <v>97</v>
      </c>
      <c r="C15779">
        <f t="shared" ca="1" si="1849"/>
        <v>70</v>
      </c>
      <c r="D15779">
        <f t="shared" ca="1" si="1849"/>
        <v>53</v>
      </c>
      <c r="E15779">
        <f t="shared" ca="1" si="1849"/>
        <v>61</v>
      </c>
      <c r="H15779">
        <f t="shared" ca="1" si="1850"/>
        <v>0</v>
      </c>
      <c r="I15779">
        <f t="shared" ca="1" si="1851"/>
        <v>0</v>
      </c>
      <c r="J15779">
        <f t="shared" ca="1" si="1852"/>
        <v>0</v>
      </c>
      <c r="K15779">
        <f t="shared" ca="1" si="1853"/>
        <v>0</v>
      </c>
      <c r="L15779">
        <f t="shared" ca="1" si="1855"/>
        <v>0</v>
      </c>
      <c r="M15779" t="str">
        <f t="shared" ca="1" si="1854"/>
        <v>Looks good!</v>
      </c>
    </row>
    <row r="15780" spans="2:13" x14ac:dyDescent="0.2">
      <c r="B15780">
        <f t="shared" ca="1" si="1849"/>
        <v>46</v>
      </c>
      <c r="C15780">
        <f t="shared" ca="1" si="1849"/>
        <v>66</v>
      </c>
      <c r="D15780">
        <f t="shared" ca="1" si="1849"/>
        <v>74</v>
      </c>
      <c r="E15780">
        <f t="shared" ca="1" si="1849"/>
        <v>4</v>
      </c>
      <c r="H15780">
        <f t="shared" ca="1" si="1850"/>
        <v>0</v>
      </c>
      <c r="I15780">
        <f t="shared" ca="1" si="1851"/>
        <v>0</v>
      </c>
      <c r="J15780">
        <f t="shared" ca="1" si="1852"/>
        <v>0</v>
      </c>
      <c r="K15780">
        <f t="shared" ca="1" si="1853"/>
        <v>1</v>
      </c>
      <c r="L15780">
        <f t="shared" ca="1" si="1855"/>
        <v>1</v>
      </c>
      <c r="M15780" t="str">
        <f t="shared" ca="1" si="1854"/>
        <v>Fix problem</v>
      </c>
    </row>
    <row r="15781" spans="2:13" x14ac:dyDescent="0.2">
      <c r="B15781">
        <f t="shared" ca="1" si="1849"/>
        <v>69</v>
      </c>
      <c r="C15781">
        <f t="shared" ca="1" si="1849"/>
        <v>60</v>
      </c>
      <c r="D15781">
        <f t="shared" ca="1" si="1849"/>
        <v>79</v>
      </c>
      <c r="E15781">
        <f t="shared" ca="1" si="1849"/>
        <v>93</v>
      </c>
      <c r="H15781">
        <f t="shared" ca="1" si="1850"/>
        <v>0</v>
      </c>
      <c r="I15781">
        <f t="shared" ca="1" si="1851"/>
        <v>0</v>
      </c>
      <c r="J15781">
        <f t="shared" ca="1" si="1852"/>
        <v>0</v>
      </c>
      <c r="K15781">
        <f t="shared" ca="1" si="1853"/>
        <v>0</v>
      </c>
      <c r="L15781">
        <f t="shared" ca="1" si="1855"/>
        <v>0</v>
      </c>
      <c r="M15781" t="str">
        <f t="shared" ca="1" si="1854"/>
        <v>Looks good!</v>
      </c>
    </row>
    <row r="15782" spans="2:13" x14ac:dyDescent="0.2">
      <c r="B15782">
        <f t="shared" ca="1" si="1849"/>
        <v>86</v>
      </c>
      <c r="C15782">
        <f t="shared" ca="1" si="1849"/>
        <v>51</v>
      </c>
      <c r="D15782">
        <f t="shared" ca="1" si="1849"/>
        <v>48</v>
      </c>
      <c r="E15782">
        <f t="shared" ca="1" si="1849"/>
        <v>90</v>
      </c>
      <c r="H15782">
        <f t="shared" ca="1" si="1850"/>
        <v>0</v>
      </c>
      <c r="I15782">
        <f t="shared" ca="1" si="1851"/>
        <v>0</v>
      </c>
      <c r="J15782">
        <f t="shared" ca="1" si="1852"/>
        <v>0</v>
      </c>
      <c r="K15782">
        <f t="shared" ca="1" si="1853"/>
        <v>0</v>
      </c>
      <c r="L15782">
        <f t="shared" ca="1" si="1855"/>
        <v>0</v>
      </c>
      <c r="M15782" t="str">
        <f t="shared" ca="1" si="1854"/>
        <v>Looks good!</v>
      </c>
    </row>
    <row r="15783" spans="2:13" x14ac:dyDescent="0.2">
      <c r="B15783">
        <f t="shared" ca="1" si="1849"/>
        <v>52</v>
      </c>
      <c r="C15783">
        <f t="shared" ca="1" si="1849"/>
        <v>72</v>
      </c>
      <c r="D15783">
        <f t="shared" ca="1" si="1849"/>
        <v>73</v>
      </c>
      <c r="E15783">
        <f t="shared" ca="1" si="1849"/>
        <v>21</v>
      </c>
      <c r="H15783">
        <f t="shared" ca="1" si="1850"/>
        <v>0</v>
      </c>
      <c r="I15783">
        <f t="shared" ca="1" si="1851"/>
        <v>0</v>
      </c>
      <c r="J15783">
        <f t="shared" ca="1" si="1852"/>
        <v>0</v>
      </c>
      <c r="K15783">
        <f t="shared" ca="1" si="1853"/>
        <v>0</v>
      </c>
      <c r="L15783">
        <f t="shared" ca="1" si="1855"/>
        <v>0</v>
      </c>
      <c r="M15783" t="str">
        <f t="shared" ca="1" si="1854"/>
        <v>Looks good!</v>
      </c>
    </row>
    <row r="15784" spans="2:13" x14ac:dyDescent="0.2">
      <c r="B15784">
        <f t="shared" ca="1" si="1849"/>
        <v>83</v>
      </c>
      <c r="C15784">
        <f t="shared" ca="1" si="1849"/>
        <v>37</v>
      </c>
      <c r="D15784">
        <f t="shared" ca="1" si="1849"/>
        <v>81</v>
      </c>
      <c r="E15784">
        <f t="shared" ca="1" si="1849"/>
        <v>80</v>
      </c>
      <c r="H15784">
        <f t="shared" ca="1" si="1850"/>
        <v>0</v>
      </c>
      <c r="I15784">
        <f t="shared" ca="1" si="1851"/>
        <v>0</v>
      </c>
      <c r="J15784">
        <f t="shared" ca="1" si="1852"/>
        <v>0</v>
      </c>
      <c r="K15784">
        <f t="shared" ca="1" si="1853"/>
        <v>0</v>
      </c>
      <c r="L15784">
        <f t="shared" ca="1" si="1855"/>
        <v>0</v>
      </c>
      <c r="M15784" t="str">
        <f t="shared" ca="1" si="1854"/>
        <v>Looks good!</v>
      </c>
    </row>
    <row r="15785" spans="2:13" x14ac:dyDescent="0.2">
      <c r="B15785">
        <f t="shared" ca="1" si="1849"/>
        <v>4</v>
      </c>
      <c r="C15785">
        <f t="shared" ca="1" si="1849"/>
        <v>65</v>
      </c>
      <c r="D15785">
        <f t="shared" ca="1" si="1849"/>
        <v>65</v>
      </c>
      <c r="E15785">
        <f t="shared" ca="1" si="1849"/>
        <v>21</v>
      </c>
      <c r="H15785">
        <f t="shared" ca="1" si="1850"/>
        <v>1</v>
      </c>
      <c r="I15785">
        <f t="shared" ca="1" si="1851"/>
        <v>0</v>
      </c>
      <c r="J15785">
        <f t="shared" ca="1" si="1852"/>
        <v>0</v>
      </c>
      <c r="K15785">
        <f t="shared" ca="1" si="1853"/>
        <v>0</v>
      </c>
      <c r="L15785">
        <f t="shared" ca="1" si="1855"/>
        <v>1</v>
      </c>
      <c r="M15785" t="str">
        <f t="shared" ca="1" si="1854"/>
        <v>Fix problem</v>
      </c>
    </row>
    <row r="15786" spans="2:13" x14ac:dyDescent="0.2">
      <c r="B15786">
        <f t="shared" ca="1" si="1849"/>
        <v>66</v>
      </c>
      <c r="C15786">
        <f t="shared" ca="1" si="1849"/>
        <v>100</v>
      </c>
      <c r="D15786">
        <f t="shared" ca="1" si="1849"/>
        <v>92</v>
      </c>
      <c r="E15786">
        <f t="shared" ca="1" si="1849"/>
        <v>2</v>
      </c>
      <c r="H15786">
        <f t="shared" ca="1" si="1850"/>
        <v>0</v>
      </c>
      <c r="I15786">
        <f t="shared" ca="1" si="1851"/>
        <v>0</v>
      </c>
      <c r="J15786">
        <f t="shared" ca="1" si="1852"/>
        <v>0</v>
      </c>
      <c r="K15786">
        <f t="shared" ca="1" si="1853"/>
        <v>1</v>
      </c>
      <c r="L15786">
        <f t="shared" ca="1" si="1855"/>
        <v>1</v>
      </c>
      <c r="M15786" t="str">
        <f t="shared" ca="1" si="1854"/>
        <v>Fix problem</v>
      </c>
    </row>
    <row r="15787" spans="2:13" x14ac:dyDescent="0.2">
      <c r="B15787">
        <f t="shared" ref="B15787:E15850" ca="1" si="1856">RANDBETWEEN(1,100)</f>
        <v>53</v>
      </c>
      <c r="C15787">
        <f t="shared" ca="1" si="1856"/>
        <v>4</v>
      </c>
      <c r="D15787">
        <f t="shared" ca="1" si="1856"/>
        <v>4</v>
      </c>
      <c r="E15787">
        <f t="shared" ca="1" si="1856"/>
        <v>52</v>
      </c>
      <c r="H15787">
        <f t="shared" ca="1" si="1850"/>
        <v>0</v>
      </c>
      <c r="I15787">
        <f t="shared" ca="1" si="1851"/>
        <v>1</v>
      </c>
      <c r="J15787">
        <f t="shared" ca="1" si="1852"/>
        <v>1</v>
      </c>
      <c r="K15787">
        <f t="shared" ca="1" si="1853"/>
        <v>0</v>
      </c>
      <c r="L15787">
        <f t="shared" ca="1" si="1855"/>
        <v>2</v>
      </c>
      <c r="M15787" t="str">
        <f t="shared" ca="1" si="1854"/>
        <v>Near miss</v>
      </c>
    </row>
    <row r="15788" spans="2:13" x14ac:dyDescent="0.2">
      <c r="B15788">
        <f t="shared" ca="1" si="1856"/>
        <v>57</v>
      </c>
      <c r="C15788">
        <f t="shared" ca="1" si="1856"/>
        <v>10</v>
      </c>
      <c r="D15788">
        <f t="shared" ca="1" si="1856"/>
        <v>26</v>
      </c>
      <c r="E15788">
        <f t="shared" ca="1" si="1856"/>
        <v>78</v>
      </c>
      <c r="H15788">
        <f t="shared" ca="1" si="1850"/>
        <v>0</v>
      </c>
      <c r="I15788">
        <f t="shared" ca="1" si="1851"/>
        <v>0</v>
      </c>
      <c r="J15788">
        <f t="shared" ca="1" si="1852"/>
        <v>0</v>
      </c>
      <c r="K15788">
        <f t="shared" ca="1" si="1853"/>
        <v>0</v>
      </c>
      <c r="L15788">
        <f t="shared" ca="1" si="1855"/>
        <v>0</v>
      </c>
      <c r="M15788" t="str">
        <f t="shared" ca="1" si="1854"/>
        <v>Looks good!</v>
      </c>
    </row>
    <row r="15789" spans="2:13" x14ac:dyDescent="0.2">
      <c r="B15789">
        <f t="shared" ca="1" si="1856"/>
        <v>3</v>
      </c>
      <c r="C15789">
        <f t="shared" ca="1" si="1856"/>
        <v>17</v>
      </c>
      <c r="D15789">
        <f t="shared" ca="1" si="1856"/>
        <v>75</v>
      </c>
      <c r="E15789">
        <f t="shared" ca="1" si="1856"/>
        <v>83</v>
      </c>
      <c r="H15789">
        <f t="shared" ca="1" si="1850"/>
        <v>1</v>
      </c>
      <c r="I15789">
        <f t="shared" ca="1" si="1851"/>
        <v>0</v>
      </c>
      <c r="J15789">
        <f t="shared" ca="1" si="1852"/>
        <v>0</v>
      </c>
      <c r="K15789">
        <f t="shared" ca="1" si="1853"/>
        <v>0</v>
      </c>
      <c r="L15789">
        <f t="shared" ca="1" si="1855"/>
        <v>1</v>
      </c>
      <c r="M15789" t="str">
        <f t="shared" ca="1" si="1854"/>
        <v>Fix problem</v>
      </c>
    </row>
    <row r="15790" spans="2:13" x14ac:dyDescent="0.2">
      <c r="B15790">
        <f t="shared" ca="1" si="1856"/>
        <v>48</v>
      </c>
      <c r="C15790">
        <f t="shared" ca="1" si="1856"/>
        <v>96</v>
      </c>
      <c r="D15790">
        <f t="shared" ca="1" si="1856"/>
        <v>21</v>
      </c>
      <c r="E15790">
        <f t="shared" ca="1" si="1856"/>
        <v>3</v>
      </c>
      <c r="H15790">
        <f t="shared" ca="1" si="1850"/>
        <v>0</v>
      </c>
      <c r="I15790">
        <f t="shared" ca="1" si="1851"/>
        <v>0</v>
      </c>
      <c r="J15790">
        <f t="shared" ca="1" si="1852"/>
        <v>0</v>
      </c>
      <c r="K15790">
        <f t="shared" ca="1" si="1853"/>
        <v>1</v>
      </c>
      <c r="L15790">
        <f t="shared" ca="1" si="1855"/>
        <v>1</v>
      </c>
      <c r="M15790" t="str">
        <f t="shared" ca="1" si="1854"/>
        <v>Fix problem</v>
      </c>
    </row>
    <row r="15791" spans="2:13" x14ac:dyDescent="0.2">
      <c r="B15791">
        <f t="shared" ca="1" si="1856"/>
        <v>81</v>
      </c>
      <c r="C15791">
        <f t="shared" ca="1" si="1856"/>
        <v>67</v>
      </c>
      <c r="D15791">
        <f t="shared" ca="1" si="1856"/>
        <v>35</v>
      </c>
      <c r="E15791">
        <f t="shared" ca="1" si="1856"/>
        <v>87</v>
      </c>
      <c r="H15791">
        <f t="shared" ca="1" si="1850"/>
        <v>0</v>
      </c>
      <c r="I15791">
        <f t="shared" ca="1" si="1851"/>
        <v>0</v>
      </c>
      <c r="J15791">
        <f t="shared" ca="1" si="1852"/>
        <v>0</v>
      </c>
      <c r="K15791">
        <f t="shared" ca="1" si="1853"/>
        <v>0</v>
      </c>
      <c r="L15791">
        <f t="shared" ca="1" si="1855"/>
        <v>0</v>
      </c>
      <c r="M15791" t="str">
        <f t="shared" ca="1" si="1854"/>
        <v>Looks good!</v>
      </c>
    </row>
    <row r="15792" spans="2:13" x14ac:dyDescent="0.2">
      <c r="B15792">
        <f t="shared" ca="1" si="1856"/>
        <v>20</v>
      </c>
      <c r="C15792">
        <f t="shared" ca="1" si="1856"/>
        <v>96</v>
      </c>
      <c r="D15792">
        <f t="shared" ca="1" si="1856"/>
        <v>97</v>
      </c>
      <c r="E15792">
        <f t="shared" ca="1" si="1856"/>
        <v>44</v>
      </c>
      <c r="H15792">
        <f t="shared" ca="1" si="1850"/>
        <v>0</v>
      </c>
      <c r="I15792">
        <f t="shared" ca="1" si="1851"/>
        <v>0</v>
      </c>
      <c r="J15792">
        <f t="shared" ca="1" si="1852"/>
        <v>0</v>
      </c>
      <c r="K15792">
        <f t="shared" ca="1" si="1853"/>
        <v>0</v>
      </c>
      <c r="L15792">
        <f t="shared" ca="1" si="1855"/>
        <v>0</v>
      </c>
      <c r="M15792" t="str">
        <f t="shared" ca="1" si="1854"/>
        <v>Looks good!</v>
      </c>
    </row>
    <row r="15793" spans="2:13" x14ac:dyDescent="0.2">
      <c r="B15793">
        <f t="shared" ca="1" si="1856"/>
        <v>23</v>
      </c>
      <c r="C15793">
        <f t="shared" ca="1" si="1856"/>
        <v>35</v>
      </c>
      <c r="D15793">
        <f t="shared" ca="1" si="1856"/>
        <v>49</v>
      </c>
      <c r="E15793">
        <f t="shared" ca="1" si="1856"/>
        <v>81</v>
      </c>
      <c r="H15793">
        <f t="shared" ca="1" si="1850"/>
        <v>0</v>
      </c>
      <c r="I15793">
        <f t="shared" ca="1" si="1851"/>
        <v>0</v>
      </c>
      <c r="J15793">
        <f t="shared" ca="1" si="1852"/>
        <v>0</v>
      </c>
      <c r="K15793">
        <f t="shared" ca="1" si="1853"/>
        <v>0</v>
      </c>
      <c r="L15793">
        <f t="shared" ca="1" si="1855"/>
        <v>0</v>
      </c>
      <c r="M15793" t="str">
        <f t="shared" ca="1" si="1854"/>
        <v>Looks good!</v>
      </c>
    </row>
    <row r="15794" spans="2:13" x14ac:dyDescent="0.2">
      <c r="B15794">
        <f t="shared" ca="1" si="1856"/>
        <v>91</v>
      </c>
      <c r="C15794">
        <f t="shared" ca="1" si="1856"/>
        <v>30</v>
      </c>
      <c r="D15794">
        <f t="shared" ca="1" si="1856"/>
        <v>25</v>
      </c>
      <c r="E15794">
        <f t="shared" ca="1" si="1856"/>
        <v>51</v>
      </c>
      <c r="H15794">
        <f t="shared" ca="1" si="1850"/>
        <v>0</v>
      </c>
      <c r="I15794">
        <f t="shared" ca="1" si="1851"/>
        <v>0</v>
      </c>
      <c r="J15794">
        <f t="shared" ca="1" si="1852"/>
        <v>0</v>
      </c>
      <c r="K15794">
        <f t="shared" ca="1" si="1853"/>
        <v>0</v>
      </c>
      <c r="L15794">
        <f t="shared" ca="1" si="1855"/>
        <v>0</v>
      </c>
      <c r="M15794" t="str">
        <f t="shared" ca="1" si="1854"/>
        <v>Looks good!</v>
      </c>
    </row>
    <row r="15795" spans="2:13" x14ac:dyDescent="0.2">
      <c r="B15795">
        <f t="shared" ca="1" si="1856"/>
        <v>32</v>
      </c>
      <c r="C15795">
        <f t="shared" ca="1" si="1856"/>
        <v>48</v>
      </c>
      <c r="D15795">
        <f t="shared" ca="1" si="1856"/>
        <v>32</v>
      </c>
      <c r="E15795">
        <f t="shared" ca="1" si="1856"/>
        <v>96</v>
      </c>
      <c r="H15795">
        <f t="shared" ca="1" si="1850"/>
        <v>0</v>
      </c>
      <c r="I15795">
        <f t="shared" ca="1" si="1851"/>
        <v>0</v>
      </c>
      <c r="J15795">
        <f t="shared" ca="1" si="1852"/>
        <v>0</v>
      </c>
      <c r="K15795">
        <f t="shared" ca="1" si="1853"/>
        <v>0</v>
      </c>
      <c r="L15795">
        <f t="shared" ca="1" si="1855"/>
        <v>0</v>
      </c>
      <c r="M15795" t="str">
        <f t="shared" ca="1" si="1854"/>
        <v>Looks good!</v>
      </c>
    </row>
    <row r="15796" spans="2:13" x14ac:dyDescent="0.2">
      <c r="B15796">
        <f t="shared" ca="1" si="1856"/>
        <v>47</v>
      </c>
      <c r="C15796">
        <f t="shared" ca="1" si="1856"/>
        <v>23</v>
      </c>
      <c r="D15796">
        <f t="shared" ca="1" si="1856"/>
        <v>17</v>
      </c>
      <c r="E15796">
        <f t="shared" ca="1" si="1856"/>
        <v>3</v>
      </c>
      <c r="H15796">
        <f t="shared" ca="1" si="1850"/>
        <v>0</v>
      </c>
      <c r="I15796">
        <f t="shared" ca="1" si="1851"/>
        <v>0</v>
      </c>
      <c r="J15796">
        <f t="shared" ca="1" si="1852"/>
        <v>0</v>
      </c>
      <c r="K15796">
        <f t="shared" ca="1" si="1853"/>
        <v>1</v>
      </c>
      <c r="L15796">
        <f t="shared" ca="1" si="1855"/>
        <v>1</v>
      </c>
      <c r="M15796" t="str">
        <f t="shared" ca="1" si="1854"/>
        <v>Fix problem</v>
      </c>
    </row>
    <row r="15797" spans="2:13" x14ac:dyDescent="0.2">
      <c r="B15797">
        <f t="shared" ca="1" si="1856"/>
        <v>87</v>
      </c>
      <c r="C15797">
        <f t="shared" ca="1" si="1856"/>
        <v>84</v>
      </c>
      <c r="D15797">
        <f t="shared" ca="1" si="1856"/>
        <v>100</v>
      </c>
      <c r="E15797">
        <f t="shared" ca="1" si="1856"/>
        <v>13</v>
      </c>
      <c r="H15797">
        <f t="shared" ca="1" si="1850"/>
        <v>0</v>
      </c>
      <c r="I15797">
        <f t="shared" ca="1" si="1851"/>
        <v>0</v>
      </c>
      <c r="J15797">
        <f t="shared" ca="1" si="1852"/>
        <v>0</v>
      </c>
      <c r="K15797">
        <f t="shared" ca="1" si="1853"/>
        <v>0</v>
      </c>
      <c r="L15797">
        <f t="shared" ca="1" si="1855"/>
        <v>0</v>
      </c>
      <c r="M15797" t="str">
        <f t="shared" ca="1" si="1854"/>
        <v>Looks good!</v>
      </c>
    </row>
    <row r="15798" spans="2:13" x14ac:dyDescent="0.2">
      <c r="B15798">
        <f t="shared" ca="1" si="1856"/>
        <v>30</v>
      </c>
      <c r="C15798">
        <f t="shared" ca="1" si="1856"/>
        <v>63</v>
      </c>
      <c r="D15798">
        <f t="shared" ca="1" si="1856"/>
        <v>2</v>
      </c>
      <c r="E15798">
        <f t="shared" ca="1" si="1856"/>
        <v>60</v>
      </c>
      <c r="H15798">
        <f t="shared" ca="1" si="1850"/>
        <v>0</v>
      </c>
      <c r="I15798">
        <f t="shared" ca="1" si="1851"/>
        <v>0</v>
      </c>
      <c r="J15798">
        <f t="shared" ca="1" si="1852"/>
        <v>1</v>
      </c>
      <c r="K15798">
        <f t="shared" ca="1" si="1853"/>
        <v>0</v>
      </c>
      <c r="L15798">
        <f t="shared" ca="1" si="1855"/>
        <v>1</v>
      </c>
      <c r="M15798" t="str">
        <f t="shared" ca="1" si="1854"/>
        <v>Fix problem</v>
      </c>
    </row>
    <row r="15799" spans="2:13" x14ac:dyDescent="0.2">
      <c r="B15799">
        <f t="shared" ca="1" si="1856"/>
        <v>80</v>
      </c>
      <c r="C15799">
        <f t="shared" ca="1" si="1856"/>
        <v>2</v>
      </c>
      <c r="D15799">
        <f t="shared" ca="1" si="1856"/>
        <v>79</v>
      </c>
      <c r="E15799">
        <f t="shared" ca="1" si="1856"/>
        <v>77</v>
      </c>
      <c r="H15799">
        <f t="shared" ca="1" si="1850"/>
        <v>0</v>
      </c>
      <c r="I15799">
        <f t="shared" ca="1" si="1851"/>
        <v>1</v>
      </c>
      <c r="J15799">
        <f t="shared" ca="1" si="1852"/>
        <v>0</v>
      </c>
      <c r="K15799">
        <f t="shared" ca="1" si="1853"/>
        <v>0</v>
      </c>
      <c r="L15799">
        <f t="shared" ca="1" si="1855"/>
        <v>1</v>
      </c>
      <c r="M15799" t="str">
        <f t="shared" ca="1" si="1854"/>
        <v>Fix problem</v>
      </c>
    </row>
    <row r="15800" spans="2:13" x14ac:dyDescent="0.2">
      <c r="B15800">
        <f t="shared" ca="1" si="1856"/>
        <v>75</v>
      </c>
      <c r="C15800">
        <f t="shared" ca="1" si="1856"/>
        <v>49</v>
      </c>
      <c r="D15800">
        <f t="shared" ca="1" si="1856"/>
        <v>72</v>
      </c>
      <c r="E15800">
        <f t="shared" ca="1" si="1856"/>
        <v>3</v>
      </c>
      <c r="H15800">
        <f t="shared" ca="1" si="1850"/>
        <v>0</v>
      </c>
      <c r="I15800">
        <f t="shared" ca="1" si="1851"/>
        <v>0</v>
      </c>
      <c r="J15800">
        <f t="shared" ca="1" si="1852"/>
        <v>0</v>
      </c>
      <c r="K15800">
        <f t="shared" ca="1" si="1853"/>
        <v>1</v>
      </c>
      <c r="L15800">
        <f t="shared" ca="1" si="1855"/>
        <v>1</v>
      </c>
      <c r="M15800" t="str">
        <f t="shared" ca="1" si="1854"/>
        <v>Fix problem</v>
      </c>
    </row>
    <row r="15801" spans="2:13" x14ac:dyDescent="0.2">
      <c r="B15801">
        <f t="shared" ca="1" si="1856"/>
        <v>63</v>
      </c>
      <c r="C15801">
        <f t="shared" ca="1" si="1856"/>
        <v>61</v>
      </c>
      <c r="D15801">
        <f t="shared" ca="1" si="1856"/>
        <v>43</v>
      </c>
      <c r="E15801">
        <f t="shared" ca="1" si="1856"/>
        <v>76</v>
      </c>
      <c r="H15801">
        <f t="shared" ca="1" si="1850"/>
        <v>0</v>
      </c>
      <c r="I15801">
        <f t="shared" ca="1" si="1851"/>
        <v>0</v>
      </c>
      <c r="J15801">
        <f t="shared" ca="1" si="1852"/>
        <v>0</v>
      </c>
      <c r="K15801">
        <f t="shared" ca="1" si="1853"/>
        <v>0</v>
      </c>
      <c r="L15801">
        <f t="shared" ca="1" si="1855"/>
        <v>0</v>
      </c>
      <c r="M15801" t="str">
        <f t="shared" ca="1" si="1854"/>
        <v>Looks good!</v>
      </c>
    </row>
    <row r="15802" spans="2:13" x14ac:dyDescent="0.2">
      <c r="B15802">
        <f t="shared" ca="1" si="1856"/>
        <v>11</v>
      </c>
      <c r="C15802">
        <f t="shared" ca="1" si="1856"/>
        <v>14</v>
      </c>
      <c r="D15802">
        <f t="shared" ca="1" si="1856"/>
        <v>56</v>
      </c>
      <c r="E15802">
        <f t="shared" ca="1" si="1856"/>
        <v>15</v>
      </c>
      <c r="H15802">
        <f t="shared" ca="1" si="1850"/>
        <v>0</v>
      </c>
      <c r="I15802">
        <f t="shared" ca="1" si="1851"/>
        <v>0</v>
      </c>
      <c r="J15802">
        <f t="shared" ca="1" si="1852"/>
        <v>0</v>
      </c>
      <c r="K15802">
        <f t="shared" ca="1" si="1853"/>
        <v>0</v>
      </c>
      <c r="L15802">
        <f t="shared" ca="1" si="1855"/>
        <v>0</v>
      </c>
      <c r="M15802" t="str">
        <f t="shared" ca="1" si="1854"/>
        <v>Looks good!</v>
      </c>
    </row>
    <row r="15803" spans="2:13" x14ac:dyDescent="0.2">
      <c r="B15803">
        <f t="shared" ca="1" si="1856"/>
        <v>41</v>
      </c>
      <c r="C15803">
        <f t="shared" ca="1" si="1856"/>
        <v>56</v>
      </c>
      <c r="D15803">
        <f t="shared" ca="1" si="1856"/>
        <v>73</v>
      </c>
      <c r="E15803">
        <f t="shared" ca="1" si="1856"/>
        <v>68</v>
      </c>
      <c r="H15803">
        <f t="shared" ca="1" si="1850"/>
        <v>0</v>
      </c>
      <c r="I15803">
        <f t="shared" ca="1" si="1851"/>
        <v>0</v>
      </c>
      <c r="J15803">
        <f t="shared" ca="1" si="1852"/>
        <v>0</v>
      </c>
      <c r="K15803">
        <f t="shared" ca="1" si="1853"/>
        <v>0</v>
      </c>
      <c r="L15803">
        <f t="shared" ca="1" si="1855"/>
        <v>0</v>
      </c>
      <c r="M15803" t="str">
        <f t="shared" ca="1" si="1854"/>
        <v>Looks good!</v>
      </c>
    </row>
    <row r="15804" spans="2:13" x14ac:dyDescent="0.2">
      <c r="B15804">
        <f t="shared" ca="1" si="1856"/>
        <v>56</v>
      </c>
      <c r="C15804">
        <f t="shared" ca="1" si="1856"/>
        <v>12</v>
      </c>
      <c r="D15804">
        <f t="shared" ca="1" si="1856"/>
        <v>5</v>
      </c>
      <c r="E15804">
        <f t="shared" ca="1" si="1856"/>
        <v>56</v>
      </c>
      <c r="H15804">
        <f t="shared" ca="1" si="1850"/>
        <v>0</v>
      </c>
      <c r="I15804">
        <f t="shared" ca="1" si="1851"/>
        <v>0</v>
      </c>
      <c r="J15804">
        <f t="shared" ca="1" si="1852"/>
        <v>1</v>
      </c>
      <c r="K15804">
        <f t="shared" ca="1" si="1853"/>
        <v>0</v>
      </c>
      <c r="L15804">
        <f t="shared" ca="1" si="1855"/>
        <v>1</v>
      </c>
      <c r="M15804" t="str">
        <f t="shared" ca="1" si="1854"/>
        <v>Fix problem</v>
      </c>
    </row>
    <row r="15805" spans="2:13" x14ac:dyDescent="0.2">
      <c r="B15805">
        <f t="shared" ca="1" si="1856"/>
        <v>52</v>
      </c>
      <c r="C15805">
        <f t="shared" ca="1" si="1856"/>
        <v>91</v>
      </c>
      <c r="D15805">
        <f t="shared" ca="1" si="1856"/>
        <v>82</v>
      </c>
      <c r="E15805">
        <f t="shared" ca="1" si="1856"/>
        <v>12</v>
      </c>
      <c r="H15805">
        <f t="shared" ca="1" si="1850"/>
        <v>0</v>
      </c>
      <c r="I15805">
        <f t="shared" ca="1" si="1851"/>
        <v>0</v>
      </c>
      <c r="J15805">
        <f t="shared" ca="1" si="1852"/>
        <v>0</v>
      </c>
      <c r="K15805">
        <f t="shared" ca="1" si="1853"/>
        <v>0</v>
      </c>
      <c r="L15805">
        <f t="shared" ca="1" si="1855"/>
        <v>0</v>
      </c>
      <c r="M15805" t="str">
        <f t="shared" ca="1" si="1854"/>
        <v>Looks good!</v>
      </c>
    </row>
    <row r="15806" spans="2:13" x14ac:dyDescent="0.2">
      <c r="B15806">
        <f t="shared" ca="1" si="1856"/>
        <v>20</v>
      </c>
      <c r="C15806">
        <f t="shared" ca="1" si="1856"/>
        <v>86</v>
      </c>
      <c r="D15806">
        <f t="shared" ca="1" si="1856"/>
        <v>92</v>
      </c>
      <c r="E15806">
        <f t="shared" ca="1" si="1856"/>
        <v>77</v>
      </c>
      <c r="H15806">
        <f t="shared" ca="1" si="1850"/>
        <v>0</v>
      </c>
      <c r="I15806">
        <f t="shared" ca="1" si="1851"/>
        <v>0</v>
      </c>
      <c r="J15806">
        <f t="shared" ca="1" si="1852"/>
        <v>0</v>
      </c>
      <c r="K15806">
        <f t="shared" ca="1" si="1853"/>
        <v>0</v>
      </c>
      <c r="L15806">
        <f t="shared" ca="1" si="1855"/>
        <v>0</v>
      </c>
      <c r="M15806" t="str">
        <f t="shared" ca="1" si="1854"/>
        <v>Looks good!</v>
      </c>
    </row>
    <row r="15807" spans="2:13" x14ac:dyDescent="0.2">
      <c r="B15807">
        <f t="shared" ca="1" si="1856"/>
        <v>96</v>
      </c>
      <c r="C15807">
        <f t="shared" ca="1" si="1856"/>
        <v>98</v>
      </c>
      <c r="D15807">
        <f t="shared" ca="1" si="1856"/>
        <v>29</v>
      </c>
      <c r="E15807">
        <f t="shared" ca="1" si="1856"/>
        <v>70</v>
      </c>
      <c r="H15807">
        <f t="shared" ca="1" si="1850"/>
        <v>0</v>
      </c>
      <c r="I15807">
        <f t="shared" ca="1" si="1851"/>
        <v>0</v>
      </c>
      <c r="J15807">
        <f t="shared" ca="1" si="1852"/>
        <v>0</v>
      </c>
      <c r="K15807">
        <f t="shared" ca="1" si="1853"/>
        <v>0</v>
      </c>
      <c r="L15807">
        <f t="shared" ca="1" si="1855"/>
        <v>0</v>
      </c>
      <c r="M15807" t="str">
        <f t="shared" ca="1" si="1854"/>
        <v>Looks good!</v>
      </c>
    </row>
    <row r="15808" spans="2:13" x14ac:dyDescent="0.2">
      <c r="B15808">
        <f t="shared" ca="1" si="1856"/>
        <v>14</v>
      </c>
      <c r="C15808">
        <f t="shared" ca="1" si="1856"/>
        <v>6</v>
      </c>
      <c r="D15808">
        <f t="shared" ca="1" si="1856"/>
        <v>10</v>
      </c>
      <c r="E15808">
        <f t="shared" ca="1" si="1856"/>
        <v>5</v>
      </c>
      <c r="H15808">
        <f t="shared" ca="1" si="1850"/>
        <v>0</v>
      </c>
      <c r="I15808">
        <f t="shared" ca="1" si="1851"/>
        <v>0</v>
      </c>
      <c r="J15808">
        <f t="shared" ca="1" si="1852"/>
        <v>0</v>
      </c>
      <c r="K15808">
        <f t="shared" ca="1" si="1853"/>
        <v>1</v>
      </c>
      <c r="L15808">
        <f t="shared" ca="1" si="1855"/>
        <v>1</v>
      </c>
      <c r="M15808" t="str">
        <f t="shared" ca="1" si="1854"/>
        <v>Fix problem</v>
      </c>
    </row>
    <row r="15809" spans="2:13" x14ac:dyDescent="0.2">
      <c r="B15809">
        <f t="shared" ca="1" si="1856"/>
        <v>14</v>
      </c>
      <c r="C15809">
        <f t="shared" ca="1" si="1856"/>
        <v>63</v>
      </c>
      <c r="D15809">
        <f t="shared" ca="1" si="1856"/>
        <v>74</v>
      </c>
      <c r="E15809">
        <f t="shared" ca="1" si="1856"/>
        <v>1</v>
      </c>
      <c r="H15809">
        <f t="shared" ca="1" si="1850"/>
        <v>0</v>
      </c>
      <c r="I15809">
        <f t="shared" ca="1" si="1851"/>
        <v>0</v>
      </c>
      <c r="J15809">
        <f t="shared" ca="1" si="1852"/>
        <v>0</v>
      </c>
      <c r="K15809">
        <f t="shared" ca="1" si="1853"/>
        <v>1</v>
      </c>
      <c r="L15809">
        <f t="shared" ca="1" si="1855"/>
        <v>1</v>
      </c>
      <c r="M15809" t="str">
        <f t="shared" ca="1" si="1854"/>
        <v>Fix problem</v>
      </c>
    </row>
    <row r="15810" spans="2:13" x14ac:dyDescent="0.2">
      <c r="B15810">
        <f t="shared" ca="1" si="1856"/>
        <v>18</v>
      </c>
      <c r="C15810">
        <f t="shared" ca="1" si="1856"/>
        <v>41</v>
      </c>
      <c r="D15810">
        <f t="shared" ca="1" si="1856"/>
        <v>38</v>
      </c>
      <c r="E15810">
        <f t="shared" ca="1" si="1856"/>
        <v>47</v>
      </c>
      <c r="H15810">
        <f t="shared" ca="1" si="1850"/>
        <v>0</v>
      </c>
      <c r="I15810">
        <f t="shared" ca="1" si="1851"/>
        <v>0</v>
      </c>
      <c r="J15810">
        <f t="shared" ca="1" si="1852"/>
        <v>0</v>
      </c>
      <c r="K15810">
        <f t="shared" ca="1" si="1853"/>
        <v>0</v>
      </c>
      <c r="L15810">
        <f t="shared" ca="1" si="1855"/>
        <v>0</v>
      </c>
      <c r="M15810" t="str">
        <f t="shared" ca="1" si="1854"/>
        <v>Looks good!</v>
      </c>
    </row>
    <row r="15811" spans="2:13" x14ac:dyDescent="0.2">
      <c r="B15811">
        <f t="shared" ca="1" si="1856"/>
        <v>37</v>
      </c>
      <c r="C15811">
        <f t="shared" ca="1" si="1856"/>
        <v>96</v>
      </c>
      <c r="D15811">
        <f t="shared" ca="1" si="1856"/>
        <v>95</v>
      </c>
      <c r="E15811">
        <f t="shared" ca="1" si="1856"/>
        <v>12</v>
      </c>
      <c r="H15811">
        <f t="shared" ca="1" si="1850"/>
        <v>0</v>
      </c>
      <c r="I15811">
        <f t="shared" ca="1" si="1851"/>
        <v>0</v>
      </c>
      <c r="J15811">
        <f t="shared" ca="1" si="1852"/>
        <v>0</v>
      </c>
      <c r="K15811">
        <f t="shared" ca="1" si="1853"/>
        <v>0</v>
      </c>
      <c r="L15811">
        <f t="shared" ca="1" si="1855"/>
        <v>0</v>
      </c>
      <c r="M15811" t="str">
        <f t="shared" ca="1" si="1854"/>
        <v>Looks good!</v>
      </c>
    </row>
    <row r="15812" spans="2:13" x14ac:dyDescent="0.2">
      <c r="B15812">
        <f t="shared" ca="1" si="1856"/>
        <v>43</v>
      </c>
      <c r="C15812">
        <f t="shared" ca="1" si="1856"/>
        <v>61</v>
      </c>
      <c r="D15812">
        <f t="shared" ca="1" si="1856"/>
        <v>63</v>
      </c>
      <c r="E15812">
        <f t="shared" ca="1" si="1856"/>
        <v>46</v>
      </c>
      <c r="H15812">
        <f t="shared" ca="1" si="1850"/>
        <v>0</v>
      </c>
      <c r="I15812">
        <f t="shared" ca="1" si="1851"/>
        <v>0</v>
      </c>
      <c r="J15812">
        <f t="shared" ca="1" si="1852"/>
        <v>0</v>
      </c>
      <c r="K15812">
        <f t="shared" ca="1" si="1853"/>
        <v>0</v>
      </c>
      <c r="L15812">
        <f t="shared" ca="1" si="1855"/>
        <v>0</v>
      </c>
      <c r="M15812" t="str">
        <f t="shared" ca="1" si="1854"/>
        <v>Looks good!</v>
      </c>
    </row>
    <row r="15813" spans="2:13" x14ac:dyDescent="0.2">
      <c r="B15813">
        <f t="shared" ca="1" si="1856"/>
        <v>14</v>
      </c>
      <c r="C15813">
        <f t="shared" ca="1" si="1856"/>
        <v>10</v>
      </c>
      <c r="D15813">
        <f t="shared" ca="1" si="1856"/>
        <v>19</v>
      </c>
      <c r="E15813">
        <f t="shared" ca="1" si="1856"/>
        <v>66</v>
      </c>
      <c r="H15813">
        <f t="shared" ca="1" si="1850"/>
        <v>0</v>
      </c>
      <c r="I15813">
        <f t="shared" ca="1" si="1851"/>
        <v>0</v>
      </c>
      <c r="J15813">
        <f t="shared" ca="1" si="1852"/>
        <v>0</v>
      </c>
      <c r="K15813">
        <f t="shared" ca="1" si="1853"/>
        <v>0</v>
      </c>
      <c r="L15813">
        <f t="shared" ca="1" si="1855"/>
        <v>0</v>
      </c>
      <c r="M15813" t="str">
        <f t="shared" ca="1" si="1854"/>
        <v>Looks good!</v>
      </c>
    </row>
    <row r="15814" spans="2:13" x14ac:dyDescent="0.2">
      <c r="B15814">
        <f t="shared" ca="1" si="1856"/>
        <v>21</v>
      </c>
      <c r="C15814">
        <f t="shared" ca="1" si="1856"/>
        <v>43</v>
      </c>
      <c r="D15814">
        <f t="shared" ca="1" si="1856"/>
        <v>6</v>
      </c>
      <c r="E15814">
        <f t="shared" ca="1" si="1856"/>
        <v>56</v>
      </c>
      <c r="H15814">
        <f t="shared" ca="1" si="1850"/>
        <v>0</v>
      </c>
      <c r="I15814">
        <f t="shared" ca="1" si="1851"/>
        <v>0</v>
      </c>
      <c r="J15814">
        <f t="shared" ca="1" si="1852"/>
        <v>0</v>
      </c>
      <c r="K15814">
        <f t="shared" ca="1" si="1853"/>
        <v>0</v>
      </c>
      <c r="L15814">
        <f t="shared" ca="1" si="1855"/>
        <v>0</v>
      </c>
      <c r="M15814" t="str">
        <f t="shared" ca="1" si="1854"/>
        <v>Looks good!</v>
      </c>
    </row>
    <row r="15815" spans="2:13" x14ac:dyDescent="0.2">
      <c r="B15815">
        <f t="shared" ca="1" si="1856"/>
        <v>70</v>
      </c>
      <c r="C15815">
        <f t="shared" ca="1" si="1856"/>
        <v>86</v>
      </c>
      <c r="D15815">
        <f t="shared" ca="1" si="1856"/>
        <v>84</v>
      </c>
      <c r="E15815">
        <f t="shared" ca="1" si="1856"/>
        <v>53</v>
      </c>
      <c r="H15815">
        <f t="shared" ca="1" si="1850"/>
        <v>0</v>
      </c>
      <c r="I15815">
        <f t="shared" ca="1" si="1851"/>
        <v>0</v>
      </c>
      <c r="J15815">
        <f t="shared" ca="1" si="1852"/>
        <v>0</v>
      </c>
      <c r="K15815">
        <f t="shared" ca="1" si="1853"/>
        <v>0</v>
      </c>
      <c r="L15815">
        <f t="shared" ca="1" si="1855"/>
        <v>0</v>
      </c>
      <c r="M15815" t="str">
        <f t="shared" ca="1" si="1854"/>
        <v>Looks good!</v>
      </c>
    </row>
    <row r="15816" spans="2:13" x14ac:dyDescent="0.2">
      <c r="B15816">
        <f t="shared" ca="1" si="1856"/>
        <v>79</v>
      </c>
      <c r="C15816">
        <f t="shared" ca="1" si="1856"/>
        <v>55</v>
      </c>
      <c r="D15816">
        <f t="shared" ca="1" si="1856"/>
        <v>83</v>
      </c>
      <c r="E15816">
        <f t="shared" ca="1" si="1856"/>
        <v>75</v>
      </c>
      <c r="H15816">
        <f t="shared" ca="1" si="1850"/>
        <v>0</v>
      </c>
      <c r="I15816">
        <f t="shared" ca="1" si="1851"/>
        <v>0</v>
      </c>
      <c r="J15816">
        <f t="shared" ca="1" si="1852"/>
        <v>0</v>
      </c>
      <c r="K15816">
        <f t="shared" ca="1" si="1853"/>
        <v>0</v>
      </c>
      <c r="L15816">
        <f t="shared" ca="1" si="1855"/>
        <v>0</v>
      </c>
      <c r="M15816" t="str">
        <f t="shared" ca="1" si="1854"/>
        <v>Looks good!</v>
      </c>
    </row>
    <row r="15817" spans="2:13" x14ac:dyDescent="0.2">
      <c r="B15817">
        <f t="shared" ca="1" si="1856"/>
        <v>27</v>
      </c>
      <c r="C15817">
        <f t="shared" ca="1" si="1856"/>
        <v>26</v>
      </c>
      <c r="D15817">
        <f t="shared" ca="1" si="1856"/>
        <v>87</v>
      </c>
      <c r="E15817">
        <f t="shared" ca="1" si="1856"/>
        <v>80</v>
      </c>
      <c r="H15817">
        <f t="shared" ca="1" si="1850"/>
        <v>0</v>
      </c>
      <c r="I15817">
        <f t="shared" ca="1" si="1851"/>
        <v>0</v>
      </c>
      <c r="J15817">
        <f t="shared" ca="1" si="1852"/>
        <v>0</v>
      </c>
      <c r="K15817">
        <f t="shared" ca="1" si="1853"/>
        <v>0</v>
      </c>
      <c r="L15817">
        <f t="shared" ca="1" si="1855"/>
        <v>0</v>
      </c>
      <c r="M15817" t="str">
        <f t="shared" ca="1" si="1854"/>
        <v>Looks good!</v>
      </c>
    </row>
    <row r="15818" spans="2:13" x14ac:dyDescent="0.2">
      <c r="B15818">
        <f t="shared" ca="1" si="1856"/>
        <v>80</v>
      </c>
      <c r="C15818">
        <f t="shared" ca="1" si="1856"/>
        <v>82</v>
      </c>
      <c r="D15818">
        <f t="shared" ca="1" si="1856"/>
        <v>2</v>
      </c>
      <c r="E15818">
        <f t="shared" ca="1" si="1856"/>
        <v>80</v>
      </c>
      <c r="H15818">
        <f t="shared" ca="1" si="1850"/>
        <v>0</v>
      </c>
      <c r="I15818">
        <f t="shared" ca="1" si="1851"/>
        <v>0</v>
      </c>
      <c r="J15818">
        <f t="shared" ca="1" si="1852"/>
        <v>1</v>
      </c>
      <c r="K15818">
        <f t="shared" ca="1" si="1853"/>
        <v>0</v>
      </c>
      <c r="L15818">
        <f t="shared" ca="1" si="1855"/>
        <v>1</v>
      </c>
      <c r="M15818" t="str">
        <f t="shared" ca="1" si="1854"/>
        <v>Fix problem</v>
      </c>
    </row>
    <row r="15819" spans="2:13" x14ac:dyDescent="0.2">
      <c r="B15819">
        <f t="shared" ca="1" si="1856"/>
        <v>60</v>
      </c>
      <c r="C15819">
        <f t="shared" ca="1" si="1856"/>
        <v>54</v>
      </c>
      <c r="D15819">
        <f t="shared" ca="1" si="1856"/>
        <v>26</v>
      </c>
      <c r="E15819">
        <f t="shared" ca="1" si="1856"/>
        <v>68</v>
      </c>
      <c r="H15819">
        <f t="shared" ref="H15819:H15882" ca="1" si="1857">IF(B15819&lt;=(Prob_same_name*100),1,0)</f>
        <v>0</v>
      </c>
      <c r="I15819">
        <f t="shared" ref="I15819:I15882" ca="1" si="1858">IF(C15819&lt;=(Prob_shift_change*100),1,0)</f>
        <v>0</v>
      </c>
      <c r="J15819">
        <f t="shared" ref="J15819:J15882" ca="1" si="1859">IF(D15819&lt;=(Prob_bad_comm*100),1,0)</f>
        <v>0</v>
      </c>
      <c r="K15819">
        <f t="shared" ref="K15819:K15882" ca="1" si="1860">IF(E15819&lt;=(Prob_bad_cnvrsn*100),1,0)</f>
        <v>0</v>
      </c>
      <c r="L15819">
        <f t="shared" ca="1" si="1855"/>
        <v>0</v>
      </c>
      <c r="M15819" t="str">
        <f t="shared" ref="M15819:M15882" ca="1" si="1861">VLOOKUP(L15819,mis_table,2,FALSE)</f>
        <v>Looks good!</v>
      </c>
    </row>
    <row r="15820" spans="2:13" x14ac:dyDescent="0.2">
      <c r="B15820">
        <f t="shared" ca="1" si="1856"/>
        <v>73</v>
      </c>
      <c r="C15820">
        <f t="shared" ca="1" si="1856"/>
        <v>36</v>
      </c>
      <c r="D15820">
        <f t="shared" ca="1" si="1856"/>
        <v>33</v>
      </c>
      <c r="E15820">
        <f t="shared" ca="1" si="1856"/>
        <v>33</v>
      </c>
      <c r="H15820">
        <f t="shared" ca="1" si="1857"/>
        <v>0</v>
      </c>
      <c r="I15820">
        <f t="shared" ca="1" si="1858"/>
        <v>0</v>
      </c>
      <c r="J15820">
        <f t="shared" ca="1" si="1859"/>
        <v>0</v>
      </c>
      <c r="K15820">
        <f t="shared" ca="1" si="1860"/>
        <v>0</v>
      </c>
      <c r="L15820">
        <f t="shared" ca="1" si="1855"/>
        <v>0</v>
      </c>
      <c r="M15820" t="str">
        <f t="shared" ca="1" si="1861"/>
        <v>Looks good!</v>
      </c>
    </row>
    <row r="15821" spans="2:13" x14ac:dyDescent="0.2">
      <c r="B15821">
        <f t="shared" ca="1" si="1856"/>
        <v>69</v>
      </c>
      <c r="C15821">
        <f t="shared" ca="1" si="1856"/>
        <v>91</v>
      </c>
      <c r="D15821">
        <f t="shared" ca="1" si="1856"/>
        <v>24</v>
      </c>
      <c r="E15821">
        <f t="shared" ca="1" si="1856"/>
        <v>2</v>
      </c>
      <c r="H15821">
        <f t="shared" ca="1" si="1857"/>
        <v>0</v>
      </c>
      <c r="I15821">
        <f t="shared" ca="1" si="1858"/>
        <v>0</v>
      </c>
      <c r="J15821">
        <f t="shared" ca="1" si="1859"/>
        <v>0</v>
      </c>
      <c r="K15821">
        <f t="shared" ca="1" si="1860"/>
        <v>1</v>
      </c>
      <c r="L15821">
        <f t="shared" ca="1" si="1855"/>
        <v>1</v>
      </c>
      <c r="M15821" t="str">
        <f t="shared" ca="1" si="1861"/>
        <v>Fix problem</v>
      </c>
    </row>
    <row r="15822" spans="2:13" x14ac:dyDescent="0.2">
      <c r="B15822">
        <f t="shared" ca="1" si="1856"/>
        <v>34</v>
      </c>
      <c r="C15822">
        <f t="shared" ca="1" si="1856"/>
        <v>81</v>
      </c>
      <c r="D15822">
        <f t="shared" ca="1" si="1856"/>
        <v>49</v>
      </c>
      <c r="E15822">
        <f t="shared" ca="1" si="1856"/>
        <v>71</v>
      </c>
      <c r="H15822">
        <f t="shared" ca="1" si="1857"/>
        <v>0</v>
      </c>
      <c r="I15822">
        <f t="shared" ca="1" si="1858"/>
        <v>0</v>
      </c>
      <c r="J15822">
        <f t="shared" ca="1" si="1859"/>
        <v>0</v>
      </c>
      <c r="K15822">
        <f t="shared" ca="1" si="1860"/>
        <v>0</v>
      </c>
      <c r="L15822">
        <f t="shared" ca="1" si="1855"/>
        <v>0</v>
      </c>
      <c r="M15822" t="str">
        <f t="shared" ca="1" si="1861"/>
        <v>Looks good!</v>
      </c>
    </row>
    <row r="15823" spans="2:13" x14ac:dyDescent="0.2">
      <c r="B15823">
        <f t="shared" ca="1" si="1856"/>
        <v>54</v>
      </c>
      <c r="C15823">
        <f t="shared" ca="1" si="1856"/>
        <v>55</v>
      </c>
      <c r="D15823">
        <f t="shared" ca="1" si="1856"/>
        <v>64</v>
      </c>
      <c r="E15823">
        <f t="shared" ca="1" si="1856"/>
        <v>42</v>
      </c>
      <c r="H15823">
        <f t="shared" ca="1" si="1857"/>
        <v>0</v>
      </c>
      <c r="I15823">
        <f t="shared" ca="1" si="1858"/>
        <v>0</v>
      </c>
      <c r="J15823">
        <f t="shared" ca="1" si="1859"/>
        <v>0</v>
      </c>
      <c r="K15823">
        <f t="shared" ca="1" si="1860"/>
        <v>0</v>
      </c>
      <c r="L15823">
        <f t="shared" ca="1" si="1855"/>
        <v>0</v>
      </c>
      <c r="M15823" t="str">
        <f t="shared" ca="1" si="1861"/>
        <v>Looks good!</v>
      </c>
    </row>
    <row r="15824" spans="2:13" x14ac:dyDescent="0.2">
      <c r="B15824">
        <f t="shared" ca="1" si="1856"/>
        <v>51</v>
      </c>
      <c r="C15824">
        <f t="shared" ca="1" si="1856"/>
        <v>79</v>
      </c>
      <c r="D15824">
        <f t="shared" ca="1" si="1856"/>
        <v>13</v>
      </c>
      <c r="E15824">
        <f t="shared" ca="1" si="1856"/>
        <v>100</v>
      </c>
      <c r="H15824">
        <f t="shared" ca="1" si="1857"/>
        <v>0</v>
      </c>
      <c r="I15824">
        <f t="shared" ca="1" si="1858"/>
        <v>0</v>
      </c>
      <c r="J15824">
        <f t="shared" ca="1" si="1859"/>
        <v>0</v>
      </c>
      <c r="K15824">
        <f t="shared" ca="1" si="1860"/>
        <v>0</v>
      </c>
      <c r="L15824">
        <f t="shared" ca="1" si="1855"/>
        <v>0</v>
      </c>
      <c r="M15824" t="str">
        <f t="shared" ca="1" si="1861"/>
        <v>Looks good!</v>
      </c>
    </row>
    <row r="15825" spans="2:13" x14ac:dyDescent="0.2">
      <c r="B15825">
        <f t="shared" ca="1" si="1856"/>
        <v>54</v>
      </c>
      <c r="C15825">
        <f t="shared" ca="1" si="1856"/>
        <v>28</v>
      </c>
      <c r="D15825">
        <f t="shared" ca="1" si="1856"/>
        <v>49</v>
      </c>
      <c r="E15825">
        <f t="shared" ca="1" si="1856"/>
        <v>54</v>
      </c>
      <c r="H15825">
        <f t="shared" ca="1" si="1857"/>
        <v>0</v>
      </c>
      <c r="I15825">
        <f t="shared" ca="1" si="1858"/>
        <v>0</v>
      </c>
      <c r="J15825">
        <f t="shared" ca="1" si="1859"/>
        <v>0</v>
      </c>
      <c r="K15825">
        <f t="shared" ca="1" si="1860"/>
        <v>0</v>
      </c>
      <c r="L15825">
        <f t="shared" ca="1" si="1855"/>
        <v>0</v>
      </c>
      <c r="M15825" t="str">
        <f t="shared" ca="1" si="1861"/>
        <v>Looks good!</v>
      </c>
    </row>
    <row r="15826" spans="2:13" x14ac:dyDescent="0.2">
      <c r="B15826">
        <f t="shared" ca="1" si="1856"/>
        <v>50</v>
      </c>
      <c r="C15826">
        <f t="shared" ca="1" si="1856"/>
        <v>23</v>
      </c>
      <c r="D15826">
        <f t="shared" ca="1" si="1856"/>
        <v>87</v>
      </c>
      <c r="E15826">
        <f t="shared" ca="1" si="1856"/>
        <v>92</v>
      </c>
      <c r="H15826">
        <f t="shared" ca="1" si="1857"/>
        <v>0</v>
      </c>
      <c r="I15826">
        <f t="shared" ca="1" si="1858"/>
        <v>0</v>
      </c>
      <c r="J15826">
        <f t="shared" ca="1" si="1859"/>
        <v>0</v>
      </c>
      <c r="K15826">
        <f t="shared" ca="1" si="1860"/>
        <v>0</v>
      </c>
      <c r="L15826">
        <f t="shared" ca="1" si="1855"/>
        <v>0</v>
      </c>
      <c r="M15826" t="str">
        <f t="shared" ca="1" si="1861"/>
        <v>Looks good!</v>
      </c>
    </row>
    <row r="15827" spans="2:13" x14ac:dyDescent="0.2">
      <c r="B15827">
        <f t="shared" ca="1" si="1856"/>
        <v>3</v>
      </c>
      <c r="C15827">
        <f t="shared" ca="1" si="1856"/>
        <v>92</v>
      </c>
      <c r="D15827">
        <f t="shared" ca="1" si="1856"/>
        <v>85</v>
      </c>
      <c r="E15827">
        <f t="shared" ca="1" si="1856"/>
        <v>96</v>
      </c>
      <c r="H15827">
        <f t="shared" ca="1" si="1857"/>
        <v>1</v>
      </c>
      <c r="I15827">
        <f t="shared" ca="1" si="1858"/>
        <v>0</v>
      </c>
      <c r="J15827">
        <f t="shared" ca="1" si="1859"/>
        <v>0</v>
      </c>
      <c r="K15827">
        <f t="shared" ca="1" si="1860"/>
        <v>0</v>
      </c>
      <c r="L15827">
        <f t="shared" ca="1" si="1855"/>
        <v>1</v>
      </c>
      <c r="M15827" t="str">
        <f t="shared" ca="1" si="1861"/>
        <v>Fix problem</v>
      </c>
    </row>
    <row r="15828" spans="2:13" x14ac:dyDescent="0.2">
      <c r="B15828">
        <f t="shared" ca="1" si="1856"/>
        <v>30</v>
      </c>
      <c r="C15828">
        <f t="shared" ca="1" si="1856"/>
        <v>87</v>
      </c>
      <c r="D15828">
        <f t="shared" ca="1" si="1856"/>
        <v>57</v>
      </c>
      <c r="E15828">
        <f t="shared" ca="1" si="1856"/>
        <v>1</v>
      </c>
      <c r="H15828">
        <f t="shared" ca="1" si="1857"/>
        <v>0</v>
      </c>
      <c r="I15828">
        <f t="shared" ca="1" si="1858"/>
        <v>0</v>
      </c>
      <c r="J15828">
        <f t="shared" ca="1" si="1859"/>
        <v>0</v>
      </c>
      <c r="K15828">
        <f t="shared" ca="1" si="1860"/>
        <v>1</v>
      </c>
      <c r="L15828">
        <f t="shared" ca="1" si="1855"/>
        <v>1</v>
      </c>
      <c r="M15828" t="str">
        <f t="shared" ca="1" si="1861"/>
        <v>Fix problem</v>
      </c>
    </row>
    <row r="15829" spans="2:13" x14ac:dyDescent="0.2">
      <c r="B15829">
        <f t="shared" ca="1" si="1856"/>
        <v>69</v>
      </c>
      <c r="C15829">
        <f t="shared" ca="1" si="1856"/>
        <v>44</v>
      </c>
      <c r="D15829">
        <f t="shared" ca="1" si="1856"/>
        <v>10</v>
      </c>
      <c r="E15829">
        <f t="shared" ca="1" si="1856"/>
        <v>100</v>
      </c>
      <c r="H15829">
        <f t="shared" ca="1" si="1857"/>
        <v>0</v>
      </c>
      <c r="I15829">
        <f t="shared" ca="1" si="1858"/>
        <v>0</v>
      </c>
      <c r="J15829">
        <f t="shared" ca="1" si="1859"/>
        <v>0</v>
      </c>
      <c r="K15829">
        <f t="shared" ca="1" si="1860"/>
        <v>0</v>
      </c>
      <c r="L15829">
        <f t="shared" ca="1" si="1855"/>
        <v>0</v>
      </c>
      <c r="M15829" t="str">
        <f t="shared" ca="1" si="1861"/>
        <v>Looks good!</v>
      </c>
    </row>
    <row r="15830" spans="2:13" x14ac:dyDescent="0.2">
      <c r="B15830">
        <f t="shared" ca="1" si="1856"/>
        <v>31</v>
      </c>
      <c r="C15830">
        <f t="shared" ca="1" si="1856"/>
        <v>41</v>
      </c>
      <c r="D15830">
        <f t="shared" ca="1" si="1856"/>
        <v>61</v>
      </c>
      <c r="E15830">
        <f t="shared" ca="1" si="1856"/>
        <v>46</v>
      </c>
      <c r="H15830">
        <f t="shared" ca="1" si="1857"/>
        <v>0</v>
      </c>
      <c r="I15830">
        <f t="shared" ca="1" si="1858"/>
        <v>0</v>
      </c>
      <c r="J15830">
        <f t="shared" ca="1" si="1859"/>
        <v>0</v>
      </c>
      <c r="K15830">
        <f t="shared" ca="1" si="1860"/>
        <v>0</v>
      </c>
      <c r="L15830">
        <f t="shared" ca="1" si="1855"/>
        <v>0</v>
      </c>
      <c r="M15830" t="str">
        <f t="shared" ca="1" si="1861"/>
        <v>Looks good!</v>
      </c>
    </row>
    <row r="15831" spans="2:13" x14ac:dyDescent="0.2">
      <c r="B15831">
        <f t="shared" ca="1" si="1856"/>
        <v>7</v>
      </c>
      <c r="C15831">
        <f t="shared" ca="1" si="1856"/>
        <v>75</v>
      </c>
      <c r="D15831">
        <f t="shared" ca="1" si="1856"/>
        <v>21</v>
      </c>
      <c r="E15831">
        <f t="shared" ca="1" si="1856"/>
        <v>55</v>
      </c>
      <c r="H15831">
        <f t="shared" ca="1" si="1857"/>
        <v>0</v>
      </c>
      <c r="I15831">
        <f t="shared" ca="1" si="1858"/>
        <v>0</v>
      </c>
      <c r="J15831">
        <f t="shared" ca="1" si="1859"/>
        <v>0</v>
      </c>
      <c r="K15831">
        <f t="shared" ca="1" si="1860"/>
        <v>0</v>
      </c>
      <c r="L15831">
        <f t="shared" ca="1" si="1855"/>
        <v>0</v>
      </c>
      <c r="M15831" t="str">
        <f t="shared" ca="1" si="1861"/>
        <v>Looks good!</v>
      </c>
    </row>
    <row r="15832" spans="2:13" x14ac:dyDescent="0.2">
      <c r="B15832">
        <f t="shared" ca="1" si="1856"/>
        <v>10</v>
      </c>
      <c r="C15832">
        <f t="shared" ca="1" si="1856"/>
        <v>36</v>
      </c>
      <c r="D15832">
        <f t="shared" ca="1" si="1856"/>
        <v>67</v>
      </c>
      <c r="E15832">
        <f t="shared" ca="1" si="1856"/>
        <v>65</v>
      </c>
      <c r="H15832">
        <f t="shared" ca="1" si="1857"/>
        <v>0</v>
      </c>
      <c r="I15832">
        <f t="shared" ca="1" si="1858"/>
        <v>0</v>
      </c>
      <c r="J15832">
        <f t="shared" ca="1" si="1859"/>
        <v>0</v>
      </c>
      <c r="K15832">
        <f t="shared" ca="1" si="1860"/>
        <v>0</v>
      </c>
      <c r="L15832">
        <f t="shared" ref="L15832:L15895" ca="1" si="1862">SUM(H15832:K15832)</f>
        <v>0</v>
      </c>
      <c r="M15832" t="str">
        <f t="shared" ca="1" si="1861"/>
        <v>Looks good!</v>
      </c>
    </row>
    <row r="15833" spans="2:13" x14ac:dyDescent="0.2">
      <c r="B15833">
        <f t="shared" ca="1" si="1856"/>
        <v>35</v>
      </c>
      <c r="C15833">
        <f t="shared" ca="1" si="1856"/>
        <v>36</v>
      </c>
      <c r="D15833">
        <f t="shared" ca="1" si="1856"/>
        <v>33</v>
      </c>
      <c r="E15833">
        <f t="shared" ca="1" si="1856"/>
        <v>70</v>
      </c>
      <c r="H15833">
        <f t="shared" ca="1" si="1857"/>
        <v>0</v>
      </c>
      <c r="I15833">
        <f t="shared" ca="1" si="1858"/>
        <v>0</v>
      </c>
      <c r="J15833">
        <f t="shared" ca="1" si="1859"/>
        <v>0</v>
      </c>
      <c r="K15833">
        <f t="shared" ca="1" si="1860"/>
        <v>0</v>
      </c>
      <c r="L15833">
        <f t="shared" ca="1" si="1862"/>
        <v>0</v>
      </c>
      <c r="M15833" t="str">
        <f t="shared" ca="1" si="1861"/>
        <v>Looks good!</v>
      </c>
    </row>
    <row r="15834" spans="2:13" x14ac:dyDescent="0.2">
      <c r="B15834">
        <f t="shared" ca="1" si="1856"/>
        <v>40</v>
      </c>
      <c r="C15834">
        <f t="shared" ca="1" si="1856"/>
        <v>31</v>
      </c>
      <c r="D15834">
        <f t="shared" ca="1" si="1856"/>
        <v>94</v>
      </c>
      <c r="E15834">
        <f t="shared" ca="1" si="1856"/>
        <v>86</v>
      </c>
      <c r="H15834">
        <f t="shared" ca="1" si="1857"/>
        <v>0</v>
      </c>
      <c r="I15834">
        <f t="shared" ca="1" si="1858"/>
        <v>0</v>
      </c>
      <c r="J15834">
        <f t="shared" ca="1" si="1859"/>
        <v>0</v>
      </c>
      <c r="K15834">
        <f t="shared" ca="1" si="1860"/>
        <v>0</v>
      </c>
      <c r="L15834">
        <f t="shared" ca="1" si="1862"/>
        <v>0</v>
      </c>
      <c r="M15834" t="str">
        <f t="shared" ca="1" si="1861"/>
        <v>Looks good!</v>
      </c>
    </row>
    <row r="15835" spans="2:13" x14ac:dyDescent="0.2">
      <c r="B15835">
        <f t="shared" ca="1" si="1856"/>
        <v>4</v>
      </c>
      <c r="C15835">
        <f t="shared" ca="1" si="1856"/>
        <v>57</v>
      </c>
      <c r="D15835">
        <f t="shared" ca="1" si="1856"/>
        <v>91</v>
      </c>
      <c r="E15835">
        <f t="shared" ca="1" si="1856"/>
        <v>61</v>
      </c>
      <c r="H15835">
        <f t="shared" ca="1" si="1857"/>
        <v>1</v>
      </c>
      <c r="I15835">
        <f t="shared" ca="1" si="1858"/>
        <v>0</v>
      </c>
      <c r="J15835">
        <f t="shared" ca="1" si="1859"/>
        <v>0</v>
      </c>
      <c r="K15835">
        <f t="shared" ca="1" si="1860"/>
        <v>0</v>
      </c>
      <c r="L15835">
        <f t="shared" ca="1" si="1862"/>
        <v>1</v>
      </c>
      <c r="M15835" t="str">
        <f t="shared" ca="1" si="1861"/>
        <v>Fix problem</v>
      </c>
    </row>
    <row r="15836" spans="2:13" x14ac:dyDescent="0.2">
      <c r="B15836">
        <f t="shared" ca="1" si="1856"/>
        <v>75</v>
      </c>
      <c r="C15836">
        <f t="shared" ca="1" si="1856"/>
        <v>38</v>
      </c>
      <c r="D15836">
        <f t="shared" ca="1" si="1856"/>
        <v>49</v>
      </c>
      <c r="E15836">
        <f t="shared" ca="1" si="1856"/>
        <v>29</v>
      </c>
      <c r="H15836">
        <f t="shared" ca="1" si="1857"/>
        <v>0</v>
      </c>
      <c r="I15836">
        <f t="shared" ca="1" si="1858"/>
        <v>0</v>
      </c>
      <c r="J15836">
        <f t="shared" ca="1" si="1859"/>
        <v>0</v>
      </c>
      <c r="K15836">
        <f t="shared" ca="1" si="1860"/>
        <v>0</v>
      </c>
      <c r="L15836">
        <f t="shared" ca="1" si="1862"/>
        <v>0</v>
      </c>
      <c r="M15836" t="str">
        <f t="shared" ca="1" si="1861"/>
        <v>Looks good!</v>
      </c>
    </row>
    <row r="15837" spans="2:13" x14ac:dyDescent="0.2">
      <c r="B15837">
        <f t="shared" ca="1" si="1856"/>
        <v>85</v>
      </c>
      <c r="C15837">
        <f t="shared" ca="1" si="1856"/>
        <v>54</v>
      </c>
      <c r="D15837">
        <f t="shared" ca="1" si="1856"/>
        <v>22</v>
      </c>
      <c r="E15837">
        <f t="shared" ca="1" si="1856"/>
        <v>76</v>
      </c>
      <c r="H15837">
        <f t="shared" ca="1" si="1857"/>
        <v>0</v>
      </c>
      <c r="I15837">
        <f t="shared" ca="1" si="1858"/>
        <v>0</v>
      </c>
      <c r="J15837">
        <f t="shared" ca="1" si="1859"/>
        <v>0</v>
      </c>
      <c r="K15837">
        <f t="shared" ca="1" si="1860"/>
        <v>0</v>
      </c>
      <c r="L15837">
        <f t="shared" ca="1" si="1862"/>
        <v>0</v>
      </c>
      <c r="M15837" t="str">
        <f t="shared" ca="1" si="1861"/>
        <v>Looks good!</v>
      </c>
    </row>
    <row r="15838" spans="2:13" x14ac:dyDescent="0.2">
      <c r="B15838">
        <f t="shared" ca="1" si="1856"/>
        <v>9</v>
      </c>
      <c r="C15838">
        <f t="shared" ca="1" si="1856"/>
        <v>66</v>
      </c>
      <c r="D15838">
        <f t="shared" ca="1" si="1856"/>
        <v>11</v>
      </c>
      <c r="E15838">
        <f t="shared" ca="1" si="1856"/>
        <v>42</v>
      </c>
      <c r="H15838">
        <f t="shared" ca="1" si="1857"/>
        <v>0</v>
      </c>
      <c r="I15838">
        <f t="shared" ca="1" si="1858"/>
        <v>0</v>
      </c>
      <c r="J15838">
        <f t="shared" ca="1" si="1859"/>
        <v>0</v>
      </c>
      <c r="K15838">
        <f t="shared" ca="1" si="1860"/>
        <v>0</v>
      </c>
      <c r="L15838">
        <f t="shared" ca="1" si="1862"/>
        <v>0</v>
      </c>
      <c r="M15838" t="str">
        <f t="shared" ca="1" si="1861"/>
        <v>Looks good!</v>
      </c>
    </row>
    <row r="15839" spans="2:13" x14ac:dyDescent="0.2">
      <c r="B15839">
        <f t="shared" ca="1" si="1856"/>
        <v>29</v>
      </c>
      <c r="C15839">
        <f t="shared" ca="1" si="1856"/>
        <v>66</v>
      </c>
      <c r="D15839">
        <f t="shared" ca="1" si="1856"/>
        <v>5</v>
      </c>
      <c r="E15839">
        <f t="shared" ca="1" si="1856"/>
        <v>23</v>
      </c>
      <c r="H15839">
        <f t="shared" ca="1" si="1857"/>
        <v>0</v>
      </c>
      <c r="I15839">
        <f t="shared" ca="1" si="1858"/>
        <v>0</v>
      </c>
      <c r="J15839">
        <f t="shared" ca="1" si="1859"/>
        <v>1</v>
      </c>
      <c r="K15839">
        <f t="shared" ca="1" si="1860"/>
        <v>0</v>
      </c>
      <c r="L15839">
        <f t="shared" ca="1" si="1862"/>
        <v>1</v>
      </c>
      <c r="M15839" t="str">
        <f t="shared" ca="1" si="1861"/>
        <v>Fix problem</v>
      </c>
    </row>
    <row r="15840" spans="2:13" x14ac:dyDescent="0.2">
      <c r="B15840">
        <f t="shared" ca="1" si="1856"/>
        <v>84</v>
      </c>
      <c r="C15840">
        <f t="shared" ca="1" si="1856"/>
        <v>92</v>
      </c>
      <c r="D15840">
        <f t="shared" ca="1" si="1856"/>
        <v>49</v>
      </c>
      <c r="E15840">
        <f t="shared" ca="1" si="1856"/>
        <v>43</v>
      </c>
      <c r="H15840">
        <f t="shared" ca="1" si="1857"/>
        <v>0</v>
      </c>
      <c r="I15840">
        <f t="shared" ca="1" si="1858"/>
        <v>0</v>
      </c>
      <c r="J15840">
        <f t="shared" ca="1" si="1859"/>
        <v>0</v>
      </c>
      <c r="K15840">
        <f t="shared" ca="1" si="1860"/>
        <v>0</v>
      </c>
      <c r="L15840">
        <f t="shared" ca="1" si="1862"/>
        <v>0</v>
      </c>
      <c r="M15840" t="str">
        <f t="shared" ca="1" si="1861"/>
        <v>Looks good!</v>
      </c>
    </row>
    <row r="15841" spans="2:13" x14ac:dyDescent="0.2">
      <c r="B15841">
        <f t="shared" ca="1" si="1856"/>
        <v>77</v>
      </c>
      <c r="C15841">
        <f t="shared" ca="1" si="1856"/>
        <v>63</v>
      </c>
      <c r="D15841">
        <f t="shared" ca="1" si="1856"/>
        <v>63</v>
      </c>
      <c r="E15841">
        <f t="shared" ca="1" si="1856"/>
        <v>23</v>
      </c>
      <c r="H15841">
        <f t="shared" ca="1" si="1857"/>
        <v>0</v>
      </c>
      <c r="I15841">
        <f t="shared" ca="1" si="1858"/>
        <v>0</v>
      </c>
      <c r="J15841">
        <f t="shared" ca="1" si="1859"/>
        <v>0</v>
      </c>
      <c r="K15841">
        <f t="shared" ca="1" si="1860"/>
        <v>0</v>
      </c>
      <c r="L15841">
        <f t="shared" ca="1" si="1862"/>
        <v>0</v>
      </c>
      <c r="M15841" t="str">
        <f t="shared" ca="1" si="1861"/>
        <v>Looks good!</v>
      </c>
    </row>
    <row r="15842" spans="2:13" x14ac:dyDescent="0.2">
      <c r="B15842">
        <f t="shared" ca="1" si="1856"/>
        <v>52</v>
      </c>
      <c r="C15842">
        <f t="shared" ca="1" si="1856"/>
        <v>15</v>
      </c>
      <c r="D15842">
        <f t="shared" ca="1" si="1856"/>
        <v>8</v>
      </c>
      <c r="E15842">
        <f t="shared" ca="1" si="1856"/>
        <v>25</v>
      </c>
      <c r="H15842">
        <f t="shared" ca="1" si="1857"/>
        <v>0</v>
      </c>
      <c r="I15842">
        <f t="shared" ca="1" si="1858"/>
        <v>0</v>
      </c>
      <c r="J15842">
        <f t="shared" ca="1" si="1859"/>
        <v>0</v>
      </c>
      <c r="K15842">
        <f t="shared" ca="1" si="1860"/>
        <v>0</v>
      </c>
      <c r="L15842">
        <f t="shared" ca="1" si="1862"/>
        <v>0</v>
      </c>
      <c r="M15842" t="str">
        <f t="shared" ca="1" si="1861"/>
        <v>Looks good!</v>
      </c>
    </row>
    <row r="15843" spans="2:13" x14ac:dyDescent="0.2">
      <c r="B15843">
        <f t="shared" ca="1" si="1856"/>
        <v>56</v>
      </c>
      <c r="C15843">
        <f t="shared" ca="1" si="1856"/>
        <v>91</v>
      </c>
      <c r="D15843">
        <f t="shared" ca="1" si="1856"/>
        <v>85</v>
      </c>
      <c r="E15843">
        <f t="shared" ca="1" si="1856"/>
        <v>55</v>
      </c>
      <c r="H15843">
        <f t="shared" ca="1" si="1857"/>
        <v>0</v>
      </c>
      <c r="I15843">
        <f t="shared" ca="1" si="1858"/>
        <v>0</v>
      </c>
      <c r="J15843">
        <f t="shared" ca="1" si="1859"/>
        <v>0</v>
      </c>
      <c r="K15843">
        <f t="shared" ca="1" si="1860"/>
        <v>0</v>
      </c>
      <c r="L15843">
        <f t="shared" ca="1" si="1862"/>
        <v>0</v>
      </c>
      <c r="M15843" t="str">
        <f t="shared" ca="1" si="1861"/>
        <v>Looks good!</v>
      </c>
    </row>
    <row r="15844" spans="2:13" x14ac:dyDescent="0.2">
      <c r="B15844">
        <f t="shared" ca="1" si="1856"/>
        <v>80</v>
      </c>
      <c r="C15844">
        <f t="shared" ca="1" si="1856"/>
        <v>73</v>
      </c>
      <c r="D15844">
        <f t="shared" ca="1" si="1856"/>
        <v>21</v>
      </c>
      <c r="E15844">
        <f t="shared" ca="1" si="1856"/>
        <v>32</v>
      </c>
      <c r="H15844">
        <f t="shared" ca="1" si="1857"/>
        <v>0</v>
      </c>
      <c r="I15844">
        <f t="shared" ca="1" si="1858"/>
        <v>0</v>
      </c>
      <c r="J15844">
        <f t="shared" ca="1" si="1859"/>
        <v>0</v>
      </c>
      <c r="K15844">
        <f t="shared" ca="1" si="1860"/>
        <v>0</v>
      </c>
      <c r="L15844">
        <f t="shared" ca="1" si="1862"/>
        <v>0</v>
      </c>
      <c r="M15844" t="str">
        <f t="shared" ca="1" si="1861"/>
        <v>Looks good!</v>
      </c>
    </row>
    <row r="15845" spans="2:13" x14ac:dyDescent="0.2">
      <c r="B15845">
        <f t="shared" ca="1" si="1856"/>
        <v>32</v>
      </c>
      <c r="C15845">
        <f t="shared" ca="1" si="1856"/>
        <v>96</v>
      </c>
      <c r="D15845">
        <f t="shared" ca="1" si="1856"/>
        <v>70</v>
      </c>
      <c r="E15845">
        <f t="shared" ca="1" si="1856"/>
        <v>57</v>
      </c>
      <c r="H15845">
        <f t="shared" ca="1" si="1857"/>
        <v>0</v>
      </c>
      <c r="I15845">
        <f t="shared" ca="1" si="1858"/>
        <v>0</v>
      </c>
      <c r="J15845">
        <f t="shared" ca="1" si="1859"/>
        <v>0</v>
      </c>
      <c r="K15845">
        <f t="shared" ca="1" si="1860"/>
        <v>0</v>
      </c>
      <c r="L15845">
        <f t="shared" ca="1" si="1862"/>
        <v>0</v>
      </c>
      <c r="M15845" t="str">
        <f t="shared" ca="1" si="1861"/>
        <v>Looks good!</v>
      </c>
    </row>
    <row r="15846" spans="2:13" x14ac:dyDescent="0.2">
      <c r="B15846">
        <f t="shared" ca="1" si="1856"/>
        <v>4</v>
      </c>
      <c r="C15846">
        <f t="shared" ca="1" si="1856"/>
        <v>79</v>
      </c>
      <c r="D15846">
        <f t="shared" ca="1" si="1856"/>
        <v>43</v>
      </c>
      <c r="E15846">
        <f t="shared" ca="1" si="1856"/>
        <v>85</v>
      </c>
      <c r="H15846">
        <f t="shared" ca="1" si="1857"/>
        <v>1</v>
      </c>
      <c r="I15846">
        <f t="shared" ca="1" si="1858"/>
        <v>0</v>
      </c>
      <c r="J15846">
        <f t="shared" ca="1" si="1859"/>
        <v>0</v>
      </c>
      <c r="K15846">
        <f t="shared" ca="1" si="1860"/>
        <v>0</v>
      </c>
      <c r="L15846">
        <f t="shared" ca="1" si="1862"/>
        <v>1</v>
      </c>
      <c r="M15846" t="str">
        <f t="shared" ca="1" si="1861"/>
        <v>Fix problem</v>
      </c>
    </row>
    <row r="15847" spans="2:13" x14ac:dyDescent="0.2">
      <c r="B15847">
        <f t="shared" ca="1" si="1856"/>
        <v>71</v>
      </c>
      <c r="C15847">
        <f t="shared" ca="1" si="1856"/>
        <v>44</v>
      </c>
      <c r="D15847">
        <f t="shared" ca="1" si="1856"/>
        <v>52</v>
      </c>
      <c r="E15847">
        <f t="shared" ca="1" si="1856"/>
        <v>65</v>
      </c>
      <c r="H15847">
        <f t="shared" ca="1" si="1857"/>
        <v>0</v>
      </c>
      <c r="I15847">
        <f t="shared" ca="1" si="1858"/>
        <v>0</v>
      </c>
      <c r="J15847">
        <f t="shared" ca="1" si="1859"/>
        <v>0</v>
      </c>
      <c r="K15847">
        <f t="shared" ca="1" si="1860"/>
        <v>0</v>
      </c>
      <c r="L15847">
        <f t="shared" ca="1" si="1862"/>
        <v>0</v>
      </c>
      <c r="M15847" t="str">
        <f t="shared" ca="1" si="1861"/>
        <v>Looks good!</v>
      </c>
    </row>
    <row r="15848" spans="2:13" x14ac:dyDescent="0.2">
      <c r="B15848">
        <f t="shared" ca="1" si="1856"/>
        <v>28</v>
      </c>
      <c r="C15848">
        <f t="shared" ca="1" si="1856"/>
        <v>88</v>
      </c>
      <c r="D15848">
        <f t="shared" ca="1" si="1856"/>
        <v>61</v>
      </c>
      <c r="E15848">
        <f t="shared" ca="1" si="1856"/>
        <v>33</v>
      </c>
      <c r="H15848">
        <f t="shared" ca="1" si="1857"/>
        <v>0</v>
      </c>
      <c r="I15848">
        <f t="shared" ca="1" si="1858"/>
        <v>0</v>
      </c>
      <c r="J15848">
        <f t="shared" ca="1" si="1859"/>
        <v>0</v>
      </c>
      <c r="K15848">
        <f t="shared" ca="1" si="1860"/>
        <v>0</v>
      </c>
      <c r="L15848">
        <f t="shared" ca="1" si="1862"/>
        <v>0</v>
      </c>
      <c r="M15848" t="str">
        <f t="shared" ca="1" si="1861"/>
        <v>Looks good!</v>
      </c>
    </row>
    <row r="15849" spans="2:13" x14ac:dyDescent="0.2">
      <c r="B15849">
        <f t="shared" ca="1" si="1856"/>
        <v>84</v>
      </c>
      <c r="C15849">
        <f t="shared" ca="1" si="1856"/>
        <v>26</v>
      </c>
      <c r="D15849">
        <f t="shared" ca="1" si="1856"/>
        <v>53</v>
      </c>
      <c r="E15849">
        <f t="shared" ca="1" si="1856"/>
        <v>19</v>
      </c>
      <c r="H15849">
        <f t="shared" ca="1" si="1857"/>
        <v>0</v>
      </c>
      <c r="I15849">
        <f t="shared" ca="1" si="1858"/>
        <v>0</v>
      </c>
      <c r="J15849">
        <f t="shared" ca="1" si="1859"/>
        <v>0</v>
      </c>
      <c r="K15849">
        <f t="shared" ca="1" si="1860"/>
        <v>0</v>
      </c>
      <c r="L15849">
        <f t="shared" ca="1" si="1862"/>
        <v>0</v>
      </c>
      <c r="M15849" t="str">
        <f t="shared" ca="1" si="1861"/>
        <v>Looks good!</v>
      </c>
    </row>
    <row r="15850" spans="2:13" x14ac:dyDescent="0.2">
      <c r="B15850">
        <f t="shared" ca="1" si="1856"/>
        <v>62</v>
      </c>
      <c r="C15850">
        <f t="shared" ca="1" si="1856"/>
        <v>97</v>
      </c>
      <c r="D15850">
        <f t="shared" ca="1" si="1856"/>
        <v>5</v>
      </c>
      <c r="E15850">
        <f t="shared" ref="C15850:E15851" ca="1" si="1863">RANDBETWEEN(1,100)</f>
        <v>20</v>
      </c>
      <c r="H15850">
        <f t="shared" ca="1" si="1857"/>
        <v>0</v>
      </c>
      <c r="I15850">
        <f t="shared" ca="1" si="1858"/>
        <v>0</v>
      </c>
      <c r="J15850">
        <f t="shared" ca="1" si="1859"/>
        <v>1</v>
      </c>
      <c r="K15850">
        <f t="shared" ca="1" si="1860"/>
        <v>0</v>
      </c>
      <c r="L15850">
        <f t="shared" ca="1" si="1862"/>
        <v>1</v>
      </c>
      <c r="M15850" t="str">
        <f t="shared" ca="1" si="1861"/>
        <v>Fix problem</v>
      </c>
    </row>
    <row r="15851" spans="2:13" x14ac:dyDescent="0.2">
      <c r="B15851">
        <f t="shared" ref="B15851:E15914" ca="1" si="1864">RANDBETWEEN(1,100)</f>
        <v>22</v>
      </c>
      <c r="C15851">
        <f t="shared" ca="1" si="1863"/>
        <v>91</v>
      </c>
      <c r="D15851">
        <f t="shared" ca="1" si="1863"/>
        <v>7</v>
      </c>
      <c r="E15851">
        <f t="shared" ca="1" si="1863"/>
        <v>85</v>
      </c>
      <c r="H15851">
        <f t="shared" ca="1" si="1857"/>
        <v>0</v>
      </c>
      <c r="I15851">
        <f t="shared" ca="1" si="1858"/>
        <v>0</v>
      </c>
      <c r="J15851">
        <f t="shared" ca="1" si="1859"/>
        <v>0</v>
      </c>
      <c r="K15851">
        <f t="shared" ca="1" si="1860"/>
        <v>0</v>
      </c>
      <c r="L15851">
        <f t="shared" ca="1" si="1862"/>
        <v>0</v>
      </c>
      <c r="M15851" t="str">
        <f t="shared" ca="1" si="1861"/>
        <v>Looks good!</v>
      </c>
    </row>
    <row r="15852" spans="2:13" x14ac:dyDescent="0.2">
      <c r="B15852">
        <f t="shared" ca="1" si="1864"/>
        <v>71</v>
      </c>
      <c r="C15852">
        <f t="shared" ca="1" si="1864"/>
        <v>34</v>
      </c>
      <c r="D15852">
        <f t="shared" ca="1" si="1864"/>
        <v>2</v>
      </c>
      <c r="E15852">
        <f t="shared" ca="1" si="1864"/>
        <v>7</v>
      </c>
      <c r="H15852">
        <f t="shared" ca="1" si="1857"/>
        <v>0</v>
      </c>
      <c r="I15852">
        <f t="shared" ca="1" si="1858"/>
        <v>0</v>
      </c>
      <c r="J15852">
        <f t="shared" ca="1" si="1859"/>
        <v>1</v>
      </c>
      <c r="K15852">
        <f t="shared" ca="1" si="1860"/>
        <v>0</v>
      </c>
      <c r="L15852">
        <f t="shared" ca="1" si="1862"/>
        <v>1</v>
      </c>
      <c r="M15852" t="str">
        <f t="shared" ca="1" si="1861"/>
        <v>Fix problem</v>
      </c>
    </row>
    <row r="15853" spans="2:13" x14ac:dyDescent="0.2">
      <c r="B15853">
        <f t="shared" ca="1" si="1864"/>
        <v>19</v>
      </c>
      <c r="C15853">
        <f t="shared" ca="1" si="1864"/>
        <v>68</v>
      </c>
      <c r="D15853">
        <f t="shared" ca="1" si="1864"/>
        <v>20</v>
      </c>
      <c r="E15853">
        <f t="shared" ca="1" si="1864"/>
        <v>35</v>
      </c>
      <c r="H15853">
        <f t="shared" ca="1" si="1857"/>
        <v>0</v>
      </c>
      <c r="I15853">
        <f t="shared" ca="1" si="1858"/>
        <v>0</v>
      </c>
      <c r="J15853">
        <f t="shared" ca="1" si="1859"/>
        <v>0</v>
      </c>
      <c r="K15853">
        <f t="shared" ca="1" si="1860"/>
        <v>0</v>
      </c>
      <c r="L15853">
        <f t="shared" ca="1" si="1862"/>
        <v>0</v>
      </c>
      <c r="M15853" t="str">
        <f t="shared" ca="1" si="1861"/>
        <v>Looks good!</v>
      </c>
    </row>
    <row r="15854" spans="2:13" x14ac:dyDescent="0.2">
      <c r="B15854">
        <f t="shared" ca="1" si="1864"/>
        <v>94</v>
      </c>
      <c r="C15854">
        <f t="shared" ca="1" si="1864"/>
        <v>58</v>
      </c>
      <c r="D15854">
        <f t="shared" ca="1" si="1864"/>
        <v>8</v>
      </c>
      <c r="E15854">
        <f t="shared" ca="1" si="1864"/>
        <v>6</v>
      </c>
      <c r="H15854">
        <f t="shared" ca="1" si="1857"/>
        <v>0</v>
      </c>
      <c r="I15854">
        <f t="shared" ca="1" si="1858"/>
        <v>0</v>
      </c>
      <c r="J15854">
        <f t="shared" ca="1" si="1859"/>
        <v>0</v>
      </c>
      <c r="K15854">
        <f t="shared" ca="1" si="1860"/>
        <v>0</v>
      </c>
      <c r="L15854">
        <f t="shared" ca="1" si="1862"/>
        <v>0</v>
      </c>
      <c r="M15854" t="str">
        <f t="shared" ca="1" si="1861"/>
        <v>Looks good!</v>
      </c>
    </row>
    <row r="15855" spans="2:13" x14ac:dyDescent="0.2">
      <c r="B15855">
        <f t="shared" ca="1" si="1864"/>
        <v>67</v>
      </c>
      <c r="C15855">
        <f t="shared" ca="1" si="1864"/>
        <v>98</v>
      </c>
      <c r="D15855">
        <f t="shared" ca="1" si="1864"/>
        <v>89</v>
      </c>
      <c r="E15855">
        <f t="shared" ca="1" si="1864"/>
        <v>82</v>
      </c>
      <c r="H15855">
        <f t="shared" ca="1" si="1857"/>
        <v>0</v>
      </c>
      <c r="I15855">
        <f t="shared" ca="1" si="1858"/>
        <v>0</v>
      </c>
      <c r="J15855">
        <f t="shared" ca="1" si="1859"/>
        <v>0</v>
      </c>
      <c r="K15855">
        <f t="shared" ca="1" si="1860"/>
        <v>0</v>
      </c>
      <c r="L15855">
        <f t="shared" ca="1" si="1862"/>
        <v>0</v>
      </c>
      <c r="M15855" t="str">
        <f t="shared" ca="1" si="1861"/>
        <v>Looks good!</v>
      </c>
    </row>
    <row r="15856" spans="2:13" x14ac:dyDescent="0.2">
      <c r="B15856">
        <f t="shared" ca="1" si="1864"/>
        <v>97</v>
      </c>
      <c r="C15856">
        <f t="shared" ca="1" si="1864"/>
        <v>76</v>
      </c>
      <c r="D15856">
        <f t="shared" ca="1" si="1864"/>
        <v>63</v>
      </c>
      <c r="E15856">
        <f t="shared" ca="1" si="1864"/>
        <v>30</v>
      </c>
      <c r="H15856">
        <f t="shared" ca="1" si="1857"/>
        <v>0</v>
      </c>
      <c r="I15856">
        <f t="shared" ca="1" si="1858"/>
        <v>0</v>
      </c>
      <c r="J15856">
        <f t="shared" ca="1" si="1859"/>
        <v>0</v>
      </c>
      <c r="K15856">
        <f t="shared" ca="1" si="1860"/>
        <v>0</v>
      </c>
      <c r="L15856">
        <f t="shared" ca="1" si="1862"/>
        <v>0</v>
      </c>
      <c r="M15856" t="str">
        <f t="shared" ca="1" si="1861"/>
        <v>Looks good!</v>
      </c>
    </row>
    <row r="15857" spans="2:13" x14ac:dyDescent="0.2">
      <c r="B15857">
        <f t="shared" ca="1" si="1864"/>
        <v>34</v>
      </c>
      <c r="C15857">
        <f t="shared" ca="1" si="1864"/>
        <v>90</v>
      </c>
      <c r="D15857">
        <f t="shared" ca="1" si="1864"/>
        <v>93</v>
      </c>
      <c r="E15857">
        <f t="shared" ca="1" si="1864"/>
        <v>19</v>
      </c>
      <c r="H15857">
        <f t="shared" ca="1" si="1857"/>
        <v>0</v>
      </c>
      <c r="I15857">
        <f t="shared" ca="1" si="1858"/>
        <v>0</v>
      </c>
      <c r="J15857">
        <f t="shared" ca="1" si="1859"/>
        <v>0</v>
      </c>
      <c r="K15857">
        <f t="shared" ca="1" si="1860"/>
        <v>0</v>
      </c>
      <c r="L15857">
        <f t="shared" ca="1" si="1862"/>
        <v>0</v>
      </c>
      <c r="M15857" t="str">
        <f t="shared" ca="1" si="1861"/>
        <v>Looks good!</v>
      </c>
    </row>
    <row r="15858" spans="2:13" x14ac:dyDescent="0.2">
      <c r="B15858">
        <f t="shared" ca="1" si="1864"/>
        <v>39</v>
      </c>
      <c r="C15858">
        <f t="shared" ca="1" si="1864"/>
        <v>64</v>
      </c>
      <c r="D15858">
        <f t="shared" ca="1" si="1864"/>
        <v>57</v>
      </c>
      <c r="E15858">
        <f t="shared" ca="1" si="1864"/>
        <v>90</v>
      </c>
      <c r="H15858">
        <f t="shared" ca="1" si="1857"/>
        <v>0</v>
      </c>
      <c r="I15858">
        <f t="shared" ca="1" si="1858"/>
        <v>0</v>
      </c>
      <c r="J15858">
        <f t="shared" ca="1" si="1859"/>
        <v>0</v>
      </c>
      <c r="K15858">
        <f t="shared" ca="1" si="1860"/>
        <v>0</v>
      </c>
      <c r="L15858">
        <f t="shared" ca="1" si="1862"/>
        <v>0</v>
      </c>
      <c r="M15858" t="str">
        <f t="shared" ca="1" si="1861"/>
        <v>Looks good!</v>
      </c>
    </row>
    <row r="15859" spans="2:13" x14ac:dyDescent="0.2">
      <c r="B15859">
        <f t="shared" ca="1" si="1864"/>
        <v>94</v>
      </c>
      <c r="C15859">
        <f t="shared" ca="1" si="1864"/>
        <v>90</v>
      </c>
      <c r="D15859">
        <f t="shared" ca="1" si="1864"/>
        <v>13</v>
      </c>
      <c r="E15859">
        <f t="shared" ca="1" si="1864"/>
        <v>95</v>
      </c>
      <c r="H15859">
        <f t="shared" ca="1" si="1857"/>
        <v>0</v>
      </c>
      <c r="I15859">
        <f t="shared" ca="1" si="1858"/>
        <v>0</v>
      </c>
      <c r="J15859">
        <f t="shared" ca="1" si="1859"/>
        <v>0</v>
      </c>
      <c r="K15859">
        <f t="shared" ca="1" si="1860"/>
        <v>0</v>
      </c>
      <c r="L15859">
        <f t="shared" ca="1" si="1862"/>
        <v>0</v>
      </c>
      <c r="M15859" t="str">
        <f t="shared" ca="1" si="1861"/>
        <v>Looks good!</v>
      </c>
    </row>
    <row r="15860" spans="2:13" x14ac:dyDescent="0.2">
      <c r="B15860">
        <f t="shared" ca="1" si="1864"/>
        <v>31</v>
      </c>
      <c r="C15860">
        <f t="shared" ca="1" si="1864"/>
        <v>27</v>
      </c>
      <c r="D15860">
        <f t="shared" ca="1" si="1864"/>
        <v>14</v>
      </c>
      <c r="E15860">
        <f t="shared" ca="1" si="1864"/>
        <v>95</v>
      </c>
      <c r="H15860">
        <f t="shared" ca="1" si="1857"/>
        <v>0</v>
      </c>
      <c r="I15860">
        <f t="shared" ca="1" si="1858"/>
        <v>0</v>
      </c>
      <c r="J15860">
        <f t="shared" ca="1" si="1859"/>
        <v>0</v>
      </c>
      <c r="K15860">
        <f t="shared" ca="1" si="1860"/>
        <v>0</v>
      </c>
      <c r="L15860">
        <f t="shared" ca="1" si="1862"/>
        <v>0</v>
      </c>
      <c r="M15860" t="str">
        <f t="shared" ca="1" si="1861"/>
        <v>Looks good!</v>
      </c>
    </row>
    <row r="15861" spans="2:13" x14ac:dyDescent="0.2">
      <c r="B15861">
        <f t="shared" ca="1" si="1864"/>
        <v>95</v>
      </c>
      <c r="C15861">
        <f t="shared" ca="1" si="1864"/>
        <v>96</v>
      </c>
      <c r="D15861">
        <f t="shared" ca="1" si="1864"/>
        <v>1</v>
      </c>
      <c r="E15861">
        <f t="shared" ca="1" si="1864"/>
        <v>15</v>
      </c>
      <c r="H15861">
        <f t="shared" ca="1" si="1857"/>
        <v>0</v>
      </c>
      <c r="I15861">
        <f t="shared" ca="1" si="1858"/>
        <v>0</v>
      </c>
      <c r="J15861">
        <f t="shared" ca="1" si="1859"/>
        <v>1</v>
      </c>
      <c r="K15861">
        <f t="shared" ca="1" si="1860"/>
        <v>0</v>
      </c>
      <c r="L15861">
        <f t="shared" ca="1" si="1862"/>
        <v>1</v>
      </c>
      <c r="M15861" t="str">
        <f t="shared" ca="1" si="1861"/>
        <v>Fix problem</v>
      </c>
    </row>
    <row r="15862" spans="2:13" x14ac:dyDescent="0.2">
      <c r="B15862">
        <f t="shared" ca="1" si="1864"/>
        <v>87</v>
      </c>
      <c r="C15862">
        <f t="shared" ca="1" si="1864"/>
        <v>70</v>
      </c>
      <c r="D15862">
        <f t="shared" ca="1" si="1864"/>
        <v>10</v>
      </c>
      <c r="E15862">
        <f t="shared" ca="1" si="1864"/>
        <v>53</v>
      </c>
      <c r="H15862">
        <f t="shared" ca="1" si="1857"/>
        <v>0</v>
      </c>
      <c r="I15862">
        <f t="shared" ca="1" si="1858"/>
        <v>0</v>
      </c>
      <c r="J15862">
        <f t="shared" ca="1" si="1859"/>
        <v>0</v>
      </c>
      <c r="K15862">
        <f t="shared" ca="1" si="1860"/>
        <v>0</v>
      </c>
      <c r="L15862">
        <f t="shared" ca="1" si="1862"/>
        <v>0</v>
      </c>
      <c r="M15862" t="str">
        <f t="shared" ca="1" si="1861"/>
        <v>Looks good!</v>
      </c>
    </row>
    <row r="15863" spans="2:13" x14ac:dyDescent="0.2">
      <c r="B15863">
        <f t="shared" ca="1" si="1864"/>
        <v>68</v>
      </c>
      <c r="C15863">
        <f t="shared" ca="1" si="1864"/>
        <v>59</v>
      </c>
      <c r="D15863">
        <f t="shared" ca="1" si="1864"/>
        <v>1</v>
      </c>
      <c r="E15863">
        <f t="shared" ca="1" si="1864"/>
        <v>100</v>
      </c>
      <c r="H15863">
        <f t="shared" ca="1" si="1857"/>
        <v>0</v>
      </c>
      <c r="I15863">
        <f t="shared" ca="1" si="1858"/>
        <v>0</v>
      </c>
      <c r="J15863">
        <f t="shared" ca="1" si="1859"/>
        <v>1</v>
      </c>
      <c r="K15863">
        <f t="shared" ca="1" si="1860"/>
        <v>0</v>
      </c>
      <c r="L15863">
        <f t="shared" ca="1" si="1862"/>
        <v>1</v>
      </c>
      <c r="M15863" t="str">
        <f t="shared" ca="1" si="1861"/>
        <v>Fix problem</v>
      </c>
    </row>
    <row r="15864" spans="2:13" x14ac:dyDescent="0.2">
      <c r="B15864">
        <f t="shared" ca="1" si="1864"/>
        <v>3</v>
      </c>
      <c r="C15864">
        <f t="shared" ca="1" si="1864"/>
        <v>55</v>
      </c>
      <c r="D15864">
        <f t="shared" ca="1" si="1864"/>
        <v>30</v>
      </c>
      <c r="E15864">
        <f t="shared" ca="1" si="1864"/>
        <v>90</v>
      </c>
      <c r="H15864">
        <f t="shared" ca="1" si="1857"/>
        <v>1</v>
      </c>
      <c r="I15864">
        <f t="shared" ca="1" si="1858"/>
        <v>0</v>
      </c>
      <c r="J15864">
        <f t="shared" ca="1" si="1859"/>
        <v>0</v>
      </c>
      <c r="K15864">
        <f t="shared" ca="1" si="1860"/>
        <v>0</v>
      </c>
      <c r="L15864">
        <f t="shared" ca="1" si="1862"/>
        <v>1</v>
      </c>
      <c r="M15864" t="str">
        <f t="shared" ca="1" si="1861"/>
        <v>Fix problem</v>
      </c>
    </row>
    <row r="15865" spans="2:13" x14ac:dyDescent="0.2">
      <c r="B15865">
        <f t="shared" ca="1" si="1864"/>
        <v>41</v>
      </c>
      <c r="C15865">
        <f t="shared" ca="1" si="1864"/>
        <v>52</v>
      </c>
      <c r="D15865">
        <f t="shared" ca="1" si="1864"/>
        <v>70</v>
      </c>
      <c r="E15865">
        <f t="shared" ca="1" si="1864"/>
        <v>96</v>
      </c>
      <c r="H15865">
        <f t="shared" ca="1" si="1857"/>
        <v>0</v>
      </c>
      <c r="I15865">
        <f t="shared" ca="1" si="1858"/>
        <v>0</v>
      </c>
      <c r="J15865">
        <f t="shared" ca="1" si="1859"/>
        <v>0</v>
      </c>
      <c r="K15865">
        <f t="shared" ca="1" si="1860"/>
        <v>0</v>
      </c>
      <c r="L15865">
        <f t="shared" ca="1" si="1862"/>
        <v>0</v>
      </c>
      <c r="M15865" t="str">
        <f t="shared" ca="1" si="1861"/>
        <v>Looks good!</v>
      </c>
    </row>
    <row r="15866" spans="2:13" x14ac:dyDescent="0.2">
      <c r="B15866">
        <f t="shared" ca="1" si="1864"/>
        <v>27</v>
      </c>
      <c r="C15866">
        <f t="shared" ca="1" si="1864"/>
        <v>7</v>
      </c>
      <c r="D15866">
        <f t="shared" ca="1" si="1864"/>
        <v>15</v>
      </c>
      <c r="E15866">
        <f t="shared" ca="1" si="1864"/>
        <v>26</v>
      </c>
      <c r="H15866">
        <f t="shared" ca="1" si="1857"/>
        <v>0</v>
      </c>
      <c r="I15866">
        <f t="shared" ca="1" si="1858"/>
        <v>0</v>
      </c>
      <c r="J15866">
        <f t="shared" ca="1" si="1859"/>
        <v>0</v>
      </c>
      <c r="K15866">
        <f t="shared" ca="1" si="1860"/>
        <v>0</v>
      </c>
      <c r="L15866">
        <f t="shared" ca="1" si="1862"/>
        <v>0</v>
      </c>
      <c r="M15866" t="str">
        <f t="shared" ca="1" si="1861"/>
        <v>Looks good!</v>
      </c>
    </row>
    <row r="15867" spans="2:13" x14ac:dyDescent="0.2">
      <c r="B15867">
        <f t="shared" ca="1" si="1864"/>
        <v>93</v>
      </c>
      <c r="C15867">
        <f t="shared" ca="1" si="1864"/>
        <v>1</v>
      </c>
      <c r="D15867">
        <f t="shared" ca="1" si="1864"/>
        <v>49</v>
      </c>
      <c r="E15867">
        <f t="shared" ca="1" si="1864"/>
        <v>72</v>
      </c>
      <c r="H15867">
        <f t="shared" ca="1" si="1857"/>
        <v>0</v>
      </c>
      <c r="I15867">
        <f t="shared" ca="1" si="1858"/>
        <v>1</v>
      </c>
      <c r="J15867">
        <f t="shared" ca="1" si="1859"/>
        <v>0</v>
      </c>
      <c r="K15867">
        <f t="shared" ca="1" si="1860"/>
        <v>0</v>
      </c>
      <c r="L15867">
        <f t="shared" ca="1" si="1862"/>
        <v>1</v>
      </c>
      <c r="M15867" t="str">
        <f t="shared" ca="1" si="1861"/>
        <v>Fix problem</v>
      </c>
    </row>
    <row r="15868" spans="2:13" x14ac:dyDescent="0.2">
      <c r="B15868">
        <f t="shared" ca="1" si="1864"/>
        <v>54</v>
      </c>
      <c r="C15868">
        <f t="shared" ca="1" si="1864"/>
        <v>80</v>
      </c>
      <c r="D15868">
        <f t="shared" ca="1" si="1864"/>
        <v>35</v>
      </c>
      <c r="E15868">
        <f t="shared" ca="1" si="1864"/>
        <v>81</v>
      </c>
      <c r="H15868">
        <f t="shared" ca="1" si="1857"/>
        <v>0</v>
      </c>
      <c r="I15868">
        <f t="shared" ca="1" si="1858"/>
        <v>0</v>
      </c>
      <c r="J15868">
        <f t="shared" ca="1" si="1859"/>
        <v>0</v>
      </c>
      <c r="K15868">
        <f t="shared" ca="1" si="1860"/>
        <v>0</v>
      </c>
      <c r="L15868">
        <f t="shared" ca="1" si="1862"/>
        <v>0</v>
      </c>
      <c r="M15868" t="str">
        <f t="shared" ca="1" si="1861"/>
        <v>Looks good!</v>
      </c>
    </row>
    <row r="15869" spans="2:13" x14ac:dyDescent="0.2">
      <c r="B15869">
        <f t="shared" ca="1" si="1864"/>
        <v>84</v>
      </c>
      <c r="C15869">
        <f t="shared" ca="1" si="1864"/>
        <v>46</v>
      </c>
      <c r="D15869">
        <f t="shared" ca="1" si="1864"/>
        <v>99</v>
      </c>
      <c r="E15869">
        <f t="shared" ca="1" si="1864"/>
        <v>10</v>
      </c>
      <c r="H15869">
        <f t="shared" ca="1" si="1857"/>
        <v>0</v>
      </c>
      <c r="I15869">
        <f t="shared" ca="1" si="1858"/>
        <v>0</v>
      </c>
      <c r="J15869">
        <f t="shared" ca="1" si="1859"/>
        <v>0</v>
      </c>
      <c r="K15869">
        <f t="shared" ca="1" si="1860"/>
        <v>0</v>
      </c>
      <c r="L15869">
        <f t="shared" ca="1" si="1862"/>
        <v>0</v>
      </c>
      <c r="M15869" t="str">
        <f t="shared" ca="1" si="1861"/>
        <v>Looks good!</v>
      </c>
    </row>
    <row r="15870" spans="2:13" x14ac:dyDescent="0.2">
      <c r="B15870">
        <f t="shared" ca="1" si="1864"/>
        <v>61</v>
      </c>
      <c r="C15870">
        <f t="shared" ca="1" si="1864"/>
        <v>98</v>
      </c>
      <c r="D15870">
        <f t="shared" ca="1" si="1864"/>
        <v>14</v>
      </c>
      <c r="E15870">
        <f t="shared" ca="1" si="1864"/>
        <v>46</v>
      </c>
      <c r="H15870">
        <f t="shared" ca="1" si="1857"/>
        <v>0</v>
      </c>
      <c r="I15870">
        <f t="shared" ca="1" si="1858"/>
        <v>0</v>
      </c>
      <c r="J15870">
        <f t="shared" ca="1" si="1859"/>
        <v>0</v>
      </c>
      <c r="K15870">
        <f t="shared" ca="1" si="1860"/>
        <v>0</v>
      </c>
      <c r="L15870">
        <f t="shared" ca="1" si="1862"/>
        <v>0</v>
      </c>
      <c r="M15870" t="str">
        <f t="shared" ca="1" si="1861"/>
        <v>Looks good!</v>
      </c>
    </row>
    <row r="15871" spans="2:13" x14ac:dyDescent="0.2">
      <c r="B15871">
        <f t="shared" ca="1" si="1864"/>
        <v>2</v>
      </c>
      <c r="C15871">
        <f t="shared" ca="1" si="1864"/>
        <v>46</v>
      </c>
      <c r="D15871">
        <f t="shared" ca="1" si="1864"/>
        <v>30</v>
      </c>
      <c r="E15871">
        <f t="shared" ca="1" si="1864"/>
        <v>59</v>
      </c>
      <c r="H15871">
        <f t="shared" ca="1" si="1857"/>
        <v>1</v>
      </c>
      <c r="I15871">
        <f t="shared" ca="1" si="1858"/>
        <v>0</v>
      </c>
      <c r="J15871">
        <f t="shared" ca="1" si="1859"/>
        <v>0</v>
      </c>
      <c r="K15871">
        <f t="shared" ca="1" si="1860"/>
        <v>0</v>
      </c>
      <c r="L15871">
        <f t="shared" ca="1" si="1862"/>
        <v>1</v>
      </c>
      <c r="M15871" t="str">
        <f t="shared" ca="1" si="1861"/>
        <v>Fix problem</v>
      </c>
    </row>
    <row r="15872" spans="2:13" x14ac:dyDescent="0.2">
      <c r="B15872">
        <f t="shared" ca="1" si="1864"/>
        <v>14</v>
      </c>
      <c r="C15872">
        <f t="shared" ca="1" si="1864"/>
        <v>100</v>
      </c>
      <c r="D15872">
        <f t="shared" ca="1" si="1864"/>
        <v>17</v>
      </c>
      <c r="E15872">
        <f t="shared" ca="1" si="1864"/>
        <v>32</v>
      </c>
      <c r="H15872">
        <f t="shared" ca="1" si="1857"/>
        <v>0</v>
      </c>
      <c r="I15872">
        <f t="shared" ca="1" si="1858"/>
        <v>0</v>
      </c>
      <c r="J15872">
        <f t="shared" ca="1" si="1859"/>
        <v>0</v>
      </c>
      <c r="K15872">
        <f t="shared" ca="1" si="1860"/>
        <v>0</v>
      </c>
      <c r="L15872">
        <f t="shared" ca="1" si="1862"/>
        <v>0</v>
      </c>
      <c r="M15872" t="str">
        <f t="shared" ca="1" si="1861"/>
        <v>Looks good!</v>
      </c>
    </row>
    <row r="15873" spans="2:13" x14ac:dyDescent="0.2">
      <c r="B15873">
        <f t="shared" ca="1" si="1864"/>
        <v>94</v>
      </c>
      <c r="C15873">
        <f t="shared" ca="1" si="1864"/>
        <v>92</v>
      </c>
      <c r="D15873">
        <f t="shared" ca="1" si="1864"/>
        <v>83</v>
      </c>
      <c r="E15873">
        <f t="shared" ca="1" si="1864"/>
        <v>25</v>
      </c>
      <c r="H15873">
        <f t="shared" ca="1" si="1857"/>
        <v>0</v>
      </c>
      <c r="I15873">
        <f t="shared" ca="1" si="1858"/>
        <v>0</v>
      </c>
      <c r="J15873">
        <f t="shared" ca="1" si="1859"/>
        <v>0</v>
      </c>
      <c r="K15873">
        <f t="shared" ca="1" si="1860"/>
        <v>0</v>
      </c>
      <c r="L15873">
        <f t="shared" ca="1" si="1862"/>
        <v>0</v>
      </c>
      <c r="M15873" t="str">
        <f t="shared" ca="1" si="1861"/>
        <v>Looks good!</v>
      </c>
    </row>
    <row r="15874" spans="2:13" x14ac:dyDescent="0.2">
      <c r="B15874">
        <f t="shared" ca="1" si="1864"/>
        <v>50</v>
      </c>
      <c r="C15874">
        <f t="shared" ca="1" si="1864"/>
        <v>6</v>
      </c>
      <c r="D15874">
        <f t="shared" ca="1" si="1864"/>
        <v>100</v>
      </c>
      <c r="E15874">
        <f t="shared" ca="1" si="1864"/>
        <v>26</v>
      </c>
      <c r="H15874">
        <f t="shared" ca="1" si="1857"/>
        <v>0</v>
      </c>
      <c r="I15874">
        <f t="shared" ca="1" si="1858"/>
        <v>0</v>
      </c>
      <c r="J15874">
        <f t="shared" ca="1" si="1859"/>
        <v>0</v>
      </c>
      <c r="K15874">
        <f t="shared" ca="1" si="1860"/>
        <v>0</v>
      </c>
      <c r="L15874">
        <f t="shared" ca="1" si="1862"/>
        <v>0</v>
      </c>
      <c r="M15874" t="str">
        <f t="shared" ca="1" si="1861"/>
        <v>Looks good!</v>
      </c>
    </row>
    <row r="15875" spans="2:13" x14ac:dyDescent="0.2">
      <c r="B15875">
        <f t="shared" ca="1" si="1864"/>
        <v>52</v>
      </c>
      <c r="C15875">
        <f t="shared" ca="1" si="1864"/>
        <v>48</v>
      </c>
      <c r="D15875">
        <f t="shared" ca="1" si="1864"/>
        <v>82</v>
      </c>
      <c r="E15875">
        <f t="shared" ca="1" si="1864"/>
        <v>69</v>
      </c>
      <c r="H15875">
        <f t="shared" ca="1" si="1857"/>
        <v>0</v>
      </c>
      <c r="I15875">
        <f t="shared" ca="1" si="1858"/>
        <v>0</v>
      </c>
      <c r="J15875">
        <f t="shared" ca="1" si="1859"/>
        <v>0</v>
      </c>
      <c r="K15875">
        <f t="shared" ca="1" si="1860"/>
        <v>0</v>
      </c>
      <c r="L15875">
        <f t="shared" ca="1" si="1862"/>
        <v>0</v>
      </c>
      <c r="M15875" t="str">
        <f t="shared" ca="1" si="1861"/>
        <v>Looks good!</v>
      </c>
    </row>
    <row r="15876" spans="2:13" x14ac:dyDescent="0.2">
      <c r="B15876">
        <f t="shared" ca="1" si="1864"/>
        <v>62</v>
      </c>
      <c r="C15876">
        <f t="shared" ca="1" si="1864"/>
        <v>46</v>
      </c>
      <c r="D15876">
        <f t="shared" ca="1" si="1864"/>
        <v>94</v>
      </c>
      <c r="E15876">
        <f t="shared" ca="1" si="1864"/>
        <v>35</v>
      </c>
      <c r="H15876">
        <f t="shared" ca="1" si="1857"/>
        <v>0</v>
      </c>
      <c r="I15876">
        <f t="shared" ca="1" si="1858"/>
        <v>0</v>
      </c>
      <c r="J15876">
        <f t="shared" ca="1" si="1859"/>
        <v>0</v>
      </c>
      <c r="K15876">
        <f t="shared" ca="1" si="1860"/>
        <v>0</v>
      </c>
      <c r="L15876">
        <f t="shared" ca="1" si="1862"/>
        <v>0</v>
      </c>
      <c r="M15876" t="str">
        <f t="shared" ca="1" si="1861"/>
        <v>Looks good!</v>
      </c>
    </row>
    <row r="15877" spans="2:13" x14ac:dyDescent="0.2">
      <c r="B15877">
        <f t="shared" ca="1" si="1864"/>
        <v>7</v>
      </c>
      <c r="C15877">
        <f t="shared" ca="1" si="1864"/>
        <v>49</v>
      </c>
      <c r="D15877">
        <f t="shared" ca="1" si="1864"/>
        <v>88</v>
      </c>
      <c r="E15877">
        <f t="shared" ca="1" si="1864"/>
        <v>67</v>
      </c>
      <c r="H15877">
        <f t="shared" ca="1" si="1857"/>
        <v>0</v>
      </c>
      <c r="I15877">
        <f t="shared" ca="1" si="1858"/>
        <v>0</v>
      </c>
      <c r="J15877">
        <f t="shared" ca="1" si="1859"/>
        <v>0</v>
      </c>
      <c r="K15877">
        <f t="shared" ca="1" si="1860"/>
        <v>0</v>
      </c>
      <c r="L15877">
        <f t="shared" ca="1" si="1862"/>
        <v>0</v>
      </c>
      <c r="M15877" t="str">
        <f t="shared" ca="1" si="1861"/>
        <v>Looks good!</v>
      </c>
    </row>
    <row r="15878" spans="2:13" x14ac:dyDescent="0.2">
      <c r="B15878">
        <f t="shared" ca="1" si="1864"/>
        <v>53</v>
      </c>
      <c r="C15878">
        <f t="shared" ca="1" si="1864"/>
        <v>3</v>
      </c>
      <c r="D15878">
        <f t="shared" ca="1" si="1864"/>
        <v>11</v>
      </c>
      <c r="E15878">
        <f t="shared" ca="1" si="1864"/>
        <v>90</v>
      </c>
      <c r="H15878">
        <f t="shared" ca="1" si="1857"/>
        <v>0</v>
      </c>
      <c r="I15878">
        <f t="shared" ca="1" si="1858"/>
        <v>1</v>
      </c>
      <c r="J15878">
        <f t="shared" ca="1" si="1859"/>
        <v>0</v>
      </c>
      <c r="K15878">
        <f t="shared" ca="1" si="1860"/>
        <v>0</v>
      </c>
      <c r="L15878">
        <f t="shared" ca="1" si="1862"/>
        <v>1</v>
      </c>
      <c r="M15878" t="str">
        <f t="shared" ca="1" si="1861"/>
        <v>Fix problem</v>
      </c>
    </row>
    <row r="15879" spans="2:13" x14ac:dyDescent="0.2">
      <c r="B15879">
        <f t="shared" ca="1" si="1864"/>
        <v>26</v>
      </c>
      <c r="C15879">
        <f t="shared" ca="1" si="1864"/>
        <v>50</v>
      </c>
      <c r="D15879">
        <f t="shared" ca="1" si="1864"/>
        <v>10</v>
      </c>
      <c r="E15879">
        <f t="shared" ca="1" si="1864"/>
        <v>36</v>
      </c>
      <c r="H15879">
        <f t="shared" ca="1" si="1857"/>
        <v>0</v>
      </c>
      <c r="I15879">
        <f t="shared" ca="1" si="1858"/>
        <v>0</v>
      </c>
      <c r="J15879">
        <f t="shared" ca="1" si="1859"/>
        <v>0</v>
      </c>
      <c r="K15879">
        <f t="shared" ca="1" si="1860"/>
        <v>0</v>
      </c>
      <c r="L15879">
        <f t="shared" ca="1" si="1862"/>
        <v>0</v>
      </c>
      <c r="M15879" t="str">
        <f t="shared" ca="1" si="1861"/>
        <v>Looks good!</v>
      </c>
    </row>
    <row r="15880" spans="2:13" x14ac:dyDescent="0.2">
      <c r="B15880">
        <f t="shared" ca="1" si="1864"/>
        <v>98</v>
      </c>
      <c r="C15880">
        <f t="shared" ca="1" si="1864"/>
        <v>9</v>
      </c>
      <c r="D15880">
        <f t="shared" ca="1" si="1864"/>
        <v>73</v>
      </c>
      <c r="E15880">
        <f t="shared" ca="1" si="1864"/>
        <v>15</v>
      </c>
      <c r="H15880">
        <f t="shared" ca="1" si="1857"/>
        <v>0</v>
      </c>
      <c r="I15880">
        <f t="shared" ca="1" si="1858"/>
        <v>0</v>
      </c>
      <c r="J15880">
        <f t="shared" ca="1" si="1859"/>
        <v>0</v>
      </c>
      <c r="K15880">
        <f t="shared" ca="1" si="1860"/>
        <v>0</v>
      </c>
      <c r="L15880">
        <f t="shared" ca="1" si="1862"/>
        <v>0</v>
      </c>
      <c r="M15880" t="str">
        <f t="shared" ca="1" si="1861"/>
        <v>Looks good!</v>
      </c>
    </row>
    <row r="15881" spans="2:13" x14ac:dyDescent="0.2">
      <c r="B15881">
        <f t="shared" ca="1" si="1864"/>
        <v>77</v>
      </c>
      <c r="C15881">
        <f t="shared" ca="1" si="1864"/>
        <v>94</v>
      </c>
      <c r="D15881">
        <f t="shared" ca="1" si="1864"/>
        <v>29</v>
      </c>
      <c r="E15881">
        <f t="shared" ca="1" si="1864"/>
        <v>88</v>
      </c>
      <c r="H15881">
        <f t="shared" ca="1" si="1857"/>
        <v>0</v>
      </c>
      <c r="I15881">
        <f t="shared" ca="1" si="1858"/>
        <v>0</v>
      </c>
      <c r="J15881">
        <f t="shared" ca="1" si="1859"/>
        <v>0</v>
      </c>
      <c r="K15881">
        <f t="shared" ca="1" si="1860"/>
        <v>0</v>
      </c>
      <c r="L15881">
        <f t="shared" ca="1" si="1862"/>
        <v>0</v>
      </c>
      <c r="M15881" t="str">
        <f t="shared" ca="1" si="1861"/>
        <v>Looks good!</v>
      </c>
    </row>
    <row r="15882" spans="2:13" x14ac:dyDescent="0.2">
      <c r="B15882">
        <f t="shared" ca="1" si="1864"/>
        <v>53</v>
      </c>
      <c r="C15882">
        <f t="shared" ca="1" si="1864"/>
        <v>5</v>
      </c>
      <c r="D15882">
        <f t="shared" ca="1" si="1864"/>
        <v>52</v>
      </c>
      <c r="E15882">
        <f t="shared" ca="1" si="1864"/>
        <v>33</v>
      </c>
      <c r="H15882">
        <f t="shared" ca="1" si="1857"/>
        <v>0</v>
      </c>
      <c r="I15882">
        <f t="shared" ca="1" si="1858"/>
        <v>1</v>
      </c>
      <c r="J15882">
        <f t="shared" ca="1" si="1859"/>
        <v>0</v>
      </c>
      <c r="K15882">
        <f t="shared" ca="1" si="1860"/>
        <v>0</v>
      </c>
      <c r="L15882">
        <f t="shared" ca="1" si="1862"/>
        <v>1</v>
      </c>
      <c r="M15882" t="str">
        <f t="shared" ca="1" si="1861"/>
        <v>Fix problem</v>
      </c>
    </row>
    <row r="15883" spans="2:13" x14ac:dyDescent="0.2">
      <c r="B15883">
        <f t="shared" ca="1" si="1864"/>
        <v>66</v>
      </c>
      <c r="C15883">
        <f t="shared" ca="1" si="1864"/>
        <v>23</v>
      </c>
      <c r="D15883">
        <f t="shared" ca="1" si="1864"/>
        <v>24</v>
      </c>
      <c r="E15883">
        <f t="shared" ca="1" si="1864"/>
        <v>4</v>
      </c>
      <c r="H15883">
        <f t="shared" ref="H15883:H15946" ca="1" si="1865">IF(B15883&lt;=(Prob_same_name*100),1,0)</f>
        <v>0</v>
      </c>
      <c r="I15883">
        <f t="shared" ref="I15883:I15946" ca="1" si="1866">IF(C15883&lt;=(Prob_shift_change*100),1,0)</f>
        <v>0</v>
      </c>
      <c r="J15883">
        <f t="shared" ref="J15883:J15946" ca="1" si="1867">IF(D15883&lt;=(Prob_bad_comm*100),1,0)</f>
        <v>0</v>
      </c>
      <c r="K15883">
        <f t="shared" ref="K15883:K15946" ca="1" si="1868">IF(E15883&lt;=(Prob_bad_cnvrsn*100),1,0)</f>
        <v>1</v>
      </c>
      <c r="L15883">
        <f t="shared" ca="1" si="1862"/>
        <v>1</v>
      </c>
      <c r="M15883" t="str">
        <f t="shared" ref="M15883:M15946" ca="1" si="1869">VLOOKUP(L15883,mis_table,2,FALSE)</f>
        <v>Fix problem</v>
      </c>
    </row>
    <row r="15884" spans="2:13" x14ac:dyDescent="0.2">
      <c r="B15884">
        <f t="shared" ca="1" si="1864"/>
        <v>83</v>
      </c>
      <c r="C15884">
        <f t="shared" ca="1" si="1864"/>
        <v>33</v>
      </c>
      <c r="D15884">
        <f t="shared" ca="1" si="1864"/>
        <v>2</v>
      </c>
      <c r="E15884">
        <f t="shared" ca="1" si="1864"/>
        <v>69</v>
      </c>
      <c r="H15884">
        <f t="shared" ca="1" si="1865"/>
        <v>0</v>
      </c>
      <c r="I15884">
        <f t="shared" ca="1" si="1866"/>
        <v>0</v>
      </c>
      <c r="J15884">
        <f t="shared" ca="1" si="1867"/>
        <v>1</v>
      </c>
      <c r="K15884">
        <f t="shared" ca="1" si="1868"/>
        <v>0</v>
      </c>
      <c r="L15884">
        <f t="shared" ca="1" si="1862"/>
        <v>1</v>
      </c>
      <c r="M15884" t="str">
        <f t="shared" ca="1" si="1869"/>
        <v>Fix problem</v>
      </c>
    </row>
    <row r="15885" spans="2:13" x14ac:dyDescent="0.2">
      <c r="B15885">
        <f t="shared" ca="1" si="1864"/>
        <v>80</v>
      </c>
      <c r="C15885">
        <f t="shared" ca="1" si="1864"/>
        <v>78</v>
      </c>
      <c r="D15885">
        <f t="shared" ca="1" si="1864"/>
        <v>29</v>
      </c>
      <c r="E15885">
        <f t="shared" ca="1" si="1864"/>
        <v>95</v>
      </c>
      <c r="H15885">
        <f t="shared" ca="1" si="1865"/>
        <v>0</v>
      </c>
      <c r="I15885">
        <f t="shared" ca="1" si="1866"/>
        <v>0</v>
      </c>
      <c r="J15885">
        <f t="shared" ca="1" si="1867"/>
        <v>0</v>
      </c>
      <c r="K15885">
        <f t="shared" ca="1" si="1868"/>
        <v>0</v>
      </c>
      <c r="L15885">
        <f t="shared" ca="1" si="1862"/>
        <v>0</v>
      </c>
      <c r="M15885" t="str">
        <f t="shared" ca="1" si="1869"/>
        <v>Looks good!</v>
      </c>
    </row>
    <row r="15886" spans="2:13" x14ac:dyDescent="0.2">
      <c r="B15886">
        <f t="shared" ca="1" si="1864"/>
        <v>64</v>
      </c>
      <c r="C15886">
        <f t="shared" ca="1" si="1864"/>
        <v>63</v>
      </c>
      <c r="D15886">
        <f t="shared" ca="1" si="1864"/>
        <v>46</v>
      </c>
      <c r="E15886">
        <f t="shared" ca="1" si="1864"/>
        <v>25</v>
      </c>
      <c r="H15886">
        <f t="shared" ca="1" si="1865"/>
        <v>0</v>
      </c>
      <c r="I15886">
        <f t="shared" ca="1" si="1866"/>
        <v>0</v>
      </c>
      <c r="J15886">
        <f t="shared" ca="1" si="1867"/>
        <v>0</v>
      </c>
      <c r="K15886">
        <f t="shared" ca="1" si="1868"/>
        <v>0</v>
      </c>
      <c r="L15886">
        <f t="shared" ca="1" si="1862"/>
        <v>0</v>
      </c>
      <c r="M15886" t="str">
        <f t="shared" ca="1" si="1869"/>
        <v>Looks good!</v>
      </c>
    </row>
    <row r="15887" spans="2:13" x14ac:dyDescent="0.2">
      <c r="B15887">
        <f t="shared" ca="1" si="1864"/>
        <v>43</v>
      </c>
      <c r="C15887">
        <f t="shared" ca="1" si="1864"/>
        <v>84</v>
      </c>
      <c r="D15887">
        <f t="shared" ca="1" si="1864"/>
        <v>60</v>
      </c>
      <c r="E15887">
        <f t="shared" ca="1" si="1864"/>
        <v>11</v>
      </c>
      <c r="H15887">
        <f t="shared" ca="1" si="1865"/>
        <v>0</v>
      </c>
      <c r="I15887">
        <f t="shared" ca="1" si="1866"/>
        <v>0</v>
      </c>
      <c r="J15887">
        <f t="shared" ca="1" si="1867"/>
        <v>0</v>
      </c>
      <c r="K15887">
        <f t="shared" ca="1" si="1868"/>
        <v>0</v>
      </c>
      <c r="L15887">
        <f t="shared" ca="1" si="1862"/>
        <v>0</v>
      </c>
      <c r="M15887" t="str">
        <f t="shared" ca="1" si="1869"/>
        <v>Looks good!</v>
      </c>
    </row>
    <row r="15888" spans="2:13" x14ac:dyDescent="0.2">
      <c r="B15888">
        <f t="shared" ca="1" si="1864"/>
        <v>56</v>
      </c>
      <c r="C15888">
        <f t="shared" ca="1" si="1864"/>
        <v>87</v>
      </c>
      <c r="D15888">
        <f t="shared" ca="1" si="1864"/>
        <v>46</v>
      </c>
      <c r="E15888">
        <f t="shared" ca="1" si="1864"/>
        <v>40</v>
      </c>
      <c r="H15888">
        <f t="shared" ca="1" si="1865"/>
        <v>0</v>
      </c>
      <c r="I15888">
        <f t="shared" ca="1" si="1866"/>
        <v>0</v>
      </c>
      <c r="J15888">
        <f t="shared" ca="1" si="1867"/>
        <v>0</v>
      </c>
      <c r="K15888">
        <f t="shared" ca="1" si="1868"/>
        <v>0</v>
      </c>
      <c r="L15888">
        <f t="shared" ca="1" si="1862"/>
        <v>0</v>
      </c>
      <c r="M15888" t="str">
        <f t="shared" ca="1" si="1869"/>
        <v>Looks good!</v>
      </c>
    </row>
    <row r="15889" spans="2:13" x14ac:dyDescent="0.2">
      <c r="B15889">
        <f t="shared" ca="1" si="1864"/>
        <v>93</v>
      </c>
      <c r="C15889">
        <f t="shared" ca="1" si="1864"/>
        <v>38</v>
      </c>
      <c r="D15889">
        <f t="shared" ca="1" si="1864"/>
        <v>63</v>
      </c>
      <c r="E15889">
        <f t="shared" ca="1" si="1864"/>
        <v>66</v>
      </c>
      <c r="H15889">
        <f t="shared" ca="1" si="1865"/>
        <v>0</v>
      </c>
      <c r="I15889">
        <f t="shared" ca="1" si="1866"/>
        <v>0</v>
      </c>
      <c r="J15889">
        <f t="shared" ca="1" si="1867"/>
        <v>0</v>
      </c>
      <c r="K15889">
        <f t="shared" ca="1" si="1868"/>
        <v>0</v>
      </c>
      <c r="L15889">
        <f t="shared" ca="1" si="1862"/>
        <v>0</v>
      </c>
      <c r="M15889" t="str">
        <f t="shared" ca="1" si="1869"/>
        <v>Looks good!</v>
      </c>
    </row>
    <row r="15890" spans="2:13" x14ac:dyDescent="0.2">
      <c r="B15890">
        <f t="shared" ca="1" si="1864"/>
        <v>5</v>
      </c>
      <c r="C15890">
        <f t="shared" ca="1" si="1864"/>
        <v>32</v>
      </c>
      <c r="D15890">
        <f t="shared" ca="1" si="1864"/>
        <v>68</v>
      </c>
      <c r="E15890">
        <f t="shared" ca="1" si="1864"/>
        <v>62</v>
      </c>
      <c r="H15890">
        <f t="shared" ca="1" si="1865"/>
        <v>1</v>
      </c>
      <c r="I15890">
        <f t="shared" ca="1" si="1866"/>
        <v>0</v>
      </c>
      <c r="J15890">
        <f t="shared" ca="1" si="1867"/>
        <v>0</v>
      </c>
      <c r="K15890">
        <f t="shared" ca="1" si="1868"/>
        <v>0</v>
      </c>
      <c r="L15890">
        <f t="shared" ca="1" si="1862"/>
        <v>1</v>
      </c>
      <c r="M15890" t="str">
        <f t="shared" ca="1" si="1869"/>
        <v>Fix problem</v>
      </c>
    </row>
    <row r="15891" spans="2:13" x14ac:dyDescent="0.2">
      <c r="B15891">
        <f t="shared" ca="1" si="1864"/>
        <v>46</v>
      </c>
      <c r="C15891">
        <f t="shared" ca="1" si="1864"/>
        <v>37</v>
      </c>
      <c r="D15891">
        <f t="shared" ca="1" si="1864"/>
        <v>65</v>
      </c>
      <c r="E15891">
        <f t="shared" ca="1" si="1864"/>
        <v>6</v>
      </c>
      <c r="H15891">
        <f t="shared" ca="1" si="1865"/>
        <v>0</v>
      </c>
      <c r="I15891">
        <f t="shared" ca="1" si="1866"/>
        <v>0</v>
      </c>
      <c r="J15891">
        <f t="shared" ca="1" si="1867"/>
        <v>0</v>
      </c>
      <c r="K15891">
        <f t="shared" ca="1" si="1868"/>
        <v>0</v>
      </c>
      <c r="L15891">
        <f t="shared" ca="1" si="1862"/>
        <v>0</v>
      </c>
      <c r="M15891" t="str">
        <f t="shared" ca="1" si="1869"/>
        <v>Looks good!</v>
      </c>
    </row>
    <row r="15892" spans="2:13" x14ac:dyDescent="0.2">
      <c r="B15892">
        <f t="shared" ca="1" si="1864"/>
        <v>80</v>
      </c>
      <c r="C15892">
        <f t="shared" ca="1" si="1864"/>
        <v>34</v>
      </c>
      <c r="D15892">
        <f t="shared" ca="1" si="1864"/>
        <v>55</v>
      </c>
      <c r="E15892">
        <f t="shared" ca="1" si="1864"/>
        <v>32</v>
      </c>
      <c r="H15892">
        <f t="shared" ca="1" si="1865"/>
        <v>0</v>
      </c>
      <c r="I15892">
        <f t="shared" ca="1" si="1866"/>
        <v>0</v>
      </c>
      <c r="J15892">
        <f t="shared" ca="1" si="1867"/>
        <v>0</v>
      </c>
      <c r="K15892">
        <f t="shared" ca="1" si="1868"/>
        <v>0</v>
      </c>
      <c r="L15892">
        <f t="shared" ca="1" si="1862"/>
        <v>0</v>
      </c>
      <c r="M15892" t="str">
        <f t="shared" ca="1" si="1869"/>
        <v>Looks good!</v>
      </c>
    </row>
    <row r="15893" spans="2:13" x14ac:dyDescent="0.2">
      <c r="B15893">
        <f t="shared" ca="1" si="1864"/>
        <v>72</v>
      </c>
      <c r="C15893">
        <f t="shared" ca="1" si="1864"/>
        <v>6</v>
      </c>
      <c r="D15893">
        <f t="shared" ca="1" si="1864"/>
        <v>29</v>
      </c>
      <c r="E15893">
        <f t="shared" ca="1" si="1864"/>
        <v>6</v>
      </c>
      <c r="H15893">
        <f t="shared" ca="1" si="1865"/>
        <v>0</v>
      </c>
      <c r="I15893">
        <f t="shared" ca="1" si="1866"/>
        <v>0</v>
      </c>
      <c r="J15893">
        <f t="shared" ca="1" si="1867"/>
        <v>0</v>
      </c>
      <c r="K15893">
        <f t="shared" ca="1" si="1868"/>
        <v>0</v>
      </c>
      <c r="L15893">
        <f t="shared" ca="1" si="1862"/>
        <v>0</v>
      </c>
      <c r="M15893" t="str">
        <f t="shared" ca="1" si="1869"/>
        <v>Looks good!</v>
      </c>
    </row>
    <row r="15894" spans="2:13" x14ac:dyDescent="0.2">
      <c r="B15894">
        <f t="shared" ca="1" si="1864"/>
        <v>17</v>
      </c>
      <c r="C15894">
        <f t="shared" ca="1" si="1864"/>
        <v>56</v>
      </c>
      <c r="D15894">
        <f t="shared" ca="1" si="1864"/>
        <v>34</v>
      </c>
      <c r="E15894">
        <f t="shared" ca="1" si="1864"/>
        <v>65</v>
      </c>
      <c r="H15894">
        <f t="shared" ca="1" si="1865"/>
        <v>0</v>
      </c>
      <c r="I15894">
        <f t="shared" ca="1" si="1866"/>
        <v>0</v>
      </c>
      <c r="J15894">
        <f t="shared" ca="1" si="1867"/>
        <v>0</v>
      </c>
      <c r="K15894">
        <f t="shared" ca="1" si="1868"/>
        <v>0</v>
      </c>
      <c r="L15894">
        <f t="shared" ca="1" si="1862"/>
        <v>0</v>
      </c>
      <c r="M15894" t="str">
        <f t="shared" ca="1" si="1869"/>
        <v>Looks good!</v>
      </c>
    </row>
    <row r="15895" spans="2:13" x14ac:dyDescent="0.2">
      <c r="B15895">
        <f t="shared" ca="1" si="1864"/>
        <v>74</v>
      </c>
      <c r="C15895">
        <f t="shared" ca="1" si="1864"/>
        <v>8</v>
      </c>
      <c r="D15895">
        <f t="shared" ca="1" si="1864"/>
        <v>85</v>
      </c>
      <c r="E15895">
        <f t="shared" ca="1" si="1864"/>
        <v>72</v>
      </c>
      <c r="H15895">
        <f t="shared" ca="1" si="1865"/>
        <v>0</v>
      </c>
      <c r="I15895">
        <f t="shared" ca="1" si="1866"/>
        <v>0</v>
      </c>
      <c r="J15895">
        <f t="shared" ca="1" si="1867"/>
        <v>0</v>
      </c>
      <c r="K15895">
        <f t="shared" ca="1" si="1868"/>
        <v>0</v>
      </c>
      <c r="L15895">
        <f t="shared" ca="1" si="1862"/>
        <v>0</v>
      </c>
      <c r="M15895" t="str">
        <f t="shared" ca="1" si="1869"/>
        <v>Looks good!</v>
      </c>
    </row>
    <row r="15896" spans="2:13" x14ac:dyDescent="0.2">
      <c r="B15896">
        <f t="shared" ca="1" si="1864"/>
        <v>38</v>
      </c>
      <c r="C15896">
        <f t="shared" ca="1" si="1864"/>
        <v>31</v>
      </c>
      <c r="D15896">
        <f t="shared" ca="1" si="1864"/>
        <v>71</v>
      </c>
      <c r="E15896">
        <f t="shared" ca="1" si="1864"/>
        <v>2</v>
      </c>
      <c r="H15896">
        <f t="shared" ca="1" si="1865"/>
        <v>0</v>
      </c>
      <c r="I15896">
        <f t="shared" ca="1" si="1866"/>
        <v>0</v>
      </c>
      <c r="J15896">
        <f t="shared" ca="1" si="1867"/>
        <v>0</v>
      </c>
      <c r="K15896">
        <f t="shared" ca="1" si="1868"/>
        <v>1</v>
      </c>
      <c r="L15896">
        <f t="shared" ref="L15896:L15959" ca="1" si="1870">SUM(H15896:K15896)</f>
        <v>1</v>
      </c>
      <c r="M15896" t="str">
        <f t="shared" ca="1" si="1869"/>
        <v>Fix problem</v>
      </c>
    </row>
    <row r="15897" spans="2:13" x14ac:dyDescent="0.2">
      <c r="B15897">
        <f t="shared" ca="1" si="1864"/>
        <v>54</v>
      </c>
      <c r="C15897">
        <f t="shared" ca="1" si="1864"/>
        <v>35</v>
      </c>
      <c r="D15897">
        <f t="shared" ca="1" si="1864"/>
        <v>33</v>
      </c>
      <c r="E15897">
        <f t="shared" ca="1" si="1864"/>
        <v>82</v>
      </c>
      <c r="H15897">
        <f t="shared" ca="1" si="1865"/>
        <v>0</v>
      </c>
      <c r="I15897">
        <f t="shared" ca="1" si="1866"/>
        <v>0</v>
      </c>
      <c r="J15897">
        <f t="shared" ca="1" si="1867"/>
        <v>0</v>
      </c>
      <c r="K15897">
        <f t="shared" ca="1" si="1868"/>
        <v>0</v>
      </c>
      <c r="L15897">
        <f t="shared" ca="1" si="1870"/>
        <v>0</v>
      </c>
      <c r="M15897" t="str">
        <f t="shared" ca="1" si="1869"/>
        <v>Looks good!</v>
      </c>
    </row>
    <row r="15898" spans="2:13" x14ac:dyDescent="0.2">
      <c r="B15898">
        <f t="shared" ca="1" si="1864"/>
        <v>15</v>
      </c>
      <c r="C15898">
        <f t="shared" ca="1" si="1864"/>
        <v>20</v>
      </c>
      <c r="D15898">
        <f t="shared" ca="1" si="1864"/>
        <v>78</v>
      </c>
      <c r="E15898">
        <f t="shared" ca="1" si="1864"/>
        <v>42</v>
      </c>
      <c r="H15898">
        <f t="shared" ca="1" si="1865"/>
        <v>0</v>
      </c>
      <c r="I15898">
        <f t="shared" ca="1" si="1866"/>
        <v>0</v>
      </c>
      <c r="J15898">
        <f t="shared" ca="1" si="1867"/>
        <v>0</v>
      </c>
      <c r="K15898">
        <f t="shared" ca="1" si="1868"/>
        <v>0</v>
      </c>
      <c r="L15898">
        <f t="shared" ca="1" si="1870"/>
        <v>0</v>
      </c>
      <c r="M15898" t="str">
        <f t="shared" ca="1" si="1869"/>
        <v>Looks good!</v>
      </c>
    </row>
    <row r="15899" spans="2:13" x14ac:dyDescent="0.2">
      <c r="B15899">
        <f t="shared" ca="1" si="1864"/>
        <v>95</v>
      </c>
      <c r="C15899">
        <f t="shared" ca="1" si="1864"/>
        <v>52</v>
      </c>
      <c r="D15899">
        <f t="shared" ca="1" si="1864"/>
        <v>60</v>
      </c>
      <c r="E15899">
        <f t="shared" ca="1" si="1864"/>
        <v>32</v>
      </c>
      <c r="H15899">
        <f t="shared" ca="1" si="1865"/>
        <v>0</v>
      </c>
      <c r="I15899">
        <f t="shared" ca="1" si="1866"/>
        <v>0</v>
      </c>
      <c r="J15899">
        <f t="shared" ca="1" si="1867"/>
        <v>0</v>
      </c>
      <c r="K15899">
        <f t="shared" ca="1" si="1868"/>
        <v>0</v>
      </c>
      <c r="L15899">
        <f t="shared" ca="1" si="1870"/>
        <v>0</v>
      </c>
      <c r="M15899" t="str">
        <f t="shared" ca="1" si="1869"/>
        <v>Looks good!</v>
      </c>
    </row>
    <row r="15900" spans="2:13" x14ac:dyDescent="0.2">
      <c r="B15900">
        <f t="shared" ca="1" si="1864"/>
        <v>64</v>
      </c>
      <c r="C15900">
        <f t="shared" ca="1" si="1864"/>
        <v>20</v>
      </c>
      <c r="D15900">
        <f t="shared" ca="1" si="1864"/>
        <v>42</v>
      </c>
      <c r="E15900">
        <f t="shared" ca="1" si="1864"/>
        <v>98</v>
      </c>
      <c r="H15900">
        <f t="shared" ca="1" si="1865"/>
        <v>0</v>
      </c>
      <c r="I15900">
        <f t="shared" ca="1" si="1866"/>
        <v>0</v>
      </c>
      <c r="J15900">
        <f t="shared" ca="1" si="1867"/>
        <v>0</v>
      </c>
      <c r="K15900">
        <f t="shared" ca="1" si="1868"/>
        <v>0</v>
      </c>
      <c r="L15900">
        <f t="shared" ca="1" si="1870"/>
        <v>0</v>
      </c>
      <c r="M15900" t="str">
        <f t="shared" ca="1" si="1869"/>
        <v>Looks good!</v>
      </c>
    </row>
    <row r="15901" spans="2:13" x14ac:dyDescent="0.2">
      <c r="B15901">
        <f t="shared" ca="1" si="1864"/>
        <v>8</v>
      </c>
      <c r="C15901">
        <f t="shared" ca="1" si="1864"/>
        <v>71</v>
      </c>
      <c r="D15901">
        <f t="shared" ca="1" si="1864"/>
        <v>40</v>
      </c>
      <c r="E15901">
        <f t="shared" ca="1" si="1864"/>
        <v>65</v>
      </c>
      <c r="H15901">
        <f t="shared" ca="1" si="1865"/>
        <v>0</v>
      </c>
      <c r="I15901">
        <f t="shared" ca="1" si="1866"/>
        <v>0</v>
      </c>
      <c r="J15901">
        <f t="shared" ca="1" si="1867"/>
        <v>0</v>
      </c>
      <c r="K15901">
        <f t="shared" ca="1" si="1868"/>
        <v>0</v>
      </c>
      <c r="L15901">
        <f t="shared" ca="1" si="1870"/>
        <v>0</v>
      </c>
      <c r="M15901" t="str">
        <f t="shared" ca="1" si="1869"/>
        <v>Looks good!</v>
      </c>
    </row>
    <row r="15902" spans="2:13" x14ac:dyDescent="0.2">
      <c r="B15902">
        <f t="shared" ca="1" si="1864"/>
        <v>52</v>
      </c>
      <c r="C15902">
        <f t="shared" ca="1" si="1864"/>
        <v>93</v>
      </c>
      <c r="D15902">
        <f t="shared" ca="1" si="1864"/>
        <v>92</v>
      </c>
      <c r="E15902">
        <f t="shared" ca="1" si="1864"/>
        <v>78</v>
      </c>
      <c r="H15902">
        <f t="shared" ca="1" si="1865"/>
        <v>0</v>
      </c>
      <c r="I15902">
        <f t="shared" ca="1" si="1866"/>
        <v>0</v>
      </c>
      <c r="J15902">
        <f t="shared" ca="1" si="1867"/>
        <v>0</v>
      </c>
      <c r="K15902">
        <f t="shared" ca="1" si="1868"/>
        <v>0</v>
      </c>
      <c r="L15902">
        <f t="shared" ca="1" si="1870"/>
        <v>0</v>
      </c>
      <c r="M15902" t="str">
        <f t="shared" ca="1" si="1869"/>
        <v>Looks good!</v>
      </c>
    </row>
    <row r="15903" spans="2:13" x14ac:dyDescent="0.2">
      <c r="B15903">
        <f t="shared" ca="1" si="1864"/>
        <v>10</v>
      </c>
      <c r="C15903">
        <f t="shared" ca="1" si="1864"/>
        <v>96</v>
      </c>
      <c r="D15903">
        <f t="shared" ca="1" si="1864"/>
        <v>65</v>
      </c>
      <c r="E15903">
        <f t="shared" ca="1" si="1864"/>
        <v>80</v>
      </c>
      <c r="H15903">
        <f t="shared" ca="1" si="1865"/>
        <v>0</v>
      </c>
      <c r="I15903">
        <f t="shared" ca="1" si="1866"/>
        <v>0</v>
      </c>
      <c r="J15903">
        <f t="shared" ca="1" si="1867"/>
        <v>0</v>
      </c>
      <c r="K15903">
        <f t="shared" ca="1" si="1868"/>
        <v>0</v>
      </c>
      <c r="L15903">
        <f t="shared" ca="1" si="1870"/>
        <v>0</v>
      </c>
      <c r="M15903" t="str">
        <f t="shared" ca="1" si="1869"/>
        <v>Looks good!</v>
      </c>
    </row>
    <row r="15904" spans="2:13" x14ac:dyDescent="0.2">
      <c r="B15904">
        <f t="shared" ca="1" si="1864"/>
        <v>73</v>
      </c>
      <c r="C15904">
        <f t="shared" ca="1" si="1864"/>
        <v>77</v>
      </c>
      <c r="D15904">
        <f t="shared" ca="1" si="1864"/>
        <v>16</v>
      </c>
      <c r="E15904">
        <f t="shared" ca="1" si="1864"/>
        <v>19</v>
      </c>
      <c r="H15904">
        <f t="shared" ca="1" si="1865"/>
        <v>0</v>
      </c>
      <c r="I15904">
        <f t="shared" ca="1" si="1866"/>
        <v>0</v>
      </c>
      <c r="J15904">
        <f t="shared" ca="1" si="1867"/>
        <v>0</v>
      </c>
      <c r="K15904">
        <f t="shared" ca="1" si="1868"/>
        <v>0</v>
      </c>
      <c r="L15904">
        <f t="shared" ca="1" si="1870"/>
        <v>0</v>
      </c>
      <c r="M15904" t="str">
        <f t="shared" ca="1" si="1869"/>
        <v>Looks good!</v>
      </c>
    </row>
    <row r="15905" spans="2:13" x14ac:dyDescent="0.2">
      <c r="B15905">
        <f t="shared" ca="1" si="1864"/>
        <v>39</v>
      </c>
      <c r="C15905">
        <f t="shared" ca="1" si="1864"/>
        <v>95</v>
      </c>
      <c r="D15905">
        <f t="shared" ca="1" si="1864"/>
        <v>37</v>
      </c>
      <c r="E15905">
        <f t="shared" ca="1" si="1864"/>
        <v>76</v>
      </c>
      <c r="H15905">
        <f t="shared" ca="1" si="1865"/>
        <v>0</v>
      </c>
      <c r="I15905">
        <f t="shared" ca="1" si="1866"/>
        <v>0</v>
      </c>
      <c r="J15905">
        <f t="shared" ca="1" si="1867"/>
        <v>0</v>
      </c>
      <c r="K15905">
        <f t="shared" ca="1" si="1868"/>
        <v>0</v>
      </c>
      <c r="L15905">
        <f t="shared" ca="1" si="1870"/>
        <v>0</v>
      </c>
      <c r="M15905" t="str">
        <f t="shared" ca="1" si="1869"/>
        <v>Looks good!</v>
      </c>
    </row>
    <row r="15906" spans="2:13" x14ac:dyDescent="0.2">
      <c r="B15906">
        <f t="shared" ca="1" si="1864"/>
        <v>12</v>
      </c>
      <c r="C15906">
        <f t="shared" ca="1" si="1864"/>
        <v>95</v>
      </c>
      <c r="D15906">
        <f t="shared" ca="1" si="1864"/>
        <v>87</v>
      </c>
      <c r="E15906">
        <f t="shared" ca="1" si="1864"/>
        <v>71</v>
      </c>
      <c r="H15906">
        <f t="shared" ca="1" si="1865"/>
        <v>0</v>
      </c>
      <c r="I15906">
        <f t="shared" ca="1" si="1866"/>
        <v>0</v>
      </c>
      <c r="J15906">
        <f t="shared" ca="1" si="1867"/>
        <v>0</v>
      </c>
      <c r="K15906">
        <f t="shared" ca="1" si="1868"/>
        <v>0</v>
      </c>
      <c r="L15906">
        <f t="shared" ca="1" si="1870"/>
        <v>0</v>
      </c>
      <c r="M15906" t="str">
        <f t="shared" ca="1" si="1869"/>
        <v>Looks good!</v>
      </c>
    </row>
    <row r="15907" spans="2:13" x14ac:dyDescent="0.2">
      <c r="B15907">
        <f t="shared" ca="1" si="1864"/>
        <v>52</v>
      </c>
      <c r="C15907">
        <f t="shared" ca="1" si="1864"/>
        <v>77</v>
      </c>
      <c r="D15907">
        <f t="shared" ca="1" si="1864"/>
        <v>98</v>
      </c>
      <c r="E15907">
        <f t="shared" ca="1" si="1864"/>
        <v>42</v>
      </c>
      <c r="H15907">
        <f t="shared" ca="1" si="1865"/>
        <v>0</v>
      </c>
      <c r="I15907">
        <f t="shared" ca="1" si="1866"/>
        <v>0</v>
      </c>
      <c r="J15907">
        <f t="shared" ca="1" si="1867"/>
        <v>0</v>
      </c>
      <c r="K15907">
        <f t="shared" ca="1" si="1868"/>
        <v>0</v>
      </c>
      <c r="L15907">
        <f t="shared" ca="1" si="1870"/>
        <v>0</v>
      </c>
      <c r="M15907" t="str">
        <f t="shared" ca="1" si="1869"/>
        <v>Looks good!</v>
      </c>
    </row>
    <row r="15908" spans="2:13" x14ac:dyDescent="0.2">
      <c r="B15908">
        <f t="shared" ca="1" si="1864"/>
        <v>10</v>
      </c>
      <c r="C15908">
        <f t="shared" ca="1" si="1864"/>
        <v>57</v>
      </c>
      <c r="D15908">
        <f t="shared" ca="1" si="1864"/>
        <v>74</v>
      </c>
      <c r="E15908">
        <f t="shared" ca="1" si="1864"/>
        <v>84</v>
      </c>
      <c r="H15908">
        <f t="shared" ca="1" si="1865"/>
        <v>0</v>
      </c>
      <c r="I15908">
        <f t="shared" ca="1" si="1866"/>
        <v>0</v>
      </c>
      <c r="J15908">
        <f t="shared" ca="1" si="1867"/>
        <v>0</v>
      </c>
      <c r="K15908">
        <f t="shared" ca="1" si="1868"/>
        <v>0</v>
      </c>
      <c r="L15908">
        <f t="shared" ca="1" si="1870"/>
        <v>0</v>
      </c>
      <c r="M15908" t="str">
        <f t="shared" ca="1" si="1869"/>
        <v>Looks good!</v>
      </c>
    </row>
    <row r="15909" spans="2:13" x14ac:dyDescent="0.2">
      <c r="B15909">
        <f t="shared" ca="1" si="1864"/>
        <v>13</v>
      </c>
      <c r="C15909">
        <f t="shared" ca="1" si="1864"/>
        <v>81</v>
      </c>
      <c r="D15909">
        <f t="shared" ca="1" si="1864"/>
        <v>92</v>
      </c>
      <c r="E15909">
        <f t="shared" ca="1" si="1864"/>
        <v>74</v>
      </c>
      <c r="H15909">
        <f t="shared" ca="1" si="1865"/>
        <v>0</v>
      </c>
      <c r="I15909">
        <f t="shared" ca="1" si="1866"/>
        <v>0</v>
      </c>
      <c r="J15909">
        <f t="shared" ca="1" si="1867"/>
        <v>0</v>
      </c>
      <c r="K15909">
        <f t="shared" ca="1" si="1868"/>
        <v>0</v>
      </c>
      <c r="L15909">
        <f t="shared" ca="1" si="1870"/>
        <v>0</v>
      </c>
      <c r="M15909" t="str">
        <f t="shared" ca="1" si="1869"/>
        <v>Looks good!</v>
      </c>
    </row>
    <row r="15910" spans="2:13" x14ac:dyDescent="0.2">
      <c r="B15910">
        <f t="shared" ca="1" si="1864"/>
        <v>29</v>
      </c>
      <c r="C15910">
        <f t="shared" ca="1" si="1864"/>
        <v>59</v>
      </c>
      <c r="D15910">
        <f t="shared" ca="1" si="1864"/>
        <v>38</v>
      </c>
      <c r="E15910">
        <f t="shared" ca="1" si="1864"/>
        <v>21</v>
      </c>
      <c r="H15910">
        <f t="shared" ca="1" si="1865"/>
        <v>0</v>
      </c>
      <c r="I15910">
        <f t="shared" ca="1" si="1866"/>
        <v>0</v>
      </c>
      <c r="J15910">
        <f t="shared" ca="1" si="1867"/>
        <v>0</v>
      </c>
      <c r="K15910">
        <f t="shared" ca="1" si="1868"/>
        <v>0</v>
      </c>
      <c r="L15910">
        <f t="shared" ca="1" si="1870"/>
        <v>0</v>
      </c>
      <c r="M15910" t="str">
        <f t="shared" ca="1" si="1869"/>
        <v>Looks good!</v>
      </c>
    </row>
    <row r="15911" spans="2:13" x14ac:dyDescent="0.2">
      <c r="B15911">
        <f t="shared" ca="1" si="1864"/>
        <v>53</v>
      </c>
      <c r="C15911">
        <f t="shared" ca="1" si="1864"/>
        <v>71</v>
      </c>
      <c r="D15911">
        <f t="shared" ca="1" si="1864"/>
        <v>34</v>
      </c>
      <c r="E15911">
        <f t="shared" ca="1" si="1864"/>
        <v>5</v>
      </c>
      <c r="H15911">
        <f t="shared" ca="1" si="1865"/>
        <v>0</v>
      </c>
      <c r="I15911">
        <f t="shared" ca="1" si="1866"/>
        <v>0</v>
      </c>
      <c r="J15911">
        <f t="shared" ca="1" si="1867"/>
        <v>0</v>
      </c>
      <c r="K15911">
        <f t="shared" ca="1" si="1868"/>
        <v>1</v>
      </c>
      <c r="L15911">
        <f t="shared" ca="1" si="1870"/>
        <v>1</v>
      </c>
      <c r="M15911" t="str">
        <f t="shared" ca="1" si="1869"/>
        <v>Fix problem</v>
      </c>
    </row>
    <row r="15912" spans="2:13" x14ac:dyDescent="0.2">
      <c r="B15912">
        <f t="shared" ca="1" si="1864"/>
        <v>26</v>
      </c>
      <c r="C15912">
        <f t="shared" ca="1" si="1864"/>
        <v>55</v>
      </c>
      <c r="D15912">
        <f t="shared" ca="1" si="1864"/>
        <v>46</v>
      </c>
      <c r="E15912">
        <f t="shared" ca="1" si="1864"/>
        <v>69</v>
      </c>
      <c r="H15912">
        <f t="shared" ca="1" si="1865"/>
        <v>0</v>
      </c>
      <c r="I15912">
        <f t="shared" ca="1" si="1866"/>
        <v>0</v>
      </c>
      <c r="J15912">
        <f t="shared" ca="1" si="1867"/>
        <v>0</v>
      </c>
      <c r="K15912">
        <f t="shared" ca="1" si="1868"/>
        <v>0</v>
      </c>
      <c r="L15912">
        <f t="shared" ca="1" si="1870"/>
        <v>0</v>
      </c>
      <c r="M15912" t="str">
        <f t="shared" ca="1" si="1869"/>
        <v>Looks good!</v>
      </c>
    </row>
    <row r="15913" spans="2:13" x14ac:dyDescent="0.2">
      <c r="B15913">
        <f t="shared" ca="1" si="1864"/>
        <v>55</v>
      </c>
      <c r="C15913">
        <f t="shared" ca="1" si="1864"/>
        <v>69</v>
      </c>
      <c r="D15913">
        <f t="shared" ca="1" si="1864"/>
        <v>94</v>
      </c>
      <c r="E15913">
        <f t="shared" ca="1" si="1864"/>
        <v>39</v>
      </c>
      <c r="H15913">
        <f t="shared" ca="1" si="1865"/>
        <v>0</v>
      </c>
      <c r="I15913">
        <f t="shared" ca="1" si="1866"/>
        <v>0</v>
      </c>
      <c r="J15913">
        <f t="shared" ca="1" si="1867"/>
        <v>0</v>
      </c>
      <c r="K15913">
        <f t="shared" ca="1" si="1868"/>
        <v>0</v>
      </c>
      <c r="L15913">
        <f t="shared" ca="1" si="1870"/>
        <v>0</v>
      </c>
      <c r="M15913" t="str">
        <f t="shared" ca="1" si="1869"/>
        <v>Looks good!</v>
      </c>
    </row>
    <row r="15914" spans="2:13" x14ac:dyDescent="0.2">
      <c r="B15914">
        <f t="shared" ca="1" si="1864"/>
        <v>12</v>
      </c>
      <c r="C15914">
        <f t="shared" ca="1" si="1864"/>
        <v>96</v>
      </c>
      <c r="D15914">
        <f t="shared" ca="1" si="1864"/>
        <v>88</v>
      </c>
      <c r="E15914">
        <f t="shared" ca="1" si="1864"/>
        <v>45</v>
      </c>
      <c r="H15914">
        <f t="shared" ca="1" si="1865"/>
        <v>0</v>
      </c>
      <c r="I15914">
        <f t="shared" ca="1" si="1866"/>
        <v>0</v>
      </c>
      <c r="J15914">
        <f t="shared" ca="1" si="1867"/>
        <v>0</v>
      </c>
      <c r="K15914">
        <f t="shared" ca="1" si="1868"/>
        <v>0</v>
      </c>
      <c r="L15914">
        <f t="shared" ca="1" si="1870"/>
        <v>0</v>
      </c>
      <c r="M15914" t="str">
        <f t="shared" ca="1" si="1869"/>
        <v>Looks good!</v>
      </c>
    </row>
    <row r="15915" spans="2:13" x14ac:dyDescent="0.2">
      <c r="B15915">
        <f t="shared" ref="B15915:E15978" ca="1" si="1871">RANDBETWEEN(1,100)</f>
        <v>51</v>
      </c>
      <c r="C15915">
        <f t="shared" ca="1" si="1871"/>
        <v>73</v>
      </c>
      <c r="D15915">
        <f t="shared" ca="1" si="1871"/>
        <v>72</v>
      </c>
      <c r="E15915">
        <f t="shared" ca="1" si="1871"/>
        <v>85</v>
      </c>
      <c r="H15915">
        <f t="shared" ca="1" si="1865"/>
        <v>0</v>
      </c>
      <c r="I15915">
        <f t="shared" ca="1" si="1866"/>
        <v>0</v>
      </c>
      <c r="J15915">
        <f t="shared" ca="1" si="1867"/>
        <v>0</v>
      </c>
      <c r="K15915">
        <f t="shared" ca="1" si="1868"/>
        <v>0</v>
      </c>
      <c r="L15915">
        <f t="shared" ca="1" si="1870"/>
        <v>0</v>
      </c>
      <c r="M15915" t="str">
        <f t="shared" ca="1" si="1869"/>
        <v>Looks good!</v>
      </c>
    </row>
    <row r="15916" spans="2:13" x14ac:dyDescent="0.2">
      <c r="B15916">
        <f t="shared" ca="1" si="1871"/>
        <v>76</v>
      </c>
      <c r="C15916">
        <f t="shared" ca="1" si="1871"/>
        <v>88</v>
      </c>
      <c r="D15916">
        <f t="shared" ca="1" si="1871"/>
        <v>56</v>
      </c>
      <c r="E15916">
        <f t="shared" ca="1" si="1871"/>
        <v>88</v>
      </c>
      <c r="H15916">
        <f t="shared" ca="1" si="1865"/>
        <v>0</v>
      </c>
      <c r="I15916">
        <f t="shared" ca="1" si="1866"/>
        <v>0</v>
      </c>
      <c r="J15916">
        <f t="shared" ca="1" si="1867"/>
        <v>0</v>
      </c>
      <c r="K15916">
        <f t="shared" ca="1" si="1868"/>
        <v>0</v>
      </c>
      <c r="L15916">
        <f t="shared" ca="1" si="1870"/>
        <v>0</v>
      </c>
      <c r="M15916" t="str">
        <f t="shared" ca="1" si="1869"/>
        <v>Looks good!</v>
      </c>
    </row>
    <row r="15917" spans="2:13" x14ac:dyDescent="0.2">
      <c r="B15917">
        <f t="shared" ca="1" si="1871"/>
        <v>79</v>
      </c>
      <c r="C15917">
        <f t="shared" ca="1" si="1871"/>
        <v>30</v>
      </c>
      <c r="D15917">
        <f t="shared" ca="1" si="1871"/>
        <v>87</v>
      </c>
      <c r="E15917">
        <f t="shared" ca="1" si="1871"/>
        <v>20</v>
      </c>
      <c r="H15917">
        <f t="shared" ca="1" si="1865"/>
        <v>0</v>
      </c>
      <c r="I15917">
        <f t="shared" ca="1" si="1866"/>
        <v>0</v>
      </c>
      <c r="J15917">
        <f t="shared" ca="1" si="1867"/>
        <v>0</v>
      </c>
      <c r="K15917">
        <f t="shared" ca="1" si="1868"/>
        <v>0</v>
      </c>
      <c r="L15917">
        <f t="shared" ca="1" si="1870"/>
        <v>0</v>
      </c>
      <c r="M15917" t="str">
        <f t="shared" ca="1" si="1869"/>
        <v>Looks good!</v>
      </c>
    </row>
    <row r="15918" spans="2:13" x14ac:dyDescent="0.2">
      <c r="B15918">
        <f t="shared" ca="1" si="1871"/>
        <v>44</v>
      </c>
      <c r="C15918">
        <f t="shared" ca="1" si="1871"/>
        <v>5</v>
      </c>
      <c r="D15918">
        <f t="shared" ca="1" si="1871"/>
        <v>100</v>
      </c>
      <c r="E15918">
        <f t="shared" ca="1" si="1871"/>
        <v>11</v>
      </c>
      <c r="H15918">
        <f t="shared" ca="1" si="1865"/>
        <v>0</v>
      </c>
      <c r="I15918">
        <f t="shared" ca="1" si="1866"/>
        <v>1</v>
      </c>
      <c r="J15918">
        <f t="shared" ca="1" si="1867"/>
        <v>0</v>
      </c>
      <c r="K15918">
        <f t="shared" ca="1" si="1868"/>
        <v>0</v>
      </c>
      <c r="L15918">
        <f t="shared" ca="1" si="1870"/>
        <v>1</v>
      </c>
      <c r="M15918" t="str">
        <f t="shared" ca="1" si="1869"/>
        <v>Fix problem</v>
      </c>
    </row>
    <row r="15919" spans="2:13" x14ac:dyDescent="0.2">
      <c r="B15919">
        <f t="shared" ca="1" si="1871"/>
        <v>8</v>
      </c>
      <c r="C15919">
        <f t="shared" ca="1" si="1871"/>
        <v>80</v>
      </c>
      <c r="D15919">
        <f t="shared" ca="1" si="1871"/>
        <v>74</v>
      </c>
      <c r="E15919">
        <f t="shared" ca="1" si="1871"/>
        <v>76</v>
      </c>
      <c r="H15919">
        <f t="shared" ca="1" si="1865"/>
        <v>0</v>
      </c>
      <c r="I15919">
        <f t="shared" ca="1" si="1866"/>
        <v>0</v>
      </c>
      <c r="J15919">
        <f t="shared" ca="1" si="1867"/>
        <v>0</v>
      </c>
      <c r="K15919">
        <f t="shared" ca="1" si="1868"/>
        <v>0</v>
      </c>
      <c r="L15919">
        <f t="shared" ca="1" si="1870"/>
        <v>0</v>
      </c>
      <c r="M15919" t="str">
        <f t="shared" ca="1" si="1869"/>
        <v>Looks good!</v>
      </c>
    </row>
    <row r="15920" spans="2:13" x14ac:dyDescent="0.2">
      <c r="B15920">
        <f t="shared" ca="1" si="1871"/>
        <v>40</v>
      </c>
      <c r="C15920">
        <f t="shared" ca="1" si="1871"/>
        <v>20</v>
      </c>
      <c r="D15920">
        <f t="shared" ca="1" si="1871"/>
        <v>33</v>
      </c>
      <c r="E15920">
        <f t="shared" ca="1" si="1871"/>
        <v>53</v>
      </c>
      <c r="H15920">
        <f t="shared" ca="1" si="1865"/>
        <v>0</v>
      </c>
      <c r="I15920">
        <f t="shared" ca="1" si="1866"/>
        <v>0</v>
      </c>
      <c r="J15920">
        <f t="shared" ca="1" si="1867"/>
        <v>0</v>
      </c>
      <c r="K15920">
        <f t="shared" ca="1" si="1868"/>
        <v>0</v>
      </c>
      <c r="L15920">
        <f t="shared" ca="1" si="1870"/>
        <v>0</v>
      </c>
      <c r="M15920" t="str">
        <f t="shared" ca="1" si="1869"/>
        <v>Looks good!</v>
      </c>
    </row>
    <row r="15921" spans="2:13" x14ac:dyDescent="0.2">
      <c r="B15921">
        <f t="shared" ca="1" si="1871"/>
        <v>63</v>
      </c>
      <c r="C15921">
        <f t="shared" ca="1" si="1871"/>
        <v>48</v>
      </c>
      <c r="D15921">
        <f t="shared" ca="1" si="1871"/>
        <v>34</v>
      </c>
      <c r="E15921">
        <f t="shared" ca="1" si="1871"/>
        <v>89</v>
      </c>
      <c r="H15921">
        <f t="shared" ca="1" si="1865"/>
        <v>0</v>
      </c>
      <c r="I15921">
        <f t="shared" ca="1" si="1866"/>
        <v>0</v>
      </c>
      <c r="J15921">
        <f t="shared" ca="1" si="1867"/>
        <v>0</v>
      </c>
      <c r="K15921">
        <f t="shared" ca="1" si="1868"/>
        <v>0</v>
      </c>
      <c r="L15921">
        <f t="shared" ca="1" si="1870"/>
        <v>0</v>
      </c>
      <c r="M15921" t="str">
        <f t="shared" ca="1" si="1869"/>
        <v>Looks good!</v>
      </c>
    </row>
    <row r="15922" spans="2:13" x14ac:dyDescent="0.2">
      <c r="B15922">
        <f t="shared" ca="1" si="1871"/>
        <v>39</v>
      </c>
      <c r="C15922">
        <f t="shared" ca="1" si="1871"/>
        <v>37</v>
      </c>
      <c r="D15922">
        <f t="shared" ca="1" si="1871"/>
        <v>60</v>
      </c>
      <c r="E15922">
        <f t="shared" ca="1" si="1871"/>
        <v>18</v>
      </c>
      <c r="H15922">
        <f t="shared" ca="1" si="1865"/>
        <v>0</v>
      </c>
      <c r="I15922">
        <f t="shared" ca="1" si="1866"/>
        <v>0</v>
      </c>
      <c r="J15922">
        <f t="shared" ca="1" si="1867"/>
        <v>0</v>
      </c>
      <c r="K15922">
        <f t="shared" ca="1" si="1868"/>
        <v>0</v>
      </c>
      <c r="L15922">
        <f t="shared" ca="1" si="1870"/>
        <v>0</v>
      </c>
      <c r="M15922" t="str">
        <f t="shared" ca="1" si="1869"/>
        <v>Looks good!</v>
      </c>
    </row>
    <row r="15923" spans="2:13" x14ac:dyDescent="0.2">
      <c r="B15923">
        <f t="shared" ca="1" si="1871"/>
        <v>6</v>
      </c>
      <c r="C15923">
        <f t="shared" ca="1" si="1871"/>
        <v>46</v>
      </c>
      <c r="D15923">
        <f t="shared" ca="1" si="1871"/>
        <v>65</v>
      </c>
      <c r="E15923">
        <f t="shared" ca="1" si="1871"/>
        <v>40</v>
      </c>
      <c r="H15923">
        <f t="shared" ca="1" si="1865"/>
        <v>0</v>
      </c>
      <c r="I15923">
        <f t="shared" ca="1" si="1866"/>
        <v>0</v>
      </c>
      <c r="J15923">
        <f t="shared" ca="1" si="1867"/>
        <v>0</v>
      </c>
      <c r="K15923">
        <f t="shared" ca="1" si="1868"/>
        <v>0</v>
      </c>
      <c r="L15923">
        <f t="shared" ca="1" si="1870"/>
        <v>0</v>
      </c>
      <c r="M15923" t="str">
        <f t="shared" ca="1" si="1869"/>
        <v>Looks good!</v>
      </c>
    </row>
    <row r="15924" spans="2:13" x14ac:dyDescent="0.2">
      <c r="B15924">
        <f t="shared" ca="1" si="1871"/>
        <v>78</v>
      </c>
      <c r="C15924">
        <f t="shared" ca="1" si="1871"/>
        <v>50</v>
      </c>
      <c r="D15924">
        <f t="shared" ca="1" si="1871"/>
        <v>36</v>
      </c>
      <c r="E15924">
        <f t="shared" ca="1" si="1871"/>
        <v>47</v>
      </c>
      <c r="H15924">
        <f t="shared" ca="1" si="1865"/>
        <v>0</v>
      </c>
      <c r="I15924">
        <f t="shared" ca="1" si="1866"/>
        <v>0</v>
      </c>
      <c r="J15924">
        <f t="shared" ca="1" si="1867"/>
        <v>0</v>
      </c>
      <c r="K15924">
        <f t="shared" ca="1" si="1868"/>
        <v>0</v>
      </c>
      <c r="L15924">
        <f t="shared" ca="1" si="1870"/>
        <v>0</v>
      </c>
      <c r="M15924" t="str">
        <f t="shared" ca="1" si="1869"/>
        <v>Looks good!</v>
      </c>
    </row>
    <row r="15925" spans="2:13" x14ac:dyDescent="0.2">
      <c r="B15925">
        <f t="shared" ca="1" si="1871"/>
        <v>39</v>
      </c>
      <c r="C15925">
        <f t="shared" ca="1" si="1871"/>
        <v>71</v>
      </c>
      <c r="D15925">
        <f t="shared" ca="1" si="1871"/>
        <v>28</v>
      </c>
      <c r="E15925">
        <f t="shared" ca="1" si="1871"/>
        <v>70</v>
      </c>
      <c r="H15925">
        <f t="shared" ca="1" si="1865"/>
        <v>0</v>
      </c>
      <c r="I15925">
        <f t="shared" ca="1" si="1866"/>
        <v>0</v>
      </c>
      <c r="J15925">
        <f t="shared" ca="1" si="1867"/>
        <v>0</v>
      </c>
      <c r="K15925">
        <f t="shared" ca="1" si="1868"/>
        <v>0</v>
      </c>
      <c r="L15925">
        <f t="shared" ca="1" si="1870"/>
        <v>0</v>
      </c>
      <c r="M15925" t="str">
        <f t="shared" ca="1" si="1869"/>
        <v>Looks good!</v>
      </c>
    </row>
    <row r="15926" spans="2:13" x14ac:dyDescent="0.2">
      <c r="B15926">
        <f t="shared" ca="1" si="1871"/>
        <v>90</v>
      </c>
      <c r="C15926">
        <f t="shared" ca="1" si="1871"/>
        <v>78</v>
      </c>
      <c r="D15926">
        <f t="shared" ca="1" si="1871"/>
        <v>11</v>
      </c>
      <c r="E15926">
        <f t="shared" ca="1" si="1871"/>
        <v>92</v>
      </c>
      <c r="H15926">
        <f t="shared" ca="1" si="1865"/>
        <v>0</v>
      </c>
      <c r="I15926">
        <f t="shared" ca="1" si="1866"/>
        <v>0</v>
      </c>
      <c r="J15926">
        <f t="shared" ca="1" si="1867"/>
        <v>0</v>
      </c>
      <c r="K15926">
        <f t="shared" ca="1" si="1868"/>
        <v>0</v>
      </c>
      <c r="L15926">
        <f t="shared" ca="1" si="1870"/>
        <v>0</v>
      </c>
      <c r="M15926" t="str">
        <f t="shared" ca="1" si="1869"/>
        <v>Looks good!</v>
      </c>
    </row>
    <row r="15927" spans="2:13" x14ac:dyDescent="0.2">
      <c r="B15927">
        <f t="shared" ca="1" si="1871"/>
        <v>79</v>
      </c>
      <c r="C15927">
        <f t="shared" ca="1" si="1871"/>
        <v>56</v>
      </c>
      <c r="D15927">
        <f t="shared" ca="1" si="1871"/>
        <v>75</v>
      </c>
      <c r="E15927">
        <f t="shared" ca="1" si="1871"/>
        <v>85</v>
      </c>
      <c r="H15927">
        <f t="shared" ca="1" si="1865"/>
        <v>0</v>
      </c>
      <c r="I15927">
        <f t="shared" ca="1" si="1866"/>
        <v>0</v>
      </c>
      <c r="J15927">
        <f t="shared" ca="1" si="1867"/>
        <v>0</v>
      </c>
      <c r="K15927">
        <f t="shared" ca="1" si="1868"/>
        <v>0</v>
      </c>
      <c r="L15927">
        <f t="shared" ca="1" si="1870"/>
        <v>0</v>
      </c>
      <c r="M15927" t="str">
        <f t="shared" ca="1" si="1869"/>
        <v>Looks good!</v>
      </c>
    </row>
    <row r="15928" spans="2:13" x14ac:dyDescent="0.2">
      <c r="B15928">
        <f t="shared" ca="1" si="1871"/>
        <v>39</v>
      </c>
      <c r="C15928">
        <f t="shared" ca="1" si="1871"/>
        <v>86</v>
      </c>
      <c r="D15928">
        <f t="shared" ca="1" si="1871"/>
        <v>72</v>
      </c>
      <c r="E15928">
        <f t="shared" ca="1" si="1871"/>
        <v>93</v>
      </c>
      <c r="H15928">
        <f t="shared" ca="1" si="1865"/>
        <v>0</v>
      </c>
      <c r="I15928">
        <f t="shared" ca="1" si="1866"/>
        <v>0</v>
      </c>
      <c r="J15928">
        <f t="shared" ca="1" si="1867"/>
        <v>0</v>
      </c>
      <c r="K15928">
        <f t="shared" ca="1" si="1868"/>
        <v>0</v>
      </c>
      <c r="L15928">
        <f t="shared" ca="1" si="1870"/>
        <v>0</v>
      </c>
      <c r="M15928" t="str">
        <f t="shared" ca="1" si="1869"/>
        <v>Looks good!</v>
      </c>
    </row>
    <row r="15929" spans="2:13" x14ac:dyDescent="0.2">
      <c r="B15929">
        <f t="shared" ca="1" si="1871"/>
        <v>75</v>
      </c>
      <c r="C15929">
        <f t="shared" ca="1" si="1871"/>
        <v>28</v>
      </c>
      <c r="D15929">
        <f t="shared" ca="1" si="1871"/>
        <v>68</v>
      </c>
      <c r="E15929">
        <f t="shared" ca="1" si="1871"/>
        <v>27</v>
      </c>
      <c r="H15929">
        <f t="shared" ca="1" si="1865"/>
        <v>0</v>
      </c>
      <c r="I15929">
        <f t="shared" ca="1" si="1866"/>
        <v>0</v>
      </c>
      <c r="J15929">
        <f t="shared" ca="1" si="1867"/>
        <v>0</v>
      </c>
      <c r="K15929">
        <f t="shared" ca="1" si="1868"/>
        <v>0</v>
      </c>
      <c r="L15929">
        <f t="shared" ca="1" si="1870"/>
        <v>0</v>
      </c>
      <c r="M15929" t="str">
        <f t="shared" ca="1" si="1869"/>
        <v>Looks good!</v>
      </c>
    </row>
    <row r="15930" spans="2:13" x14ac:dyDescent="0.2">
      <c r="B15930">
        <f t="shared" ca="1" si="1871"/>
        <v>78</v>
      </c>
      <c r="C15930">
        <f t="shared" ca="1" si="1871"/>
        <v>62</v>
      </c>
      <c r="D15930">
        <f t="shared" ca="1" si="1871"/>
        <v>48</v>
      </c>
      <c r="E15930">
        <f t="shared" ca="1" si="1871"/>
        <v>85</v>
      </c>
      <c r="H15930">
        <f t="shared" ca="1" si="1865"/>
        <v>0</v>
      </c>
      <c r="I15930">
        <f t="shared" ca="1" si="1866"/>
        <v>0</v>
      </c>
      <c r="J15930">
        <f t="shared" ca="1" si="1867"/>
        <v>0</v>
      </c>
      <c r="K15930">
        <f t="shared" ca="1" si="1868"/>
        <v>0</v>
      </c>
      <c r="L15930">
        <f t="shared" ca="1" si="1870"/>
        <v>0</v>
      </c>
      <c r="M15930" t="str">
        <f t="shared" ca="1" si="1869"/>
        <v>Looks good!</v>
      </c>
    </row>
    <row r="15931" spans="2:13" x14ac:dyDescent="0.2">
      <c r="B15931">
        <f t="shared" ca="1" si="1871"/>
        <v>22</v>
      </c>
      <c r="C15931">
        <f t="shared" ca="1" si="1871"/>
        <v>61</v>
      </c>
      <c r="D15931">
        <f t="shared" ca="1" si="1871"/>
        <v>59</v>
      </c>
      <c r="E15931">
        <f t="shared" ca="1" si="1871"/>
        <v>69</v>
      </c>
      <c r="H15931">
        <f t="shared" ca="1" si="1865"/>
        <v>0</v>
      </c>
      <c r="I15931">
        <f t="shared" ca="1" si="1866"/>
        <v>0</v>
      </c>
      <c r="J15931">
        <f t="shared" ca="1" si="1867"/>
        <v>0</v>
      </c>
      <c r="K15931">
        <f t="shared" ca="1" si="1868"/>
        <v>0</v>
      </c>
      <c r="L15931">
        <f t="shared" ca="1" si="1870"/>
        <v>0</v>
      </c>
      <c r="M15931" t="str">
        <f t="shared" ca="1" si="1869"/>
        <v>Looks good!</v>
      </c>
    </row>
    <row r="15932" spans="2:13" x14ac:dyDescent="0.2">
      <c r="B15932">
        <f t="shared" ca="1" si="1871"/>
        <v>68</v>
      </c>
      <c r="C15932">
        <f t="shared" ca="1" si="1871"/>
        <v>96</v>
      </c>
      <c r="D15932">
        <f t="shared" ca="1" si="1871"/>
        <v>55</v>
      </c>
      <c r="E15932">
        <f t="shared" ca="1" si="1871"/>
        <v>8</v>
      </c>
      <c r="H15932">
        <f t="shared" ca="1" si="1865"/>
        <v>0</v>
      </c>
      <c r="I15932">
        <f t="shared" ca="1" si="1866"/>
        <v>0</v>
      </c>
      <c r="J15932">
        <f t="shared" ca="1" si="1867"/>
        <v>0</v>
      </c>
      <c r="K15932">
        <f t="shared" ca="1" si="1868"/>
        <v>0</v>
      </c>
      <c r="L15932">
        <f t="shared" ca="1" si="1870"/>
        <v>0</v>
      </c>
      <c r="M15932" t="str">
        <f t="shared" ca="1" si="1869"/>
        <v>Looks good!</v>
      </c>
    </row>
    <row r="15933" spans="2:13" x14ac:dyDescent="0.2">
      <c r="B15933">
        <f t="shared" ca="1" si="1871"/>
        <v>15</v>
      </c>
      <c r="C15933">
        <f t="shared" ca="1" si="1871"/>
        <v>33</v>
      </c>
      <c r="D15933">
        <f t="shared" ca="1" si="1871"/>
        <v>75</v>
      </c>
      <c r="E15933">
        <f t="shared" ca="1" si="1871"/>
        <v>14</v>
      </c>
      <c r="H15933">
        <f t="shared" ca="1" si="1865"/>
        <v>0</v>
      </c>
      <c r="I15933">
        <f t="shared" ca="1" si="1866"/>
        <v>0</v>
      </c>
      <c r="J15933">
        <f t="shared" ca="1" si="1867"/>
        <v>0</v>
      </c>
      <c r="K15933">
        <f t="shared" ca="1" si="1868"/>
        <v>0</v>
      </c>
      <c r="L15933">
        <f t="shared" ca="1" si="1870"/>
        <v>0</v>
      </c>
      <c r="M15933" t="str">
        <f t="shared" ca="1" si="1869"/>
        <v>Looks good!</v>
      </c>
    </row>
    <row r="15934" spans="2:13" x14ac:dyDescent="0.2">
      <c r="B15934">
        <f t="shared" ca="1" si="1871"/>
        <v>79</v>
      </c>
      <c r="C15934">
        <f t="shared" ca="1" si="1871"/>
        <v>13</v>
      </c>
      <c r="D15934">
        <f t="shared" ca="1" si="1871"/>
        <v>6</v>
      </c>
      <c r="E15934">
        <f t="shared" ca="1" si="1871"/>
        <v>2</v>
      </c>
      <c r="H15934">
        <f t="shared" ca="1" si="1865"/>
        <v>0</v>
      </c>
      <c r="I15934">
        <f t="shared" ca="1" si="1866"/>
        <v>0</v>
      </c>
      <c r="J15934">
        <f t="shared" ca="1" si="1867"/>
        <v>0</v>
      </c>
      <c r="K15934">
        <f t="shared" ca="1" si="1868"/>
        <v>1</v>
      </c>
      <c r="L15934">
        <f t="shared" ca="1" si="1870"/>
        <v>1</v>
      </c>
      <c r="M15934" t="str">
        <f t="shared" ca="1" si="1869"/>
        <v>Fix problem</v>
      </c>
    </row>
    <row r="15935" spans="2:13" x14ac:dyDescent="0.2">
      <c r="B15935">
        <f t="shared" ca="1" si="1871"/>
        <v>98</v>
      </c>
      <c r="C15935">
        <f t="shared" ca="1" si="1871"/>
        <v>72</v>
      </c>
      <c r="D15935">
        <f t="shared" ca="1" si="1871"/>
        <v>4</v>
      </c>
      <c r="E15935">
        <f t="shared" ca="1" si="1871"/>
        <v>64</v>
      </c>
      <c r="H15935">
        <f t="shared" ca="1" si="1865"/>
        <v>0</v>
      </c>
      <c r="I15935">
        <f t="shared" ca="1" si="1866"/>
        <v>0</v>
      </c>
      <c r="J15935">
        <f t="shared" ca="1" si="1867"/>
        <v>1</v>
      </c>
      <c r="K15935">
        <f t="shared" ca="1" si="1868"/>
        <v>0</v>
      </c>
      <c r="L15935">
        <f t="shared" ca="1" si="1870"/>
        <v>1</v>
      </c>
      <c r="M15935" t="str">
        <f t="shared" ca="1" si="1869"/>
        <v>Fix problem</v>
      </c>
    </row>
    <row r="15936" spans="2:13" x14ac:dyDescent="0.2">
      <c r="B15936">
        <f t="shared" ca="1" si="1871"/>
        <v>11</v>
      </c>
      <c r="C15936">
        <f t="shared" ca="1" si="1871"/>
        <v>89</v>
      </c>
      <c r="D15936">
        <f t="shared" ca="1" si="1871"/>
        <v>69</v>
      </c>
      <c r="E15936">
        <f t="shared" ca="1" si="1871"/>
        <v>74</v>
      </c>
      <c r="H15936">
        <f t="shared" ca="1" si="1865"/>
        <v>0</v>
      </c>
      <c r="I15936">
        <f t="shared" ca="1" si="1866"/>
        <v>0</v>
      </c>
      <c r="J15936">
        <f t="shared" ca="1" si="1867"/>
        <v>0</v>
      </c>
      <c r="K15936">
        <f t="shared" ca="1" si="1868"/>
        <v>0</v>
      </c>
      <c r="L15936">
        <f t="shared" ca="1" si="1870"/>
        <v>0</v>
      </c>
      <c r="M15936" t="str">
        <f t="shared" ca="1" si="1869"/>
        <v>Looks good!</v>
      </c>
    </row>
    <row r="15937" spans="2:13" x14ac:dyDescent="0.2">
      <c r="B15937">
        <f t="shared" ca="1" si="1871"/>
        <v>45</v>
      </c>
      <c r="C15937">
        <f t="shared" ca="1" si="1871"/>
        <v>60</v>
      </c>
      <c r="D15937">
        <f t="shared" ca="1" si="1871"/>
        <v>40</v>
      </c>
      <c r="E15937">
        <f t="shared" ca="1" si="1871"/>
        <v>72</v>
      </c>
      <c r="H15937">
        <f t="shared" ca="1" si="1865"/>
        <v>0</v>
      </c>
      <c r="I15937">
        <f t="shared" ca="1" si="1866"/>
        <v>0</v>
      </c>
      <c r="J15937">
        <f t="shared" ca="1" si="1867"/>
        <v>0</v>
      </c>
      <c r="K15937">
        <f t="shared" ca="1" si="1868"/>
        <v>0</v>
      </c>
      <c r="L15937">
        <f t="shared" ca="1" si="1870"/>
        <v>0</v>
      </c>
      <c r="M15937" t="str">
        <f t="shared" ca="1" si="1869"/>
        <v>Looks good!</v>
      </c>
    </row>
    <row r="15938" spans="2:13" x14ac:dyDescent="0.2">
      <c r="B15938">
        <f t="shared" ca="1" si="1871"/>
        <v>53</v>
      </c>
      <c r="C15938">
        <f t="shared" ca="1" si="1871"/>
        <v>35</v>
      </c>
      <c r="D15938">
        <f t="shared" ca="1" si="1871"/>
        <v>37</v>
      </c>
      <c r="E15938">
        <f t="shared" ca="1" si="1871"/>
        <v>85</v>
      </c>
      <c r="H15938">
        <f t="shared" ca="1" si="1865"/>
        <v>0</v>
      </c>
      <c r="I15938">
        <f t="shared" ca="1" si="1866"/>
        <v>0</v>
      </c>
      <c r="J15938">
        <f t="shared" ca="1" si="1867"/>
        <v>0</v>
      </c>
      <c r="K15938">
        <f t="shared" ca="1" si="1868"/>
        <v>0</v>
      </c>
      <c r="L15938">
        <f t="shared" ca="1" si="1870"/>
        <v>0</v>
      </c>
      <c r="M15938" t="str">
        <f t="shared" ca="1" si="1869"/>
        <v>Looks good!</v>
      </c>
    </row>
    <row r="15939" spans="2:13" x14ac:dyDescent="0.2">
      <c r="B15939">
        <f t="shared" ca="1" si="1871"/>
        <v>14</v>
      </c>
      <c r="C15939">
        <f t="shared" ca="1" si="1871"/>
        <v>22</v>
      </c>
      <c r="D15939">
        <f t="shared" ca="1" si="1871"/>
        <v>59</v>
      </c>
      <c r="E15939">
        <f t="shared" ca="1" si="1871"/>
        <v>8</v>
      </c>
      <c r="H15939">
        <f t="shared" ca="1" si="1865"/>
        <v>0</v>
      </c>
      <c r="I15939">
        <f t="shared" ca="1" si="1866"/>
        <v>0</v>
      </c>
      <c r="J15939">
        <f t="shared" ca="1" si="1867"/>
        <v>0</v>
      </c>
      <c r="K15939">
        <f t="shared" ca="1" si="1868"/>
        <v>0</v>
      </c>
      <c r="L15939">
        <f t="shared" ca="1" si="1870"/>
        <v>0</v>
      </c>
      <c r="M15939" t="str">
        <f t="shared" ca="1" si="1869"/>
        <v>Looks good!</v>
      </c>
    </row>
    <row r="15940" spans="2:13" x14ac:dyDescent="0.2">
      <c r="B15940">
        <f t="shared" ca="1" si="1871"/>
        <v>66</v>
      </c>
      <c r="C15940">
        <f t="shared" ca="1" si="1871"/>
        <v>61</v>
      </c>
      <c r="D15940">
        <f t="shared" ca="1" si="1871"/>
        <v>6</v>
      </c>
      <c r="E15940">
        <f t="shared" ca="1" si="1871"/>
        <v>17</v>
      </c>
      <c r="H15940">
        <f t="shared" ca="1" si="1865"/>
        <v>0</v>
      </c>
      <c r="I15940">
        <f t="shared" ca="1" si="1866"/>
        <v>0</v>
      </c>
      <c r="J15940">
        <f t="shared" ca="1" si="1867"/>
        <v>0</v>
      </c>
      <c r="K15940">
        <f t="shared" ca="1" si="1868"/>
        <v>0</v>
      </c>
      <c r="L15940">
        <f t="shared" ca="1" si="1870"/>
        <v>0</v>
      </c>
      <c r="M15940" t="str">
        <f t="shared" ca="1" si="1869"/>
        <v>Looks good!</v>
      </c>
    </row>
    <row r="15941" spans="2:13" x14ac:dyDescent="0.2">
      <c r="B15941">
        <f t="shared" ca="1" si="1871"/>
        <v>62</v>
      </c>
      <c r="C15941">
        <f t="shared" ca="1" si="1871"/>
        <v>73</v>
      </c>
      <c r="D15941">
        <f t="shared" ca="1" si="1871"/>
        <v>66</v>
      </c>
      <c r="E15941">
        <f t="shared" ca="1" si="1871"/>
        <v>24</v>
      </c>
      <c r="H15941">
        <f t="shared" ca="1" si="1865"/>
        <v>0</v>
      </c>
      <c r="I15941">
        <f t="shared" ca="1" si="1866"/>
        <v>0</v>
      </c>
      <c r="J15941">
        <f t="shared" ca="1" si="1867"/>
        <v>0</v>
      </c>
      <c r="K15941">
        <f t="shared" ca="1" si="1868"/>
        <v>0</v>
      </c>
      <c r="L15941">
        <f t="shared" ca="1" si="1870"/>
        <v>0</v>
      </c>
      <c r="M15941" t="str">
        <f t="shared" ca="1" si="1869"/>
        <v>Looks good!</v>
      </c>
    </row>
    <row r="15942" spans="2:13" x14ac:dyDescent="0.2">
      <c r="B15942">
        <f t="shared" ca="1" si="1871"/>
        <v>81</v>
      </c>
      <c r="C15942">
        <f t="shared" ca="1" si="1871"/>
        <v>81</v>
      </c>
      <c r="D15942">
        <f t="shared" ca="1" si="1871"/>
        <v>30</v>
      </c>
      <c r="E15942">
        <f t="shared" ca="1" si="1871"/>
        <v>57</v>
      </c>
      <c r="H15942">
        <f t="shared" ca="1" si="1865"/>
        <v>0</v>
      </c>
      <c r="I15942">
        <f t="shared" ca="1" si="1866"/>
        <v>0</v>
      </c>
      <c r="J15942">
        <f t="shared" ca="1" si="1867"/>
        <v>0</v>
      </c>
      <c r="K15942">
        <f t="shared" ca="1" si="1868"/>
        <v>0</v>
      </c>
      <c r="L15942">
        <f t="shared" ca="1" si="1870"/>
        <v>0</v>
      </c>
      <c r="M15942" t="str">
        <f t="shared" ca="1" si="1869"/>
        <v>Looks good!</v>
      </c>
    </row>
    <row r="15943" spans="2:13" x14ac:dyDescent="0.2">
      <c r="B15943">
        <f t="shared" ca="1" si="1871"/>
        <v>73</v>
      </c>
      <c r="C15943">
        <f t="shared" ca="1" si="1871"/>
        <v>50</v>
      </c>
      <c r="D15943">
        <f t="shared" ca="1" si="1871"/>
        <v>45</v>
      </c>
      <c r="E15943">
        <f t="shared" ca="1" si="1871"/>
        <v>79</v>
      </c>
      <c r="H15943">
        <f t="shared" ca="1" si="1865"/>
        <v>0</v>
      </c>
      <c r="I15943">
        <f t="shared" ca="1" si="1866"/>
        <v>0</v>
      </c>
      <c r="J15943">
        <f t="shared" ca="1" si="1867"/>
        <v>0</v>
      </c>
      <c r="K15943">
        <f t="shared" ca="1" si="1868"/>
        <v>0</v>
      </c>
      <c r="L15943">
        <f t="shared" ca="1" si="1870"/>
        <v>0</v>
      </c>
      <c r="M15943" t="str">
        <f t="shared" ca="1" si="1869"/>
        <v>Looks good!</v>
      </c>
    </row>
    <row r="15944" spans="2:13" x14ac:dyDescent="0.2">
      <c r="B15944">
        <f t="shared" ca="1" si="1871"/>
        <v>27</v>
      </c>
      <c r="C15944">
        <f t="shared" ca="1" si="1871"/>
        <v>6</v>
      </c>
      <c r="D15944">
        <f t="shared" ca="1" si="1871"/>
        <v>40</v>
      </c>
      <c r="E15944">
        <f t="shared" ca="1" si="1871"/>
        <v>61</v>
      </c>
      <c r="H15944">
        <f t="shared" ca="1" si="1865"/>
        <v>0</v>
      </c>
      <c r="I15944">
        <f t="shared" ca="1" si="1866"/>
        <v>0</v>
      </c>
      <c r="J15944">
        <f t="shared" ca="1" si="1867"/>
        <v>0</v>
      </c>
      <c r="K15944">
        <f t="shared" ca="1" si="1868"/>
        <v>0</v>
      </c>
      <c r="L15944">
        <f t="shared" ca="1" si="1870"/>
        <v>0</v>
      </c>
      <c r="M15944" t="str">
        <f t="shared" ca="1" si="1869"/>
        <v>Looks good!</v>
      </c>
    </row>
    <row r="15945" spans="2:13" x14ac:dyDescent="0.2">
      <c r="B15945">
        <f t="shared" ca="1" si="1871"/>
        <v>19</v>
      </c>
      <c r="C15945">
        <f t="shared" ca="1" si="1871"/>
        <v>59</v>
      </c>
      <c r="D15945">
        <f t="shared" ca="1" si="1871"/>
        <v>92</v>
      </c>
      <c r="E15945">
        <f t="shared" ca="1" si="1871"/>
        <v>100</v>
      </c>
      <c r="H15945">
        <f t="shared" ca="1" si="1865"/>
        <v>0</v>
      </c>
      <c r="I15945">
        <f t="shared" ca="1" si="1866"/>
        <v>0</v>
      </c>
      <c r="J15945">
        <f t="shared" ca="1" si="1867"/>
        <v>0</v>
      </c>
      <c r="K15945">
        <f t="shared" ca="1" si="1868"/>
        <v>0</v>
      </c>
      <c r="L15945">
        <f t="shared" ca="1" si="1870"/>
        <v>0</v>
      </c>
      <c r="M15945" t="str">
        <f t="shared" ca="1" si="1869"/>
        <v>Looks good!</v>
      </c>
    </row>
    <row r="15946" spans="2:13" x14ac:dyDescent="0.2">
      <c r="B15946">
        <f t="shared" ca="1" si="1871"/>
        <v>30</v>
      </c>
      <c r="C15946">
        <f t="shared" ca="1" si="1871"/>
        <v>45</v>
      </c>
      <c r="D15946">
        <f t="shared" ca="1" si="1871"/>
        <v>84</v>
      </c>
      <c r="E15946">
        <f t="shared" ca="1" si="1871"/>
        <v>12</v>
      </c>
      <c r="H15946">
        <f t="shared" ca="1" si="1865"/>
        <v>0</v>
      </c>
      <c r="I15946">
        <f t="shared" ca="1" si="1866"/>
        <v>0</v>
      </c>
      <c r="J15946">
        <f t="shared" ca="1" si="1867"/>
        <v>0</v>
      </c>
      <c r="K15946">
        <f t="shared" ca="1" si="1868"/>
        <v>0</v>
      </c>
      <c r="L15946">
        <f t="shared" ca="1" si="1870"/>
        <v>0</v>
      </c>
      <c r="M15946" t="str">
        <f t="shared" ca="1" si="1869"/>
        <v>Looks good!</v>
      </c>
    </row>
    <row r="15947" spans="2:13" x14ac:dyDescent="0.2">
      <c r="B15947">
        <f t="shared" ca="1" si="1871"/>
        <v>85</v>
      </c>
      <c r="C15947">
        <f t="shared" ca="1" si="1871"/>
        <v>45</v>
      </c>
      <c r="D15947">
        <f t="shared" ca="1" si="1871"/>
        <v>24</v>
      </c>
      <c r="E15947">
        <f t="shared" ca="1" si="1871"/>
        <v>66</v>
      </c>
      <c r="H15947">
        <f t="shared" ref="H15947:H16010" ca="1" si="1872">IF(B15947&lt;=(Prob_same_name*100),1,0)</f>
        <v>0</v>
      </c>
      <c r="I15947">
        <f t="shared" ref="I15947:I16010" ca="1" si="1873">IF(C15947&lt;=(Prob_shift_change*100),1,0)</f>
        <v>0</v>
      </c>
      <c r="J15947">
        <f t="shared" ref="J15947:J16010" ca="1" si="1874">IF(D15947&lt;=(Prob_bad_comm*100),1,0)</f>
        <v>0</v>
      </c>
      <c r="K15947">
        <f t="shared" ref="K15947:K16010" ca="1" si="1875">IF(E15947&lt;=(Prob_bad_cnvrsn*100),1,0)</f>
        <v>0</v>
      </c>
      <c r="L15947">
        <f t="shared" ca="1" si="1870"/>
        <v>0</v>
      </c>
      <c r="M15947" t="str">
        <f t="shared" ref="M15947:M16010" ca="1" si="1876">VLOOKUP(L15947,mis_table,2,FALSE)</f>
        <v>Looks good!</v>
      </c>
    </row>
    <row r="15948" spans="2:13" x14ac:dyDescent="0.2">
      <c r="B15948">
        <f t="shared" ca="1" si="1871"/>
        <v>79</v>
      </c>
      <c r="C15948">
        <f t="shared" ca="1" si="1871"/>
        <v>26</v>
      </c>
      <c r="D15948">
        <f t="shared" ca="1" si="1871"/>
        <v>14</v>
      </c>
      <c r="E15948">
        <f t="shared" ca="1" si="1871"/>
        <v>20</v>
      </c>
      <c r="H15948">
        <f t="shared" ca="1" si="1872"/>
        <v>0</v>
      </c>
      <c r="I15948">
        <f t="shared" ca="1" si="1873"/>
        <v>0</v>
      </c>
      <c r="J15948">
        <f t="shared" ca="1" si="1874"/>
        <v>0</v>
      </c>
      <c r="K15948">
        <f t="shared" ca="1" si="1875"/>
        <v>0</v>
      </c>
      <c r="L15948">
        <f t="shared" ca="1" si="1870"/>
        <v>0</v>
      </c>
      <c r="M15948" t="str">
        <f t="shared" ca="1" si="1876"/>
        <v>Looks good!</v>
      </c>
    </row>
    <row r="15949" spans="2:13" x14ac:dyDescent="0.2">
      <c r="B15949">
        <f t="shared" ca="1" si="1871"/>
        <v>39</v>
      </c>
      <c r="C15949">
        <f t="shared" ca="1" si="1871"/>
        <v>99</v>
      </c>
      <c r="D15949">
        <f t="shared" ca="1" si="1871"/>
        <v>42</v>
      </c>
      <c r="E15949">
        <f t="shared" ca="1" si="1871"/>
        <v>87</v>
      </c>
      <c r="H15949">
        <f t="shared" ca="1" si="1872"/>
        <v>0</v>
      </c>
      <c r="I15949">
        <f t="shared" ca="1" si="1873"/>
        <v>0</v>
      </c>
      <c r="J15949">
        <f t="shared" ca="1" si="1874"/>
        <v>0</v>
      </c>
      <c r="K15949">
        <f t="shared" ca="1" si="1875"/>
        <v>0</v>
      </c>
      <c r="L15949">
        <f t="shared" ca="1" si="1870"/>
        <v>0</v>
      </c>
      <c r="M15949" t="str">
        <f t="shared" ca="1" si="1876"/>
        <v>Looks good!</v>
      </c>
    </row>
    <row r="15950" spans="2:13" x14ac:dyDescent="0.2">
      <c r="B15950">
        <f t="shared" ca="1" si="1871"/>
        <v>5</v>
      </c>
      <c r="C15950">
        <f t="shared" ca="1" si="1871"/>
        <v>42</v>
      </c>
      <c r="D15950">
        <f t="shared" ca="1" si="1871"/>
        <v>37</v>
      </c>
      <c r="E15950">
        <f t="shared" ca="1" si="1871"/>
        <v>70</v>
      </c>
      <c r="H15950">
        <f t="shared" ca="1" si="1872"/>
        <v>1</v>
      </c>
      <c r="I15950">
        <f t="shared" ca="1" si="1873"/>
        <v>0</v>
      </c>
      <c r="J15950">
        <f t="shared" ca="1" si="1874"/>
        <v>0</v>
      </c>
      <c r="K15950">
        <f t="shared" ca="1" si="1875"/>
        <v>0</v>
      </c>
      <c r="L15950">
        <f t="shared" ca="1" si="1870"/>
        <v>1</v>
      </c>
      <c r="M15950" t="str">
        <f t="shared" ca="1" si="1876"/>
        <v>Fix problem</v>
      </c>
    </row>
    <row r="15951" spans="2:13" x14ac:dyDescent="0.2">
      <c r="B15951">
        <f t="shared" ca="1" si="1871"/>
        <v>95</v>
      </c>
      <c r="C15951">
        <f t="shared" ca="1" si="1871"/>
        <v>57</v>
      </c>
      <c r="D15951">
        <f t="shared" ca="1" si="1871"/>
        <v>80</v>
      </c>
      <c r="E15951">
        <f t="shared" ca="1" si="1871"/>
        <v>89</v>
      </c>
      <c r="H15951">
        <f t="shared" ca="1" si="1872"/>
        <v>0</v>
      </c>
      <c r="I15951">
        <f t="shared" ca="1" si="1873"/>
        <v>0</v>
      </c>
      <c r="J15951">
        <f t="shared" ca="1" si="1874"/>
        <v>0</v>
      </c>
      <c r="K15951">
        <f t="shared" ca="1" si="1875"/>
        <v>0</v>
      </c>
      <c r="L15951">
        <f t="shared" ca="1" si="1870"/>
        <v>0</v>
      </c>
      <c r="M15951" t="str">
        <f t="shared" ca="1" si="1876"/>
        <v>Looks good!</v>
      </c>
    </row>
    <row r="15952" spans="2:13" x14ac:dyDescent="0.2">
      <c r="B15952">
        <f t="shared" ca="1" si="1871"/>
        <v>23</v>
      </c>
      <c r="C15952">
        <f t="shared" ca="1" si="1871"/>
        <v>3</v>
      </c>
      <c r="D15952">
        <f t="shared" ca="1" si="1871"/>
        <v>3</v>
      </c>
      <c r="E15952">
        <f t="shared" ca="1" si="1871"/>
        <v>56</v>
      </c>
      <c r="H15952">
        <f t="shared" ca="1" si="1872"/>
        <v>0</v>
      </c>
      <c r="I15952">
        <f t="shared" ca="1" si="1873"/>
        <v>1</v>
      </c>
      <c r="J15952">
        <f t="shared" ca="1" si="1874"/>
        <v>1</v>
      </c>
      <c r="K15952">
        <f t="shared" ca="1" si="1875"/>
        <v>0</v>
      </c>
      <c r="L15952">
        <f t="shared" ca="1" si="1870"/>
        <v>2</v>
      </c>
      <c r="M15952" t="str">
        <f t="shared" ca="1" si="1876"/>
        <v>Near miss</v>
      </c>
    </row>
    <row r="15953" spans="2:13" x14ac:dyDescent="0.2">
      <c r="B15953">
        <f t="shared" ca="1" si="1871"/>
        <v>44</v>
      </c>
      <c r="C15953">
        <f t="shared" ca="1" si="1871"/>
        <v>60</v>
      </c>
      <c r="D15953">
        <f t="shared" ca="1" si="1871"/>
        <v>20</v>
      </c>
      <c r="E15953">
        <f t="shared" ca="1" si="1871"/>
        <v>90</v>
      </c>
      <c r="H15953">
        <f t="shared" ca="1" si="1872"/>
        <v>0</v>
      </c>
      <c r="I15953">
        <f t="shared" ca="1" si="1873"/>
        <v>0</v>
      </c>
      <c r="J15953">
        <f t="shared" ca="1" si="1874"/>
        <v>0</v>
      </c>
      <c r="K15953">
        <f t="shared" ca="1" si="1875"/>
        <v>0</v>
      </c>
      <c r="L15953">
        <f t="shared" ca="1" si="1870"/>
        <v>0</v>
      </c>
      <c r="M15953" t="str">
        <f t="shared" ca="1" si="1876"/>
        <v>Looks good!</v>
      </c>
    </row>
    <row r="15954" spans="2:13" x14ac:dyDescent="0.2">
      <c r="B15954">
        <f t="shared" ca="1" si="1871"/>
        <v>55</v>
      </c>
      <c r="C15954">
        <f t="shared" ca="1" si="1871"/>
        <v>72</v>
      </c>
      <c r="D15954">
        <f t="shared" ca="1" si="1871"/>
        <v>52</v>
      </c>
      <c r="E15954">
        <f t="shared" ca="1" si="1871"/>
        <v>10</v>
      </c>
      <c r="H15954">
        <f t="shared" ca="1" si="1872"/>
        <v>0</v>
      </c>
      <c r="I15954">
        <f t="shared" ca="1" si="1873"/>
        <v>0</v>
      </c>
      <c r="J15954">
        <f t="shared" ca="1" si="1874"/>
        <v>0</v>
      </c>
      <c r="K15954">
        <f t="shared" ca="1" si="1875"/>
        <v>0</v>
      </c>
      <c r="L15954">
        <f t="shared" ca="1" si="1870"/>
        <v>0</v>
      </c>
      <c r="M15954" t="str">
        <f t="shared" ca="1" si="1876"/>
        <v>Looks good!</v>
      </c>
    </row>
    <row r="15955" spans="2:13" x14ac:dyDescent="0.2">
      <c r="B15955">
        <f t="shared" ca="1" si="1871"/>
        <v>55</v>
      </c>
      <c r="C15955">
        <f t="shared" ca="1" si="1871"/>
        <v>9</v>
      </c>
      <c r="D15955">
        <f t="shared" ca="1" si="1871"/>
        <v>88</v>
      </c>
      <c r="E15955">
        <f t="shared" ca="1" si="1871"/>
        <v>49</v>
      </c>
      <c r="H15955">
        <f t="shared" ca="1" si="1872"/>
        <v>0</v>
      </c>
      <c r="I15955">
        <f t="shared" ca="1" si="1873"/>
        <v>0</v>
      </c>
      <c r="J15955">
        <f t="shared" ca="1" si="1874"/>
        <v>0</v>
      </c>
      <c r="K15955">
        <f t="shared" ca="1" si="1875"/>
        <v>0</v>
      </c>
      <c r="L15955">
        <f t="shared" ca="1" si="1870"/>
        <v>0</v>
      </c>
      <c r="M15955" t="str">
        <f t="shared" ca="1" si="1876"/>
        <v>Looks good!</v>
      </c>
    </row>
    <row r="15956" spans="2:13" x14ac:dyDescent="0.2">
      <c r="B15956">
        <f t="shared" ca="1" si="1871"/>
        <v>19</v>
      </c>
      <c r="C15956">
        <f t="shared" ca="1" si="1871"/>
        <v>63</v>
      </c>
      <c r="D15956">
        <f t="shared" ca="1" si="1871"/>
        <v>93</v>
      </c>
      <c r="E15956">
        <f t="shared" ca="1" si="1871"/>
        <v>65</v>
      </c>
      <c r="H15956">
        <f t="shared" ca="1" si="1872"/>
        <v>0</v>
      </c>
      <c r="I15956">
        <f t="shared" ca="1" si="1873"/>
        <v>0</v>
      </c>
      <c r="J15956">
        <f t="shared" ca="1" si="1874"/>
        <v>0</v>
      </c>
      <c r="K15956">
        <f t="shared" ca="1" si="1875"/>
        <v>0</v>
      </c>
      <c r="L15956">
        <f t="shared" ca="1" si="1870"/>
        <v>0</v>
      </c>
      <c r="M15956" t="str">
        <f t="shared" ca="1" si="1876"/>
        <v>Looks good!</v>
      </c>
    </row>
    <row r="15957" spans="2:13" x14ac:dyDescent="0.2">
      <c r="B15957">
        <f t="shared" ca="1" si="1871"/>
        <v>98</v>
      </c>
      <c r="C15957">
        <f t="shared" ca="1" si="1871"/>
        <v>67</v>
      </c>
      <c r="D15957">
        <f t="shared" ca="1" si="1871"/>
        <v>49</v>
      </c>
      <c r="E15957">
        <f t="shared" ca="1" si="1871"/>
        <v>88</v>
      </c>
      <c r="H15957">
        <f t="shared" ca="1" si="1872"/>
        <v>0</v>
      </c>
      <c r="I15957">
        <f t="shared" ca="1" si="1873"/>
        <v>0</v>
      </c>
      <c r="J15957">
        <f t="shared" ca="1" si="1874"/>
        <v>0</v>
      </c>
      <c r="K15957">
        <f t="shared" ca="1" si="1875"/>
        <v>0</v>
      </c>
      <c r="L15957">
        <f t="shared" ca="1" si="1870"/>
        <v>0</v>
      </c>
      <c r="M15957" t="str">
        <f t="shared" ca="1" si="1876"/>
        <v>Looks good!</v>
      </c>
    </row>
    <row r="15958" spans="2:13" x14ac:dyDescent="0.2">
      <c r="B15958">
        <f t="shared" ca="1" si="1871"/>
        <v>37</v>
      </c>
      <c r="C15958">
        <f t="shared" ca="1" si="1871"/>
        <v>38</v>
      </c>
      <c r="D15958">
        <f t="shared" ca="1" si="1871"/>
        <v>37</v>
      </c>
      <c r="E15958">
        <f t="shared" ca="1" si="1871"/>
        <v>59</v>
      </c>
      <c r="H15958">
        <f t="shared" ca="1" si="1872"/>
        <v>0</v>
      </c>
      <c r="I15958">
        <f t="shared" ca="1" si="1873"/>
        <v>0</v>
      </c>
      <c r="J15958">
        <f t="shared" ca="1" si="1874"/>
        <v>0</v>
      </c>
      <c r="K15958">
        <f t="shared" ca="1" si="1875"/>
        <v>0</v>
      </c>
      <c r="L15958">
        <f t="shared" ca="1" si="1870"/>
        <v>0</v>
      </c>
      <c r="M15958" t="str">
        <f t="shared" ca="1" si="1876"/>
        <v>Looks good!</v>
      </c>
    </row>
    <row r="15959" spans="2:13" x14ac:dyDescent="0.2">
      <c r="B15959">
        <f t="shared" ca="1" si="1871"/>
        <v>32</v>
      </c>
      <c r="C15959">
        <f t="shared" ca="1" si="1871"/>
        <v>94</v>
      </c>
      <c r="D15959">
        <f t="shared" ca="1" si="1871"/>
        <v>22</v>
      </c>
      <c r="E15959">
        <f t="shared" ca="1" si="1871"/>
        <v>74</v>
      </c>
      <c r="H15959">
        <f t="shared" ca="1" si="1872"/>
        <v>0</v>
      </c>
      <c r="I15959">
        <f t="shared" ca="1" si="1873"/>
        <v>0</v>
      </c>
      <c r="J15959">
        <f t="shared" ca="1" si="1874"/>
        <v>0</v>
      </c>
      <c r="K15959">
        <f t="shared" ca="1" si="1875"/>
        <v>0</v>
      </c>
      <c r="L15959">
        <f t="shared" ca="1" si="1870"/>
        <v>0</v>
      </c>
      <c r="M15959" t="str">
        <f t="shared" ca="1" si="1876"/>
        <v>Looks good!</v>
      </c>
    </row>
    <row r="15960" spans="2:13" x14ac:dyDescent="0.2">
      <c r="B15960">
        <f t="shared" ca="1" si="1871"/>
        <v>2</v>
      </c>
      <c r="C15960">
        <f t="shared" ca="1" si="1871"/>
        <v>71</v>
      </c>
      <c r="D15960">
        <f t="shared" ca="1" si="1871"/>
        <v>17</v>
      </c>
      <c r="E15960">
        <f t="shared" ca="1" si="1871"/>
        <v>57</v>
      </c>
      <c r="H15960">
        <f t="shared" ca="1" si="1872"/>
        <v>1</v>
      </c>
      <c r="I15960">
        <f t="shared" ca="1" si="1873"/>
        <v>0</v>
      </c>
      <c r="J15960">
        <f t="shared" ca="1" si="1874"/>
        <v>0</v>
      </c>
      <c r="K15960">
        <f t="shared" ca="1" si="1875"/>
        <v>0</v>
      </c>
      <c r="L15960">
        <f t="shared" ref="L15960:L16023" ca="1" si="1877">SUM(H15960:K15960)</f>
        <v>1</v>
      </c>
      <c r="M15960" t="str">
        <f t="shared" ca="1" si="1876"/>
        <v>Fix problem</v>
      </c>
    </row>
    <row r="15961" spans="2:13" x14ac:dyDescent="0.2">
      <c r="B15961">
        <f t="shared" ca="1" si="1871"/>
        <v>98</v>
      </c>
      <c r="C15961">
        <f t="shared" ca="1" si="1871"/>
        <v>40</v>
      </c>
      <c r="D15961">
        <f t="shared" ca="1" si="1871"/>
        <v>26</v>
      </c>
      <c r="E15961">
        <f t="shared" ca="1" si="1871"/>
        <v>73</v>
      </c>
      <c r="H15961">
        <f t="shared" ca="1" si="1872"/>
        <v>0</v>
      </c>
      <c r="I15961">
        <f t="shared" ca="1" si="1873"/>
        <v>0</v>
      </c>
      <c r="J15961">
        <f t="shared" ca="1" si="1874"/>
        <v>0</v>
      </c>
      <c r="K15961">
        <f t="shared" ca="1" si="1875"/>
        <v>0</v>
      </c>
      <c r="L15961">
        <f t="shared" ca="1" si="1877"/>
        <v>0</v>
      </c>
      <c r="M15961" t="str">
        <f t="shared" ca="1" si="1876"/>
        <v>Looks good!</v>
      </c>
    </row>
    <row r="15962" spans="2:13" x14ac:dyDescent="0.2">
      <c r="B15962">
        <f t="shared" ca="1" si="1871"/>
        <v>99</v>
      </c>
      <c r="C15962">
        <f t="shared" ca="1" si="1871"/>
        <v>91</v>
      </c>
      <c r="D15962">
        <f t="shared" ca="1" si="1871"/>
        <v>16</v>
      </c>
      <c r="E15962">
        <f t="shared" ca="1" si="1871"/>
        <v>15</v>
      </c>
      <c r="H15962">
        <f t="shared" ca="1" si="1872"/>
        <v>0</v>
      </c>
      <c r="I15962">
        <f t="shared" ca="1" si="1873"/>
        <v>0</v>
      </c>
      <c r="J15962">
        <f t="shared" ca="1" si="1874"/>
        <v>0</v>
      </c>
      <c r="K15962">
        <f t="shared" ca="1" si="1875"/>
        <v>0</v>
      </c>
      <c r="L15962">
        <f t="shared" ca="1" si="1877"/>
        <v>0</v>
      </c>
      <c r="M15962" t="str">
        <f t="shared" ca="1" si="1876"/>
        <v>Looks good!</v>
      </c>
    </row>
    <row r="15963" spans="2:13" x14ac:dyDescent="0.2">
      <c r="B15963">
        <f t="shared" ca="1" si="1871"/>
        <v>46</v>
      </c>
      <c r="C15963">
        <f t="shared" ca="1" si="1871"/>
        <v>81</v>
      </c>
      <c r="D15963">
        <f t="shared" ca="1" si="1871"/>
        <v>64</v>
      </c>
      <c r="E15963">
        <f t="shared" ca="1" si="1871"/>
        <v>58</v>
      </c>
      <c r="H15963">
        <f t="shared" ca="1" si="1872"/>
        <v>0</v>
      </c>
      <c r="I15963">
        <f t="shared" ca="1" si="1873"/>
        <v>0</v>
      </c>
      <c r="J15963">
        <f t="shared" ca="1" si="1874"/>
        <v>0</v>
      </c>
      <c r="K15963">
        <f t="shared" ca="1" si="1875"/>
        <v>0</v>
      </c>
      <c r="L15963">
        <f t="shared" ca="1" si="1877"/>
        <v>0</v>
      </c>
      <c r="M15963" t="str">
        <f t="shared" ca="1" si="1876"/>
        <v>Looks good!</v>
      </c>
    </row>
    <row r="15964" spans="2:13" x14ac:dyDescent="0.2">
      <c r="B15964">
        <f t="shared" ca="1" si="1871"/>
        <v>84</v>
      </c>
      <c r="C15964">
        <f t="shared" ca="1" si="1871"/>
        <v>29</v>
      </c>
      <c r="D15964">
        <f t="shared" ca="1" si="1871"/>
        <v>76</v>
      </c>
      <c r="E15964">
        <f t="shared" ca="1" si="1871"/>
        <v>52</v>
      </c>
      <c r="H15964">
        <f t="shared" ca="1" si="1872"/>
        <v>0</v>
      </c>
      <c r="I15964">
        <f t="shared" ca="1" si="1873"/>
        <v>0</v>
      </c>
      <c r="J15964">
        <f t="shared" ca="1" si="1874"/>
        <v>0</v>
      </c>
      <c r="K15964">
        <f t="shared" ca="1" si="1875"/>
        <v>0</v>
      </c>
      <c r="L15964">
        <f t="shared" ca="1" si="1877"/>
        <v>0</v>
      </c>
      <c r="M15964" t="str">
        <f t="shared" ca="1" si="1876"/>
        <v>Looks good!</v>
      </c>
    </row>
    <row r="15965" spans="2:13" x14ac:dyDescent="0.2">
      <c r="B15965">
        <f t="shared" ca="1" si="1871"/>
        <v>20</v>
      </c>
      <c r="C15965">
        <f t="shared" ca="1" si="1871"/>
        <v>33</v>
      </c>
      <c r="D15965">
        <f t="shared" ca="1" si="1871"/>
        <v>58</v>
      </c>
      <c r="E15965">
        <f t="shared" ca="1" si="1871"/>
        <v>12</v>
      </c>
      <c r="H15965">
        <f t="shared" ca="1" si="1872"/>
        <v>0</v>
      </c>
      <c r="I15965">
        <f t="shared" ca="1" si="1873"/>
        <v>0</v>
      </c>
      <c r="J15965">
        <f t="shared" ca="1" si="1874"/>
        <v>0</v>
      </c>
      <c r="K15965">
        <f t="shared" ca="1" si="1875"/>
        <v>0</v>
      </c>
      <c r="L15965">
        <f t="shared" ca="1" si="1877"/>
        <v>0</v>
      </c>
      <c r="M15965" t="str">
        <f t="shared" ca="1" si="1876"/>
        <v>Looks good!</v>
      </c>
    </row>
    <row r="15966" spans="2:13" x14ac:dyDescent="0.2">
      <c r="B15966">
        <f t="shared" ca="1" si="1871"/>
        <v>29</v>
      </c>
      <c r="C15966">
        <f t="shared" ca="1" si="1871"/>
        <v>20</v>
      </c>
      <c r="D15966">
        <f t="shared" ca="1" si="1871"/>
        <v>100</v>
      </c>
      <c r="E15966">
        <f t="shared" ca="1" si="1871"/>
        <v>22</v>
      </c>
      <c r="H15966">
        <f t="shared" ca="1" si="1872"/>
        <v>0</v>
      </c>
      <c r="I15966">
        <f t="shared" ca="1" si="1873"/>
        <v>0</v>
      </c>
      <c r="J15966">
        <f t="shared" ca="1" si="1874"/>
        <v>0</v>
      </c>
      <c r="K15966">
        <f t="shared" ca="1" si="1875"/>
        <v>0</v>
      </c>
      <c r="L15966">
        <f t="shared" ca="1" si="1877"/>
        <v>0</v>
      </c>
      <c r="M15966" t="str">
        <f t="shared" ca="1" si="1876"/>
        <v>Looks good!</v>
      </c>
    </row>
    <row r="15967" spans="2:13" x14ac:dyDescent="0.2">
      <c r="B15967">
        <f t="shared" ca="1" si="1871"/>
        <v>71</v>
      </c>
      <c r="C15967">
        <f t="shared" ca="1" si="1871"/>
        <v>33</v>
      </c>
      <c r="D15967">
        <f t="shared" ca="1" si="1871"/>
        <v>37</v>
      </c>
      <c r="E15967">
        <f t="shared" ca="1" si="1871"/>
        <v>90</v>
      </c>
      <c r="H15967">
        <f t="shared" ca="1" si="1872"/>
        <v>0</v>
      </c>
      <c r="I15967">
        <f t="shared" ca="1" si="1873"/>
        <v>0</v>
      </c>
      <c r="J15967">
        <f t="shared" ca="1" si="1874"/>
        <v>0</v>
      </c>
      <c r="K15967">
        <f t="shared" ca="1" si="1875"/>
        <v>0</v>
      </c>
      <c r="L15967">
        <f t="shared" ca="1" si="1877"/>
        <v>0</v>
      </c>
      <c r="M15967" t="str">
        <f t="shared" ca="1" si="1876"/>
        <v>Looks good!</v>
      </c>
    </row>
    <row r="15968" spans="2:13" x14ac:dyDescent="0.2">
      <c r="B15968">
        <f t="shared" ca="1" si="1871"/>
        <v>41</v>
      </c>
      <c r="C15968">
        <f t="shared" ca="1" si="1871"/>
        <v>42</v>
      </c>
      <c r="D15968">
        <f t="shared" ca="1" si="1871"/>
        <v>96</v>
      </c>
      <c r="E15968">
        <f t="shared" ca="1" si="1871"/>
        <v>49</v>
      </c>
      <c r="H15968">
        <f t="shared" ca="1" si="1872"/>
        <v>0</v>
      </c>
      <c r="I15968">
        <f t="shared" ca="1" si="1873"/>
        <v>0</v>
      </c>
      <c r="J15968">
        <f t="shared" ca="1" si="1874"/>
        <v>0</v>
      </c>
      <c r="K15968">
        <f t="shared" ca="1" si="1875"/>
        <v>0</v>
      </c>
      <c r="L15968">
        <f t="shared" ca="1" si="1877"/>
        <v>0</v>
      </c>
      <c r="M15968" t="str">
        <f t="shared" ca="1" si="1876"/>
        <v>Looks good!</v>
      </c>
    </row>
    <row r="15969" spans="2:13" x14ac:dyDescent="0.2">
      <c r="B15969">
        <f t="shared" ca="1" si="1871"/>
        <v>54</v>
      </c>
      <c r="C15969">
        <f t="shared" ca="1" si="1871"/>
        <v>88</v>
      </c>
      <c r="D15969">
        <f t="shared" ca="1" si="1871"/>
        <v>50</v>
      </c>
      <c r="E15969">
        <f t="shared" ca="1" si="1871"/>
        <v>91</v>
      </c>
      <c r="H15969">
        <f t="shared" ca="1" si="1872"/>
        <v>0</v>
      </c>
      <c r="I15969">
        <f t="shared" ca="1" si="1873"/>
        <v>0</v>
      </c>
      <c r="J15969">
        <f t="shared" ca="1" si="1874"/>
        <v>0</v>
      </c>
      <c r="K15969">
        <f t="shared" ca="1" si="1875"/>
        <v>0</v>
      </c>
      <c r="L15969">
        <f t="shared" ca="1" si="1877"/>
        <v>0</v>
      </c>
      <c r="M15969" t="str">
        <f t="shared" ca="1" si="1876"/>
        <v>Looks good!</v>
      </c>
    </row>
    <row r="15970" spans="2:13" x14ac:dyDescent="0.2">
      <c r="B15970">
        <f t="shared" ca="1" si="1871"/>
        <v>75</v>
      </c>
      <c r="C15970">
        <f t="shared" ca="1" si="1871"/>
        <v>8</v>
      </c>
      <c r="D15970">
        <f t="shared" ca="1" si="1871"/>
        <v>92</v>
      </c>
      <c r="E15970">
        <f t="shared" ca="1" si="1871"/>
        <v>17</v>
      </c>
      <c r="H15970">
        <f t="shared" ca="1" si="1872"/>
        <v>0</v>
      </c>
      <c r="I15970">
        <f t="shared" ca="1" si="1873"/>
        <v>0</v>
      </c>
      <c r="J15970">
        <f t="shared" ca="1" si="1874"/>
        <v>0</v>
      </c>
      <c r="K15970">
        <f t="shared" ca="1" si="1875"/>
        <v>0</v>
      </c>
      <c r="L15970">
        <f t="shared" ca="1" si="1877"/>
        <v>0</v>
      </c>
      <c r="M15970" t="str">
        <f t="shared" ca="1" si="1876"/>
        <v>Looks good!</v>
      </c>
    </row>
    <row r="15971" spans="2:13" x14ac:dyDescent="0.2">
      <c r="B15971">
        <f t="shared" ca="1" si="1871"/>
        <v>70</v>
      </c>
      <c r="C15971">
        <f t="shared" ca="1" si="1871"/>
        <v>23</v>
      </c>
      <c r="D15971">
        <f t="shared" ca="1" si="1871"/>
        <v>54</v>
      </c>
      <c r="E15971">
        <f t="shared" ca="1" si="1871"/>
        <v>28</v>
      </c>
      <c r="H15971">
        <f t="shared" ca="1" si="1872"/>
        <v>0</v>
      </c>
      <c r="I15971">
        <f t="shared" ca="1" si="1873"/>
        <v>0</v>
      </c>
      <c r="J15971">
        <f t="shared" ca="1" si="1874"/>
        <v>0</v>
      </c>
      <c r="K15971">
        <f t="shared" ca="1" si="1875"/>
        <v>0</v>
      </c>
      <c r="L15971">
        <f t="shared" ca="1" si="1877"/>
        <v>0</v>
      </c>
      <c r="M15971" t="str">
        <f t="shared" ca="1" si="1876"/>
        <v>Looks good!</v>
      </c>
    </row>
    <row r="15972" spans="2:13" x14ac:dyDescent="0.2">
      <c r="B15972">
        <f t="shared" ca="1" si="1871"/>
        <v>34</v>
      </c>
      <c r="C15972">
        <f t="shared" ca="1" si="1871"/>
        <v>93</v>
      </c>
      <c r="D15972">
        <f t="shared" ca="1" si="1871"/>
        <v>75</v>
      </c>
      <c r="E15972">
        <f t="shared" ca="1" si="1871"/>
        <v>38</v>
      </c>
      <c r="H15972">
        <f t="shared" ca="1" si="1872"/>
        <v>0</v>
      </c>
      <c r="I15972">
        <f t="shared" ca="1" si="1873"/>
        <v>0</v>
      </c>
      <c r="J15972">
        <f t="shared" ca="1" si="1874"/>
        <v>0</v>
      </c>
      <c r="K15972">
        <f t="shared" ca="1" si="1875"/>
        <v>0</v>
      </c>
      <c r="L15972">
        <f t="shared" ca="1" si="1877"/>
        <v>0</v>
      </c>
      <c r="M15972" t="str">
        <f t="shared" ca="1" si="1876"/>
        <v>Looks good!</v>
      </c>
    </row>
    <row r="15973" spans="2:13" x14ac:dyDescent="0.2">
      <c r="B15973">
        <f t="shared" ca="1" si="1871"/>
        <v>63</v>
      </c>
      <c r="C15973">
        <f t="shared" ca="1" si="1871"/>
        <v>88</v>
      </c>
      <c r="D15973">
        <f t="shared" ca="1" si="1871"/>
        <v>95</v>
      </c>
      <c r="E15973">
        <f t="shared" ca="1" si="1871"/>
        <v>4</v>
      </c>
      <c r="H15973">
        <f t="shared" ca="1" si="1872"/>
        <v>0</v>
      </c>
      <c r="I15973">
        <f t="shared" ca="1" si="1873"/>
        <v>0</v>
      </c>
      <c r="J15973">
        <f t="shared" ca="1" si="1874"/>
        <v>0</v>
      </c>
      <c r="K15973">
        <f t="shared" ca="1" si="1875"/>
        <v>1</v>
      </c>
      <c r="L15973">
        <f t="shared" ca="1" si="1877"/>
        <v>1</v>
      </c>
      <c r="M15973" t="str">
        <f t="shared" ca="1" si="1876"/>
        <v>Fix problem</v>
      </c>
    </row>
    <row r="15974" spans="2:13" x14ac:dyDescent="0.2">
      <c r="B15974">
        <f t="shared" ca="1" si="1871"/>
        <v>44</v>
      </c>
      <c r="C15974">
        <f t="shared" ca="1" si="1871"/>
        <v>42</v>
      </c>
      <c r="D15974">
        <f t="shared" ca="1" si="1871"/>
        <v>60</v>
      </c>
      <c r="E15974">
        <f t="shared" ca="1" si="1871"/>
        <v>36</v>
      </c>
      <c r="H15974">
        <f t="shared" ca="1" si="1872"/>
        <v>0</v>
      </c>
      <c r="I15974">
        <f t="shared" ca="1" si="1873"/>
        <v>0</v>
      </c>
      <c r="J15974">
        <f t="shared" ca="1" si="1874"/>
        <v>0</v>
      </c>
      <c r="K15974">
        <f t="shared" ca="1" si="1875"/>
        <v>0</v>
      </c>
      <c r="L15974">
        <f t="shared" ca="1" si="1877"/>
        <v>0</v>
      </c>
      <c r="M15974" t="str">
        <f t="shared" ca="1" si="1876"/>
        <v>Looks good!</v>
      </c>
    </row>
    <row r="15975" spans="2:13" x14ac:dyDescent="0.2">
      <c r="B15975">
        <f t="shared" ca="1" si="1871"/>
        <v>39</v>
      </c>
      <c r="C15975">
        <f t="shared" ca="1" si="1871"/>
        <v>90</v>
      </c>
      <c r="D15975">
        <f t="shared" ca="1" si="1871"/>
        <v>58</v>
      </c>
      <c r="E15975">
        <f t="shared" ca="1" si="1871"/>
        <v>20</v>
      </c>
      <c r="H15975">
        <f t="shared" ca="1" si="1872"/>
        <v>0</v>
      </c>
      <c r="I15975">
        <f t="shared" ca="1" si="1873"/>
        <v>0</v>
      </c>
      <c r="J15975">
        <f t="shared" ca="1" si="1874"/>
        <v>0</v>
      </c>
      <c r="K15975">
        <f t="shared" ca="1" si="1875"/>
        <v>0</v>
      </c>
      <c r="L15975">
        <f t="shared" ca="1" si="1877"/>
        <v>0</v>
      </c>
      <c r="M15975" t="str">
        <f t="shared" ca="1" si="1876"/>
        <v>Looks good!</v>
      </c>
    </row>
    <row r="15976" spans="2:13" x14ac:dyDescent="0.2">
      <c r="B15976">
        <f t="shared" ca="1" si="1871"/>
        <v>5</v>
      </c>
      <c r="C15976">
        <f t="shared" ca="1" si="1871"/>
        <v>63</v>
      </c>
      <c r="D15976">
        <f t="shared" ca="1" si="1871"/>
        <v>23</v>
      </c>
      <c r="E15976">
        <f t="shared" ca="1" si="1871"/>
        <v>81</v>
      </c>
      <c r="H15976">
        <f t="shared" ca="1" si="1872"/>
        <v>1</v>
      </c>
      <c r="I15976">
        <f t="shared" ca="1" si="1873"/>
        <v>0</v>
      </c>
      <c r="J15976">
        <f t="shared" ca="1" si="1874"/>
        <v>0</v>
      </c>
      <c r="K15976">
        <f t="shared" ca="1" si="1875"/>
        <v>0</v>
      </c>
      <c r="L15976">
        <f t="shared" ca="1" si="1877"/>
        <v>1</v>
      </c>
      <c r="M15976" t="str">
        <f t="shared" ca="1" si="1876"/>
        <v>Fix problem</v>
      </c>
    </row>
    <row r="15977" spans="2:13" x14ac:dyDescent="0.2">
      <c r="B15977">
        <f t="shared" ca="1" si="1871"/>
        <v>99</v>
      </c>
      <c r="C15977">
        <f t="shared" ca="1" si="1871"/>
        <v>63</v>
      </c>
      <c r="D15977">
        <f t="shared" ca="1" si="1871"/>
        <v>12</v>
      </c>
      <c r="E15977">
        <f t="shared" ca="1" si="1871"/>
        <v>80</v>
      </c>
      <c r="H15977">
        <f t="shared" ca="1" si="1872"/>
        <v>0</v>
      </c>
      <c r="I15977">
        <f t="shared" ca="1" si="1873"/>
        <v>0</v>
      </c>
      <c r="J15977">
        <f t="shared" ca="1" si="1874"/>
        <v>0</v>
      </c>
      <c r="K15977">
        <f t="shared" ca="1" si="1875"/>
        <v>0</v>
      </c>
      <c r="L15977">
        <f t="shared" ca="1" si="1877"/>
        <v>0</v>
      </c>
      <c r="M15977" t="str">
        <f t="shared" ca="1" si="1876"/>
        <v>Looks good!</v>
      </c>
    </row>
    <row r="15978" spans="2:13" x14ac:dyDescent="0.2">
      <c r="B15978">
        <f t="shared" ca="1" si="1871"/>
        <v>65</v>
      </c>
      <c r="C15978">
        <f t="shared" ca="1" si="1871"/>
        <v>54</v>
      </c>
      <c r="D15978">
        <f t="shared" ca="1" si="1871"/>
        <v>84</v>
      </c>
      <c r="E15978">
        <f t="shared" ref="C15978:E15979" ca="1" si="1878">RANDBETWEEN(1,100)</f>
        <v>6</v>
      </c>
      <c r="H15978">
        <f t="shared" ca="1" si="1872"/>
        <v>0</v>
      </c>
      <c r="I15978">
        <f t="shared" ca="1" si="1873"/>
        <v>0</v>
      </c>
      <c r="J15978">
        <f t="shared" ca="1" si="1874"/>
        <v>0</v>
      </c>
      <c r="K15978">
        <f t="shared" ca="1" si="1875"/>
        <v>0</v>
      </c>
      <c r="L15978">
        <f t="shared" ca="1" si="1877"/>
        <v>0</v>
      </c>
      <c r="M15978" t="str">
        <f t="shared" ca="1" si="1876"/>
        <v>Looks good!</v>
      </c>
    </row>
    <row r="15979" spans="2:13" x14ac:dyDescent="0.2">
      <c r="B15979">
        <f t="shared" ref="B15979:E16042" ca="1" si="1879">RANDBETWEEN(1,100)</f>
        <v>35</v>
      </c>
      <c r="C15979">
        <f t="shared" ca="1" si="1878"/>
        <v>84</v>
      </c>
      <c r="D15979">
        <f t="shared" ca="1" si="1878"/>
        <v>86</v>
      </c>
      <c r="E15979">
        <f t="shared" ca="1" si="1878"/>
        <v>19</v>
      </c>
      <c r="H15979">
        <f t="shared" ca="1" si="1872"/>
        <v>0</v>
      </c>
      <c r="I15979">
        <f t="shared" ca="1" si="1873"/>
        <v>0</v>
      </c>
      <c r="J15979">
        <f t="shared" ca="1" si="1874"/>
        <v>0</v>
      </c>
      <c r="K15979">
        <f t="shared" ca="1" si="1875"/>
        <v>0</v>
      </c>
      <c r="L15979">
        <f t="shared" ca="1" si="1877"/>
        <v>0</v>
      </c>
      <c r="M15979" t="str">
        <f t="shared" ca="1" si="1876"/>
        <v>Looks good!</v>
      </c>
    </row>
    <row r="15980" spans="2:13" x14ac:dyDescent="0.2">
      <c r="B15980">
        <f t="shared" ca="1" si="1879"/>
        <v>78</v>
      </c>
      <c r="C15980">
        <f t="shared" ca="1" si="1879"/>
        <v>47</v>
      </c>
      <c r="D15980">
        <f t="shared" ca="1" si="1879"/>
        <v>67</v>
      </c>
      <c r="E15980">
        <f t="shared" ca="1" si="1879"/>
        <v>23</v>
      </c>
      <c r="H15980">
        <f t="shared" ca="1" si="1872"/>
        <v>0</v>
      </c>
      <c r="I15980">
        <f t="shared" ca="1" si="1873"/>
        <v>0</v>
      </c>
      <c r="J15980">
        <f t="shared" ca="1" si="1874"/>
        <v>0</v>
      </c>
      <c r="K15980">
        <f t="shared" ca="1" si="1875"/>
        <v>0</v>
      </c>
      <c r="L15980">
        <f t="shared" ca="1" si="1877"/>
        <v>0</v>
      </c>
      <c r="M15980" t="str">
        <f t="shared" ca="1" si="1876"/>
        <v>Looks good!</v>
      </c>
    </row>
    <row r="15981" spans="2:13" x14ac:dyDescent="0.2">
      <c r="B15981">
        <f t="shared" ca="1" si="1879"/>
        <v>45</v>
      </c>
      <c r="C15981">
        <f t="shared" ca="1" si="1879"/>
        <v>66</v>
      </c>
      <c r="D15981">
        <f t="shared" ca="1" si="1879"/>
        <v>83</v>
      </c>
      <c r="E15981">
        <f t="shared" ca="1" si="1879"/>
        <v>99</v>
      </c>
      <c r="H15981">
        <f t="shared" ca="1" si="1872"/>
        <v>0</v>
      </c>
      <c r="I15981">
        <f t="shared" ca="1" si="1873"/>
        <v>0</v>
      </c>
      <c r="J15981">
        <f t="shared" ca="1" si="1874"/>
        <v>0</v>
      </c>
      <c r="K15981">
        <f t="shared" ca="1" si="1875"/>
        <v>0</v>
      </c>
      <c r="L15981">
        <f t="shared" ca="1" si="1877"/>
        <v>0</v>
      </c>
      <c r="M15981" t="str">
        <f t="shared" ca="1" si="1876"/>
        <v>Looks good!</v>
      </c>
    </row>
    <row r="15982" spans="2:13" x14ac:dyDescent="0.2">
      <c r="B15982">
        <f t="shared" ca="1" si="1879"/>
        <v>29</v>
      </c>
      <c r="C15982">
        <f t="shared" ca="1" si="1879"/>
        <v>21</v>
      </c>
      <c r="D15982">
        <f t="shared" ca="1" si="1879"/>
        <v>47</v>
      </c>
      <c r="E15982">
        <f t="shared" ca="1" si="1879"/>
        <v>7</v>
      </c>
      <c r="H15982">
        <f t="shared" ca="1" si="1872"/>
        <v>0</v>
      </c>
      <c r="I15982">
        <f t="shared" ca="1" si="1873"/>
        <v>0</v>
      </c>
      <c r="J15982">
        <f t="shared" ca="1" si="1874"/>
        <v>0</v>
      </c>
      <c r="K15982">
        <f t="shared" ca="1" si="1875"/>
        <v>0</v>
      </c>
      <c r="L15982">
        <f t="shared" ca="1" si="1877"/>
        <v>0</v>
      </c>
      <c r="M15982" t="str">
        <f t="shared" ca="1" si="1876"/>
        <v>Looks good!</v>
      </c>
    </row>
    <row r="15983" spans="2:13" x14ac:dyDescent="0.2">
      <c r="B15983">
        <f t="shared" ca="1" si="1879"/>
        <v>56</v>
      </c>
      <c r="C15983">
        <f t="shared" ca="1" si="1879"/>
        <v>100</v>
      </c>
      <c r="D15983">
        <f t="shared" ca="1" si="1879"/>
        <v>93</v>
      </c>
      <c r="E15983">
        <f t="shared" ca="1" si="1879"/>
        <v>88</v>
      </c>
      <c r="H15983">
        <f t="shared" ca="1" si="1872"/>
        <v>0</v>
      </c>
      <c r="I15983">
        <f t="shared" ca="1" si="1873"/>
        <v>0</v>
      </c>
      <c r="J15983">
        <f t="shared" ca="1" si="1874"/>
        <v>0</v>
      </c>
      <c r="K15983">
        <f t="shared" ca="1" si="1875"/>
        <v>0</v>
      </c>
      <c r="L15983">
        <f t="shared" ca="1" si="1877"/>
        <v>0</v>
      </c>
      <c r="M15983" t="str">
        <f t="shared" ca="1" si="1876"/>
        <v>Looks good!</v>
      </c>
    </row>
    <row r="15984" spans="2:13" x14ac:dyDescent="0.2">
      <c r="B15984">
        <f t="shared" ca="1" si="1879"/>
        <v>13</v>
      </c>
      <c r="C15984">
        <f t="shared" ca="1" si="1879"/>
        <v>15</v>
      </c>
      <c r="D15984">
        <f t="shared" ca="1" si="1879"/>
        <v>74</v>
      </c>
      <c r="E15984">
        <f t="shared" ca="1" si="1879"/>
        <v>34</v>
      </c>
      <c r="H15984">
        <f t="shared" ca="1" si="1872"/>
        <v>0</v>
      </c>
      <c r="I15984">
        <f t="shared" ca="1" si="1873"/>
        <v>0</v>
      </c>
      <c r="J15984">
        <f t="shared" ca="1" si="1874"/>
        <v>0</v>
      </c>
      <c r="K15984">
        <f t="shared" ca="1" si="1875"/>
        <v>0</v>
      </c>
      <c r="L15984">
        <f t="shared" ca="1" si="1877"/>
        <v>0</v>
      </c>
      <c r="M15984" t="str">
        <f t="shared" ca="1" si="1876"/>
        <v>Looks good!</v>
      </c>
    </row>
    <row r="15985" spans="2:13" x14ac:dyDescent="0.2">
      <c r="B15985">
        <f t="shared" ca="1" si="1879"/>
        <v>89</v>
      </c>
      <c r="C15985">
        <f t="shared" ca="1" si="1879"/>
        <v>78</v>
      </c>
      <c r="D15985">
        <f t="shared" ca="1" si="1879"/>
        <v>62</v>
      </c>
      <c r="E15985">
        <f t="shared" ca="1" si="1879"/>
        <v>41</v>
      </c>
      <c r="H15985">
        <f t="shared" ca="1" si="1872"/>
        <v>0</v>
      </c>
      <c r="I15985">
        <f t="shared" ca="1" si="1873"/>
        <v>0</v>
      </c>
      <c r="J15985">
        <f t="shared" ca="1" si="1874"/>
        <v>0</v>
      </c>
      <c r="K15985">
        <f t="shared" ca="1" si="1875"/>
        <v>0</v>
      </c>
      <c r="L15985">
        <f t="shared" ca="1" si="1877"/>
        <v>0</v>
      </c>
      <c r="M15985" t="str">
        <f t="shared" ca="1" si="1876"/>
        <v>Looks good!</v>
      </c>
    </row>
    <row r="15986" spans="2:13" x14ac:dyDescent="0.2">
      <c r="B15986">
        <f t="shared" ca="1" si="1879"/>
        <v>59</v>
      </c>
      <c r="C15986">
        <f t="shared" ca="1" si="1879"/>
        <v>6</v>
      </c>
      <c r="D15986">
        <f t="shared" ca="1" si="1879"/>
        <v>64</v>
      </c>
      <c r="E15986">
        <f t="shared" ca="1" si="1879"/>
        <v>61</v>
      </c>
      <c r="H15986">
        <f t="shared" ca="1" si="1872"/>
        <v>0</v>
      </c>
      <c r="I15986">
        <f t="shared" ca="1" si="1873"/>
        <v>0</v>
      </c>
      <c r="J15986">
        <f t="shared" ca="1" si="1874"/>
        <v>0</v>
      </c>
      <c r="K15986">
        <f t="shared" ca="1" si="1875"/>
        <v>0</v>
      </c>
      <c r="L15986">
        <f t="shared" ca="1" si="1877"/>
        <v>0</v>
      </c>
      <c r="M15986" t="str">
        <f t="shared" ca="1" si="1876"/>
        <v>Looks good!</v>
      </c>
    </row>
    <row r="15987" spans="2:13" x14ac:dyDescent="0.2">
      <c r="B15987">
        <f t="shared" ca="1" si="1879"/>
        <v>71</v>
      </c>
      <c r="C15987">
        <f t="shared" ca="1" si="1879"/>
        <v>77</v>
      </c>
      <c r="D15987">
        <f t="shared" ca="1" si="1879"/>
        <v>21</v>
      </c>
      <c r="E15987">
        <f t="shared" ca="1" si="1879"/>
        <v>85</v>
      </c>
      <c r="H15987">
        <f t="shared" ca="1" si="1872"/>
        <v>0</v>
      </c>
      <c r="I15987">
        <f t="shared" ca="1" si="1873"/>
        <v>0</v>
      </c>
      <c r="J15987">
        <f t="shared" ca="1" si="1874"/>
        <v>0</v>
      </c>
      <c r="K15987">
        <f t="shared" ca="1" si="1875"/>
        <v>0</v>
      </c>
      <c r="L15987">
        <f t="shared" ca="1" si="1877"/>
        <v>0</v>
      </c>
      <c r="M15987" t="str">
        <f t="shared" ca="1" si="1876"/>
        <v>Looks good!</v>
      </c>
    </row>
    <row r="15988" spans="2:13" x14ac:dyDescent="0.2">
      <c r="B15988">
        <f t="shared" ca="1" si="1879"/>
        <v>33</v>
      </c>
      <c r="C15988">
        <f t="shared" ca="1" si="1879"/>
        <v>66</v>
      </c>
      <c r="D15988">
        <f t="shared" ca="1" si="1879"/>
        <v>90</v>
      </c>
      <c r="E15988">
        <f t="shared" ca="1" si="1879"/>
        <v>14</v>
      </c>
      <c r="H15988">
        <f t="shared" ca="1" si="1872"/>
        <v>0</v>
      </c>
      <c r="I15988">
        <f t="shared" ca="1" si="1873"/>
        <v>0</v>
      </c>
      <c r="J15988">
        <f t="shared" ca="1" si="1874"/>
        <v>0</v>
      </c>
      <c r="K15988">
        <f t="shared" ca="1" si="1875"/>
        <v>0</v>
      </c>
      <c r="L15988">
        <f t="shared" ca="1" si="1877"/>
        <v>0</v>
      </c>
      <c r="M15988" t="str">
        <f t="shared" ca="1" si="1876"/>
        <v>Looks good!</v>
      </c>
    </row>
    <row r="15989" spans="2:13" x14ac:dyDescent="0.2">
      <c r="B15989">
        <f t="shared" ca="1" si="1879"/>
        <v>76</v>
      </c>
      <c r="C15989">
        <f t="shared" ca="1" si="1879"/>
        <v>94</v>
      </c>
      <c r="D15989">
        <f t="shared" ca="1" si="1879"/>
        <v>75</v>
      </c>
      <c r="E15989">
        <f t="shared" ca="1" si="1879"/>
        <v>60</v>
      </c>
      <c r="H15989">
        <f t="shared" ca="1" si="1872"/>
        <v>0</v>
      </c>
      <c r="I15989">
        <f t="shared" ca="1" si="1873"/>
        <v>0</v>
      </c>
      <c r="J15989">
        <f t="shared" ca="1" si="1874"/>
        <v>0</v>
      </c>
      <c r="K15989">
        <f t="shared" ca="1" si="1875"/>
        <v>0</v>
      </c>
      <c r="L15989">
        <f t="shared" ca="1" si="1877"/>
        <v>0</v>
      </c>
      <c r="M15989" t="str">
        <f t="shared" ca="1" si="1876"/>
        <v>Looks good!</v>
      </c>
    </row>
    <row r="15990" spans="2:13" x14ac:dyDescent="0.2">
      <c r="B15990">
        <f t="shared" ca="1" si="1879"/>
        <v>8</v>
      </c>
      <c r="C15990">
        <f t="shared" ca="1" si="1879"/>
        <v>81</v>
      </c>
      <c r="D15990">
        <f t="shared" ca="1" si="1879"/>
        <v>80</v>
      </c>
      <c r="E15990">
        <f t="shared" ca="1" si="1879"/>
        <v>11</v>
      </c>
      <c r="H15990">
        <f t="shared" ca="1" si="1872"/>
        <v>0</v>
      </c>
      <c r="I15990">
        <f t="shared" ca="1" si="1873"/>
        <v>0</v>
      </c>
      <c r="J15990">
        <f t="shared" ca="1" si="1874"/>
        <v>0</v>
      </c>
      <c r="K15990">
        <f t="shared" ca="1" si="1875"/>
        <v>0</v>
      </c>
      <c r="L15990">
        <f t="shared" ca="1" si="1877"/>
        <v>0</v>
      </c>
      <c r="M15990" t="str">
        <f t="shared" ca="1" si="1876"/>
        <v>Looks good!</v>
      </c>
    </row>
    <row r="15991" spans="2:13" x14ac:dyDescent="0.2">
      <c r="B15991">
        <f t="shared" ca="1" si="1879"/>
        <v>96</v>
      </c>
      <c r="C15991">
        <f t="shared" ca="1" si="1879"/>
        <v>22</v>
      </c>
      <c r="D15991">
        <f t="shared" ca="1" si="1879"/>
        <v>14</v>
      </c>
      <c r="E15991">
        <f t="shared" ca="1" si="1879"/>
        <v>99</v>
      </c>
      <c r="H15991">
        <f t="shared" ca="1" si="1872"/>
        <v>0</v>
      </c>
      <c r="I15991">
        <f t="shared" ca="1" si="1873"/>
        <v>0</v>
      </c>
      <c r="J15991">
        <f t="shared" ca="1" si="1874"/>
        <v>0</v>
      </c>
      <c r="K15991">
        <f t="shared" ca="1" si="1875"/>
        <v>0</v>
      </c>
      <c r="L15991">
        <f t="shared" ca="1" si="1877"/>
        <v>0</v>
      </c>
      <c r="M15991" t="str">
        <f t="shared" ca="1" si="1876"/>
        <v>Looks good!</v>
      </c>
    </row>
    <row r="15992" spans="2:13" x14ac:dyDescent="0.2">
      <c r="B15992">
        <f t="shared" ca="1" si="1879"/>
        <v>56</v>
      </c>
      <c r="C15992">
        <f t="shared" ca="1" si="1879"/>
        <v>27</v>
      </c>
      <c r="D15992">
        <f t="shared" ca="1" si="1879"/>
        <v>55</v>
      </c>
      <c r="E15992">
        <f t="shared" ca="1" si="1879"/>
        <v>26</v>
      </c>
      <c r="H15992">
        <f t="shared" ca="1" si="1872"/>
        <v>0</v>
      </c>
      <c r="I15992">
        <f t="shared" ca="1" si="1873"/>
        <v>0</v>
      </c>
      <c r="J15992">
        <f t="shared" ca="1" si="1874"/>
        <v>0</v>
      </c>
      <c r="K15992">
        <f t="shared" ca="1" si="1875"/>
        <v>0</v>
      </c>
      <c r="L15992">
        <f t="shared" ca="1" si="1877"/>
        <v>0</v>
      </c>
      <c r="M15992" t="str">
        <f t="shared" ca="1" si="1876"/>
        <v>Looks good!</v>
      </c>
    </row>
    <row r="15993" spans="2:13" x14ac:dyDescent="0.2">
      <c r="B15993">
        <f t="shared" ca="1" si="1879"/>
        <v>90</v>
      </c>
      <c r="C15993">
        <f t="shared" ca="1" si="1879"/>
        <v>80</v>
      </c>
      <c r="D15993">
        <f t="shared" ca="1" si="1879"/>
        <v>62</v>
      </c>
      <c r="E15993">
        <f t="shared" ca="1" si="1879"/>
        <v>74</v>
      </c>
      <c r="H15993">
        <f t="shared" ca="1" si="1872"/>
        <v>0</v>
      </c>
      <c r="I15993">
        <f t="shared" ca="1" si="1873"/>
        <v>0</v>
      </c>
      <c r="J15993">
        <f t="shared" ca="1" si="1874"/>
        <v>0</v>
      </c>
      <c r="K15993">
        <f t="shared" ca="1" si="1875"/>
        <v>0</v>
      </c>
      <c r="L15993">
        <f t="shared" ca="1" si="1877"/>
        <v>0</v>
      </c>
      <c r="M15993" t="str">
        <f t="shared" ca="1" si="1876"/>
        <v>Looks good!</v>
      </c>
    </row>
    <row r="15994" spans="2:13" x14ac:dyDescent="0.2">
      <c r="B15994">
        <f t="shared" ca="1" si="1879"/>
        <v>29</v>
      </c>
      <c r="C15994">
        <f t="shared" ca="1" si="1879"/>
        <v>41</v>
      </c>
      <c r="D15994">
        <f t="shared" ca="1" si="1879"/>
        <v>47</v>
      </c>
      <c r="E15994">
        <f t="shared" ca="1" si="1879"/>
        <v>63</v>
      </c>
      <c r="H15994">
        <f t="shared" ca="1" si="1872"/>
        <v>0</v>
      </c>
      <c r="I15994">
        <f t="shared" ca="1" si="1873"/>
        <v>0</v>
      </c>
      <c r="J15994">
        <f t="shared" ca="1" si="1874"/>
        <v>0</v>
      </c>
      <c r="K15994">
        <f t="shared" ca="1" si="1875"/>
        <v>0</v>
      </c>
      <c r="L15994">
        <f t="shared" ca="1" si="1877"/>
        <v>0</v>
      </c>
      <c r="M15994" t="str">
        <f t="shared" ca="1" si="1876"/>
        <v>Looks good!</v>
      </c>
    </row>
    <row r="15995" spans="2:13" x14ac:dyDescent="0.2">
      <c r="B15995">
        <f t="shared" ca="1" si="1879"/>
        <v>13</v>
      </c>
      <c r="C15995">
        <f t="shared" ca="1" si="1879"/>
        <v>15</v>
      </c>
      <c r="D15995">
        <f t="shared" ca="1" si="1879"/>
        <v>20</v>
      </c>
      <c r="E15995">
        <f t="shared" ca="1" si="1879"/>
        <v>55</v>
      </c>
      <c r="H15995">
        <f t="shared" ca="1" si="1872"/>
        <v>0</v>
      </c>
      <c r="I15995">
        <f t="shared" ca="1" si="1873"/>
        <v>0</v>
      </c>
      <c r="J15995">
        <f t="shared" ca="1" si="1874"/>
        <v>0</v>
      </c>
      <c r="K15995">
        <f t="shared" ca="1" si="1875"/>
        <v>0</v>
      </c>
      <c r="L15995">
        <f t="shared" ca="1" si="1877"/>
        <v>0</v>
      </c>
      <c r="M15995" t="str">
        <f t="shared" ca="1" si="1876"/>
        <v>Looks good!</v>
      </c>
    </row>
    <row r="15996" spans="2:13" x14ac:dyDescent="0.2">
      <c r="B15996">
        <f t="shared" ca="1" si="1879"/>
        <v>56</v>
      </c>
      <c r="C15996">
        <f t="shared" ca="1" si="1879"/>
        <v>72</v>
      </c>
      <c r="D15996">
        <f t="shared" ca="1" si="1879"/>
        <v>29</v>
      </c>
      <c r="E15996">
        <f t="shared" ca="1" si="1879"/>
        <v>94</v>
      </c>
      <c r="H15996">
        <f t="shared" ca="1" si="1872"/>
        <v>0</v>
      </c>
      <c r="I15996">
        <f t="shared" ca="1" si="1873"/>
        <v>0</v>
      </c>
      <c r="J15996">
        <f t="shared" ca="1" si="1874"/>
        <v>0</v>
      </c>
      <c r="K15996">
        <f t="shared" ca="1" si="1875"/>
        <v>0</v>
      </c>
      <c r="L15996">
        <f t="shared" ca="1" si="1877"/>
        <v>0</v>
      </c>
      <c r="M15996" t="str">
        <f t="shared" ca="1" si="1876"/>
        <v>Looks good!</v>
      </c>
    </row>
    <row r="15997" spans="2:13" x14ac:dyDescent="0.2">
      <c r="B15997">
        <f t="shared" ca="1" si="1879"/>
        <v>6</v>
      </c>
      <c r="C15997">
        <f t="shared" ca="1" si="1879"/>
        <v>3</v>
      </c>
      <c r="D15997">
        <f t="shared" ca="1" si="1879"/>
        <v>92</v>
      </c>
      <c r="E15997">
        <f t="shared" ca="1" si="1879"/>
        <v>69</v>
      </c>
      <c r="H15997">
        <f t="shared" ca="1" si="1872"/>
        <v>0</v>
      </c>
      <c r="I15997">
        <f t="shared" ca="1" si="1873"/>
        <v>1</v>
      </c>
      <c r="J15997">
        <f t="shared" ca="1" si="1874"/>
        <v>0</v>
      </c>
      <c r="K15997">
        <f t="shared" ca="1" si="1875"/>
        <v>0</v>
      </c>
      <c r="L15997">
        <f t="shared" ca="1" si="1877"/>
        <v>1</v>
      </c>
      <c r="M15997" t="str">
        <f t="shared" ca="1" si="1876"/>
        <v>Fix problem</v>
      </c>
    </row>
    <row r="15998" spans="2:13" x14ac:dyDescent="0.2">
      <c r="B15998">
        <f t="shared" ca="1" si="1879"/>
        <v>43</v>
      </c>
      <c r="C15998">
        <f t="shared" ca="1" si="1879"/>
        <v>89</v>
      </c>
      <c r="D15998">
        <f t="shared" ca="1" si="1879"/>
        <v>40</v>
      </c>
      <c r="E15998">
        <f t="shared" ca="1" si="1879"/>
        <v>72</v>
      </c>
      <c r="H15998">
        <f t="shared" ca="1" si="1872"/>
        <v>0</v>
      </c>
      <c r="I15998">
        <f t="shared" ca="1" si="1873"/>
        <v>0</v>
      </c>
      <c r="J15998">
        <f t="shared" ca="1" si="1874"/>
        <v>0</v>
      </c>
      <c r="K15998">
        <f t="shared" ca="1" si="1875"/>
        <v>0</v>
      </c>
      <c r="L15998">
        <f t="shared" ca="1" si="1877"/>
        <v>0</v>
      </c>
      <c r="M15998" t="str">
        <f t="shared" ca="1" si="1876"/>
        <v>Looks good!</v>
      </c>
    </row>
    <row r="15999" spans="2:13" x14ac:dyDescent="0.2">
      <c r="B15999">
        <f t="shared" ca="1" si="1879"/>
        <v>21</v>
      </c>
      <c r="C15999">
        <f t="shared" ca="1" si="1879"/>
        <v>19</v>
      </c>
      <c r="D15999">
        <f t="shared" ca="1" si="1879"/>
        <v>95</v>
      </c>
      <c r="E15999">
        <f t="shared" ca="1" si="1879"/>
        <v>30</v>
      </c>
      <c r="H15999">
        <f t="shared" ca="1" si="1872"/>
        <v>0</v>
      </c>
      <c r="I15999">
        <f t="shared" ca="1" si="1873"/>
        <v>0</v>
      </c>
      <c r="J15999">
        <f t="shared" ca="1" si="1874"/>
        <v>0</v>
      </c>
      <c r="K15999">
        <f t="shared" ca="1" si="1875"/>
        <v>0</v>
      </c>
      <c r="L15999">
        <f t="shared" ca="1" si="1877"/>
        <v>0</v>
      </c>
      <c r="M15999" t="str">
        <f t="shared" ca="1" si="1876"/>
        <v>Looks good!</v>
      </c>
    </row>
    <row r="16000" spans="2:13" x14ac:dyDescent="0.2">
      <c r="B16000">
        <f t="shared" ca="1" si="1879"/>
        <v>49</v>
      </c>
      <c r="C16000">
        <f t="shared" ca="1" si="1879"/>
        <v>83</v>
      </c>
      <c r="D16000">
        <f t="shared" ca="1" si="1879"/>
        <v>91</v>
      </c>
      <c r="E16000">
        <f t="shared" ca="1" si="1879"/>
        <v>64</v>
      </c>
      <c r="H16000">
        <f t="shared" ca="1" si="1872"/>
        <v>0</v>
      </c>
      <c r="I16000">
        <f t="shared" ca="1" si="1873"/>
        <v>0</v>
      </c>
      <c r="J16000">
        <f t="shared" ca="1" si="1874"/>
        <v>0</v>
      </c>
      <c r="K16000">
        <f t="shared" ca="1" si="1875"/>
        <v>0</v>
      </c>
      <c r="L16000">
        <f t="shared" ca="1" si="1877"/>
        <v>0</v>
      </c>
      <c r="M16000" t="str">
        <f t="shared" ca="1" si="1876"/>
        <v>Looks good!</v>
      </c>
    </row>
    <row r="16001" spans="2:13" x14ac:dyDescent="0.2">
      <c r="B16001">
        <f t="shared" ca="1" si="1879"/>
        <v>82</v>
      </c>
      <c r="C16001">
        <f t="shared" ca="1" si="1879"/>
        <v>18</v>
      </c>
      <c r="D16001">
        <f t="shared" ca="1" si="1879"/>
        <v>38</v>
      </c>
      <c r="E16001">
        <f t="shared" ca="1" si="1879"/>
        <v>63</v>
      </c>
      <c r="H16001">
        <f t="shared" ca="1" si="1872"/>
        <v>0</v>
      </c>
      <c r="I16001">
        <f t="shared" ca="1" si="1873"/>
        <v>0</v>
      </c>
      <c r="J16001">
        <f t="shared" ca="1" si="1874"/>
        <v>0</v>
      </c>
      <c r="K16001">
        <f t="shared" ca="1" si="1875"/>
        <v>0</v>
      </c>
      <c r="L16001">
        <f t="shared" ca="1" si="1877"/>
        <v>0</v>
      </c>
      <c r="M16001" t="str">
        <f t="shared" ca="1" si="1876"/>
        <v>Looks good!</v>
      </c>
    </row>
    <row r="16002" spans="2:13" x14ac:dyDescent="0.2">
      <c r="B16002">
        <f t="shared" ca="1" si="1879"/>
        <v>100</v>
      </c>
      <c r="C16002">
        <f t="shared" ca="1" si="1879"/>
        <v>73</v>
      </c>
      <c r="D16002">
        <f t="shared" ca="1" si="1879"/>
        <v>82</v>
      </c>
      <c r="E16002">
        <f t="shared" ca="1" si="1879"/>
        <v>15</v>
      </c>
      <c r="H16002">
        <f t="shared" ca="1" si="1872"/>
        <v>0</v>
      </c>
      <c r="I16002">
        <f t="shared" ca="1" si="1873"/>
        <v>0</v>
      </c>
      <c r="J16002">
        <f t="shared" ca="1" si="1874"/>
        <v>0</v>
      </c>
      <c r="K16002">
        <f t="shared" ca="1" si="1875"/>
        <v>0</v>
      </c>
      <c r="L16002">
        <f t="shared" ca="1" si="1877"/>
        <v>0</v>
      </c>
      <c r="M16002" t="str">
        <f t="shared" ca="1" si="1876"/>
        <v>Looks good!</v>
      </c>
    </row>
    <row r="16003" spans="2:13" x14ac:dyDescent="0.2">
      <c r="B16003">
        <f t="shared" ca="1" si="1879"/>
        <v>17</v>
      </c>
      <c r="C16003">
        <f t="shared" ca="1" si="1879"/>
        <v>48</v>
      </c>
      <c r="D16003">
        <f t="shared" ca="1" si="1879"/>
        <v>13</v>
      </c>
      <c r="E16003">
        <f t="shared" ca="1" si="1879"/>
        <v>14</v>
      </c>
      <c r="H16003">
        <f t="shared" ca="1" si="1872"/>
        <v>0</v>
      </c>
      <c r="I16003">
        <f t="shared" ca="1" si="1873"/>
        <v>0</v>
      </c>
      <c r="J16003">
        <f t="shared" ca="1" si="1874"/>
        <v>0</v>
      </c>
      <c r="K16003">
        <f t="shared" ca="1" si="1875"/>
        <v>0</v>
      </c>
      <c r="L16003">
        <f t="shared" ca="1" si="1877"/>
        <v>0</v>
      </c>
      <c r="M16003" t="str">
        <f t="shared" ca="1" si="1876"/>
        <v>Looks good!</v>
      </c>
    </row>
    <row r="16004" spans="2:13" x14ac:dyDescent="0.2">
      <c r="B16004">
        <f t="shared" ca="1" si="1879"/>
        <v>99</v>
      </c>
      <c r="C16004">
        <f t="shared" ca="1" si="1879"/>
        <v>43</v>
      </c>
      <c r="D16004">
        <f t="shared" ca="1" si="1879"/>
        <v>58</v>
      </c>
      <c r="E16004">
        <f t="shared" ca="1" si="1879"/>
        <v>74</v>
      </c>
      <c r="H16004">
        <f t="shared" ca="1" si="1872"/>
        <v>0</v>
      </c>
      <c r="I16004">
        <f t="shared" ca="1" si="1873"/>
        <v>0</v>
      </c>
      <c r="J16004">
        <f t="shared" ca="1" si="1874"/>
        <v>0</v>
      </c>
      <c r="K16004">
        <f t="shared" ca="1" si="1875"/>
        <v>0</v>
      </c>
      <c r="L16004">
        <f t="shared" ca="1" si="1877"/>
        <v>0</v>
      </c>
      <c r="M16004" t="str">
        <f t="shared" ca="1" si="1876"/>
        <v>Looks good!</v>
      </c>
    </row>
    <row r="16005" spans="2:13" x14ac:dyDescent="0.2">
      <c r="B16005">
        <f t="shared" ca="1" si="1879"/>
        <v>77</v>
      </c>
      <c r="C16005">
        <f t="shared" ca="1" si="1879"/>
        <v>19</v>
      </c>
      <c r="D16005">
        <f t="shared" ca="1" si="1879"/>
        <v>98</v>
      </c>
      <c r="E16005">
        <f t="shared" ca="1" si="1879"/>
        <v>58</v>
      </c>
      <c r="H16005">
        <f t="shared" ca="1" si="1872"/>
        <v>0</v>
      </c>
      <c r="I16005">
        <f t="shared" ca="1" si="1873"/>
        <v>0</v>
      </c>
      <c r="J16005">
        <f t="shared" ca="1" si="1874"/>
        <v>0</v>
      </c>
      <c r="K16005">
        <f t="shared" ca="1" si="1875"/>
        <v>0</v>
      </c>
      <c r="L16005">
        <f t="shared" ca="1" si="1877"/>
        <v>0</v>
      </c>
      <c r="M16005" t="str">
        <f t="shared" ca="1" si="1876"/>
        <v>Looks good!</v>
      </c>
    </row>
    <row r="16006" spans="2:13" x14ac:dyDescent="0.2">
      <c r="B16006">
        <f t="shared" ca="1" si="1879"/>
        <v>13</v>
      </c>
      <c r="C16006">
        <f t="shared" ca="1" si="1879"/>
        <v>62</v>
      </c>
      <c r="D16006">
        <f t="shared" ca="1" si="1879"/>
        <v>78</v>
      </c>
      <c r="E16006">
        <f t="shared" ca="1" si="1879"/>
        <v>72</v>
      </c>
      <c r="H16006">
        <f t="shared" ca="1" si="1872"/>
        <v>0</v>
      </c>
      <c r="I16006">
        <f t="shared" ca="1" si="1873"/>
        <v>0</v>
      </c>
      <c r="J16006">
        <f t="shared" ca="1" si="1874"/>
        <v>0</v>
      </c>
      <c r="K16006">
        <f t="shared" ca="1" si="1875"/>
        <v>0</v>
      </c>
      <c r="L16006">
        <f t="shared" ca="1" si="1877"/>
        <v>0</v>
      </c>
      <c r="M16006" t="str">
        <f t="shared" ca="1" si="1876"/>
        <v>Looks good!</v>
      </c>
    </row>
    <row r="16007" spans="2:13" x14ac:dyDescent="0.2">
      <c r="B16007">
        <f t="shared" ca="1" si="1879"/>
        <v>11</v>
      </c>
      <c r="C16007">
        <f t="shared" ca="1" si="1879"/>
        <v>60</v>
      </c>
      <c r="D16007">
        <f t="shared" ca="1" si="1879"/>
        <v>86</v>
      </c>
      <c r="E16007">
        <f t="shared" ca="1" si="1879"/>
        <v>88</v>
      </c>
      <c r="H16007">
        <f t="shared" ca="1" si="1872"/>
        <v>0</v>
      </c>
      <c r="I16007">
        <f t="shared" ca="1" si="1873"/>
        <v>0</v>
      </c>
      <c r="J16007">
        <f t="shared" ca="1" si="1874"/>
        <v>0</v>
      </c>
      <c r="K16007">
        <f t="shared" ca="1" si="1875"/>
        <v>0</v>
      </c>
      <c r="L16007">
        <f t="shared" ca="1" si="1877"/>
        <v>0</v>
      </c>
      <c r="M16007" t="str">
        <f t="shared" ca="1" si="1876"/>
        <v>Looks good!</v>
      </c>
    </row>
    <row r="16008" spans="2:13" x14ac:dyDescent="0.2">
      <c r="B16008">
        <f t="shared" ca="1" si="1879"/>
        <v>18</v>
      </c>
      <c r="C16008">
        <f t="shared" ca="1" si="1879"/>
        <v>59</v>
      </c>
      <c r="D16008">
        <f t="shared" ca="1" si="1879"/>
        <v>51</v>
      </c>
      <c r="E16008">
        <f t="shared" ca="1" si="1879"/>
        <v>80</v>
      </c>
      <c r="H16008">
        <f t="shared" ca="1" si="1872"/>
        <v>0</v>
      </c>
      <c r="I16008">
        <f t="shared" ca="1" si="1873"/>
        <v>0</v>
      </c>
      <c r="J16008">
        <f t="shared" ca="1" si="1874"/>
        <v>0</v>
      </c>
      <c r="K16008">
        <f t="shared" ca="1" si="1875"/>
        <v>0</v>
      </c>
      <c r="L16008">
        <f t="shared" ca="1" si="1877"/>
        <v>0</v>
      </c>
      <c r="M16008" t="str">
        <f t="shared" ca="1" si="1876"/>
        <v>Looks good!</v>
      </c>
    </row>
    <row r="16009" spans="2:13" x14ac:dyDescent="0.2">
      <c r="B16009">
        <f t="shared" ca="1" si="1879"/>
        <v>3</v>
      </c>
      <c r="C16009">
        <f t="shared" ca="1" si="1879"/>
        <v>50</v>
      </c>
      <c r="D16009">
        <f t="shared" ca="1" si="1879"/>
        <v>60</v>
      </c>
      <c r="E16009">
        <f t="shared" ca="1" si="1879"/>
        <v>32</v>
      </c>
      <c r="H16009">
        <f t="shared" ca="1" si="1872"/>
        <v>1</v>
      </c>
      <c r="I16009">
        <f t="shared" ca="1" si="1873"/>
        <v>0</v>
      </c>
      <c r="J16009">
        <f t="shared" ca="1" si="1874"/>
        <v>0</v>
      </c>
      <c r="K16009">
        <f t="shared" ca="1" si="1875"/>
        <v>0</v>
      </c>
      <c r="L16009">
        <f t="shared" ca="1" si="1877"/>
        <v>1</v>
      </c>
      <c r="M16009" t="str">
        <f t="shared" ca="1" si="1876"/>
        <v>Fix problem</v>
      </c>
    </row>
    <row r="16010" spans="2:13" x14ac:dyDescent="0.2">
      <c r="B16010">
        <f t="shared" ca="1" si="1879"/>
        <v>63</v>
      </c>
      <c r="C16010">
        <f t="shared" ca="1" si="1879"/>
        <v>10</v>
      </c>
      <c r="D16010">
        <f t="shared" ca="1" si="1879"/>
        <v>28</v>
      </c>
      <c r="E16010">
        <f t="shared" ca="1" si="1879"/>
        <v>43</v>
      </c>
      <c r="H16010">
        <f t="shared" ca="1" si="1872"/>
        <v>0</v>
      </c>
      <c r="I16010">
        <f t="shared" ca="1" si="1873"/>
        <v>0</v>
      </c>
      <c r="J16010">
        <f t="shared" ca="1" si="1874"/>
        <v>0</v>
      </c>
      <c r="K16010">
        <f t="shared" ca="1" si="1875"/>
        <v>0</v>
      </c>
      <c r="L16010">
        <f t="shared" ca="1" si="1877"/>
        <v>0</v>
      </c>
      <c r="M16010" t="str">
        <f t="shared" ca="1" si="1876"/>
        <v>Looks good!</v>
      </c>
    </row>
    <row r="16011" spans="2:13" x14ac:dyDescent="0.2">
      <c r="B16011">
        <f t="shared" ca="1" si="1879"/>
        <v>48</v>
      </c>
      <c r="C16011">
        <f t="shared" ca="1" si="1879"/>
        <v>40</v>
      </c>
      <c r="D16011">
        <f t="shared" ca="1" si="1879"/>
        <v>89</v>
      </c>
      <c r="E16011">
        <f t="shared" ca="1" si="1879"/>
        <v>23</v>
      </c>
      <c r="H16011">
        <f t="shared" ref="H16011:H16074" ca="1" si="1880">IF(B16011&lt;=(Prob_same_name*100),1,0)</f>
        <v>0</v>
      </c>
      <c r="I16011">
        <f t="shared" ref="I16011:I16074" ca="1" si="1881">IF(C16011&lt;=(Prob_shift_change*100),1,0)</f>
        <v>0</v>
      </c>
      <c r="J16011">
        <f t="shared" ref="J16011:J16074" ca="1" si="1882">IF(D16011&lt;=(Prob_bad_comm*100),1,0)</f>
        <v>0</v>
      </c>
      <c r="K16011">
        <f t="shared" ref="K16011:K16074" ca="1" si="1883">IF(E16011&lt;=(Prob_bad_cnvrsn*100),1,0)</f>
        <v>0</v>
      </c>
      <c r="L16011">
        <f t="shared" ca="1" si="1877"/>
        <v>0</v>
      </c>
      <c r="M16011" t="str">
        <f t="shared" ref="M16011:M16074" ca="1" si="1884">VLOOKUP(L16011,mis_table,2,FALSE)</f>
        <v>Looks good!</v>
      </c>
    </row>
    <row r="16012" spans="2:13" x14ac:dyDescent="0.2">
      <c r="B16012">
        <f t="shared" ca="1" si="1879"/>
        <v>78</v>
      </c>
      <c r="C16012">
        <f t="shared" ca="1" si="1879"/>
        <v>27</v>
      </c>
      <c r="D16012">
        <f t="shared" ca="1" si="1879"/>
        <v>2</v>
      </c>
      <c r="E16012">
        <f t="shared" ca="1" si="1879"/>
        <v>21</v>
      </c>
      <c r="H16012">
        <f t="shared" ca="1" si="1880"/>
        <v>0</v>
      </c>
      <c r="I16012">
        <f t="shared" ca="1" si="1881"/>
        <v>0</v>
      </c>
      <c r="J16012">
        <f t="shared" ca="1" si="1882"/>
        <v>1</v>
      </c>
      <c r="K16012">
        <f t="shared" ca="1" si="1883"/>
        <v>0</v>
      </c>
      <c r="L16012">
        <f t="shared" ca="1" si="1877"/>
        <v>1</v>
      </c>
      <c r="M16012" t="str">
        <f t="shared" ca="1" si="1884"/>
        <v>Fix problem</v>
      </c>
    </row>
    <row r="16013" spans="2:13" x14ac:dyDescent="0.2">
      <c r="B16013">
        <f t="shared" ca="1" si="1879"/>
        <v>61</v>
      </c>
      <c r="C16013">
        <f t="shared" ca="1" si="1879"/>
        <v>25</v>
      </c>
      <c r="D16013">
        <f t="shared" ca="1" si="1879"/>
        <v>10</v>
      </c>
      <c r="E16013">
        <f t="shared" ca="1" si="1879"/>
        <v>16</v>
      </c>
      <c r="H16013">
        <f t="shared" ca="1" si="1880"/>
        <v>0</v>
      </c>
      <c r="I16013">
        <f t="shared" ca="1" si="1881"/>
        <v>0</v>
      </c>
      <c r="J16013">
        <f t="shared" ca="1" si="1882"/>
        <v>0</v>
      </c>
      <c r="K16013">
        <f t="shared" ca="1" si="1883"/>
        <v>0</v>
      </c>
      <c r="L16013">
        <f t="shared" ca="1" si="1877"/>
        <v>0</v>
      </c>
      <c r="M16013" t="str">
        <f t="shared" ca="1" si="1884"/>
        <v>Looks good!</v>
      </c>
    </row>
    <row r="16014" spans="2:13" x14ac:dyDescent="0.2">
      <c r="B16014">
        <f t="shared" ca="1" si="1879"/>
        <v>78</v>
      </c>
      <c r="C16014">
        <f t="shared" ca="1" si="1879"/>
        <v>58</v>
      </c>
      <c r="D16014">
        <f t="shared" ca="1" si="1879"/>
        <v>64</v>
      </c>
      <c r="E16014">
        <f t="shared" ca="1" si="1879"/>
        <v>85</v>
      </c>
      <c r="H16014">
        <f t="shared" ca="1" si="1880"/>
        <v>0</v>
      </c>
      <c r="I16014">
        <f t="shared" ca="1" si="1881"/>
        <v>0</v>
      </c>
      <c r="J16014">
        <f t="shared" ca="1" si="1882"/>
        <v>0</v>
      </c>
      <c r="K16014">
        <f t="shared" ca="1" si="1883"/>
        <v>0</v>
      </c>
      <c r="L16014">
        <f t="shared" ca="1" si="1877"/>
        <v>0</v>
      </c>
      <c r="M16014" t="str">
        <f t="shared" ca="1" si="1884"/>
        <v>Looks good!</v>
      </c>
    </row>
    <row r="16015" spans="2:13" x14ac:dyDescent="0.2">
      <c r="B16015">
        <f t="shared" ca="1" si="1879"/>
        <v>42</v>
      </c>
      <c r="C16015">
        <f t="shared" ca="1" si="1879"/>
        <v>8</v>
      </c>
      <c r="D16015">
        <f t="shared" ca="1" si="1879"/>
        <v>38</v>
      </c>
      <c r="E16015">
        <f t="shared" ca="1" si="1879"/>
        <v>10</v>
      </c>
      <c r="H16015">
        <f t="shared" ca="1" si="1880"/>
        <v>0</v>
      </c>
      <c r="I16015">
        <f t="shared" ca="1" si="1881"/>
        <v>0</v>
      </c>
      <c r="J16015">
        <f t="shared" ca="1" si="1882"/>
        <v>0</v>
      </c>
      <c r="K16015">
        <f t="shared" ca="1" si="1883"/>
        <v>0</v>
      </c>
      <c r="L16015">
        <f t="shared" ca="1" si="1877"/>
        <v>0</v>
      </c>
      <c r="M16015" t="str">
        <f t="shared" ca="1" si="1884"/>
        <v>Looks good!</v>
      </c>
    </row>
    <row r="16016" spans="2:13" x14ac:dyDescent="0.2">
      <c r="B16016">
        <f t="shared" ca="1" si="1879"/>
        <v>57</v>
      </c>
      <c r="C16016">
        <f t="shared" ca="1" si="1879"/>
        <v>56</v>
      </c>
      <c r="D16016">
        <f t="shared" ca="1" si="1879"/>
        <v>23</v>
      </c>
      <c r="E16016">
        <f t="shared" ca="1" si="1879"/>
        <v>57</v>
      </c>
      <c r="H16016">
        <f t="shared" ca="1" si="1880"/>
        <v>0</v>
      </c>
      <c r="I16016">
        <f t="shared" ca="1" si="1881"/>
        <v>0</v>
      </c>
      <c r="J16016">
        <f t="shared" ca="1" si="1882"/>
        <v>0</v>
      </c>
      <c r="K16016">
        <f t="shared" ca="1" si="1883"/>
        <v>0</v>
      </c>
      <c r="L16016">
        <f t="shared" ca="1" si="1877"/>
        <v>0</v>
      </c>
      <c r="M16016" t="str">
        <f t="shared" ca="1" si="1884"/>
        <v>Looks good!</v>
      </c>
    </row>
    <row r="16017" spans="2:13" x14ac:dyDescent="0.2">
      <c r="B16017">
        <f t="shared" ca="1" si="1879"/>
        <v>53</v>
      </c>
      <c r="C16017">
        <f t="shared" ca="1" si="1879"/>
        <v>7</v>
      </c>
      <c r="D16017">
        <f t="shared" ca="1" si="1879"/>
        <v>21</v>
      </c>
      <c r="E16017">
        <f t="shared" ca="1" si="1879"/>
        <v>70</v>
      </c>
      <c r="H16017">
        <f t="shared" ca="1" si="1880"/>
        <v>0</v>
      </c>
      <c r="I16017">
        <f t="shared" ca="1" si="1881"/>
        <v>0</v>
      </c>
      <c r="J16017">
        <f t="shared" ca="1" si="1882"/>
        <v>0</v>
      </c>
      <c r="K16017">
        <f t="shared" ca="1" si="1883"/>
        <v>0</v>
      </c>
      <c r="L16017">
        <f t="shared" ca="1" si="1877"/>
        <v>0</v>
      </c>
      <c r="M16017" t="str">
        <f t="shared" ca="1" si="1884"/>
        <v>Looks good!</v>
      </c>
    </row>
    <row r="16018" spans="2:13" x14ac:dyDescent="0.2">
      <c r="B16018">
        <f t="shared" ca="1" si="1879"/>
        <v>72</v>
      </c>
      <c r="C16018">
        <f t="shared" ca="1" si="1879"/>
        <v>52</v>
      </c>
      <c r="D16018">
        <f t="shared" ca="1" si="1879"/>
        <v>2</v>
      </c>
      <c r="E16018">
        <f t="shared" ca="1" si="1879"/>
        <v>83</v>
      </c>
      <c r="H16018">
        <f t="shared" ca="1" si="1880"/>
        <v>0</v>
      </c>
      <c r="I16018">
        <f t="shared" ca="1" si="1881"/>
        <v>0</v>
      </c>
      <c r="J16018">
        <f t="shared" ca="1" si="1882"/>
        <v>1</v>
      </c>
      <c r="K16018">
        <f t="shared" ca="1" si="1883"/>
        <v>0</v>
      </c>
      <c r="L16018">
        <f t="shared" ca="1" si="1877"/>
        <v>1</v>
      </c>
      <c r="M16018" t="str">
        <f t="shared" ca="1" si="1884"/>
        <v>Fix problem</v>
      </c>
    </row>
    <row r="16019" spans="2:13" x14ac:dyDescent="0.2">
      <c r="B16019">
        <f t="shared" ca="1" si="1879"/>
        <v>54</v>
      </c>
      <c r="C16019">
        <f t="shared" ca="1" si="1879"/>
        <v>25</v>
      </c>
      <c r="D16019">
        <f t="shared" ca="1" si="1879"/>
        <v>50</v>
      </c>
      <c r="E16019">
        <f t="shared" ca="1" si="1879"/>
        <v>9</v>
      </c>
      <c r="H16019">
        <f t="shared" ca="1" si="1880"/>
        <v>0</v>
      </c>
      <c r="I16019">
        <f t="shared" ca="1" si="1881"/>
        <v>0</v>
      </c>
      <c r="J16019">
        <f t="shared" ca="1" si="1882"/>
        <v>0</v>
      </c>
      <c r="K16019">
        <f t="shared" ca="1" si="1883"/>
        <v>0</v>
      </c>
      <c r="L16019">
        <f t="shared" ca="1" si="1877"/>
        <v>0</v>
      </c>
      <c r="M16019" t="str">
        <f t="shared" ca="1" si="1884"/>
        <v>Looks good!</v>
      </c>
    </row>
    <row r="16020" spans="2:13" x14ac:dyDescent="0.2">
      <c r="B16020">
        <f t="shared" ca="1" si="1879"/>
        <v>66</v>
      </c>
      <c r="C16020">
        <f t="shared" ca="1" si="1879"/>
        <v>91</v>
      </c>
      <c r="D16020">
        <f t="shared" ca="1" si="1879"/>
        <v>86</v>
      </c>
      <c r="E16020">
        <f t="shared" ca="1" si="1879"/>
        <v>76</v>
      </c>
      <c r="H16020">
        <f t="shared" ca="1" si="1880"/>
        <v>0</v>
      </c>
      <c r="I16020">
        <f t="shared" ca="1" si="1881"/>
        <v>0</v>
      </c>
      <c r="J16020">
        <f t="shared" ca="1" si="1882"/>
        <v>0</v>
      </c>
      <c r="K16020">
        <f t="shared" ca="1" si="1883"/>
        <v>0</v>
      </c>
      <c r="L16020">
        <f t="shared" ca="1" si="1877"/>
        <v>0</v>
      </c>
      <c r="M16020" t="str">
        <f t="shared" ca="1" si="1884"/>
        <v>Looks good!</v>
      </c>
    </row>
    <row r="16021" spans="2:13" x14ac:dyDescent="0.2">
      <c r="B16021">
        <f t="shared" ca="1" si="1879"/>
        <v>74</v>
      </c>
      <c r="C16021">
        <f t="shared" ca="1" si="1879"/>
        <v>40</v>
      </c>
      <c r="D16021">
        <f t="shared" ca="1" si="1879"/>
        <v>73</v>
      </c>
      <c r="E16021">
        <f t="shared" ca="1" si="1879"/>
        <v>29</v>
      </c>
      <c r="H16021">
        <f t="shared" ca="1" si="1880"/>
        <v>0</v>
      </c>
      <c r="I16021">
        <f t="shared" ca="1" si="1881"/>
        <v>0</v>
      </c>
      <c r="J16021">
        <f t="shared" ca="1" si="1882"/>
        <v>0</v>
      </c>
      <c r="K16021">
        <f t="shared" ca="1" si="1883"/>
        <v>0</v>
      </c>
      <c r="L16021">
        <f t="shared" ca="1" si="1877"/>
        <v>0</v>
      </c>
      <c r="M16021" t="str">
        <f t="shared" ca="1" si="1884"/>
        <v>Looks good!</v>
      </c>
    </row>
    <row r="16022" spans="2:13" x14ac:dyDescent="0.2">
      <c r="B16022">
        <f t="shared" ca="1" si="1879"/>
        <v>1</v>
      </c>
      <c r="C16022">
        <f t="shared" ca="1" si="1879"/>
        <v>59</v>
      </c>
      <c r="D16022">
        <f t="shared" ca="1" si="1879"/>
        <v>23</v>
      </c>
      <c r="E16022">
        <f t="shared" ca="1" si="1879"/>
        <v>82</v>
      </c>
      <c r="H16022">
        <f t="shared" ca="1" si="1880"/>
        <v>1</v>
      </c>
      <c r="I16022">
        <f t="shared" ca="1" si="1881"/>
        <v>0</v>
      </c>
      <c r="J16022">
        <f t="shared" ca="1" si="1882"/>
        <v>0</v>
      </c>
      <c r="K16022">
        <f t="shared" ca="1" si="1883"/>
        <v>0</v>
      </c>
      <c r="L16022">
        <f t="shared" ca="1" si="1877"/>
        <v>1</v>
      </c>
      <c r="M16022" t="str">
        <f t="shared" ca="1" si="1884"/>
        <v>Fix problem</v>
      </c>
    </row>
    <row r="16023" spans="2:13" x14ac:dyDescent="0.2">
      <c r="B16023">
        <f t="shared" ca="1" si="1879"/>
        <v>28</v>
      </c>
      <c r="C16023">
        <f t="shared" ca="1" si="1879"/>
        <v>44</v>
      </c>
      <c r="D16023">
        <f t="shared" ca="1" si="1879"/>
        <v>3</v>
      </c>
      <c r="E16023">
        <f t="shared" ca="1" si="1879"/>
        <v>36</v>
      </c>
      <c r="H16023">
        <f t="shared" ca="1" si="1880"/>
        <v>0</v>
      </c>
      <c r="I16023">
        <f t="shared" ca="1" si="1881"/>
        <v>0</v>
      </c>
      <c r="J16023">
        <f t="shared" ca="1" si="1882"/>
        <v>1</v>
      </c>
      <c r="K16023">
        <f t="shared" ca="1" si="1883"/>
        <v>0</v>
      </c>
      <c r="L16023">
        <f t="shared" ca="1" si="1877"/>
        <v>1</v>
      </c>
      <c r="M16023" t="str">
        <f t="shared" ca="1" si="1884"/>
        <v>Fix problem</v>
      </c>
    </row>
    <row r="16024" spans="2:13" x14ac:dyDescent="0.2">
      <c r="B16024">
        <f t="shared" ca="1" si="1879"/>
        <v>70</v>
      </c>
      <c r="C16024">
        <f t="shared" ca="1" si="1879"/>
        <v>65</v>
      </c>
      <c r="D16024">
        <f t="shared" ca="1" si="1879"/>
        <v>17</v>
      </c>
      <c r="E16024">
        <f t="shared" ca="1" si="1879"/>
        <v>49</v>
      </c>
      <c r="H16024">
        <f t="shared" ca="1" si="1880"/>
        <v>0</v>
      </c>
      <c r="I16024">
        <f t="shared" ca="1" si="1881"/>
        <v>0</v>
      </c>
      <c r="J16024">
        <f t="shared" ca="1" si="1882"/>
        <v>0</v>
      </c>
      <c r="K16024">
        <f t="shared" ca="1" si="1883"/>
        <v>0</v>
      </c>
      <c r="L16024">
        <f t="shared" ref="L16024:L16035" ca="1" si="1885">SUM(H16024:K16024)</f>
        <v>0</v>
      </c>
      <c r="M16024" t="str">
        <f t="shared" ca="1" si="1884"/>
        <v>Looks good!</v>
      </c>
    </row>
    <row r="16025" spans="2:13" x14ac:dyDescent="0.2">
      <c r="B16025">
        <f t="shared" ca="1" si="1879"/>
        <v>36</v>
      </c>
      <c r="C16025">
        <f t="shared" ca="1" si="1879"/>
        <v>94</v>
      </c>
      <c r="D16025">
        <f t="shared" ca="1" si="1879"/>
        <v>20</v>
      </c>
      <c r="E16025">
        <f t="shared" ca="1" si="1879"/>
        <v>2</v>
      </c>
      <c r="H16025">
        <f t="shared" ca="1" si="1880"/>
        <v>0</v>
      </c>
      <c r="I16025">
        <f t="shared" ca="1" si="1881"/>
        <v>0</v>
      </c>
      <c r="J16025">
        <f t="shared" ca="1" si="1882"/>
        <v>0</v>
      </c>
      <c r="K16025">
        <f t="shared" ca="1" si="1883"/>
        <v>1</v>
      </c>
      <c r="L16025">
        <f t="shared" ca="1" si="1885"/>
        <v>1</v>
      </c>
      <c r="M16025" t="str">
        <f t="shared" ca="1" si="1884"/>
        <v>Fix problem</v>
      </c>
    </row>
    <row r="16026" spans="2:13" x14ac:dyDescent="0.2">
      <c r="B16026">
        <f t="shared" ca="1" si="1879"/>
        <v>87</v>
      </c>
      <c r="C16026">
        <f t="shared" ca="1" si="1879"/>
        <v>9</v>
      </c>
      <c r="D16026">
        <f t="shared" ca="1" si="1879"/>
        <v>24</v>
      </c>
      <c r="E16026">
        <f t="shared" ca="1" si="1879"/>
        <v>75</v>
      </c>
      <c r="H16026">
        <f t="shared" ca="1" si="1880"/>
        <v>0</v>
      </c>
      <c r="I16026">
        <f t="shared" ca="1" si="1881"/>
        <v>0</v>
      </c>
      <c r="J16026">
        <f t="shared" ca="1" si="1882"/>
        <v>0</v>
      </c>
      <c r="K16026">
        <f t="shared" ca="1" si="1883"/>
        <v>0</v>
      </c>
      <c r="L16026">
        <f t="shared" ca="1" si="1885"/>
        <v>0</v>
      </c>
      <c r="M16026" t="str">
        <f t="shared" ca="1" si="1884"/>
        <v>Looks good!</v>
      </c>
    </row>
    <row r="16027" spans="2:13" x14ac:dyDescent="0.2">
      <c r="B16027">
        <f t="shared" ca="1" si="1879"/>
        <v>16</v>
      </c>
      <c r="C16027">
        <f t="shared" ca="1" si="1879"/>
        <v>76</v>
      </c>
      <c r="D16027">
        <f t="shared" ca="1" si="1879"/>
        <v>29</v>
      </c>
      <c r="E16027">
        <f t="shared" ca="1" si="1879"/>
        <v>66</v>
      </c>
      <c r="H16027">
        <f t="shared" ca="1" si="1880"/>
        <v>0</v>
      </c>
      <c r="I16027">
        <f t="shared" ca="1" si="1881"/>
        <v>0</v>
      </c>
      <c r="J16027">
        <f t="shared" ca="1" si="1882"/>
        <v>0</v>
      </c>
      <c r="K16027">
        <f t="shared" ca="1" si="1883"/>
        <v>0</v>
      </c>
      <c r="L16027">
        <f t="shared" ca="1" si="1885"/>
        <v>0</v>
      </c>
      <c r="M16027" t="str">
        <f t="shared" ca="1" si="1884"/>
        <v>Looks good!</v>
      </c>
    </row>
    <row r="16028" spans="2:13" x14ac:dyDescent="0.2">
      <c r="B16028">
        <f t="shared" ca="1" si="1879"/>
        <v>96</v>
      </c>
      <c r="C16028">
        <f t="shared" ca="1" si="1879"/>
        <v>10</v>
      </c>
      <c r="D16028">
        <f t="shared" ca="1" si="1879"/>
        <v>73</v>
      </c>
      <c r="E16028">
        <f t="shared" ca="1" si="1879"/>
        <v>69</v>
      </c>
      <c r="H16028">
        <f t="shared" ca="1" si="1880"/>
        <v>0</v>
      </c>
      <c r="I16028">
        <f t="shared" ca="1" si="1881"/>
        <v>0</v>
      </c>
      <c r="J16028">
        <f t="shared" ca="1" si="1882"/>
        <v>0</v>
      </c>
      <c r="K16028">
        <f t="shared" ca="1" si="1883"/>
        <v>0</v>
      </c>
      <c r="L16028">
        <f t="shared" ca="1" si="1885"/>
        <v>0</v>
      </c>
      <c r="M16028" t="str">
        <f t="shared" ca="1" si="1884"/>
        <v>Looks good!</v>
      </c>
    </row>
    <row r="16029" spans="2:13" x14ac:dyDescent="0.2">
      <c r="B16029">
        <f t="shared" ca="1" si="1879"/>
        <v>5</v>
      </c>
      <c r="C16029">
        <f t="shared" ca="1" si="1879"/>
        <v>84</v>
      </c>
      <c r="D16029">
        <f t="shared" ca="1" si="1879"/>
        <v>44</v>
      </c>
      <c r="E16029">
        <f t="shared" ca="1" si="1879"/>
        <v>46</v>
      </c>
      <c r="H16029">
        <f t="shared" ca="1" si="1880"/>
        <v>1</v>
      </c>
      <c r="I16029">
        <f t="shared" ca="1" si="1881"/>
        <v>0</v>
      </c>
      <c r="J16029">
        <f t="shared" ca="1" si="1882"/>
        <v>0</v>
      </c>
      <c r="K16029">
        <f t="shared" ca="1" si="1883"/>
        <v>0</v>
      </c>
      <c r="L16029">
        <f t="shared" ca="1" si="1885"/>
        <v>1</v>
      </c>
      <c r="M16029" t="str">
        <f t="shared" ca="1" si="1884"/>
        <v>Fix problem</v>
      </c>
    </row>
    <row r="16030" spans="2:13" x14ac:dyDescent="0.2">
      <c r="B16030">
        <f t="shared" ca="1" si="1879"/>
        <v>40</v>
      </c>
      <c r="C16030">
        <f t="shared" ca="1" si="1879"/>
        <v>85</v>
      </c>
      <c r="D16030">
        <f t="shared" ca="1" si="1879"/>
        <v>51</v>
      </c>
      <c r="E16030">
        <f t="shared" ca="1" si="1879"/>
        <v>84</v>
      </c>
      <c r="H16030">
        <f t="shared" ca="1" si="1880"/>
        <v>0</v>
      </c>
      <c r="I16030">
        <f t="shared" ca="1" si="1881"/>
        <v>0</v>
      </c>
      <c r="J16030">
        <f t="shared" ca="1" si="1882"/>
        <v>0</v>
      </c>
      <c r="K16030">
        <f t="shared" ca="1" si="1883"/>
        <v>0</v>
      </c>
      <c r="L16030">
        <f t="shared" ca="1" si="1885"/>
        <v>0</v>
      </c>
      <c r="M16030" t="str">
        <f t="shared" ca="1" si="1884"/>
        <v>Looks good!</v>
      </c>
    </row>
    <row r="16031" spans="2:13" x14ac:dyDescent="0.2">
      <c r="B16031">
        <f t="shared" ca="1" si="1879"/>
        <v>56</v>
      </c>
      <c r="C16031">
        <f t="shared" ca="1" si="1879"/>
        <v>20</v>
      </c>
      <c r="D16031">
        <f t="shared" ca="1" si="1879"/>
        <v>44</v>
      </c>
      <c r="E16031">
        <f t="shared" ca="1" si="1879"/>
        <v>44</v>
      </c>
      <c r="H16031">
        <f t="shared" ca="1" si="1880"/>
        <v>0</v>
      </c>
      <c r="I16031">
        <f t="shared" ca="1" si="1881"/>
        <v>0</v>
      </c>
      <c r="J16031">
        <f t="shared" ca="1" si="1882"/>
        <v>0</v>
      </c>
      <c r="K16031">
        <f t="shared" ca="1" si="1883"/>
        <v>0</v>
      </c>
      <c r="L16031">
        <f t="shared" ca="1" si="1885"/>
        <v>0</v>
      </c>
      <c r="M16031" t="str">
        <f t="shared" ca="1" si="1884"/>
        <v>Looks good!</v>
      </c>
    </row>
    <row r="16032" spans="2:13" x14ac:dyDescent="0.2">
      <c r="B16032">
        <f t="shared" ca="1" si="1879"/>
        <v>64</v>
      </c>
      <c r="C16032">
        <f t="shared" ca="1" si="1879"/>
        <v>95</v>
      </c>
      <c r="D16032">
        <f t="shared" ca="1" si="1879"/>
        <v>18</v>
      </c>
      <c r="E16032">
        <f t="shared" ca="1" si="1879"/>
        <v>3</v>
      </c>
      <c r="H16032">
        <f t="shared" ca="1" si="1880"/>
        <v>0</v>
      </c>
      <c r="I16032">
        <f t="shared" ca="1" si="1881"/>
        <v>0</v>
      </c>
      <c r="J16032">
        <f t="shared" ca="1" si="1882"/>
        <v>0</v>
      </c>
      <c r="K16032">
        <f t="shared" ca="1" si="1883"/>
        <v>1</v>
      </c>
      <c r="L16032">
        <f t="shared" ca="1" si="1885"/>
        <v>1</v>
      </c>
      <c r="M16032" t="str">
        <f t="shared" ca="1" si="1884"/>
        <v>Fix problem</v>
      </c>
    </row>
    <row r="16033" spans="2:13" x14ac:dyDescent="0.2">
      <c r="B16033">
        <f t="shared" ca="1" si="1879"/>
        <v>22</v>
      </c>
      <c r="C16033">
        <f t="shared" ca="1" si="1879"/>
        <v>45</v>
      </c>
      <c r="D16033">
        <f t="shared" ca="1" si="1879"/>
        <v>7</v>
      </c>
      <c r="E16033">
        <f t="shared" ca="1" si="1879"/>
        <v>33</v>
      </c>
      <c r="H16033">
        <f t="shared" ca="1" si="1880"/>
        <v>0</v>
      </c>
      <c r="I16033">
        <f t="shared" ca="1" si="1881"/>
        <v>0</v>
      </c>
      <c r="J16033">
        <f t="shared" ca="1" si="1882"/>
        <v>0</v>
      </c>
      <c r="K16033">
        <f t="shared" ca="1" si="1883"/>
        <v>0</v>
      </c>
      <c r="L16033">
        <f t="shared" ca="1" si="1885"/>
        <v>0</v>
      </c>
      <c r="M16033" t="str">
        <f t="shared" ca="1" si="1884"/>
        <v>Looks good!</v>
      </c>
    </row>
    <row r="16034" spans="2:13" x14ac:dyDescent="0.2">
      <c r="B16034">
        <f t="shared" ca="1" si="1879"/>
        <v>57</v>
      </c>
      <c r="C16034">
        <f t="shared" ca="1" si="1879"/>
        <v>79</v>
      </c>
      <c r="D16034">
        <f t="shared" ca="1" si="1879"/>
        <v>75</v>
      </c>
      <c r="E16034">
        <f t="shared" ca="1" si="1879"/>
        <v>28</v>
      </c>
      <c r="H16034">
        <f t="shared" ca="1" si="1880"/>
        <v>0</v>
      </c>
      <c r="I16034">
        <f t="shared" ca="1" si="1881"/>
        <v>0</v>
      </c>
      <c r="J16034">
        <f t="shared" ca="1" si="1882"/>
        <v>0</v>
      </c>
      <c r="K16034">
        <f t="shared" ca="1" si="1883"/>
        <v>0</v>
      </c>
      <c r="L16034">
        <f t="shared" ca="1" si="1885"/>
        <v>0</v>
      </c>
      <c r="M16034" t="str">
        <f t="shared" ca="1" si="1884"/>
        <v>Looks good!</v>
      </c>
    </row>
    <row r="16035" spans="2:13" x14ac:dyDescent="0.2">
      <c r="B16035">
        <f t="shared" ca="1" si="1879"/>
        <v>50</v>
      </c>
      <c r="C16035">
        <f t="shared" ca="1" si="1879"/>
        <v>41</v>
      </c>
      <c r="D16035">
        <f t="shared" ca="1" si="1879"/>
        <v>49</v>
      </c>
      <c r="E16035">
        <f t="shared" ca="1" si="1879"/>
        <v>28</v>
      </c>
      <c r="H16035">
        <f t="shared" ca="1" si="1880"/>
        <v>0</v>
      </c>
      <c r="I16035">
        <f t="shared" ca="1" si="1881"/>
        <v>0</v>
      </c>
      <c r="J16035">
        <f t="shared" ca="1" si="1882"/>
        <v>0</v>
      </c>
      <c r="K16035">
        <f t="shared" ca="1" si="1883"/>
        <v>0</v>
      </c>
      <c r="L16035">
        <f t="shared" ca="1" si="1885"/>
        <v>0</v>
      </c>
      <c r="M16035" t="str">
        <f t="shared" ca="1" si="1884"/>
        <v>Looks good!</v>
      </c>
    </row>
    <row r="16036" spans="2:13" x14ac:dyDescent="0.2">
      <c r="B16036">
        <f t="shared" ca="1" si="1879"/>
        <v>9</v>
      </c>
      <c r="C16036">
        <f t="shared" ca="1" si="1879"/>
        <v>29</v>
      </c>
      <c r="D16036">
        <f t="shared" ca="1" si="1879"/>
        <v>27</v>
      </c>
      <c r="E16036">
        <f t="shared" ca="1" si="1879"/>
        <v>4</v>
      </c>
      <c r="H16036">
        <f t="shared" ca="1" si="1880"/>
        <v>0</v>
      </c>
      <c r="I16036">
        <f t="shared" ca="1" si="1881"/>
        <v>0</v>
      </c>
      <c r="J16036">
        <f t="shared" ca="1" si="1882"/>
        <v>0</v>
      </c>
      <c r="K16036">
        <f t="shared" ca="1" si="1883"/>
        <v>1</v>
      </c>
      <c r="L16036">
        <f t="shared" ref="L16036:L16099" ca="1" si="1886">SUM(H16036:K16036)</f>
        <v>1</v>
      </c>
      <c r="M16036" t="str">
        <f t="shared" ca="1" si="1884"/>
        <v>Fix problem</v>
      </c>
    </row>
    <row r="16037" spans="2:13" x14ac:dyDescent="0.2">
      <c r="B16037">
        <f t="shared" ca="1" si="1879"/>
        <v>11</v>
      </c>
      <c r="C16037">
        <f t="shared" ca="1" si="1879"/>
        <v>5</v>
      </c>
      <c r="D16037">
        <f t="shared" ca="1" si="1879"/>
        <v>46</v>
      </c>
      <c r="E16037">
        <f t="shared" ca="1" si="1879"/>
        <v>45</v>
      </c>
      <c r="H16037">
        <f t="shared" ca="1" si="1880"/>
        <v>0</v>
      </c>
      <c r="I16037">
        <f t="shared" ca="1" si="1881"/>
        <v>1</v>
      </c>
      <c r="J16037">
        <f t="shared" ca="1" si="1882"/>
        <v>0</v>
      </c>
      <c r="K16037">
        <f t="shared" ca="1" si="1883"/>
        <v>0</v>
      </c>
      <c r="L16037">
        <f t="shared" ca="1" si="1886"/>
        <v>1</v>
      </c>
      <c r="M16037" t="str">
        <f t="shared" ca="1" si="1884"/>
        <v>Fix problem</v>
      </c>
    </row>
    <row r="16038" spans="2:13" x14ac:dyDescent="0.2">
      <c r="B16038">
        <f t="shared" ca="1" si="1879"/>
        <v>6</v>
      </c>
      <c r="C16038">
        <f t="shared" ca="1" si="1879"/>
        <v>78</v>
      </c>
      <c r="D16038">
        <f t="shared" ca="1" si="1879"/>
        <v>13</v>
      </c>
      <c r="E16038">
        <f t="shared" ca="1" si="1879"/>
        <v>89</v>
      </c>
      <c r="H16038">
        <f t="shared" ca="1" si="1880"/>
        <v>0</v>
      </c>
      <c r="I16038">
        <f t="shared" ca="1" si="1881"/>
        <v>0</v>
      </c>
      <c r="J16038">
        <f t="shared" ca="1" si="1882"/>
        <v>0</v>
      </c>
      <c r="K16038">
        <f t="shared" ca="1" si="1883"/>
        <v>0</v>
      </c>
      <c r="L16038">
        <f t="shared" ca="1" si="1886"/>
        <v>0</v>
      </c>
      <c r="M16038" t="str">
        <f t="shared" ca="1" si="1884"/>
        <v>Looks good!</v>
      </c>
    </row>
    <row r="16039" spans="2:13" x14ac:dyDescent="0.2">
      <c r="B16039">
        <f t="shared" ca="1" si="1879"/>
        <v>6</v>
      </c>
      <c r="C16039">
        <f t="shared" ca="1" si="1879"/>
        <v>52</v>
      </c>
      <c r="D16039">
        <f t="shared" ca="1" si="1879"/>
        <v>49</v>
      </c>
      <c r="E16039">
        <f t="shared" ca="1" si="1879"/>
        <v>57</v>
      </c>
      <c r="H16039">
        <f t="shared" ca="1" si="1880"/>
        <v>0</v>
      </c>
      <c r="I16039">
        <f t="shared" ca="1" si="1881"/>
        <v>0</v>
      </c>
      <c r="J16039">
        <f t="shared" ca="1" si="1882"/>
        <v>0</v>
      </c>
      <c r="K16039">
        <f t="shared" ca="1" si="1883"/>
        <v>0</v>
      </c>
      <c r="L16039">
        <f t="shared" ca="1" si="1886"/>
        <v>0</v>
      </c>
      <c r="M16039" t="str">
        <f t="shared" ca="1" si="1884"/>
        <v>Looks good!</v>
      </c>
    </row>
    <row r="16040" spans="2:13" x14ac:dyDescent="0.2">
      <c r="B16040">
        <f t="shared" ca="1" si="1879"/>
        <v>4</v>
      </c>
      <c r="C16040">
        <f t="shared" ca="1" si="1879"/>
        <v>56</v>
      </c>
      <c r="D16040">
        <f t="shared" ca="1" si="1879"/>
        <v>36</v>
      </c>
      <c r="E16040">
        <f t="shared" ca="1" si="1879"/>
        <v>75</v>
      </c>
      <c r="H16040">
        <f t="shared" ca="1" si="1880"/>
        <v>1</v>
      </c>
      <c r="I16040">
        <f t="shared" ca="1" si="1881"/>
        <v>0</v>
      </c>
      <c r="J16040">
        <f t="shared" ca="1" si="1882"/>
        <v>0</v>
      </c>
      <c r="K16040">
        <f t="shared" ca="1" si="1883"/>
        <v>0</v>
      </c>
      <c r="L16040">
        <f t="shared" ca="1" si="1886"/>
        <v>1</v>
      </c>
      <c r="M16040" t="str">
        <f t="shared" ca="1" si="1884"/>
        <v>Fix problem</v>
      </c>
    </row>
    <row r="16041" spans="2:13" x14ac:dyDescent="0.2">
      <c r="B16041">
        <f t="shared" ca="1" si="1879"/>
        <v>62</v>
      </c>
      <c r="C16041">
        <f t="shared" ca="1" si="1879"/>
        <v>73</v>
      </c>
      <c r="D16041">
        <f t="shared" ca="1" si="1879"/>
        <v>74</v>
      </c>
      <c r="E16041">
        <f t="shared" ca="1" si="1879"/>
        <v>34</v>
      </c>
      <c r="H16041">
        <f t="shared" ca="1" si="1880"/>
        <v>0</v>
      </c>
      <c r="I16041">
        <f t="shared" ca="1" si="1881"/>
        <v>0</v>
      </c>
      <c r="J16041">
        <f t="shared" ca="1" si="1882"/>
        <v>0</v>
      </c>
      <c r="K16041">
        <f t="shared" ca="1" si="1883"/>
        <v>0</v>
      </c>
      <c r="L16041">
        <f t="shared" ca="1" si="1886"/>
        <v>0</v>
      </c>
      <c r="M16041" t="str">
        <f t="shared" ca="1" si="1884"/>
        <v>Looks good!</v>
      </c>
    </row>
    <row r="16042" spans="2:13" x14ac:dyDescent="0.2">
      <c r="B16042">
        <f t="shared" ca="1" si="1879"/>
        <v>65</v>
      </c>
      <c r="C16042">
        <f t="shared" ca="1" si="1879"/>
        <v>35</v>
      </c>
      <c r="D16042">
        <f t="shared" ca="1" si="1879"/>
        <v>3</v>
      </c>
      <c r="E16042">
        <f t="shared" ca="1" si="1879"/>
        <v>22</v>
      </c>
      <c r="H16042">
        <f t="shared" ca="1" si="1880"/>
        <v>0</v>
      </c>
      <c r="I16042">
        <f t="shared" ca="1" si="1881"/>
        <v>0</v>
      </c>
      <c r="J16042">
        <f t="shared" ca="1" si="1882"/>
        <v>1</v>
      </c>
      <c r="K16042">
        <f t="shared" ca="1" si="1883"/>
        <v>0</v>
      </c>
      <c r="L16042">
        <f t="shared" ca="1" si="1886"/>
        <v>1</v>
      </c>
      <c r="M16042" t="str">
        <f t="shared" ca="1" si="1884"/>
        <v>Fix problem</v>
      </c>
    </row>
    <row r="16043" spans="2:13" x14ac:dyDescent="0.2">
      <c r="B16043">
        <f t="shared" ref="B16043:E16106" ca="1" si="1887">RANDBETWEEN(1,100)</f>
        <v>18</v>
      </c>
      <c r="C16043">
        <f t="shared" ca="1" si="1887"/>
        <v>95</v>
      </c>
      <c r="D16043">
        <f t="shared" ca="1" si="1887"/>
        <v>35</v>
      </c>
      <c r="E16043">
        <f t="shared" ca="1" si="1887"/>
        <v>15</v>
      </c>
      <c r="H16043">
        <f t="shared" ca="1" si="1880"/>
        <v>0</v>
      </c>
      <c r="I16043">
        <f t="shared" ca="1" si="1881"/>
        <v>0</v>
      </c>
      <c r="J16043">
        <f t="shared" ca="1" si="1882"/>
        <v>0</v>
      </c>
      <c r="K16043">
        <f t="shared" ca="1" si="1883"/>
        <v>0</v>
      </c>
      <c r="L16043">
        <f t="shared" ca="1" si="1886"/>
        <v>0</v>
      </c>
      <c r="M16043" t="str">
        <f t="shared" ca="1" si="1884"/>
        <v>Looks good!</v>
      </c>
    </row>
    <row r="16044" spans="2:13" x14ac:dyDescent="0.2">
      <c r="B16044">
        <f t="shared" ca="1" si="1887"/>
        <v>22</v>
      </c>
      <c r="C16044">
        <f t="shared" ca="1" si="1887"/>
        <v>79</v>
      </c>
      <c r="D16044">
        <f t="shared" ca="1" si="1887"/>
        <v>14</v>
      </c>
      <c r="E16044">
        <f t="shared" ca="1" si="1887"/>
        <v>37</v>
      </c>
      <c r="H16044">
        <f t="shared" ca="1" si="1880"/>
        <v>0</v>
      </c>
      <c r="I16044">
        <f t="shared" ca="1" si="1881"/>
        <v>0</v>
      </c>
      <c r="J16044">
        <f t="shared" ca="1" si="1882"/>
        <v>0</v>
      </c>
      <c r="K16044">
        <f t="shared" ca="1" si="1883"/>
        <v>0</v>
      </c>
      <c r="L16044">
        <f t="shared" ca="1" si="1886"/>
        <v>0</v>
      </c>
      <c r="M16044" t="str">
        <f t="shared" ca="1" si="1884"/>
        <v>Looks good!</v>
      </c>
    </row>
    <row r="16045" spans="2:13" x14ac:dyDescent="0.2">
      <c r="B16045">
        <f t="shared" ca="1" si="1887"/>
        <v>23</v>
      </c>
      <c r="C16045">
        <f t="shared" ca="1" si="1887"/>
        <v>29</v>
      </c>
      <c r="D16045">
        <f t="shared" ca="1" si="1887"/>
        <v>63</v>
      </c>
      <c r="E16045">
        <f t="shared" ca="1" si="1887"/>
        <v>78</v>
      </c>
      <c r="H16045">
        <f t="shared" ca="1" si="1880"/>
        <v>0</v>
      </c>
      <c r="I16045">
        <f t="shared" ca="1" si="1881"/>
        <v>0</v>
      </c>
      <c r="J16045">
        <f t="shared" ca="1" si="1882"/>
        <v>0</v>
      </c>
      <c r="K16045">
        <f t="shared" ca="1" si="1883"/>
        <v>0</v>
      </c>
      <c r="L16045">
        <f t="shared" ca="1" si="1886"/>
        <v>0</v>
      </c>
      <c r="M16045" t="str">
        <f t="shared" ca="1" si="1884"/>
        <v>Looks good!</v>
      </c>
    </row>
    <row r="16046" spans="2:13" x14ac:dyDescent="0.2">
      <c r="B16046">
        <f t="shared" ca="1" si="1887"/>
        <v>43</v>
      </c>
      <c r="C16046">
        <f t="shared" ca="1" si="1887"/>
        <v>72</v>
      </c>
      <c r="D16046">
        <f t="shared" ca="1" si="1887"/>
        <v>37</v>
      </c>
      <c r="E16046">
        <f t="shared" ca="1" si="1887"/>
        <v>49</v>
      </c>
      <c r="H16046">
        <f t="shared" ca="1" si="1880"/>
        <v>0</v>
      </c>
      <c r="I16046">
        <f t="shared" ca="1" si="1881"/>
        <v>0</v>
      </c>
      <c r="J16046">
        <f t="shared" ca="1" si="1882"/>
        <v>0</v>
      </c>
      <c r="K16046">
        <f t="shared" ca="1" si="1883"/>
        <v>0</v>
      </c>
      <c r="L16046">
        <f t="shared" ca="1" si="1886"/>
        <v>0</v>
      </c>
      <c r="M16046" t="str">
        <f t="shared" ca="1" si="1884"/>
        <v>Looks good!</v>
      </c>
    </row>
    <row r="16047" spans="2:13" x14ac:dyDescent="0.2">
      <c r="B16047">
        <f t="shared" ca="1" si="1887"/>
        <v>78</v>
      </c>
      <c r="C16047">
        <f t="shared" ca="1" si="1887"/>
        <v>87</v>
      </c>
      <c r="D16047">
        <f t="shared" ca="1" si="1887"/>
        <v>43</v>
      </c>
      <c r="E16047">
        <f t="shared" ca="1" si="1887"/>
        <v>16</v>
      </c>
      <c r="H16047">
        <f t="shared" ca="1" si="1880"/>
        <v>0</v>
      </c>
      <c r="I16047">
        <f t="shared" ca="1" si="1881"/>
        <v>0</v>
      </c>
      <c r="J16047">
        <f t="shared" ca="1" si="1882"/>
        <v>0</v>
      </c>
      <c r="K16047">
        <f t="shared" ca="1" si="1883"/>
        <v>0</v>
      </c>
      <c r="L16047">
        <f t="shared" ca="1" si="1886"/>
        <v>0</v>
      </c>
      <c r="M16047" t="str">
        <f t="shared" ca="1" si="1884"/>
        <v>Looks good!</v>
      </c>
    </row>
    <row r="16048" spans="2:13" x14ac:dyDescent="0.2">
      <c r="B16048">
        <f t="shared" ca="1" si="1887"/>
        <v>76</v>
      </c>
      <c r="C16048">
        <f t="shared" ca="1" si="1887"/>
        <v>25</v>
      </c>
      <c r="D16048">
        <f t="shared" ca="1" si="1887"/>
        <v>74</v>
      </c>
      <c r="E16048">
        <f t="shared" ca="1" si="1887"/>
        <v>87</v>
      </c>
      <c r="H16048">
        <f t="shared" ca="1" si="1880"/>
        <v>0</v>
      </c>
      <c r="I16048">
        <f t="shared" ca="1" si="1881"/>
        <v>0</v>
      </c>
      <c r="J16048">
        <f t="shared" ca="1" si="1882"/>
        <v>0</v>
      </c>
      <c r="K16048">
        <f t="shared" ca="1" si="1883"/>
        <v>0</v>
      </c>
      <c r="L16048">
        <f t="shared" ca="1" si="1886"/>
        <v>0</v>
      </c>
      <c r="M16048" t="str">
        <f t="shared" ca="1" si="1884"/>
        <v>Looks good!</v>
      </c>
    </row>
    <row r="16049" spans="2:13" x14ac:dyDescent="0.2">
      <c r="B16049">
        <f t="shared" ca="1" si="1887"/>
        <v>53</v>
      </c>
      <c r="C16049">
        <f t="shared" ca="1" si="1887"/>
        <v>28</v>
      </c>
      <c r="D16049">
        <f t="shared" ca="1" si="1887"/>
        <v>75</v>
      </c>
      <c r="E16049">
        <f t="shared" ca="1" si="1887"/>
        <v>55</v>
      </c>
      <c r="H16049">
        <f t="shared" ca="1" si="1880"/>
        <v>0</v>
      </c>
      <c r="I16049">
        <f t="shared" ca="1" si="1881"/>
        <v>0</v>
      </c>
      <c r="J16049">
        <f t="shared" ca="1" si="1882"/>
        <v>0</v>
      </c>
      <c r="K16049">
        <f t="shared" ca="1" si="1883"/>
        <v>0</v>
      </c>
      <c r="L16049">
        <f t="shared" ca="1" si="1886"/>
        <v>0</v>
      </c>
      <c r="M16049" t="str">
        <f t="shared" ca="1" si="1884"/>
        <v>Looks good!</v>
      </c>
    </row>
    <row r="16050" spans="2:13" x14ac:dyDescent="0.2">
      <c r="B16050">
        <f t="shared" ca="1" si="1887"/>
        <v>78</v>
      </c>
      <c r="C16050">
        <f t="shared" ca="1" si="1887"/>
        <v>76</v>
      </c>
      <c r="D16050">
        <f t="shared" ca="1" si="1887"/>
        <v>75</v>
      </c>
      <c r="E16050">
        <f t="shared" ca="1" si="1887"/>
        <v>37</v>
      </c>
      <c r="H16050">
        <f t="shared" ca="1" si="1880"/>
        <v>0</v>
      </c>
      <c r="I16050">
        <f t="shared" ca="1" si="1881"/>
        <v>0</v>
      </c>
      <c r="J16050">
        <f t="shared" ca="1" si="1882"/>
        <v>0</v>
      </c>
      <c r="K16050">
        <f t="shared" ca="1" si="1883"/>
        <v>0</v>
      </c>
      <c r="L16050">
        <f t="shared" ca="1" si="1886"/>
        <v>0</v>
      </c>
      <c r="M16050" t="str">
        <f t="shared" ca="1" si="1884"/>
        <v>Looks good!</v>
      </c>
    </row>
    <row r="16051" spans="2:13" x14ac:dyDescent="0.2">
      <c r="B16051">
        <f t="shared" ca="1" si="1887"/>
        <v>35</v>
      </c>
      <c r="C16051">
        <f t="shared" ca="1" si="1887"/>
        <v>48</v>
      </c>
      <c r="D16051">
        <f t="shared" ca="1" si="1887"/>
        <v>63</v>
      </c>
      <c r="E16051">
        <f t="shared" ca="1" si="1887"/>
        <v>15</v>
      </c>
      <c r="H16051">
        <f t="shared" ca="1" si="1880"/>
        <v>0</v>
      </c>
      <c r="I16051">
        <f t="shared" ca="1" si="1881"/>
        <v>0</v>
      </c>
      <c r="J16051">
        <f t="shared" ca="1" si="1882"/>
        <v>0</v>
      </c>
      <c r="K16051">
        <f t="shared" ca="1" si="1883"/>
        <v>0</v>
      </c>
      <c r="L16051">
        <f t="shared" ca="1" si="1886"/>
        <v>0</v>
      </c>
      <c r="M16051" t="str">
        <f t="shared" ca="1" si="1884"/>
        <v>Looks good!</v>
      </c>
    </row>
    <row r="16052" spans="2:13" x14ac:dyDescent="0.2">
      <c r="B16052">
        <f t="shared" ca="1" si="1887"/>
        <v>59</v>
      </c>
      <c r="C16052">
        <f t="shared" ca="1" si="1887"/>
        <v>92</v>
      </c>
      <c r="D16052">
        <f t="shared" ca="1" si="1887"/>
        <v>64</v>
      </c>
      <c r="E16052">
        <f t="shared" ca="1" si="1887"/>
        <v>99</v>
      </c>
      <c r="H16052">
        <f t="shared" ca="1" si="1880"/>
        <v>0</v>
      </c>
      <c r="I16052">
        <f t="shared" ca="1" si="1881"/>
        <v>0</v>
      </c>
      <c r="J16052">
        <f t="shared" ca="1" si="1882"/>
        <v>0</v>
      </c>
      <c r="K16052">
        <f t="shared" ca="1" si="1883"/>
        <v>0</v>
      </c>
      <c r="L16052">
        <f t="shared" ca="1" si="1886"/>
        <v>0</v>
      </c>
      <c r="M16052" t="str">
        <f t="shared" ca="1" si="1884"/>
        <v>Looks good!</v>
      </c>
    </row>
    <row r="16053" spans="2:13" x14ac:dyDescent="0.2">
      <c r="B16053">
        <f t="shared" ca="1" si="1887"/>
        <v>9</v>
      </c>
      <c r="C16053">
        <f t="shared" ca="1" si="1887"/>
        <v>92</v>
      </c>
      <c r="D16053">
        <f t="shared" ca="1" si="1887"/>
        <v>26</v>
      </c>
      <c r="E16053">
        <f t="shared" ca="1" si="1887"/>
        <v>19</v>
      </c>
      <c r="H16053">
        <f t="shared" ca="1" si="1880"/>
        <v>0</v>
      </c>
      <c r="I16053">
        <f t="shared" ca="1" si="1881"/>
        <v>0</v>
      </c>
      <c r="J16053">
        <f t="shared" ca="1" si="1882"/>
        <v>0</v>
      </c>
      <c r="K16053">
        <f t="shared" ca="1" si="1883"/>
        <v>0</v>
      </c>
      <c r="L16053">
        <f t="shared" ca="1" si="1886"/>
        <v>0</v>
      </c>
      <c r="M16053" t="str">
        <f t="shared" ca="1" si="1884"/>
        <v>Looks good!</v>
      </c>
    </row>
    <row r="16054" spans="2:13" x14ac:dyDescent="0.2">
      <c r="B16054">
        <f t="shared" ca="1" si="1887"/>
        <v>56</v>
      </c>
      <c r="C16054">
        <f t="shared" ca="1" si="1887"/>
        <v>37</v>
      </c>
      <c r="D16054">
        <f t="shared" ca="1" si="1887"/>
        <v>93</v>
      </c>
      <c r="E16054">
        <f t="shared" ca="1" si="1887"/>
        <v>87</v>
      </c>
      <c r="H16054">
        <f t="shared" ca="1" si="1880"/>
        <v>0</v>
      </c>
      <c r="I16054">
        <f t="shared" ca="1" si="1881"/>
        <v>0</v>
      </c>
      <c r="J16054">
        <f t="shared" ca="1" si="1882"/>
        <v>0</v>
      </c>
      <c r="K16054">
        <f t="shared" ca="1" si="1883"/>
        <v>0</v>
      </c>
      <c r="L16054">
        <f t="shared" ca="1" si="1886"/>
        <v>0</v>
      </c>
      <c r="M16054" t="str">
        <f t="shared" ca="1" si="1884"/>
        <v>Looks good!</v>
      </c>
    </row>
    <row r="16055" spans="2:13" x14ac:dyDescent="0.2">
      <c r="B16055">
        <f t="shared" ca="1" si="1887"/>
        <v>89</v>
      </c>
      <c r="C16055">
        <f t="shared" ca="1" si="1887"/>
        <v>23</v>
      </c>
      <c r="D16055">
        <f t="shared" ca="1" si="1887"/>
        <v>24</v>
      </c>
      <c r="E16055">
        <f t="shared" ca="1" si="1887"/>
        <v>65</v>
      </c>
      <c r="H16055">
        <f t="shared" ca="1" si="1880"/>
        <v>0</v>
      </c>
      <c r="I16055">
        <f t="shared" ca="1" si="1881"/>
        <v>0</v>
      </c>
      <c r="J16055">
        <f t="shared" ca="1" si="1882"/>
        <v>0</v>
      </c>
      <c r="K16055">
        <f t="shared" ca="1" si="1883"/>
        <v>0</v>
      </c>
      <c r="L16055">
        <f t="shared" ca="1" si="1886"/>
        <v>0</v>
      </c>
      <c r="M16055" t="str">
        <f t="shared" ca="1" si="1884"/>
        <v>Looks good!</v>
      </c>
    </row>
    <row r="16056" spans="2:13" x14ac:dyDescent="0.2">
      <c r="B16056">
        <f t="shared" ca="1" si="1887"/>
        <v>15</v>
      </c>
      <c r="C16056">
        <f t="shared" ca="1" si="1887"/>
        <v>92</v>
      </c>
      <c r="D16056">
        <f t="shared" ca="1" si="1887"/>
        <v>70</v>
      </c>
      <c r="E16056">
        <f t="shared" ca="1" si="1887"/>
        <v>46</v>
      </c>
      <c r="H16056">
        <f t="shared" ca="1" si="1880"/>
        <v>0</v>
      </c>
      <c r="I16056">
        <f t="shared" ca="1" si="1881"/>
        <v>0</v>
      </c>
      <c r="J16056">
        <f t="shared" ca="1" si="1882"/>
        <v>0</v>
      </c>
      <c r="K16056">
        <f t="shared" ca="1" si="1883"/>
        <v>0</v>
      </c>
      <c r="L16056">
        <f t="shared" ca="1" si="1886"/>
        <v>0</v>
      </c>
      <c r="M16056" t="str">
        <f t="shared" ca="1" si="1884"/>
        <v>Looks good!</v>
      </c>
    </row>
    <row r="16057" spans="2:13" x14ac:dyDescent="0.2">
      <c r="B16057">
        <f t="shared" ca="1" si="1887"/>
        <v>31</v>
      </c>
      <c r="C16057">
        <f t="shared" ca="1" si="1887"/>
        <v>80</v>
      </c>
      <c r="D16057">
        <f t="shared" ca="1" si="1887"/>
        <v>60</v>
      </c>
      <c r="E16057">
        <f t="shared" ca="1" si="1887"/>
        <v>46</v>
      </c>
      <c r="H16057">
        <f t="shared" ca="1" si="1880"/>
        <v>0</v>
      </c>
      <c r="I16057">
        <f t="shared" ca="1" si="1881"/>
        <v>0</v>
      </c>
      <c r="J16057">
        <f t="shared" ca="1" si="1882"/>
        <v>0</v>
      </c>
      <c r="K16057">
        <f t="shared" ca="1" si="1883"/>
        <v>0</v>
      </c>
      <c r="L16057">
        <f t="shared" ca="1" si="1886"/>
        <v>0</v>
      </c>
      <c r="M16057" t="str">
        <f t="shared" ca="1" si="1884"/>
        <v>Looks good!</v>
      </c>
    </row>
    <row r="16058" spans="2:13" x14ac:dyDescent="0.2">
      <c r="B16058">
        <f t="shared" ca="1" si="1887"/>
        <v>81</v>
      </c>
      <c r="C16058">
        <f t="shared" ca="1" si="1887"/>
        <v>6</v>
      </c>
      <c r="D16058">
        <f t="shared" ca="1" si="1887"/>
        <v>43</v>
      </c>
      <c r="E16058">
        <f t="shared" ca="1" si="1887"/>
        <v>42</v>
      </c>
      <c r="H16058">
        <f t="shared" ca="1" si="1880"/>
        <v>0</v>
      </c>
      <c r="I16058">
        <f t="shared" ca="1" si="1881"/>
        <v>0</v>
      </c>
      <c r="J16058">
        <f t="shared" ca="1" si="1882"/>
        <v>0</v>
      </c>
      <c r="K16058">
        <f t="shared" ca="1" si="1883"/>
        <v>0</v>
      </c>
      <c r="L16058">
        <f t="shared" ca="1" si="1886"/>
        <v>0</v>
      </c>
      <c r="M16058" t="str">
        <f t="shared" ca="1" si="1884"/>
        <v>Looks good!</v>
      </c>
    </row>
    <row r="16059" spans="2:13" x14ac:dyDescent="0.2">
      <c r="B16059">
        <f t="shared" ca="1" si="1887"/>
        <v>56</v>
      </c>
      <c r="C16059">
        <f t="shared" ca="1" si="1887"/>
        <v>87</v>
      </c>
      <c r="D16059">
        <f t="shared" ca="1" si="1887"/>
        <v>80</v>
      </c>
      <c r="E16059">
        <f t="shared" ca="1" si="1887"/>
        <v>78</v>
      </c>
      <c r="H16059">
        <f t="shared" ca="1" si="1880"/>
        <v>0</v>
      </c>
      <c r="I16059">
        <f t="shared" ca="1" si="1881"/>
        <v>0</v>
      </c>
      <c r="J16059">
        <f t="shared" ca="1" si="1882"/>
        <v>0</v>
      </c>
      <c r="K16059">
        <f t="shared" ca="1" si="1883"/>
        <v>0</v>
      </c>
      <c r="L16059">
        <f t="shared" ca="1" si="1886"/>
        <v>0</v>
      </c>
      <c r="M16059" t="str">
        <f t="shared" ca="1" si="1884"/>
        <v>Looks good!</v>
      </c>
    </row>
    <row r="16060" spans="2:13" x14ac:dyDescent="0.2">
      <c r="B16060">
        <f t="shared" ca="1" si="1887"/>
        <v>50</v>
      </c>
      <c r="C16060">
        <f t="shared" ca="1" si="1887"/>
        <v>26</v>
      </c>
      <c r="D16060">
        <f t="shared" ca="1" si="1887"/>
        <v>60</v>
      </c>
      <c r="E16060">
        <f t="shared" ca="1" si="1887"/>
        <v>45</v>
      </c>
      <c r="H16060">
        <f t="shared" ca="1" si="1880"/>
        <v>0</v>
      </c>
      <c r="I16060">
        <f t="shared" ca="1" si="1881"/>
        <v>0</v>
      </c>
      <c r="J16060">
        <f t="shared" ca="1" si="1882"/>
        <v>0</v>
      </c>
      <c r="K16060">
        <f t="shared" ca="1" si="1883"/>
        <v>0</v>
      </c>
      <c r="L16060">
        <f t="shared" ca="1" si="1886"/>
        <v>0</v>
      </c>
      <c r="M16060" t="str">
        <f t="shared" ca="1" si="1884"/>
        <v>Looks good!</v>
      </c>
    </row>
    <row r="16061" spans="2:13" x14ac:dyDescent="0.2">
      <c r="B16061">
        <f t="shared" ca="1" si="1887"/>
        <v>56</v>
      </c>
      <c r="C16061">
        <f t="shared" ca="1" si="1887"/>
        <v>27</v>
      </c>
      <c r="D16061">
        <f t="shared" ca="1" si="1887"/>
        <v>88</v>
      </c>
      <c r="E16061">
        <f t="shared" ca="1" si="1887"/>
        <v>50</v>
      </c>
      <c r="H16061">
        <f t="shared" ca="1" si="1880"/>
        <v>0</v>
      </c>
      <c r="I16061">
        <f t="shared" ca="1" si="1881"/>
        <v>0</v>
      </c>
      <c r="J16061">
        <f t="shared" ca="1" si="1882"/>
        <v>0</v>
      </c>
      <c r="K16061">
        <f t="shared" ca="1" si="1883"/>
        <v>0</v>
      </c>
      <c r="L16061">
        <f t="shared" ca="1" si="1886"/>
        <v>0</v>
      </c>
      <c r="M16061" t="str">
        <f t="shared" ca="1" si="1884"/>
        <v>Looks good!</v>
      </c>
    </row>
    <row r="16062" spans="2:13" x14ac:dyDescent="0.2">
      <c r="B16062">
        <f t="shared" ca="1" si="1887"/>
        <v>63</v>
      </c>
      <c r="C16062">
        <f t="shared" ca="1" si="1887"/>
        <v>99</v>
      </c>
      <c r="D16062">
        <f t="shared" ca="1" si="1887"/>
        <v>29</v>
      </c>
      <c r="E16062">
        <f t="shared" ca="1" si="1887"/>
        <v>55</v>
      </c>
      <c r="H16062">
        <f t="shared" ca="1" si="1880"/>
        <v>0</v>
      </c>
      <c r="I16062">
        <f t="shared" ca="1" si="1881"/>
        <v>0</v>
      </c>
      <c r="J16062">
        <f t="shared" ca="1" si="1882"/>
        <v>0</v>
      </c>
      <c r="K16062">
        <f t="shared" ca="1" si="1883"/>
        <v>0</v>
      </c>
      <c r="L16062">
        <f t="shared" ca="1" si="1886"/>
        <v>0</v>
      </c>
      <c r="M16062" t="str">
        <f t="shared" ca="1" si="1884"/>
        <v>Looks good!</v>
      </c>
    </row>
    <row r="16063" spans="2:13" x14ac:dyDescent="0.2">
      <c r="B16063">
        <f t="shared" ca="1" si="1887"/>
        <v>46</v>
      </c>
      <c r="C16063">
        <f t="shared" ca="1" si="1887"/>
        <v>86</v>
      </c>
      <c r="D16063">
        <f t="shared" ca="1" si="1887"/>
        <v>86</v>
      </c>
      <c r="E16063">
        <f t="shared" ca="1" si="1887"/>
        <v>36</v>
      </c>
      <c r="H16063">
        <f t="shared" ca="1" si="1880"/>
        <v>0</v>
      </c>
      <c r="I16063">
        <f t="shared" ca="1" si="1881"/>
        <v>0</v>
      </c>
      <c r="J16063">
        <f t="shared" ca="1" si="1882"/>
        <v>0</v>
      </c>
      <c r="K16063">
        <f t="shared" ca="1" si="1883"/>
        <v>0</v>
      </c>
      <c r="L16063">
        <f t="shared" ca="1" si="1886"/>
        <v>0</v>
      </c>
      <c r="M16063" t="str">
        <f t="shared" ca="1" si="1884"/>
        <v>Looks good!</v>
      </c>
    </row>
    <row r="16064" spans="2:13" x14ac:dyDescent="0.2">
      <c r="B16064">
        <f t="shared" ca="1" si="1887"/>
        <v>100</v>
      </c>
      <c r="C16064">
        <f t="shared" ca="1" si="1887"/>
        <v>14</v>
      </c>
      <c r="D16064">
        <f t="shared" ca="1" si="1887"/>
        <v>94</v>
      </c>
      <c r="E16064">
        <f t="shared" ca="1" si="1887"/>
        <v>22</v>
      </c>
      <c r="H16064">
        <f t="shared" ca="1" si="1880"/>
        <v>0</v>
      </c>
      <c r="I16064">
        <f t="shared" ca="1" si="1881"/>
        <v>0</v>
      </c>
      <c r="J16064">
        <f t="shared" ca="1" si="1882"/>
        <v>0</v>
      </c>
      <c r="K16064">
        <f t="shared" ca="1" si="1883"/>
        <v>0</v>
      </c>
      <c r="L16064">
        <f t="shared" ca="1" si="1886"/>
        <v>0</v>
      </c>
      <c r="M16064" t="str">
        <f t="shared" ca="1" si="1884"/>
        <v>Looks good!</v>
      </c>
    </row>
    <row r="16065" spans="2:13" x14ac:dyDescent="0.2">
      <c r="B16065">
        <f t="shared" ca="1" si="1887"/>
        <v>90</v>
      </c>
      <c r="C16065">
        <f t="shared" ca="1" si="1887"/>
        <v>3</v>
      </c>
      <c r="D16065">
        <f t="shared" ca="1" si="1887"/>
        <v>58</v>
      </c>
      <c r="E16065">
        <f t="shared" ca="1" si="1887"/>
        <v>24</v>
      </c>
      <c r="H16065">
        <f t="shared" ca="1" si="1880"/>
        <v>0</v>
      </c>
      <c r="I16065">
        <f t="shared" ca="1" si="1881"/>
        <v>1</v>
      </c>
      <c r="J16065">
        <f t="shared" ca="1" si="1882"/>
        <v>0</v>
      </c>
      <c r="K16065">
        <f t="shared" ca="1" si="1883"/>
        <v>0</v>
      </c>
      <c r="L16065">
        <f t="shared" ca="1" si="1886"/>
        <v>1</v>
      </c>
      <c r="M16065" t="str">
        <f t="shared" ca="1" si="1884"/>
        <v>Fix problem</v>
      </c>
    </row>
    <row r="16066" spans="2:13" x14ac:dyDescent="0.2">
      <c r="B16066">
        <f t="shared" ca="1" si="1887"/>
        <v>96</v>
      </c>
      <c r="C16066">
        <f t="shared" ca="1" si="1887"/>
        <v>86</v>
      </c>
      <c r="D16066">
        <f t="shared" ca="1" si="1887"/>
        <v>11</v>
      </c>
      <c r="E16066">
        <f t="shared" ca="1" si="1887"/>
        <v>65</v>
      </c>
      <c r="H16066">
        <f t="shared" ca="1" si="1880"/>
        <v>0</v>
      </c>
      <c r="I16066">
        <f t="shared" ca="1" si="1881"/>
        <v>0</v>
      </c>
      <c r="J16066">
        <f t="shared" ca="1" si="1882"/>
        <v>0</v>
      </c>
      <c r="K16066">
        <f t="shared" ca="1" si="1883"/>
        <v>0</v>
      </c>
      <c r="L16066">
        <f t="shared" ca="1" si="1886"/>
        <v>0</v>
      </c>
      <c r="M16066" t="str">
        <f t="shared" ca="1" si="1884"/>
        <v>Looks good!</v>
      </c>
    </row>
    <row r="16067" spans="2:13" x14ac:dyDescent="0.2">
      <c r="B16067">
        <f t="shared" ca="1" si="1887"/>
        <v>44</v>
      </c>
      <c r="C16067">
        <f t="shared" ca="1" si="1887"/>
        <v>78</v>
      </c>
      <c r="D16067">
        <f t="shared" ca="1" si="1887"/>
        <v>23</v>
      </c>
      <c r="E16067">
        <f t="shared" ca="1" si="1887"/>
        <v>87</v>
      </c>
      <c r="H16067">
        <f t="shared" ca="1" si="1880"/>
        <v>0</v>
      </c>
      <c r="I16067">
        <f t="shared" ca="1" si="1881"/>
        <v>0</v>
      </c>
      <c r="J16067">
        <f t="shared" ca="1" si="1882"/>
        <v>0</v>
      </c>
      <c r="K16067">
        <f t="shared" ca="1" si="1883"/>
        <v>0</v>
      </c>
      <c r="L16067">
        <f t="shared" ca="1" si="1886"/>
        <v>0</v>
      </c>
      <c r="M16067" t="str">
        <f t="shared" ca="1" si="1884"/>
        <v>Looks good!</v>
      </c>
    </row>
    <row r="16068" spans="2:13" x14ac:dyDescent="0.2">
      <c r="B16068">
        <f t="shared" ca="1" si="1887"/>
        <v>70</v>
      </c>
      <c r="C16068">
        <f t="shared" ca="1" si="1887"/>
        <v>45</v>
      </c>
      <c r="D16068">
        <f t="shared" ca="1" si="1887"/>
        <v>48</v>
      </c>
      <c r="E16068">
        <f t="shared" ca="1" si="1887"/>
        <v>16</v>
      </c>
      <c r="H16068">
        <f t="shared" ca="1" si="1880"/>
        <v>0</v>
      </c>
      <c r="I16068">
        <f t="shared" ca="1" si="1881"/>
        <v>0</v>
      </c>
      <c r="J16068">
        <f t="shared" ca="1" si="1882"/>
        <v>0</v>
      </c>
      <c r="K16068">
        <f t="shared" ca="1" si="1883"/>
        <v>0</v>
      </c>
      <c r="L16068">
        <f t="shared" ca="1" si="1886"/>
        <v>0</v>
      </c>
      <c r="M16068" t="str">
        <f t="shared" ca="1" si="1884"/>
        <v>Looks good!</v>
      </c>
    </row>
    <row r="16069" spans="2:13" x14ac:dyDescent="0.2">
      <c r="B16069">
        <f t="shared" ca="1" si="1887"/>
        <v>40</v>
      </c>
      <c r="C16069">
        <f t="shared" ca="1" si="1887"/>
        <v>64</v>
      </c>
      <c r="D16069">
        <f t="shared" ca="1" si="1887"/>
        <v>91</v>
      </c>
      <c r="E16069">
        <f t="shared" ca="1" si="1887"/>
        <v>25</v>
      </c>
      <c r="H16069">
        <f t="shared" ca="1" si="1880"/>
        <v>0</v>
      </c>
      <c r="I16069">
        <f t="shared" ca="1" si="1881"/>
        <v>0</v>
      </c>
      <c r="J16069">
        <f t="shared" ca="1" si="1882"/>
        <v>0</v>
      </c>
      <c r="K16069">
        <f t="shared" ca="1" si="1883"/>
        <v>0</v>
      </c>
      <c r="L16069">
        <f t="shared" ca="1" si="1886"/>
        <v>0</v>
      </c>
      <c r="M16069" t="str">
        <f t="shared" ca="1" si="1884"/>
        <v>Looks good!</v>
      </c>
    </row>
    <row r="16070" spans="2:13" x14ac:dyDescent="0.2">
      <c r="B16070">
        <f t="shared" ca="1" si="1887"/>
        <v>99</v>
      </c>
      <c r="C16070">
        <f t="shared" ca="1" si="1887"/>
        <v>28</v>
      </c>
      <c r="D16070">
        <f t="shared" ca="1" si="1887"/>
        <v>93</v>
      </c>
      <c r="E16070">
        <f t="shared" ca="1" si="1887"/>
        <v>81</v>
      </c>
      <c r="H16070">
        <f t="shared" ca="1" si="1880"/>
        <v>0</v>
      </c>
      <c r="I16070">
        <f t="shared" ca="1" si="1881"/>
        <v>0</v>
      </c>
      <c r="J16070">
        <f t="shared" ca="1" si="1882"/>
        <v>0</v>
      </c>
      <c r="K16070">
        <f t="shared" ca="1" si="1883"/>
        <v>0</v>
      </c>
      <c r="L16070">
        <f t="shared" ca="1" si="1886"/>
        <v>0</v>
      </c>
      <c r="M16070" t="str">
        <f t="shared" ca="1" si="1884"/>
        <v>Looks good!</v>
      </c>
    </row>
    <row r="16071" spans="2:13" x14ac:dyDescent="0.2">
      <c r="B16071">
        <f t="shared" ca="1" si="1887"/>
        <v>91</v>
      </c>
      <c r="C16071">
        <f t="shared" ca="1" si="1887"/>
        <v>97</v>
      </c>
      <c r="D16071">
        <f t="shared" ca="1" si="1887"/>
        <v>36</v>
      </c>
      <c r="E16071">
        <f t="shared" ca="1" si="1887"/>
        <v>100</v>
      </c>
      <c r="H16071">
        <f t="shared" ca="1" si="1880"/>
        <v>0</v>
      </c>
      <c r="I16071">
        <f t="shared" ca="1" si="1881"/>
        <v>0</v>
      </c>
      <c r="J16071">
        <f t="shared" ca="1" si="1882"/>
        <v>0</v>
      </c>
      <c r="K16071">
        <f t="shared" ca="1" si="1883"/>
        <v>0</v>
      </c>
      <c r="L16071">
        <f t="shared" ca="1" si="1886"/>
        <v>0</v>
      </c>
      <c r="M16071" t="str">
        <f t="shared" ca="1" si="1884"/>
        <v>Looks good!</v>
      </c>
    </row>
    <row r="16072" spans="2:13" x14ac:dyDescent="0.2">
      <c r="B16072">
        <f t="shared" ca="1" si="1887"/>
        <v>47</v>
      </c>
      <c r="C16072">
        <f t="shared" ca="1" si="1887"/>
        <v>74</v>
      </c>
      <c r="D16072">
        <f t="shared" ca="1" si="1887"/>
        <v>20</v>
      </c>
      <c r="E16072">
        <f t="shared" ca="1" si="1887"/>
        <v>84</v>
      </c>
      <c r="H16072">
        <f t="shared" ca="1" si="1880"/>
        <v>0</v>
      </c>
      <c r="I16072">
        <f t="shared" ca="1" si="1881"/>
        <v>0</v>
      </c>
      <c r="J16072">
        <f t="shared" ca="1" si="1882"/>
        <v>0</v>
      </c>
      <c r="K16072">
        <f t="shared" ca="1" si="1883"/>
        <v>0</v>
      </c>
      <c r="L16072">
        <f t="shared" ca="1" si="1886"/>
        <v>0</v>
      </c>
      <c r="M16072" t="str">
        <f t="shared" ca="1" si="1884"/>
        <v>Looks good!</v>
      </c>
    </row>
    <row r="16073" spans="2:13" x14ac:dyDescent="0.2">
      <c r="B16073">
        <f t="shared" ca="1" si="1887"/>
        <v>47</v>
      </c>
      <c r="C16073">
        <f t="shared" ca="1" si="1887"/>
        <v>11</v>
      </c>
      <c r="D16073">
        <f t="shared" ca="1" si="1887"/>
        <v>47</v>
      </c>
      <c r="E16073">
        <f t="shared" ca="1" si="1887"/>
        <v>57</v>
      </c>
      <c r="H16073">
        <f t="shared" ca="1" si="1880"/>
        <v>0</v>
      </c>
      <c r="I16073">
        <f t="shared" ca="1" si="1881"/>
        <v>0</v>
      </c>
      <c r="J16073">
        <f t="shared" ca="1" si="1882"/>
        <v>0</v>
      </c>
      <c r="K16073">
        <f t="shared" ca="1" si="1883"/>
        <v>0</v>
      </c>
      <c r="L16073">
        <f t="shared" ca="1" si="1886"/>
        <v>0</v>
      </c>
      <c r="M16073" t="str">
        <f t="shared" ca="1" si="1884"/>
        <v>Looks good!</v>
      </c>
    </row>
    <row r="16074" spans="2:13" x14ac:dyDescent="0.2">
      <c r="B16074">
        <f t="shared" ca="1" si="1887"/>
        <v>2</v>
      </c>
      <c r="C16074">
        <f t="shared" ca="1" si="1887"/>
        <v>16</v>
      </c>
      <c r="D16074">
        <f t="shared" ca="1" si="1887"/>
        <v>88</v>
      </c>
      <c r="E16074">
        <f t="shared" ca="1" si="1887"/>
        <v>37</v>
      </c>
      <c r="H16074">
        <f t="shared" ca="1" si="1880"/>
        <v>1</v>
      </c>
      <c r="I16074">
        <f t="shared" ca="1" si="1881"/>
        <v>0</v>
      </c>
      <c r="J16074">
        <f t="shared" ca="1" si="1882"/>
        <v>0</v>
      </c>
      <c r="K16074">
        <f t="shared" ca="1" si="1883"/>
        <v>0</v>
      </c>
      <c r="L16074">
        <f t="shared" ca="1" si="1886"/>
        <v>1</v>
      </c>
      <c r="M16074" t="str">
        <f t="shared" ca="1" si="1884"/>
        <v>Fix problem</v>
      </c>
    </row>
    <row r="16075" spans="2:13" x14ac:dyDescent="0.2">
      <c r="B16075">
        <f t="shared" ca="1" si="1887"/>
        <v>19</v>
      </c>
      <c r="C16075">
        <f t="shared" ca="1" si="1887"/>
        <v>1</v>
      </c>
      <c r="D16075">
        <f t="shared" ca="1" si="1887"/>
        <v>53</v>
      </c>
      <c r="E16075">
        <f t="shared" ca="1" si="1887"/>
        <v>34</v>
      </c>
      <c r="H16075">
        <f t="shared" ref="H16075:H16138" ca="1" si="1888">IF(B16075&lt;=(Prob_same_name*100),1,0)</f>
        <v>0</v>
      </c>
      <c r="I16075">
        <f t="shared" ref="I16075:I16138" ca="1" si="1889">IF(C16075&lt;=(Prob_shift_change*100),1,0)</f>
        <v>1</v>
      </c>
      <c r="J16075">
        <f t="shared" ref="J16075:J16138" ca="1" si="1890">IF(D16075&lt;=(Prob_bad_comm*100),1,0)</f>
        <v>0</v>
      </c>
      <c r="K16075">
        <f t="shared" ref="K16075:K16138" ca="1" si="1891">IF(E16075&lt;=(Prob_bad_cnvrsn*100),1,0)</f>
        <v>0</v>
      </c>
      <c r="L16075">
        <f t="shared" ca="1" si="1886"/>
        <v>1</v>
      </c>
      <c r="M16075" t="str">
        <f t="shared" ref="M16075:M16138" ca="1" si="1892">VLOOKUP(L16075,mis_table,2,FALSE)</f>
        <v>Fix problem</v>
      </c>
    </row>
    <row r="16076" spans="2:13" x14ac:dyDescent="0.2">
      <c r="B16076">
        <f t="shared" ca="1" si="1887"/>
        <v>48</v>
      </c>
      <c r="C16076">
        <f t="shared" ca="1" si="1887"/>
        <v>78</v>
      </c>
      <c r="D16076">
        <f t="shared" ca="1" si="1887"/>
        <v>94</v>
      </c>
      <c r="E16076">
        <f t="shared" ca="1" si="1887"/>
        <v>86</v>
      </c>
      <c r="H16076">
        <f t="shared" ca="1" si="1888"/>
        <v>0</v>
      </c>
      <c r="I16076">
        <f t="shared" ca="1" si="1889"/>
        <v>0</v>
      </c>
      <c r="J16076">
        <f t="shared" ca="1" si="1890"/>
        <v>0</v>
      </c>
      <c r="K16076">
        <f t="shared" ca="1" si="1891"/>
        <v>0</v>
      </c>
      <c r="L16076">
        <f t="shared" ca="1" si="1886"/>
        <v>0</v>
      </c>
      <c r="M16076" t="str">
        <f t="shared" ca="1" si="1892"/>
        <v>Looks good!</v>
      </c>
    </row>
    <row r="16077" spans="2:13" x14ac:dyDescent="0.2">
      <c r="B16077">
        <f t="shared" ca="1" si="1887"/>
        <v>72</v>
      </c>
      <c r="C16077">
        <f t="shared" ca="1" si="1887"/>
        <v>70</v>
      </c>
      <c r="D16077">
        <f t="shared" ca="1" si="1887"/>
        <v>56</v>
      </c>
      <c r="E16077">
        <f t="shared" ca="1" si="1887"/>
        <v>81</v>
      </c>
      <c r="H16077">
        <f t="shared" ca="1" si="1888"/>
        <v>0</v>
      </c>
      <c r="I16077">
        <f t="shared" ca="1" si="1889"/>
        <v>0</v>
      </c>
      <c r="J16077">
        <f t="shared" ca="1" si="1890"/>
        <v>0</v>
      </c>
      <c r="K16077">
        <f t="shared" ca="1" si="1891"/>
        <v>0</v>
      </c>
      <c r="L16077">
        <f t="shared" ca="1" si="1886"/>
        <v>0</v>
      </c>
      <c r="M16077" t="str">
        <f t="shared" ca="1" si="1892"/>
        <v>Looks good!</v>
      </c>
    </row>
    <row r="16078" spans="2:13" x14ac:dyDescent="0.2">
      <c r="B16078">
        <f t="shared" ca="1" si="1887"/>
        <v>68</v>
      </c>
      <c r="C16078">
        <f t="shared" ca="1" si="1887"/>
        <v>67</v>
      </c>
      <c r="D16078">
        <f t="shared" ca="1" si="1887"/>
        <v>42</v>
      </c>
      <c r="E16078">
        <f t="shared" ca="1" si="1887"/>
        <v>98</v>
      </c>
      <c r="H16078">
        <f t="shared" ca="1" si="1888"/>
        <v>0</v>
      </c>
      <c r="I16078">
        <f t="shared" ca="1" si="1889"/>
        <v>0</v>
      </c>
      <c r="J16078">
        <f t="shared" ca="1" si="1890"/>
        <v>0</v>
      </c>
      <c r="K16078">
        <f t="shared" ca="1" si="1891"/>
        <v>0</v>
      </c>
      <c r="L16078">
        <f t="shared" ca="1" si="1886"/>
        <v>0</v>
      </c>
      <c r="M16078" t="str">
        <f t="shared" ca="1" si="1892"/>
        <v>Looks good!</v>
      </c>
    </row>
    <row r="16079" spans="2:13" x14ac:dyDescent="0.2">
      <c r="B16079">
        <f t="shared" ca="1" si="1887"/>
        <v>30</v>
      </c>
      <c r="C16079">
        <f t="shared" ca="1" si="1887"/>
        <v>44</v>
      </c>
      <c r="D16079">
        <f t="shared" ca="1" si="1887"/>
        <v>62</v>
      </c>
      <c r="E16079">
        <f t="shared" ca="1" si="1887"/>
        <v>99</v>
      </c>
      <c r="H16079">
        <f t="shared" ca="1" si="1888"/>
        <v>0</v>
      </c>
      <c r="I16079">
        <f t="shared" ca="1" si="1889"/>
        <v>0</v>
      </c>
      <c r="J16079">
        <f t="shared" ca="1" si="1890"/>
        <v>0</v>
      </c>
      <c r="K16079">
        <f t="shared" ca="1" si="1891"/>
        <v>0</v>
      </c>
      <c r="L16079">
        <f t="shared" ca="1" si="1886"/>
        <v>0</v>
      </c>
      <c r="M16079" t="str">
        <f t="shared" ca="1" si="1892"/>
        <v>Looks good!</v>
      </c>
    </row>
    <row r="16080" spans="2:13" x14ac:dyDescent="0.2">
      <c r="B16080">
        <f t="shared" ca="1" si="1887"/>
        <v>27</v>
      </c>
      <c r="C16080">
        <f t="shared" ca="1" si="1887"/>
        <v>13</v>
      </c>
      <c r="D16080">
        <f t="shared" ca="1" si="1887"/>
        <v>72</v>
      </c>
      <c r="E16080">
        <f t="shared" ca="1" si="1887"/>
        <v>93</v>
      </c>
      <c r="H16080">
        <f t="shared" ca="1" si="1888"/>
        <v>0</v>
      </c>
      <c r="I16080">
        <f t="shared" ca="1" si="1889"/>
        <v>0</v>
      </c>
      <c r="J16080">
        <f t="shared" ca="1" si="1890"/>
        <v>0</v>
      </c>
      <c r="K16080">
        <f t="shared" ca="1" si="1891"/>
        <v>0</v>
      </c>
      <c r="L16080">
        <f t="shared" ca="1" si="1886"/>
        <v>0</v>
      </c>
      <c r="M16080" t="str">
        <f t="shared" ca="1" si="1892"/>
        <v>Looks good!</v>
      </c>
    </row>
    <row r="16081" spans="2:13" x14ac:dyDescent="0.2">
      <c r="B16081">
        <f t="shared" ca="1" si="1887"/>
        <v>100</v>
      </c>
      <c r="C16081">
        <f t="shared" ca="1" si="1887"/>
        <v>82</v>
      </c>
      <c r="D16081">
        <f t="shared" ca="1" si="1887"/>
        <v>79</v>
      </c>
      <c r="E16081">
        <f t="shared" ca="1" si="1887"/>
        <v>43</v>
      </c>
      <c r="H16081">
        <f t="shared" ca="1" si="1888"/>
        <v>0</v>
      </c>
      <c r="I16081">
        <f t="shared" ca="1" si="1889"/>
        <v>0</v>
      </c>
      <c r="J16081">
        <f t="shared" ca="1" si="1890"/>
        <v>0</v>
      </c>
      <c r="K16081">
        <f t="shared" ca="1" si="1891"/>
        <v>0</v>
      </c>
      <c r="L16081">
        <f t="shared" ca="1" si="1886"/>
        <v>0</v>
      </c>
      <c r="M16081" t="str">
        <f t="shared" ca="1" si="1892"/>
        <v>Looks good!</v>
      </c>
    </row>
    <row r="16082" spans="2:13" x14ac:dyDescent="0.2">
      <c r="B16082">
        <f t="shared" ca="1" si="1887"/>
        <v>88</v>
      </c>
      <c r="C16082">
        <f t="shared" ca="1" si="1887"/>
        <v>80</v>
      </c>
      <c r="D16082">
        <f t="shared" ca="1" si="1887"/>
        <v>72</v>
      </c>
      <c r="E16082">
        <f t="shared" ca="1" si="1887"/>
        <v>15</v>
      </c>
      <c r="H16082">
        <f t="shared" ca="1" si="1888"/>
        <v>0</v>
      </c>
      <c r="I16082">
        <f t="shared" ca="1" si="1889"/>
        <v>0</v>
      </c>
      <c r="J16082">
        <f t="shared" ca="1" si="1890"/>
        <v>0</v>
      </c>
      <c r="K16082">
        <f t="shared" ca="1" si="1891"/>
        <v>0</v>
      </c>
      <c r="L16082">
        <f t="shared" ca="1" si="1886"/>
        <v>0</v>
      </c>
      <c r="M16082" t="str">
        <f t="shared" ca="1" si="1892"/>
        <v>Looks good!</v>
      </c>
    </row>
    <row r="16083" spans="2:13" x14ac:dyDescent="0.2">
      <c r="B16083">
        <f t="shared" ca="1" si="1887"/>
        <v>35</v>
      </c>
      <c r="C16083">
        <f t="shared" ca="1" si="1887"/>
        <v>60</v>
      </c>
      <c r="D16083">
        <f t="shared" ca="1" si="1887"/>
        <v>5</v>
      </c>
      <c r="E16083">
        <f t="shared" ca="1" si="1887"/>
        <v>76</v>
      </c>
      <c r="H16083">
        <f t="shared" ca="1" si="1888"/>
        <v>0</v>
      </c>
      <c r="I16083">
        <f t="shared" ca="1" si="1889"/>
        <v>0</v>
      </c>
      <c r="J16083">
        <f t="shared" ca="1" si="1890"/>
        <v>1</v>
      </c>
      <c r="K16083">
        <f t="shared" ca="1" si="1891"/>
        <v>0</v>
      </c>
      <c r="L16083">
        <f t="shared" ca="1" si="1886"/>
        <v>1</v>
      </c>
      <c r="M16083" t="str">
        <f t="shared" ca="1" si="1892"/>
        <v>Fix problem</v>
      </c>
    </row>
    <row r="16084" spans="2:13" x14ac:dyDescent="0.2">
      <c r="B16084">
        <f t="shared" ca="1" si="1887"/>
        <v>33</v>
      </c>
      <c r="C16084">
        <f t="shared" ca="1" si="1887"/>
        <v>59</v>
      </c>
      <c r="D16084">
        <f t="shared" ca="1" si="1887"/>
        <v>67</v>
      </c>
      <c r="E16084">
        <f t="shared" ca="1" si="1887"/>
        <v>70</v>
      </c>
      <c r="H16084">
        <f t="shared" ca="1" si="1888"/>
        <v>0</v>
      </c>
      <c r="I16084">
        <f t="shared" ca="1" si="1889"/>
        <v>0</v>
      </c>
      <c r="J16084">
        <f t="shared" ca="1" si="1890"/>
        <v>0</v>
      </c>
      <c r="K16084">
        <f t="shared" ca="1" si="1891"/>
        <v>0</v>
      </c>
      <c r="L16084">
        <f t="shared" ca="1" si="1886"/>
        <v>0</v>
      </c>
      <c r="M16084" t="str">
        <f t="shared" ca="1" si="1892"/>
        <v>Looks good!</v>
      </c>
    </row>
    <row r="16085" spans="2:13" x14ac:dyDescent="0.2">
      <c r="B16085">
        <f t="shared" ca="1" si="1887"/>
        <v>83</v>
      </c>
      <c r="C16085">
        <f t="shared" ca="1" si="1887"/>
        <v>14</v>
      </c>
      <c r="D16085">
        <f t="shared" ca="1" si="1887"/>
        <v>15</v>
      </c>
      <c r="E16085">
        <f t="shared" ca="1" si="1887"/>
        <v>100</v>
      </c>
      <c r="H16085">
        <f t="shared" ca="1" si="1888"/>
        <v>0</v>
      </c>
      <c r="I16085">
        <f t="shared" ca="1" si="1889"/>
        <v>0</v>
      </c>
      <c r="J16085">
        <f t="shared" ca="1" si="1890"/>
        <v>0</v>
      </c>
      <c r="K16085">
        <f t="shared" ca="1" si="1891"/>
        <v>0</v>
      </c>
      <c r="L16085">
        <f t="shared" ca="1" si="1886"/>
        <v>0</v>
      </c>
      <c r="M16085" t="str">
        <f t="shared" ca="1" si="1892"/>
        <v>Looks good!</v>
      </c>
    </row>
    <row r="16086" spans="2:13" x14ac:dyDescent="0.2">
      <c r="B16086">
        <f t="shared" ca="1" si="1887"/>
        <v>4</v>
      </c>
      <c r="C16086">
        <f t="shared" ca="1" si="1887"/>
        <v>60</v>
      </c>
      <c r="D16086">
        <f t="shared" ca="1" si="1887"/>
        <v>1</v>
      </c>
      <c r="E16086">
        <f t="shared" ca="1" si="1887"/>
        <v>38</v>
      </c>
      <c r="H16086">
        <f t="shared" ca="1" si="1888"/>
        <v>1</v>
      </c>
      <c r="I16086">
        <f t="shared" ca="1" si="1889"/>
        <v>0</v>
      </c>
      <c r="J16086">
        <f t="shared" ca="1" si="1890"/>
        <v>1</v>
      </c>
      <c r="K16086">
        <f t="shared" ca="1" si="1891"/>
        <v>0</v>
      </c>
      <c r="L16086">
        <f t="shared" ca="1" si="1886"/>
        <v>2</v>
      </c>
      <c r="M16086" t="str">
        <f t="shared" ca="1" si="1892"/>
        <v>Near miss</v>
      </c>
    </row>
    <row r="16087" spans="2:13" x14ac:dyDescent="0.2">
      <c r="B16087">
        <f t="shared" ca="1" si="1887"/>
        <v>67</v>
      </c>
      <c r="C16087">
        <f t="shared" ca="1" si="1887"/>
        <v>87</v>
      </c>
      <c r="D16087">
        <f t="shared" ca="1" si="1887"/>
        <v>93</v>
      </c>
      <c r="E16087">
        <f t="shared" ca="1" si="1887"/>
        <v>6</v>
      </c>
      <c r="H16087">
        <f t="shared" ca="1" si="1888"/>
        <v>0</v>
      </c>
      <c r="I16087">
        <f t="shared" ca="1" si="1889"/>
        <v>0</v>
      </c>
      <c r="J16087">
        <f t="shared" ca="1" si="1890"/>
        <v>0</v>
      </c>
      <c r="K16087">
        <f t="shared" ca="1" si="1891"/>
        <v>0</v>
      </c>
      <c r="L16087">
        <f t="shared" ca="1" si="1886"/>
        <v>0</v>
      </c>
      <c r="M16087" t="str">
        <f t="shared" ca="1" si="1892"/>
        <v>Looks good!</v>
      </c>
    </row>
    <row r="16088" spans="2:13" x14ac:dyDescent="0.2">
      <c r="B16088">
        <f t="shared" ca="1" si="1887"/>
        <v>24</v>
      </c>
      <c r="C16088">
        <f t="shared" ca="1" si="1887"/>
        <v>78</v>
      </c>
      <c r="D16088">
        <f t="shared" ca="1" si="1887"/>
        <v>45</v>
      </c>
      <c r="E16088">
        <f t="shared" ca="1" si="1887"/>
        <v>76</v>
      </c>
      <c r="H16088">
        <f t="shared" ca="1" si="1888"/>
        <v>0</v>
      </c>
      <c r="I16088">
        <f t="shared" ca="1" si="1889"/>
        <v>0</v>
      </c>
      <c r="J16088">
        <f t="shared" ca="1" si="1890"/>
        <v>0</v>
      </c>
      <c r="K16088">
        <f t="shared" ca="1" si="1891"/>
        <v>0</v>
      </c>
      <c r="L16088">
        <f t="shared" ca="1" si="1886"/>
        <v>0</v>
      </c>
      <c r="M16088" t="str">
        <f t="shared" ca="1" si="1892"/>
        <v>Looks good!</v>
      </c>
    </row>
    <row r="16089" spans="2:13" x14ac:dyDescent="0.2">
      <c r="B16089">
        <f t="shared" ca="1" si="1887"/>
        <v>48</v>
      </c>
      <c r="C16089">
        <f t="shared" ca="1" si="1887"/>
        <v>2</v>
      </c>
      <c r="D16089">
        <f t="shared" ca="1" si="1887"/>
        <v>78</v>
      </c>
      <c r="E16089">
        <f t="shared" ca="1" si="1887"/>
        <v>85</v>
      </c>
      <c r="H16089">
        <f t="shared" ca="1" si="1888"/>
        <v>0</v>
      </c>
      <c r="I16089">
        <f t="shared" ca="1" si="1889"/>
        <v>1</v>
      </c>
      <c r="J16089">
        <f t="shared" ca="1" si="1890"/>
        <v>0</v>
      </c>
      <c r="K16089">
        <f t="shared" ca="1" si="1891"/>
        <v>0</v>
      </c>
      <c r="L16089">
        <f t="shared" ca="1" si="1886"/>
        <v>1</v>
      </c>
      <c r="M16089" t="str">
        <f t="shared" ca="1" si="1892"/>
        <v>Fix problem</v>
      </c>
    </row>
    <row r="16090" spans="2:13" x14ac:dyDescent="0.2">
      <c r="B16090">
        <f t="shared" ca="1" si="1887"/>
        <v>19</v>
      </c>
      <c r="C16090">
        <f t="shared" ca="1" si="1887"/>
        <v>75</v>
      </c>
      <c r="D16090">
        <f t="shared" ca="1" si="1887"/>
        <v>12</v>
      </c>
      <c r="E16090">
        <f t="shared" ca="1" si="1887"/>
        <v>76</v>
      </c>
      <c r="H16090">
        <f t="shared" ca="1" si="1888"/>
        <v>0</v>
      </c>
      <c r="I16090">
        <f t="shared" ca="1" si="1889"/>
        <v>0</v>
      </c>
      <c r="J16090">
        <f t="shared" ca="1" si="1890"/>
        <v>0</v>
      </c>
      <c r="K16090">
        <f t="shared" ca="1" si="1891"/>
        <v>0</v>
      </c>
      <c r="L16090">
        <f t="shared" ca="1" si="1886"/>
        <v>0</v>
      </c>
      <c r="M16090" t="str">
        <f t="shared" ca="1" si="1892"/>
        <v>Looks good!</v>
      </c>
    </row>
    <row r="16091" spans="2:13" x14ac:dyDescent="0.2">
      <c r="B16091">
        <f t="shared" ca="1" si="1887"/>
        <v>4</v>
      </c>
      <c r="C16091">
        <f t="shared" ca="1" si="1887"/>
        <v>26</v>
      </c>
      <c r="D16091">
        <f t="shared" ca="1" si="1887"/>
        <v>87</v>
      </c>
      <c r="E16091">
        <f t="shared" ca="1" si="1887"/>
        <v>49</v>
      </c>
      <c r="H16091">
        <f t="shared" ca="1" si="1888"/>
        <v>1</v>
      </c>
      <c r="I16091">
        <f t="shared" ca="1" si="1889"/>
        <v>0</v>
      </c>
      <c r="J16091">
        <f t="shared" ca="1" si="1890"/>
        <v>0</v>
      </c>
      <c r="K16091">
        <f t="shared" ca="1" si="1891"/>
        <v>0</v>
      </c>
      <c r="L16091">
        <f t="shared" ca="1" si="1886"/>
        <v>1</v>
      </c>
      <c r="M16091" t="str">
        <f t="shared" ca="1" si="1892"/>
        <v>Fix problem</v>
      </c>
    </row>
    <row r="16092" spans="2:13" x14ac:dyDescent="0.2">
      <c r="B16092">
        <f t="shared" ca="1" si="1887"/>
        <v>100</v>
      </c>
      <c r="C16092">
        <f t="shared" ca="1" si="1887"/>
        <v>31</v>
      </c>
      <c r="D16092">
        <f t="shared" ca="1" si="1887"/>
        <v>62</v>
      </c>
      <c r="E16092">
        <f t="shared" ca="1" si="1887"/>
        <v>27</v>
      </c>
      <c r="H16092">
        <f t="shared" ca="1" si="1888"/>
        <v>0</v>
      </c>
      <c r="I16092">
        <f t="shared" ca="1" si="1889"/>
        <v>0</v>
      </c>
      <c r="J16092">
        <f t="shared" ca="1" si="1890"/>
        <v>0</v>
      </c>
      <c r="K16092">
        <f t="shared" ca="1" si="1891"/>
        <v>0</v>
      </c>
      <c r="L16092">
        <f t="shared" ca="1" si="1886"/>
        <v>0</v>
      </c>
      <c r="M16092" t="str">
        <f t="shared" ca="1" si="1892"/>
        <v>Looks good!</v>
      </c>
    </row>
    <row r="16093" spans="2:13" x14ac:dyDescent="0.2">
      <c r="B16093">
        <f t="shared" ca="1" si="1887"/>
        <v>91</v>
      </c>
      <c r="C16093">
        <f t="shared" ca="1" si="1887"/>
        <v>61</v>
      </c>
      <c r="D16093">
        <f t="shared" ca="1" si="1887"/>
        <v>23</v>
      </c>
      <c r="E16093">
        <f t="shared" ca="1" si="1887"/>
        <v>41</v>
      </c>
      <c r="H16093">
        <f t="shared" ca="1" si="1888"/>
        <v>0</v>
      </c>
      <c r="I16093">
        <f t="shared" ca="1" si="1889"/>
        <v>0</v>
      </c>
      <c r="J16093">
        <f t="shared" ca="1" si="1890"/>
        <v>0</v>
      </c>
      <c r="K16093">
        <f t="shared" ca="1" si="1891"/>
        <v>0</v>
      </c>
      <c r="L16093">
        <f t="shared" ca="1" si="1886"/>
        <v>0</v>
      </c>
      <c r="M16093" t="str">
        <f t="shared" ca="1" si="1892"/>
        <v>Looks good!</v>
      </c>
    </row>
    <row r="16094" spans="2:13" x14ac:dyDescent="0.2">
      <c r="B16094">
        <f t="shared" ca="1" si="1887"/>
        <v>62</v>
      </c>
      <c r="C16094">
        <f t="shared" ca="1" si="1887"/>
        <v>84</v>
      </c>
      <c r="D16094">
        <f t="shared" ca="1" si="1887"/>
        <v>88</v>
      </c>
      <c r="E16094">
        <f t="shared" ca="1" si="1887"/>
        <v>39</v>
      </c>
      <c r="H16094">
        <f t="shared" ca="1" si="1888"/>
        <v>0</v>
      </c>
      <c r="I16094">
        <f t="shared" ca="1" si="1889"/>
        <v>0</v>
      </c>
      <c r="J16094">
        <f t="shared" ca="1" si="1890"/>
        <v>0</v>
      </c>
      <c r="K16094">
        <f t="shared" ca="1" si="1891"/>
        <v>0</v>
      </c>
      <c r="L16094">
        <f t="shared" ca="1" si="1886"/>
        <v>0</v>
      </c>
      <c r="M16094" t="str">
        <f t="shared" ca="1" si="1892"/>
        <v>Looks good!</v>
      </c>
    </row>
    <row r="16095" spans="2:13" x14ac:dyDescent="0.2">
      <c r="B16095">
        <f t="shared" ca="1" si="1887"/>
        <v>23</v>
      </c>
      <c r="C16095">
        <f t="shared" ca="1" si="1887"/>
        <v>50</v>
      </c>
      <c r="D16095">
        <f t="shared" ca="1" si="1887"/>
        <v>30</v>
      </c>
      <c r="E16095">
        <f t="shared" ca="1" si="1887"/>
        <v>27</v>
      </c>
      <c r="H16095">
        <f t="shared" ca="1" si="1888"/>
        <v>0</v>
      </c>
      <c r="I16095">
        <f t="shared" ca="1" si="1889"/>
        <v>0</v>
      </c>
      <c r="J16095">
        <f t="shared" ca="1" si="1890"/>
        <v>0</v>
      </c>
      <c r="K16095">
        <f t="shared" ca="1" si="1891"/>
        <v>0</v>
      </c>
      <c r="L16095">
        <f t="shared" ca="1" si="1886"/>
        <v>0</v>
      </c>
      <c r="M16095" t="str">
        <f t="shared" ca="1" si="1892"/>
        <v>Looks good!</v>
      </c>
    </row>
    <row r="16096" spans="2:13" x14ac:dyDescent="0.2">
      <c r="B16096">
        <f t="shared" ca="1" si="1887"/>
        <v>51</v>
      </c>
      <c r="C16096">
        <f t="shared" ca="1" si="1887"/>
        <v>42</v>
      </c>
      <c r="D16096">
        <f t="shared" ca="1" si="1887"/>
        <v>1</v>
      </c>
      <c r="E16096">
        <f t="shared" ca="1" si="1887"/>
        <v>71</v>
      </c>
      <c r="H16096">
        <f t="shared" ca="1" si="1888"/>
        <v>0</v>
      </c>
      <c r="I16096">
        <f t="shared" ca="1" si="1889"/>
        <v>0</v>
      </c>
      <c r="J16096">
        <f t="shared" ca="1" si="1890"/>
        <v>1</v>
      </c>
      <c r="K16096">
        <f t="shared" ca="1" si="1891"/>
        <v>0</v>
      </c>
      <c r="L16096">
        <f t="shared" ca="1" si="1886"/>
        <v>1</v>
      </c>
      <c r="M16096" t="str">
        <f t="shared" ca="1" si="1892"/>
        <v>Fix problem</v>
      </c>
    </row>
    <row r="16097" spans="2:13" x14ac:dyDescent="0.2">
      <c r="B16097">
        <f t="shared" ca="1" si="1887"/>
        <v>79</v>
      </c>
      <c r="C16097">
        <f t="shared" ca="1" si="1887"/>
        <v>55</v>
      </c>
      <c r="D16097">
        <f t="shared" ca="1" si="1887"/>
        <v>28</v>
      </c>
      <c r="E16097">
        <f t="shared" ca="1" si="1887"/>
        <v>79</v>
      </c>
      <c r="H16097">
        <f t="shared" ca="1" si="1888"/>
        <v>0</v>
      </c>
      <c r="I16097">
        <f t="shared" ca="1" si="1889"/>
        <v>0</v>
      </c>
      <c r="J16097">
        <f t="shared" ca="1" si="1890"/>
        <v>0</v>
      </c>
      <c r="K16097">
        <f t="shared" ca="1" si="1891"/>
        <v>0</v>
      </c>
      <c r="L16097">
        <f t="shared" ca="1" si="1886"/>
        <v>0</v>
      </c>
      <c r="M16097" t="str">
        <f t="shared" ca="1" si="1892"/>
        <v>Looks good!</v>
      </c>
    </row>
    <row r="16098" spans="2:13" x14ac:dyDescent="0.2">
      <c r="B16098">
        <f t="shared" ca="1" si="1887"/>
        <v>17</v>
      </c>
      <c r="C16098">
        <f t="shared" ca="1" si="1887"/>
        <v>87</v>
      </c>
      <c r="D16098">
        <f t="shared" ca="1" si="1887"/>
        <v>97</v>
      </c>
      <c r="E16098">
        <f t="shared" ca="1" si="1887"/>
        <v>8</v>
      </c>
      <c r="H16098">
        <f t="shared" ca="1" si="1888"/>
        <v>0</v>
      </c>
      <c r="I16098">
        <f t="shared" ca="1" si="1889"/>
        <v>0</v>
      </c>
      <c r="J16098">
        <f t="shared" ca="1" si="1890"/>
        <v>0</v>
      </c>
      <c r="K16098">
        <f t="shared" ca="1" si="1891"/>
        <v>0</v>
      </c>
      <c r="L16098">
        <f t="shared" ca="1" si="1886"/>
        <v>0</v>
      </c>
      <c r="M16098" t="str">
        <f t="shared" ca="1" si="1892"/>
        <v>Looks good!</v>
      </c>
    </row>
    <row r="16099" spans="2:13" x14ac:dyDescent="0.2">
      <c r="B16099">
        <f t="shared" ca="1" si="1887"/>
        <v>95</v>
      </c>
      <c r="C16099">
        <f t="shared" ca="1" si="1887"/>
        <v>81</v>
      </c>
      <c r="D16099">
        <f t="shared" ca="1" si="1887"/>
        <v>96</v>
      </c>
      <c r="E16099">
        <f t="shared" ca="1" si="1887"/>
        <v>73</v>
      </c>
      <c r="H16099">
        <f t="shared" ca="1" si="1888"/>
        <v>0</v>
      </c>
      <c r="I16099">
        <f t="shared" ca="1" si="1889"/>
        <v>0</v>
      </c>
      <c r="J16099">
        <f t="shared" ca="1" si="1890"/>
        <v>0</v>
      </c>
      <c r="K16099">
        <f t="shared" ca="1" si="1891"/>
        <v>0</v>
      </c>
      <c r="L16099">
        <f t="shared" ca="1" si="1886"/>
        <v>0</v>
      </c>
      <c r="M16099" t="str">
        <f t="shared" ca="1" si="1892"/>
        <v>Looks good!</v>
      </c>
    </row>
    <row r="16100" spans="2:13" x14ac:dyDescent="0.2">
      <c r="B16100">
        <f t="shared" ca="1" si="1887"/>
        <v>87</v>
      </c>
      <c r="C16100">
        <f t="shared" ca="1" si="1887"/>
        <v>8</v>
      </c>
      <c r="D16100">
        <f t="shared" ca="1" si="1887"/>
        <v>22</v>
      </c>
      <c r="E16100">
        <f t="shared" ca="1" si="1887"/>
        <v>70</v>
      </c>
      <c r="H16100">
        <f t="shared" ca="1" si="1888"/>
        <v>0</v>
      </c>
      <c r="I16100">
        <f t="shared" ca="1" si="1889"/>
        <v>0</v>
      </c>
      <c r="J16100">
        <f t="shared" ca="1" si="1890"/>
        <v>0</v>
      </c>
      <c r="K16100">
        <f t="shared" ca="1" si="1891"/>
        <v>0</v>
      </c>
      <c r="L16100">
        <f t="shared" ref="L16100:L16163" ca="1" si="1893">SUM(H16100:K16100)</f>
        <v>0</v>
      </c>
      <c r="M16100" t="str">
        <f t="shared" ca="1" si="1892"/>
        <v>Looks good!</v>
      </c>
    </row>
    <row r="16101" spans="2:13" x14ac:dyDescent="0.2">
      <c r="B16101">
        <f t="shared" ca="1" si="1887"/>
        <v>91</v>
      </c>
      <c r="C16101">
        <f t="shared" ca="1" si="1887"/>
        <v>31</v>
      </c>
      <c r="D16101">
        <f t="shared" ca="1" si="1887"/>
        <v>28</v>
      </c>
      <c r="E16101">
        <f t="shared" ca="1" si="1887"/>
        <v>90</v>
      </c>
      <c r="H16101">
        <f t="shared" ca="1" si="1888"/>
        <v>0</v>
      </c>
      <c r="I16101">
        <f t="shared" ca="1" si="1889"/>
        <v>0</v>
      </c>
      <c r="J16101">
        <f t="shared" ca="1" si="1890"/>
        <v>0</v>
      </c>
      <c r="K16101">
        <f t="shared" ca="1" si="1891"/>
        <v>0</v>
      </c>
      <c r="L16101">
        <f t="shared" ca="1" si="1893"/>
        <v>0</v>
      </c>
      <c r="M16101" t="str">
        <f t="shared" ca="1" si="1892"/>
        <v>Looks good!</v>
      </c>
    </row>
    <row r="16102" spans="2:13" x14ac:dyDescent="0.2">
      <c r="B16102">
        <f t="shared" ca="1" si="1887"/>
        <v>17</v>
      </c>
      <c r="C16102">
        <f t="shared" ca="1" si="1887"/>
        <v>69</v>
      </c>
      <c r="D16102">
        <f t="shared" ca="1" si="1887"/>
        <v>23</v>
      </c>
      <c r="E16102">
        <f t="shared" ca="1" si="1887"/>
        <v>44</v>
      </c>
      <c r="H16102">
        <f t="shared" ca="1" si="1888"/>
        <v>0</v>
      </c>
      <c r="I16102">
        <f t="shared" ca="1" si="1889"/>
        <v>0</v>
      </c>
      <c r="J16102">
        <f t="shared" ca="1" si="1890"/>
        <v>0</v>
      </c>
      <c r="K16102">
        <f t="shared" ca="1" si="1891"/>
        <v>0</v>
      </c>
      <c r="L16102">
        <f t="shared" ca="1" si="1893"/>
        <v>0</v>
      </c>
      <c r="M16102" t="str">
        <f t="shared" ca="1" si="1892"/>
        <v>Looks good!</v>
      </c>
    </row>
    <row r="16103" spans="2:13" x14ac:dyDescent="0.2">
      <c r="B16103">
        <f t="shared" ca="1" si="1887"/>
        <v>12</v>
      </c>
      <c r="C16103">
        <f t="shared" ca="1" si="1887"/>
        <v>97</v>
      </c>
      <c r="D16103">
        <f t="shared" ca="1" si="1887"/>
        <v>76</v>
      </c>
      <c r="E16103">
        <f t="shared" ca="1" si="1887"/>
        <v>46</v>
      </c>
      <c r="H16103">
        <f t="shared" ca="1" si="1888"/>
        <v>0</v>
      </c>
      <c r="I16103">
        <f t="shared" ca="1" si="1889"/>
        <v>0</v>
      </c>
      <c r="J16103">
        <f t="shared" ca="1" si="1890"/>
        <v>0</v>
      </c>
      <c r="K16103">
        <f t="shared" ca="1" si="1891"/>
        <v>0</v>
      </c>
      <c r="L16103">
        <f t="shared" ca="1" si="1893"/>
        <v>0</v>
      </c>
      <c r="M16103" t="str">
        <f t="shared" ca="1" si="1892"/>
        <v>Looks good!</v>
      </c>
    </row>
    <row r="16104" spans="2:13" x14ac:dyDescent="0.2">
      <c r="B16104">
        <f t="shared" ca="1" si="1887"/>
        <v>87</v>
      </c>
      <c r="C16104">
        <f t="shared" ca="1" si="1887"/>
        <v>88</v>
      </c>
      <c r="D16104">
        <f t="shared" ca="1" si="1887"/>
        <v>41</v>
      </c>
      <c r="E16104">
        <f t="shared" ca="1" si="1887"/>
        <v>6</v>
      </c>
      <c r="H16104">
        <f t="shared" ca="1" si="1888"/>
        <v>0</v>
      </c>
      <c r="I16104">
        <f t="shared" ca="1" si="1889"/>
        <v>0</v>
      </c>
      <c r="J16104">
        <f t="shared" ca="1" si="1890"/>
        <v>0</v>
      </c>
      <c r="K16104">
        <f t="shared" ca="1" si="1891"/>
        <v>0</v>
      </c>
      <c r="L16104">
        <f t="shared" ca="1" si="1893"/>
        <v>0</v>
      </c>
      <c r="M16104" t="str">
        <f t="shared" ca="1" si="1892"/>
        <v>Looks good!</v>
      </c>
    </row>
    <row r="16105" spans="2:13" x14ac:dyDescent="0.2">
      <c r="B16105">
        <f t="shared" ca="1" si="1887"/>
        <v>42</v>
      </c>
      <c r="C16105">
        <f t="shared" ca="1" si="1887"/>
        <v>60</v>
      </c>
      <c r="D16105">
        <f t="shared" ca="1" si="1887"/>
        <v>47</v>
      </c>
      <c r="E16105">
        <f t="shared" ca="1" si="1887"/>
        <v>36</v>
      </c>
      <c r="H16105">
        <f t="shared" ca="1" si="1888"/>
        <v>0</v>
      </c>
      <c r="I16105">
        <f t="shared" ca="1" si="1889"/>
        <v>0</v>
      </c>
      <c r="J16105">
        <f t="shared" ca="1" si="1890"/>
        <v>0</v>
      </c>
      <c r="K16105">
        <f t="shared" ca="1" si="1891"/>
        <v>0</v>
      </c>
      <c r="L16105">
        <f t="shared" ca="1" si="1893"/>
        <v>0</v>
      </c>
      <c r="M16105" t="str">
        <f t="shared" ca="1" si="1892"/>
        <v>Looks good!</v>
      </c>
    </row>
    <row r="16106" spans="2:13" x14ac:dyDescent="0.2">
      <c r="B16106">
        <f t="shared" ca="1" si="1887"/>
        <v>1</v>
      </c>
      <c r="C16106">
        <f t="shared" ca="1" si="1887"/>
        <v>61</v>
      </c>
      <c r="D16106">
        <f t="shared" ca="1" si="1887"/>
        <v>34</v>
      </c>
      <c r="E16106">
        <f t="shared" ref="C16106:E16107" ca="1" si="1894">RANDBETWEEN(1,100)</f>
        <v>78</v>
      </c>
      <c r="H16106">
        <f t="shared" ca="1" si="1888"/>
        <v>1</v>
      </c>
      <c r="I16106">
        <f t="shared" ca="1" si="1889"/>
        <v>0</v>
      </c>
      <c r="J16106">
        <f t="shared" ca="1" si="1890"/>
        <v>0</v>
      </c>
      <c r="K16106">
        <f t="shared" ca="1" si="1891"/>
        <v>0</v>
      </c>
      <c r="L16106">
        <f t="shared" ca="1" si="1893"/>
        <v>1</v>
      </c>
      <c r="M16106" t="str">
        <f t="shared" ca="1" si="1892"/>
        <v>Fix problem</v>
      </c>
    </row>
    <row r="16107" spans="2:13" x14ac:dyDescent="0.2">
      <c r="B16107">
        <f t="shared" ref="B16107:E16170" ca="1" si="1895">RANDBETWEEN(1,100)</f>
        <v>43</v>
      </c>
      <c r="C16107">
        <f t="shared" ca="1" si="1894"/>
        <v>48</v>
      </c>
      <c r="D16107">
        <f t="shared" ca="1" si="1894"/>
        <v>43</v>
      </c>
      <c r="E16107">
        <f t="shared" ca="1" si="1894"/>
        <v>16</v>
      </c>
      <c r="H16107">
        <f t="shared" ca="1" si="1888"/>
        <v>0</v>
      </c>
      <c r="I16107">
        <f t="shared" ca="1" si="1889"/>
        <v>0</v>
      </c>
      <c r="J16107">
        <f t="shared" ca="1" si="1890"/>
        <v>0</v>
      </c>
      <c r="K16107">
        <f t="shared" ca="1" si="1891"/>
        <v>0</v>
      </c>
      <c r="L16107">
        <f t="shared" ca="1" si="1893"/>
        <v>0</v>
      </c>
      <c r="M16107" t="str">
        <f t="shared" ca="1" si="1892"/>
        <v>Looks good!</v>
      </c>
    </row>
    <row r="16108" spans="2:13" x14ac:dyDescent="0.2">
      <c r="B16108">
        <f t="shared" ca="1" si="1895"/>
        <v>60</v>
      </c>
      <c r="C16108">
        <f t="shared" ca="1" si="1895"/>
        <v>76</v>
      </c>
      <c r="D16108">
        <f t="shared" ca="1" si="1895"/>
        <v>43</v>
      </c>
      <c r="E16108">
        <f t="shared" ca="1" si="1895"/>
        <v>93</v>
      </c>
      <c r="H16108">
        <f t="shared" ca="1" si="1888"/>
        <v>0</v>
      </c>
      <c r="I16108">
        <f t="shared" ca="1" si="1889"/>
        <v>0</v>
      </c>
      <c r="J16108">
        <f t="shared" ca="1" si="1890"/>
        <v>0</v>
      </c>
      <c r="K16108">
        <f t="shared" ca="1" si="1891"/>
        <v>0</v>
      </c>
      <c r="L16108">
        <f t="shared" ca="1" si="1893"/>
        <v>0</v>
      </c>
      <c r="M16108" t="str">
        <f t="shared" ca="1" si="1892"/>
        <v>Looks good!</v>
      </c>
    </row>
    <row r="16109" spans="2:13" x14ac:dyDescent="0.2">
      <c r="B16109">
        <f t="shared" ca="1" si="1895"/>
        <v>52</v>
      </c>
      <c r="C16109">
        <f t="shared" ca="1" si="1895"/>
        <v>88</v>
      </c>
      <c r="D16109">
        <f t="shared" ca="1" si="1895"/>
        <v>93</v>
      </c>
      <c r="E16109">
        <f t="shared" ca="1" si="1895"/>
        <v>72</v>
      </c>
      <c r="H16109">
        <f t="shared" ca="1" si="1888"/>
        <v>0</v>
      </c>
      <c r="I16109">
        <f t="shared" ca="1" si="1889"/>
        <v>0</v>
      </c>
      <c r="J16109">
        <f t="shared" ca="1" si="1890"/>
        <v>0</v>
      </c>
      <c r="K16109">
        <f t="shared" ca="1" si="1891"/>
        <v>0</v>
      </c>
      <c r="L16109">
        <f t="shared" ca="1" si="1893"/>
        <v>0</v>
      </c>
      <c r="M16109" t="str">
        <f t="shared" ca="1" si="1892"/>
        <v>Looks good!</v>
      </c>
    </row>
    <row r="16110" spans="2:13" x14ac:dyDescent="0.2">
      <c r="B16110">
        <f t="shared" ca="1" si="1895"/>
        <v>46</v>
      </c>
      <c r="C16110">
        <f t="shared" ca="1" si="1895"/>
        <v>100</v>
      </c>
      <c r="D16110">
        <f t="shared" ca="1" si="1895"/>
        <v>74</v>
      </c>
      <c r="E16110">
        <f t="shared" ca="1" si="1895"/>
        <v>31</v>
      </c>
      <c r="H16110">
        <f t="shared" ca="1" si="1888"/>
        <v>0</v>
      </c>
      <c r="I16110">
        <f t="shared" ca="1" si="1889"/>
        <v>0</v>
      </c>
      <c r="J16110">
        <f t="shared" ca="1" si="1890"/>
        <v>0</v>
      </c>
      <c r="K16110">
        <f t="shared" ca="1" si="1891"/>
        <v>0</v>
      </c>
      <c r="L16110">
        <f t="shared" ca="1" si="1893"/>
        <v>0</v>
      </c>
      <c r="M16110" t="str">
        <f t="shared" ca="1" si="1892"/>
        <v>Looks good!</v>
      </c>
    </row>
    <row r="16111" spans="2:13" x14ac:dyDescent="0.2">
      <c r="B16111">
        <f t="shared" ca="1" si="1895"/>
        <v>88</v>
      </c>
      <c r="C16111">
        <f t="shared" ca="1" si="1895"/>
        <v>54</v>
      </c>
      <c r="D16111">
        <f t="shared" ca="1" si="1895"/>
        <v>50</v>
      </c>
      <c r="E16111">
        <f t="shared" ca="1" si="1895"/>
        <v>24</v>
      </c>
      <c r="H16111">
        <f t="shared" ca="1" si="1888"/>
        <v>0</v>
      </c>
      <c r="I16111">
        <f t="shared" ca="1" si="1889"/>
        <v>0</v>
      </c>
      <c r="J16111">
        <f t="shared" ca="1" si="1890"/>
        <v>0</v>
      </c>
      <c r="K16111">
        <f t="shared" ca="1" si="1891"/>
        <v>0</v>
      </c>
      <c r="L16111">
        <f t="shared" ca="1" si="1893"/>
        <v>0</v>
      </c>
      <c r="M16111" t="str">
        <f t="shared" ca="1" si="1892"/>
        <v>Looks good!</v>
      </c>
    </row>
    <row r="16112" spans="2:13" x14ac:dyDescent="0.2">
      <c r="B16112">
        <f t="shared" ca="1" si="1895"/>
        <v>22</v>
      </c>
      <c r="C16112">
        <f t="shared" ca="1" si="1895"/>
        <v>44</v>
      </c>
      <c r="D16112">
        <f t="shared" ca="1" si="1895"/>
        <v>33</v>
      </c>
      <c r="E16112">
        <f t="shared" ca="1" si="1895"/>
        <v>53</v>
      </c>
      <c r="H16112">
        <f t="shared" ca="1" si="1888"/>
        <v>0</v>
      </c>
      <c r="I16112">
        <f t="shared" ca="1" si="1889"/>
        <v>0</v>
      </c>
      <c r="J16112">
        <f t="shared" ca="1" si="1890"/>
        <v>0</v>
      </c>
      <c r="K16112">
        <f t="shared" ca="1" si="1891"/>
        <v>0</v>
      </c>
      <c r="L16112">
        <f t="shared" ca="1" si="1893"/>
        <v>0</v>
      </c>
      <c r="M16112" t="str">
        <f t="shared" ca="1" si="1892"/>
        <v>Looks good!</v>
      </c>
    </row>
    <row r="16113" spans="2:13" x14ac:dyDescent="0.2">
      <c r="B16113">
        <f t="shared" ca="1" si="1895"/>
        <v>17</v>
      </c>
      <c r="C16113">
        <f t="shared" ca="1" si="1895"/>
        <v>76</v>
      </c>
      <c r="D16113">
        <f t="shared" ca="1" si="1895"/>
        <v>68</v>
      </c>
      <c r="E16113">
        <f t="shared" ca="1" si="1895"/>
        <v>35</v>
      </c>
      <c r="H16113">
        <f t="shared" ca="1" si="1888"/>
        <v>0</v>
      </c>
      <c r="I16113">
        <f t="shared" ca="1" si="1889"/>
        <v>0</v>
      </c>
      <c r="J16113">
        <f t="shared" ca="1" si="1890"/>
        <v>0</v>
      </c>
      <c r="K16113">
        <f t="shared" ca="1" si="1891"/>
        <v>0</v>
      </c>
      <c r="L16113">
        <f t="shared" ca="1" si="1893"/>
        <v>0</v>
      </c>
      <c r="M16113" t="str">
        <f t="shared" ca="1" si="1892"/>
        <v>Looks good!</v>
      </c>
    </row>
    <row r="16114" spans="2:13" x14ac:dyDescent="0.2">
      <c r="B16114">
        <f t="shared" ca="1" si="1895"/>
        <v>93</v>
      </c>
      <c r="C16114">
        <f t="shared" ca="1" si="1895"/>
        <v>65</v>
      </c>
      <c r="D16114">
        <f t="shared" ca="1" si="1895"/>
        <v>14</v>
      </c>
      <c r="E16114">
        <f t="shared" ca="1" si="1895"/>
        <v>61</v>
      </c>
      <c r="H16114">
        <f t="shared" ca="1" si="1888"/>
        <v>0</v>
      </c>
      <c r="I16114">
        <f t="shared" ca="1" si="1889"/>
        <v>0</v>
      </c>
      <c r="J16114">
        <f t="shared" ca="1" si="1890"/>
        <v>0</v>
      </c>
      <c r="K16114">
        <f t="shared" ca="1" si="1891"/>
        <v>0</v>
      </c>
      <c r="L16114">
        <f t="shared" ca="1" si="1893"/>
        <v>0</v>
      </c>
      <c r="M16114" t="str">
        <f t="shared" ca="1" si="1892"/>
        <v>Looks good!</v>
      </c>
    </row>
    <row r="16115" spans="2:13" x14ac:dyDescent="0.2">
      <c r="B16115">
        <f t="shared" ca="1" si="1895"/>
        <v>48</v>
      </c>
      <c r="C16115">
        <f t="shared" ca="1" si="1895"/>
        <v>93</v>
      </c>
      <c r="D16115">
        <f t="shared" ca="1" si="1895"/>
        <v>27</v>
      </c>
      <c r="E16115">
        <f t="shared" ca="1" si="1895"/>
        <v>52</v>
      </c>
      <c r="H16115">
        <f t="shared" ca="1" si="1888"/>
        <v>0</v>
      </c>
      <c r="I16115">
        <f t="shared" ca="1" si="1889"/>
        <v>0</v>
      </c>
      <c r="J16115">
        <f t="shared" ca="1" si="1890"/>
        <v>0</v>
      </c>
      <c r="K16115">
        <f t="shared" ca="1" si="1891"/>
        <v>0</v>
      </c>
      <c r="L16115">
        <f t="shared" ca="1" si="1893"/>
        <v>0</v>
      </c>
      <c r="M16115" t="str">
        <f t="shared" ca="1" si="1892"/>
        <v>Looks good!</v>
      </c>
    </row>
    <row r="16116" spans="2:13" x14ac:dyDescent="0.2">
      <c r="B16116">
        <f t="shared" ca="1" si="1895"/>
        <v>36</v>
      </c>
      <c r="C16116">
        <f t="shared" ca="1" si="1895"/>
        <v>34</v>
      </c>
      <c r="D16116">
        <f t="shared" ca="1" si="1895"/>
        <v>60</v>
      </c>
      <c r="E16116">
        <f t="shared" ca="1" si="1895"/>
        <v>99</v>
      </c>
      <c r="H16116">
        <f t="shared" ca="1" si="1888"/>
        <v>0</v>
      </c>
      <c r="I16116">
        <f t="shared" ca="1" si="1889"/>
        <v>0</v>
      </c>
      <c r="J16116">
        <f t="shared" ca="1" si="1890"/>
        <v>0</v>
      </c>
      <c r="K16116">
        <f t="shared" ca="1" si="1891"/>
        <v>0</v>
      </c>
      <c r="L16116">
        <f t="shared" ca="1" si="1893"/>
        <v>0</v>
      </c>
      <c r="M16116" t="str">
        <f t="shared" ca="1" si="1892"/>
        <v>Looks good!</v>
      </c>
    </row>
    <row r="16117" spans="2:13" x14ac:dyDescent="0.2">
      <c r="B16117">
        <f t="shared" ca="1" si="1895"/>
        <v>8</v>
      </c>
      <c r="C16117">
        <f t="shared" ca="1" si="1895"/>
        <v>19</v>
      </c>
      <c r="D16117">
        <f t="shared" ca="1" si="1895"/>
        <v>23</v>
      </c>
      <c r="E16117">
        <f t="shared" ca="1" si="1895"/>
        <v>87</v>
      </c>
      <c r="H16117">
        <f t="shared" ca="1" si="1888"/>
        <v>0</v>
      </c>
      <c r="I16117">
        <f t="shared" ca="1" si="1889"/>
        <v>0</v>
      </c>
      <c r="J16117">
        <f t="shared" ca="1" si="1890"/>
        <v>0</v>
      </c>
      <c r="K16117">
        <f t="shared" ca="1" si="1891"/>
        <v>0</v>
      </c>
      <c r="L16117">
        <f t="shared" ca="1" si="1893"/>
        <v>0</v>
      </c>
      <c r="M16117" t="str">
        <f t="shared" ca="1" si="1892"/>
        <v>Looks good!</v>
      </c>
    </row>
    <row r="16118" spans="2:13" x14ac:dyDescent="0.2">
      <c r="B16118">
        <f t="shared" ca="1" si="1895"/>
        <v>30</v>
      </c>
      <c r="C16118">
        <f t="shared" ca="1" si="1895"/>
        <v>59</v>
      </c>
      <c r="D16118">
        <f t="shared" ca="1" si="1895"/>
        <v>90</v>
      </c>
      <c r="E16118">
        <f t="shared" ca="1" si="1895"/>
        <v>44</v>
      </c>
      <c r="H16118">
        <f t="shared" ca="1" si="1888"/>
        <v>0</v>
      </c>
      <c r="I16118">
        <f t="shared" ca="1" si="1889"/>
        <v>0</v>
      </c>
      <c r="J16118">
        <f t="shared" ca="1" si="1890"/>
        <v>0</v>
      </c>
      <c r="K16118">
        <f t="shared" ca="1" si="1891"/>
        <v>0</v>
      </c>
      <c r="L16118">
        <f t="shared" ca="1" si="1893"/>
        <v>0</v>
      </c>
      <c r="M16118" t="str">
        <f t="shared" ca="1" si="1892"/>
        <v>Looks good!</v>
      </c>
    </row>
    <row r="16119" spans="2:13" x14ac:dyDescent="0.2">
      <c r="B16119">
        <f t="shared" ca="1" si="1895"/>
        <v>51</v>
      </c>
      <c r="C16119">
        <f t="shared" ca="1" si="1895"/>
        <v>96</v>
      </c>
      <c r="D16119">
        <f t="shared" ca="1" si="1895"/>
        <v>30</v>
      </c>
      <c r="E16119">
        <f t="shared" ca="1" si="1895"/>
        <v>43</v>
      </c>
      <c r="H16119">
        <f t="shared" ca="1" si="1888"/>
        <v>0</v>
      </c>
      <c r="I16119">
        <f t="shared" ca="1" si="1889"/>
        <v>0</v>
      </c>
      <c r="J16119">
        <f t="shared" ca="1" si="1890"/>
        <v>0</v>
      </c>
      <c r="K16119">
        <f t="shared" ca="1" si="1891"/>
        <v>0</v>
      </c>
      <c r="L16119">
        <f t="shared" ca="1" si="1893"/>
        <v>0</v>
      </c>
      <c r="M16119" t="str">
        <f t="shared" ca="1" si="1892"/>
        <v>Looks good!</v>
      </c>
    </row>
    <row r="16120" spans="2:13" x14ac:dyDescent="0.2">
      <c r="B16120">
        <f t="shared" ca="1" si="1895"/>
        <v>42</v>
      </c>
      <c r="C16120">
        <f t="shared" ca="1" si="1895"/>
        <v>73</v>
      </c>
      <c r="D16120">
        <f t="shared" ca="1" si="1895"/>
        <v>5</v>
      </c>
      <c r="E16120">
        <f t="shared" ca="1" si="1895"/>
        <v>80</v>
      </c>
      <c r="H16120">
        <f t="shared" ca="1" si="1888"/>
        <v>0</v>
      </c>
      <c r="I16120">
        <f t="shared" ca="1" si="1889"/>
        <v>0</v>
      </c>
      <c r="J16120">
        <f t="shared" ca="1" si="1890"/>
        <v>1</v>
      </c>
      <c r="K16120">
        <f t="shared" ca="1" si="1891"/>
        <v>0</v>
      </c>
      <c r="L16120">
        <f t="shared" ca="1" si="1893"/>
        <v>1</v>
      </c>
      <c r="M16120" t="str">
        <f t="shared" ca="1" si="1892"/>
        <v>Fix problem</v>
      </c>
    </row>
    <row r="16121" spans="2:13" x14ac:dyDescent="0.2">
      <c r="B16121">
        <f t="shared" ca="1" si="1895"/>
        <v>44</v>
      </c>
      <c r="C16121">
        <f t="shared" ca="1" si="1895"/>
        <v>2</v>
      </c>
      <c r="D16121">
        <f t="shared" ca="1" si="1895"/>
        <v>85</v>
      </c>
      <c r="E16121">
        <f t="shared" ca="1" si="1895"/>
        <v>38</v>
      </c>
      <c r="H16121">
        <f t="shared" ca="1" si="1888"/>
        <v>0</v>
      </c>
      <c r="I16121">
        <f t="shared" ca="1" si="1889"/>
        <v>1</v>
      </c>
      <c r="J16121">
        <f t="shared" ca="1" si="1890"/>
        <v>0</v>
      </c>
      <c r="K16121">
        <f t="shared" ca="1" si="1891"/>
        <v>0</v>
      </c>
      <c r="L16121">
        <f t="shared" ca="1" si="1893"/>
        <v>1</v>
      </c>
      <c r="M16121" t="str">
        <f t="shared" ca="1" si="1892"/>
        <v>Fix problem</v>
      </c>
    </row>
    <row r="16122" spans="2:13" x14ac:dyDescent="0.2">
      <c r="B16122">
        <f t="shared" ca="1" si="1895"/>
        <v>61</v>
      </c>
      <c r="C16122">
        <f t="shared" ca="1" si="1895"/>
        <v>19</v>
      </c>
      <c r="D16122">
        <f t="shared" ca="1" si="1895"/>
        <v>72</v>
      </c>
      <c r="E16122">
        <f t="shared" ca="1" si="1895"/>
        <v>72</v>
      </c>
      <c r="H16122">
        <f t="shared" ca="1" si="1888"/>
        <v>0</v>
      </c>
      <c r="I16122">
        <f t="shared" ca="1" si="1889"/>
        <v>0</v>
      </c>
      <c r="J16122">
        <f t="shared" ca="1" si="1890"/>
        <v>0</v>
      </c>
      <c r="K16122">
        <f t="shared" ca="1" si="1891"/>
        <v>0</v>
      </c>
      <c r="L16122">
        <f t="shared" ca="1" si="1893"/>
        <v>0</v>
      </c>
      <c r="M16122" t="str">
        <f t="shared" ca="1" si="1892"/>
        <v>Looks good!</v>
      </c>
    </row>
    <row r="16123" spans="2:13" x14ac:dyDescent="0.2">
      <c r="B16123">
        <f t="shared" ca="1" si="1895"/>
        <v>24</v>
      </c>
      <c r="C16123">
        <f t="shared" ca="1" si="1895"/>
        <v>69</v>
      </c>
      <c r="D16123">
        <f t="shared" ca="1" si="1895"/>
        <v>38</v>
      </c>
      <c r="E16123">
        <f t="shared" ca="1" si="1895"/>
        <v>80</v>
      </c>
      <c r="H16123">
        <f t="shared" ca="1" si="1888"/>
        <v>0</v>
      </c>
      <c r="I16123">
        <f t="shared" ca="1" si="1889"/>
        <v>0</v>
      </c>
      <c r="J16123">
        <f t="shared" ca="1" si="1890"/>
        <v>0</v>
      </c>
      <c r="K16123">
        <f t="shared" ca="1" si="1891"/>
        <v>0</v>
      </c>
      <c r="L16123">
        <f t="shared" ca="1" si="1893"/>
        <v>0</v>
      </c>
      <c r="M16123" t="str">
        <f t="shared" ca="1" si="1892"/>
        <v>Looks good!</v>
      </c>
    </row>
    <row r="16124" spans="2:13" x14ac:dyDescent="0.2">
      <c r="B16124">
        <f t="shared" ca="1" si="1895"/>
        <v>99</v>
      </c>
      <c r="C16124">
        <f t="shared" ca="1" si="1895"/>
        <v>34</v>
      </c>
      <c r="D16124">
        <f t="shared" ca="1" si="1895"/>
        <v>93</v>
      </c>
      <c r="E16124">
        <f t="shared" ca="1" si="1895"/>
        <v>32</v>
      </c>
      <c r="H16124">
        <f t="shared" ca="1" si="1888"/>
        <v>0</v>
      </c>
      <c r="I16124">
        <f t="shared" ca="1" si="1889"/>
        <v>0</v>
      </c>
      <c r="J16124">
        <f t="shared" ca="1" si="1890"/>
        <v>0</v>
      </c>
      <c r="K16124">
        <f t="shared" ca="1" si="1891"/>
        <v>0</v>
      </c>
      <c r="L16124">
        <f t="shared" ca="1" si="1893"/>
        <v>0</v>
      </c>
      <c r="M16124" t="str">
        <f t="shared" ca="1" si="1892"/>
        <v>Looks good!</v>
      </c>
    </row>
    <row r="16125" spans="2:13" x14ac:dyDescent="0.2">
      <c r="B16125">
        <f t="shared" ca="1" si="1895"/>
        <v>15</v>
      </c>
      <c r="C16125">
        <f t="shared" ca="1" si="1895"/>
        <v>52</v>
      </c>
      <c r="D16125">
        <f t="shared" ca="1" si="1895"/>
        <v>31</v>
      </c>
      <c r="E16125">
        <f t="shared" ca="1" si="1895"/>
        <v>2</v>
      </c>
      <c r="H16125">
        <f t="shared" ca="1" si="1888"/>
        <v>0</v>
      </c>
      <c r="I16125">
        <f t="shared" ca="1" si="1889"/>
        <v>0</v>
      </c>
      <c r="J16125">
        <f t="shared" ca="1" si="1890"/>
        <v>0</v>
      </c>
      <c r="K16125">
        <f t="shared" ca="1" si="1891"/>
        <v>1</v>
      </c>
      <c r="L16125">
        <f t="shared" ca="1" si="1893"/>
        <v>1</v>
      </c>
      <c r="M16125" t="str">
        <f t="shared" ca="1" si="1892"/>
        <v>Fix problem</v>
      </c>
    </row>
    <row r="16126" spans="2:13" x14ac:dyDescent="0.2">
      <c r="B16126">
        <f t="shared" ca="1" si="1895"/>
        <v>83</v>
      </c>
      <c r="C16126">
        <f t="shared" ca="1" si="1895"/>
        <v>80</v>
      </c>
      <c r="D16126">
        <f t="shared" ca="1" si="1895"/>
        <v>48</v>
      </c>
      <c r="E16126">
        <f t="shared" ca="1" si="1895"/>
        <v>11</v>
      </c>
      <c r="H16126">
        <f t="shared" ca="1" si="1888"/>
        <v>0</v>
      </c>
      <c r="I16126">
        <f t="shared" ca="1" si="1889"/>
        <v>0</v>
      </c>
      <c r="J16126">
        <f t="shared" ca="1" si="1890"/>
        <v>0</v>
      </c>
      <c r="K16126">
        <f t="shared" ca="1" si="1891"/>
        <v>0</v>
      </c>
      <c r="L16126">
        <f t="shared" ca="1" si="1893"/>
        <v>0</v>
      </c>
      <c r="M16126" t="str">
        <f t="shared" ca="1" si="1892"/>
        <v>Looks good!</v>
      </c>
    </row>
    <row r="16127" spans="2:13" x14ac:dyDescent="0.2">
      <c r="B16127">
        <f t="shared" ca="1" si="1895"/>
        <v>46</v>
      </c>
      <c r="C16127">
        <f t="shared" ca="1" si="1895"/>
        <v>29</v>
      </c>
      <c r="D16127">
        <f t="shared" ca="1" si="1895"/>
        <v>21</v>
      </c>
      <c r="E16127">
        <f t="shared" ca="1" si="1895"/>
        <v>100</v>
      </c>
      <c r="H16127">
        <f t="shared" ca="1" si="1888"/>
        <v>0</v>
      </c>
      <c r="I16127">
        <f t="shared" ca="1" si="1889"/>
        <v>0</v>
      </c>
      <c r="J16127">
        <f t="shared" ca="1" si="1890"/>
        <v>0</v>
      </c>
      <c r="K16127">
        <f t="shared" ca="1" si="1891"/>
        <v>0</v>
      </c>
      <c r="L16127">
        <f t="shared" ca="1" si="1893"/>
        <v>0</v>
      </c>
      <c r="M16127" t="str">
        <f t="shared" ca="1" si="1892"/>
        <v>Looks good!</v>
      </c>
    </row>
    <row r="16128" spans="2:13" x14ac:dyDescent="0.2">
      <c r="B16128">
        <f t="shared" ca="1" si="1895"/>
        <v>99</v>
      </c>
      <c r="C16128">
        <f t="shared" ca="1" si="1895"/>
        <v>85</v>
      </c>
      <c r="D16128">
        <f t="shared" ca="1" si="1895"/>
        <v>94</v>
      </c>
      <c r="E16128">
        <f t="shared" ca="1" si="1895"/>
        <v>7</v>
      </c>
      <c r="H16128">
        <f t="shared" ca="1" si="1888"/>
        <v>0</v>
      </c>
      <c r="I16128">
        <f t="shared" ca="1" si="1889"/>
        <v>0</v>
      </c>
      <c r="J16128">
        <f t="shared" ca="1" si="1890"/>
        <v>0</v>
      </c>
      <c r="K16128">
        <f t="shared" ca="1" si="1891"/>
        <v>0</v>
      </c>
      <c r="L16128">
        <f t="shared" ca="1" si="1893"/>
        <v>0</v>
      </c>
      <c r="M16128" t="str">
        <f t="shared" ca="1" si="1892"/>
        <v>Looks good!</v>
      </c>
    </row>
    <row r="16129" spans="2:13" x14ac:dyDescent="0.2">
      <c r="B16129">
        <f t="shared" ca="1" si="1895"/>
        <v>38</v>
      </c>
      <c r="C16129">
        <f t="shared" ca="1" si="1895"/>
        <v>14</v>
      </c>
      <c r="D16129">
        <f t="shared" ca="1" si="1895"/>
        <v>9</v>
      </c>
      <c r="E16129">
        <f t="shared" ca="1" si="1895"/>
        <v>88</v>
      </c>
      <c r="H16129">
        <f t="shared" ca="1" si="1888"/>
        <v>0</v>
      </c>
      <c r="I16129">
        <f t="shared" ca="1" si="1889"/>
        <v>0</v>
      </c>
      <c r="J16129">
        <f t="shared" ca="1" si="1890"/>
        <v>0</v>
      </c>
      <c r="K16129">
        <f t="shared" ca="1" si="1891"/>
        <v>0</v>
      </c>
      <c r="L16129">
        <f t="shared" ca="1" si="1893"/>
        <v>0</v>
      </c>
      <c r="M16129" t="str">
        <f t="shared" ca="1" si="1892"/>
        <v>Looks good!</v>
      </c>
    </row>
    <row r="16130" spans="2:13" x14ac:dyDescent="0.2">
      <c r="B16130">
        <f t="shared" ca="1" si="1895"/>
        <v>39</v>
      </c>
      <c r="C16130">
        <f t="shared" ca="1" si="1895"/>
        <v>86</v>
      </c>
      <c r="D16130">
        <f t="shared" ca="1" si="1895"/>
        <v>10</v>
      </c>
      <c r="E16130">
        <f t="shared" ca="1" si="1895"/>
        <v>77</v>
      </c>
      <c r="H16130">
        <f t="shared" ca="1" si="1888"/>
        <v>0</v>
      </c>
      <c r="I16130">
        <f t="shared" ca="1" si="1889"/>
        <v>0</v>
      </c>
      <c r="J16130">
        <f t="shared" ca="1" si="1890"/>
        <v>0</v>
      </c>
      <c r="K16130">
        <f t="shared" ca="1" si="1891"/>
        <v>0</v>
      </c>
      <c r="L16130">
        <f t="shared" ca="1" si="1893"/>
        <v>0</v>
      </c>
      <c r="M16130" t="str">
        <f t="shared" ca="1" si="1892"/>
        <v>Looks good!</v>
      </c>
    </row>
    <row r="16131" spans="2:13" x14ac:dyDescent="0.2">
      <c r="B16131">
        <f t="shared" ca="1" si="1895"/>
        <v>23</v>
      </c>
      <c r="C16131">
        <f t="shared" ca="1" si="1895"/>
        <v>83</v>
      </c>
      <c r="D16131">
        <f t="shared" ca="1" si="1895"/>
        <v>71</v>
      </c>
      <c r="E16131">
        <f t="shared" ca="1" si="1895"/>
        <v>37</v>
      </c>
      <c r="H16131">
        <f t="shared" ca="1" si="1888"/>
        <v>0</v>
      </c>
      <c r="I16131">
        <f t="shared" ca="1" si="1889"/>
        <v>0</v>
      </c>
      <c r="J16131">
        <f t="shared" ca="1" si="1890"/>
        <v>0</v>
      </c>
      <c r="K16131">
        <f t="shared" ca="1" si="1891"/>
        <v>0</v>
      </c>
      <c r="L16131">
        <f t="shared" ca="1" si="1893"/>
        <v>0</v>
      </c>
      <c r="M16131" t="str">
        <f t="shared" ca="1" si="1892"/>
        <v>Looks good!</v>
      </c>
    </row>
    <row r="16132" spans="2:13" x14ac:dyDescent="0.2">
      <c r="B16132">
        <f t="shared" ca="1" si="1895"/>
        <v>59</v>
      </c>
      <c r="C16132">
        <f t="shared" ca="1" si="1895"/>
        <v>31</v>
      </c>
      <c r="D16132">
        <f t="shared" ca="1" si="1895"/>
        <v>58</v>
      </c>
      <c r="E16132">
        <f t="shared" ca="1" si="1895"/>
        <v>95</v>
      </c>
      <c r="H16132">
        <f t="shared" ca="1" si="1888"/>
        <v>0</v>
      </c>
      <c r="I16132">
        <f t="shared" ca="1" si="1889"/>
        <v>0</v>
      </c>
      <c r="J16132">
        <f t="shared" ca="1" si="1890"/>
        <v>0</v>
      </c>
      <c r="K16132">
        <f t="shared" ca="1" si="1891"/>
        <v>0</v>
      </c>
      <c r="L16132">
        <f t="shared" ca="1" si="1893"/>
        <v>0</v>
      </c>
      <c r="M16132" t="str">
        <f t="shared" ca="1" si="1892"/>
        <v>Looks good!</v>
      </c>
    </row>
    <row r="16133" spans="2:13" x14ac:dyDescent="0.2">
      <c r="B16133">
        <f t="shared" ca="1" si="1895"/>
        <v>52</v>
      </c>
      <c r="C16133">
        <f t="shared" ca="1" si="1895"/>
        <v>8</v>
      </c>
      <c r="D16133">
        <f t="shared" ca="1" si="1895"/>
        <v>43</v>
      </c>
      <c r="E16133">
        <f t="shared" ca="1" si="1895"/>
        <v>35</v>
      </c>
      <c r="H16133">
        <f t="shared" ca="1" si="1888"/>
        <v>0</v>
      </c>
      <c r="I16133">
        <f t="shared" ca="1" si="1889"/>
        <v>0</v>
      </c>
      <c r="J16133">
        <f t="shared" ca="1" si="1890"/>
        <v>0</v>
      </c>
      <c r="K16133">
        <f t="shared" ca="1" si="1891"/>
        <v>0</v>
      </c>
      <c r="L16133">
        <f t="shared" ca="1" si="1893"/>
        <v>0</v>
      </c>
      <c r="M16133" t="str">
        <f t="shared" ca="1" si="1892"/>
        <v>Looks good!</v>
      </c>
    </row>
    <row r="16134" spans="2:13" x14ac:dyDescent="0.2">
      <c r="B16134">
        <f t="shared" ca="1" si="1895"/>
        <v>3</v>
      </c>
      <c r="C16134">
        <f t="shared" ca="1" si="1895"/>
        <v>33</v>
      </c>
      <c r="D16134">
        <f t="shared" ca="1" si="1895"/>
        <v>51</v>
      </c>
      <c r="E16134">
        <f t="shared" ca="1" si="1895"/>
        <v>69</v>
      </c>
      <c r="H16134">
        <f t="shared" ca="1" si="1888"/>
        <v>1</v>
      </c>
      <c r="I16134">
        <f t="shared" ca="1" si="1889"/>
        <v>0</v>
      </c>
      <c r="J16134">
        <f t="shared" ca="1" si="1890"/>
        <v>0</v>
      </c>
      <c r="K16134">
        <f t="shared" ca="1" si="1891"/>
        <v>0</v>
      </c>
      <c r="L16134">
        <f t="shared" ca="1" si="1893"/>
        <v>1</v>
      </c>
      <c r="M16134" t="str">
        <f t="shared" ca="1" si="1892"/>
        <v>Fix problem</v>
      </c>
    </row>
    <row r="16135" spans="2:13" x14ac:dyDescent="0.2">
      <c r="B16135">
        <f t="shared" ca="1" si="1895"/>
        <v>44</v>
      </c>
      <c r="C16135">
        <f t="shared" ca="1" si="1895"/>
        <v>26</v>
      </c>
      <c r="D16135">
        <f t="shared" ca="1" si="1895"/>
        <v>93</v>
      </c>
      <c r="E16135">
        <f t="shared" ca="1" si="1895"/>
        <v>30</v>
      </c>
      <c r="H16135">
        <f t="shared" ca="1" si="1888"/>
        <v>0</v>
      </c>
      <c r="I16135">
        <f t="shared" ca="1" si="1889"/>
        <v>0</v>
      </c>
      <c r="J16135">
        <f t="shared" ca="1" si="1890"/>
        <v>0</v>
      </c>
      <c r="K16135">
        <f t="shared" ca="1" si="1891"/>
        <v>0</v>
      </c>
      <c r="L16135">
        <f t="shared" ca="1" si="1893"/>
        <v>0</v>
      </c>
      <c r="M16135" t="str">
        <f t="shared" ca="1" si="1892"/>
        <v>Looks good!</v>
      </c>
    </row>
    <row r="16136" spans="2:13" x14ac:dyDescent="0.2">
      <c r="B16136">
        <f t="shared" ca="1" si="1895"/>
        <v>78</v>
      </c>
      <c r="C16136">
        <f t="shared" ca="1" si="1895"/>
        <v>65</v>
      </c>
      <c r="D16136">
        <f t="shared" ca="1" si="1895"/>
        <v>14</v>
      </c>
      <c r="E16136">
        <f t="shared" ca="1" si="1895"/>
        <v>95</v>
      </c>
      <c r="H16136">
        <f t="shared" ca="1" si="1888"/>
        <v>0</v>
      </c>
      <c r="I16136">
        <f t="shared" ca="1" si="1889"/>
        <v>0</v>
      </c>
      <c r="J16136">
        <f t="shared" ca="1" si="1890"/>
        <v>0</v>
      </c>
      <c r="K16136">
        <f t="shared" ca="1" si="1891"/>
        <v>0</v>
      </c>
      <c r="L16136">
        <f t="shared" ca="1" si="1893"/>
        <v>0</v>
      </c>
      <c r="M16136" t="str">
        <f t="shared" ca="1" si="1892"/>
        <v>Looks good!</v>
      </c>
    </row>
    <row r="16137" spans="2:13" x14ac:dyDescent="0.2">
      <c r="B16137">
        <f t="shared" ca="1" si="1895"/>
        <v>9</v>
      </c>
      <c r="C16137">
        <f t="shared" ca="1" si="1895"/>
        <v>27</v>
      </c>
      <c r="D16137">
        <f t="shared" ca="1" si="1895"/>
        <v>100</v>
      </c>
      <c r="E16137">
        <f t="shared" ca="1" si="1895"/>
        <v>5</v>
      </c>
      <c r="H16137">
        <f t="shared" ca="1" si="1888"/>
        <v>0</v>
      </c>
      <c r="I16137">
        <f t="shared" ca="1" si="1889"/>
        <v>0</v>
      </c>
      <c r="J16137">
        <f t="shared" ca="1" si="1890"/>
        <v>0</v>
      </c>
      <c r="K16137">
        <f t="shared" ca="1" si="1891"/>
        <v>1</v>
      </c>
      <c r="L16137">
        <f t="shared" ca="1" si="1893"/>
        <v>1</v>
      </c>
      <c r="M16137" t="str">
        <f t="shared" ca="1" si="1892"/>
        <v>Fix problem</v>
      </c>
    </row>
    <row r="16138" spans="2:13" x14ac:dyDescent="0.2">
      <c r="B16138">
        <f t="shared" ca="1" si="1895"/>
        <v>64</v>
      </c>
      <c r="C16138">
        <f t="shared" ca="1" si="1895"/>
        <v>87</v>
      </c>
      <c r="D16138">
        <f t="shared" ca="1" si="1895"/>
        <v>51</v>
      </c>
      <c r="E16138">
        <f t="shared" ca="1" si="1895"/>
        <v>22</v>
      </c>
      <c r="H16138">
        <f t="shared" ca="1" si="1888"/>
        <v>0</v>
      </c>
      <c r="I16138">
        <f t="shared" ca="1" si="1889"/>
        <v>0</v>
      </c>
      <c r="J16138">
        <f t="shared" ca="1" si="1890"/>
        <v>0</v>
      </c>
      <c r="K16138">
        <f t="shared" ca="1" si="1891"/>
        <v>0</v>
      </c>
      <c r="L16138">
        <f t="shared" ca="1" si="1893"/>
        <v>0</v>
      </c>
      <c r="M16138" t="str">
        <f t="shared" ca="1" si="1892"/>
        <v>Looks good!</v>
      </c>
    </row>
    <row r="16139" spans="2:13" x14ac:dyDescent="0.2">
      <c r="B16139">
        <f t="shared" ca="1" si="1895"/>
        <v>59</v>
      </c>
      <c r="C16139">
        <f t="shared" ca="1" si="1895"/>
        <v>2</v>
      </c>
      <c r="D16139">
        <f t="shared" ca="1" si="1895"/>
        <v>98</v>
      </c>
      <c r="E16139">
        <f t="shared" ca="1" si="1895"/>
        <v>30</v>
      </c>
      <c r="H16139">
        <f t="shared" ref="H16139:H16202" ca="1" si="1896">IF(B16139&lt;=(Prob_same_name*100),1,0)</f>
        <v>0</v>
      </c>
      <c r="I16139">
        <f t="shared" ref="I16139:I16202" ca="1" si="1897">IF(C16139&lt;=(Prob_shift_change*100),1,0)</f>
        <v>1</v>
      </c>
      <c r="J16139">
        <f t="shared" ref="J16139:J16202" ca="1" si="1898">IF(D16139&lt;=(Prob_bad_comm*100),1,0)</f>
        <v>0</v>
      </c>
      <c r="K16139">
        <f t="shared" ref="K16139:K16202" ca="1" si="1899">IF(E16139&lt;=(Prob_bad_cnvrsn*100),1,0)</f>
        <v>0</v>
      </c>
      <c r="L16139">
        <f t="shared" ca="1" si="1893"/>
        <v>1</v>
      </c>
      <c r="M16139" t="str">
        <f t="shared" ref="M16139:M16202" ca="1" si="1900">VLOOKUP(L16139,mis_table,2,FALSE)</f>
        <v>Fix problem</v>
      </c>
    </row>
    <row r="16140" spans="2:13" x14ac:dyDescent="0.2">
      <c r="B16140">
        <f t="shared" ca="1" si="1895"/>
        <v>30</v>
      </c>
      <c r="C16140">
        <f t="shared" ca="1" si="1895"/>
        <v>94</v>
      </c>
      <c r="D16140">
        <f t="shared" ca="1" si="1895"/>
        <v>51</v>
      </c>
      <c r="E16140">
        <f t="shared" ca="1" si="1895"/>
        <v>14</v>
      </c>
      <c r="H16140">
        <f t="shared" ca="1" si="1896"/>
        <v>0</v>
      </c>
      <c r="I16140">
        <f t="shared" ca="1" si="1897"/>
        <v>0</v>
      </c>
      <c r="J16140">
        <f t="shared" ca="1" si="1898"/>
        <v>0</v>
      </c>
      <c r="K16140">
        <f t="shared" ca="1" si="1899"/>
        <v>0</v>
      </c>
      <c r="L16140">
        <f t="shared" ca="1" si="1893"/>
        <v>0</v>
      </c>
      <c r="M16140" t="str">
        <f t="shared" ca="1" si="1900"/>
        <v>Looks good!</v>
      </c>
    </row>
    <row r="16141" spans="2:13" x14ac:dyDescent="0.2">
      <c r="B16141">
        <f t="shared" ca="1" si="1895"/>
        <v>78</v>
      </c>
      <c r="C16141">
        <f t="shared" ca="1" si="1895"/>
        <v>17</v>
      </c>
      <c r="D16141">
        <f t="shared" ca="1" si="1895"/>
        <v>82</v>
      </c>
      <c r="E16141">
        <f t="shared" ca="1" si="1895"/>
        <v>15</v>
      </c>
      <c r="H16141">
        <f t="shared" ca="1" si="1896"/>
        <v>0</v>
      </c>
      <c r="I16141">
        <f t="shared" ca="1" si="1897"/>
        <v>0</v>
      </c>
      <c r="J16141">
        <f t="shared" ca="1" si="1898"/>
        <v>0</v>
      </c>
      <c r="K16141">
        <f t="shared" ca="1" si="1899"/>
        <v>0</v>
      </c>
      <c r="L16141">
        <f t="shared" ca="1" si="1893"/>
        <v>0</v>
      </c>
      <c r="M16141" t="str">
        <f t="shared" ca="1" si="1900"/>
        <v>Looks good!</v>
      </c>
    </row>
    <row r="16142" spans="2:13" x14ac:dyDescent="0.2">
      <c r="B16142">
        <f t="shared" ca="1" si="1895"/>
        <v>69</v>
      </c>
      <c r="C16142">
        <f t="shared" ca="1" si="1895"/>
        <v>49</v>
      </c>
      <c r="D16142">
        <f t="shared" ca="1" si="1895"/>
        <v>1</v>
      </c>
      <c r="E16142">
        <f t="shared" ca="1" si="1895"/>
        <v>41</v>
      </c>
      <c r="H16142">
        <f t="shared" ca="1" si="1896"/>
        <v>0</v>
      </c>
      <c r="I16142">
        <f t="shared" ca="1" si="1897"/>
        <v>0</v>
      </c>
      <c r="J16142">
        <f t="shared" ca="1" si="1898"/>
        <v>1</v>
      </c>
      <c r="K16142">
        <f t="shared" ca="1" si="1899"/>
        <v>0</v>
      </c>
      <c r="L16142">
        <f t="shared" ca="1" si="1893"/>
        <v>1</v>
      </c>
      <c r="M16142" t="str">
        <f t="shared" ca="1" si="1900"/>
        <v>Fix problem</v>
      </c>
    </row>
    <row r="16143" spans="2:13" x14ac:dyDescent="0.2">
      <c r="B16143">
        <f t="shared" ca="1" si="1895"/>
        <v>55</v>
      </c>
      <c r="C16143">
        <f t="shared" ca="1" si="1895"/>
        <v>74</v>
      </c>
      <c r="D16143">
        <f t="shared" ca="1" si="1895"/>
        <v>68</v>
      </c>
      <c r="E16143">
        <f t="shared" ca="1" si="1895"/>
        <v>43</v>
      </c>
      <c r="H16143">
        <f t="shared" ca="1" si="1896"/>
        <v>0</v>
      </c>
      <c r="I16143">
        <f t="shared" ca="1" si="1897"/>
        <v>0</v>
      </c>
      <c r="J16143">
        <f t="shared" ca="1" si="1898"/>
        <v>0</v>
      </c>
      <c r="K16143">
        <f t="shared" ca="1" si="1899"/>
        <v>0</v>
      </c>
      <c r="L16143">
        <f t="shared" ca="1" si="1893"/>
        <v>0</v>
      </c>
      <c r="M16143" t="str">
        <f t="shared" ca="1" si="1900"/>
        <v>Looks good!</v>
      </c>
    </row>
    <row r="16144" spans="2:13" x14ac:dyDescent="0.2">
      <c r="B16144">
        <f t="shared" ca="1" si="1895"/>
        <v>77</v>
      </c>
      <c r="C16144">
        <f t="shared" ca="1" si="1895"/>
        <v>56</v>
      </c>
      <c r="D16144">
        <f t="shared" ca="1" si="1895"/>
        <v>59</v>
      </c>
      <c r="E16144">
        <f t="shared" ca="1" si="1895"/>
        <v>72</v>
      </c>
      <c r="H16144">
        <f t="shared" ca="1" si="1896"/>
        <v>0</v>
      </c>
      <c r="I16144">
        <f t="shared" ca="1" si="1897"/>
        <v>0</v>
      </c>
      <c r="J16144">
        <f t="shared" ca="1" si="1898"/>
        <v>0</v>
      </c>
      <c r="K16144">
        <f t="shared" ca="1" si="1899"/>
        <v>0</v>
      </c>
      <c r="L16144">
        <f t="shared" ca="1" si="1893"/>
        <v>0</v>
      </c>
      <c r="M16144" t="str">
        <f t="shared" ca="1" si="1900"/>
        <v>Looks good!</v>
      </c>
    </row>
    <row r="16145" spans="2:13" x14ac:dyDescent="0.2">
      <c r="B16145">
        <f t="shared" ca="1" si="1895"/>
        <v>74</v>
      </c>
      <c r="C16145">
        <f t="shared" ca="1" si="1895"/>
        <v>21</v>
      </c>
      <c r="D16145">
        <f t="shared" ca="1" si="1895"/>
        <v>90</v>
      </c>
      <c r="E16145">
        <f t="shared" ca="1" si="1895"/>
        <v>97</v>
      </c>
      <c r="H16145">
        <f t="shared" ca="1" si="1896"/>
        <v>0</v>
      </c>
      <c r="I16145">
        <f t="shared" ca="1" si="1897"/>
        <v>0</v>
      </c>
      <c r="J16145">
        <f t="shared" ca="1" si="1898"/>
        <v>0</v>
      </c>
      <c r="K16145">
        <f t="shared" ca="1" si="1899"/>
        <v>0</v>
      </c>
      <c r="L16145">
        <f t="shared" ca="1" si="1893"/>
        <v>0</v>
      </c>
      <c r="M16145" t="str">
        <f t="shared" ca="1" si="1900"/>
        <v>Looks good!</v>
      </c>
    </row>
    <row r="16146" spans="2:13" x14ac:dyDescent="0.2">
      <c r="B16146">
        <f t="shared" ca="1" si="1895"/>
        <v>44</v>
      </c>
      <c r="C16146">
        <f t="shared" ca="1" si="1895"/>
        <v>95</v>
      </c>
      <c r="D16146">
        <f t="shared" ca="1" si="1895"/>
        <v>30</v>
      </c>
      <c r="E16146">
        <f t="shared" ca="1" si="1895"/>
        <v>12</v>
      </c>
      <c r="H16146">
        <f t="shared" ca="1" si="1896"/>
        <v>0</v>
      </c>
      <c r="I16146">
        <f t="shared" ca="1" si="1897"/>
        <v>0</v>
      </c>
      <c r="J16146">
        <f t="shared" ca="1" si="1898"/>
        <v>0</v>
      </c>
      <c r="K16146">
        <f t="shared" ca="1" si="1899"/>
        <v>0</v>
      </c>
      <c r="L16146">
        <f t="shared" ca="1" si="1893"/>
        <v>0</v>
      </c>
      <c r="M16146" t="str">
        <f t="shared" ca="1" si="1900"/>
        <v>Looks good!</v>
      </c>
    </row>
    <row r="16147" spans="2:13" x14ac:dyDescent="0.2">
      <c r="B16147">
        <f t="shared" ca="1" si="1895"/>
        <v>38</v>
      </c>
      <c r="C16147">
        <f t="shared" ca="1" si="1895"/>
        <v>80</v>
      </c>
      <c r="D16147">
        <f t="shared" ca="1" si="1895"/>
        <v>66</v>
      </c>
      <c r="E16147">
        <f t="shared" ca="1" si="1895"/>
        <v>100</v>
      </c>
      <c r="H16147">
        <f t="shared" ca="1" si="1896"/>
        <v>0</v>
      </c>
      <c r="I16147">
        <f t="shared" ca="1" si="1897"/>
        <v>0</v>
      </c>
      <c r="J16147">
        <f t="shared" ca="1" si="1898"/>
        <v>0</v>
      </c>
      <c r="K16147">
        <f t="shared" ca="1" si="1899"/>
        <v>0</v>
      </c>
      <c r="L16147">
        <f t="shared" ca="1" si="1893"/>
        <v>0</v>
      </c>
      <c r="M16147" t="str">
        <f t="shared" ca="1" si="1900"/>
        <v>Looks good!</v>
      </c>
    </row>
    <row r="16148" spans="2:13" x14ac:dyDescent="0.2">
      <c r="B16148">
        <f t="shared" ca="1" si="1895"/>
        <v>96</v>
      </c>
      <c r="C16148">
        <f t="shared" ca="1" si="1895"/>
        <v>93</v>
      </c>
      <c r="D16148">
        <f t="shared" ca="1" si="1895"/>
        <v>7</v>
      </c>
      <c r="E16148">
        <f t="shared" ca="1" si="1895"/>
        <v>85</v>
      </c>
      <c r="H16148">
        <f t="shared" ca="1" si="1896"/>
        <v>0</v>
      </c>
      <c r="I16148">
        <f t="shared" ca="1" si="1897"/>
        <v>0</v>
      </c>
      <c r="J16148">
        <f t="shared" ca="1" si="1898"/>
        <v>0</v>
      </c>
      <c r="K16148">
        <f t="shared" ca="1" si="1899"/>
        <v>0</v>
      </c>
      <c r="L16148">
        <f t="shared" ca="1" si="1893"/>
        <v>0</v>
      </c>
      <c r="M16148" t="str">
        <f t="shared" ca="1" si="1900"/>
        <v>Looks good!</v>
      </c>
    </row>
    <row r="16149" spans="2:13" x14ac:dyDescent="0.2">
      <c r="B16149">
        <f t="shared" ca="1" si="1895"/>
        <v>41</v>
      </c>
      <c r="C16149">
        <f t="shared" ca="1" si="1895"/>
        <v>82</v>
      </c>
      <c r="D16149">
        <f t="shared" ca="1" si="1895"/>
        <v>57</v>
      </c>
      <c r="E16149">
        <f t="shared" ca="1" si="1895"/>
        <v>6</v>
      </c>
      <c r="H16149">
        <f t="shared" ca="1" si="1896"/>
        <v>0</v>
      </c>
      <c r="I16149">
        <f t="shared" ca="1" si="1897"/>
        <v>0</v>
      </c>
      <c r="J16149">
        <f t="shared" ca="1" si="1898"/>
        <v>0</v>
      </c>
      <c r="K16149">
        <f t="shared" ca="1" si="1899"/>
        <v>0</v>
      </c>
      <c r="L16149">
        <f t="shared" ca="1" si="1893"/>
        <v>0</v>
      </c>
      <c r="M16149" t="str">
        <f t="shared" ca="1" si="1900"/>
        <v>Looks good!</v>
      </c>
    </row>
    <row r="16150" spans="2:13" x14ac:dyDescent="0.2">
      <c r="B16150">
        <f t="shared" ca="1" si="1895"/>
        <v>13</v>
      </c>
      <c r="C16150">
        <f t="shared" ca="1" si="1895"/>
        <v>48</v>
      </c>
      <c r="D16150">
        <f t="shared" ca="1" si="1895"/>
        <v>69</v>
      </c>
      <c r="E16150">
        <f t="shared" ca="1" si="1895"/>
        <v>48</v>
      </c>
      <c r="H16150">
        <f t="shared" ca="1" si="1896"/>
        <v>0</v>
      </c>
      <c r="I16150">
        <f t="shared" ca="1" si="1897"/>
        <v>0</v>
      </c>
      <c r="J16150">
        <f t="shared" ca="1" si="1898"/>
        <v>0</v>
      </c>
      <c r="K16150">
        <f t="shared" ca="1" si="1899"/>
        <v>0</v>
      </c>
      <c r="L16150">
        <f t="shared" ca="1" si="1893"/>
        <v>0</v>
      </c>
      <c r="M16150" t="str">
        <f t="shared" ca="1" si="1900"/>
        <v>Looks good!</v>
      </c>
    </row>
    <row r="16151" spans="2:13" x14ac:dyDescent="0.2">
      <c r="B16151">
        <f t="shared" ca="1" si="1895"/>
        <v>75</v>
      </c>
      <c r="C16151">
        <f t="shared" ca="1" si="1895"/>
        <v>89</v>
      </c>
      <c r="D16151">
        <f t="shared" ca="1" si="1895"/>
        <v>100</v>
      </c>
      <c r="E16151">
        <f t="shared" ca="1" si="1895"/>
        <v>6</v>
      </c>
      <c r="H16151">
        <f t="shared" ca="1" si="1896"/>
        <v>0</v>
      </c>
      <c r="I16151">
        <f t="shared" ca="1" si="1897"/>
        <v>0</v>
      </c>
      <c r="J16151">
        <f t="shared" ca="1" si="1898"/>
        <v>0</v>
      </c>
      <c r="K16151">
        <f t="shared" ca="1" si="1899"/>
        <v>0</v>
      </c>
      <c r="L16151">
        <f t="shared" ca="1" si="1893"/>
        <v>0</v>
      </c>
      <c r="M16151" t="str">
        <f t="shared" ca="1" si="1900"/>
        <v>Looks good!</v>
      </c>
    </row>
    <row r="16152" spans="2:13" x14ac:dyDescent="0.2">
      <c r="B16152">
        <f t="shared" ca="1" si="1895"/>
        <v>72</v>
      </c>
      <c r="C16152">
        <f t="shared" ca="1" si="1895"/>
        <v>21</v>
      </c>
      <c r="D16152">
        <f t="shared" ca="1" si="1895"/>
        <v>84</v>
      </c>
      <c r="E16152">
        <f t="shared" ca="1" si="1895"/>
        <v>3</v>
      </c>
      <c r="H16152">
        <f t="shared" ca="1" si="1896"/>
        <v>0</v>
      </c>
      <c r="I16152">
        <f t="shared" ca="1" si="1897"/>
        <v>0</v>
      </c>
      <c r="J16152">
        <f t="shared" ca="1" si="1898"/>
        <v>0</v>
      </c>
      <c r="K16152">
        <f t="shared" ca="1" si="1899"/>
        <v>1</v>
      </c>
      <c r="L16152">
        <f t="shared" ca="1" si="1893"/>
        <v>1</v>
      </c>
      <c r="M16152" t="str">
        <f t="shared" ca="1" si="1900"/>
        <v>Fix problem</v>
      </c>
    </row>
    <row r="16153" spans="2:13" x14ac:dyDescent="0.2">
      <c r="B16153">
        <f t="shared" ca="1" si="1895"/>
        <v>37</v>
      </c>
      <c r="C16153">
        <f t="shared" ca="1" si="1895"/>
        <v>71</v>
      </c>
      <c r="D16153">
        <f t="shared" ca="1" si="1895"/>
        <v>24</v>
      </c>
      <c r="E16153">
        <f t="shared" ca="1" si="1895"/>
        <v>88</v>
      </c>
      <c r="H16153">
        <f t="shared" ca="1" si="1896"/>
        <v>0</v>
      </c>
      <c r="I16153">
        <f t="shared" ca="1" si="1897"/>
        <v>0</v>
      </c>
      <c r="J16153">
        <f t="shared" ca="1" si="1898"/>
        <v>0</v>
      </c>
      <c r="K16153">
        <f t="shared" ca="1" si="1899"/>
        <v>0</v>
      </c>
      <c r="L16153">
        <f t="shared" ca="1" si="1893"/>
        <v>0</v>
      </c>
      <c r="M16153" t="str">
        <f t="shared" ca="1" si="1900"/>
        <v>Looks good!</v>
      </c>
    </row>
    <row r="16154" spans="2:13" x14ac:dyDescent="0.2">
      <c r="B16154">
        <f t="shared" ca="1" si="1895"/>
        <v>67</v>
      </c>
      <c r="C16154">
        <f t="shared" ca="1" si="1895"/>
        <v>96</v>
      </c>
      <c r="D16154">
        <f t="shared" ca="1" si="1895"/>
        <v>99</v>
      </c>
      <c r="E16154">
        <f t="shared" ca="1" si="1895"/>
        <v>77</v>
      </c>
      <c r="H16154">
        <f t="shared" ca="1" si="1896"/>
        <v>0</v>
      </c>
      <c r="I16154">
        <f t="shared" ca="1" si="1897"/>
        <v>0</v>
      </c>
      <c r="J16154">
        <f t="shared" ca="1" si="1898"/>
        <v>0</v>
      </c>
      <c r="K16154">
        <f t="shared" ca="1" si="1899"/>
        <v>0</v>
      </c>
      <c r="L16154">
        <f t="shared" ca="1" si="1893"/>
        <v>0</v>
      </c>
      <c r="M16154" t="str">
        <f t="shared" ca="1" si="1900"/>
        <v>Looks good!</v>
      </c>
    </row>
    <row r="16155" spans="2:13" x14ac:dyDescent="0.2">
      <c r="B16155">
        <f t="shared" ca="1" si="1895"/>
        <v>82</v>
      </c>
      <c r="C16155">
        <f t="shared" ca="1" si="1895"/>
        <v>26</v>
      </c>
      <c r="D16155">
        <f t="shared" ca="1" si="1895"/>
        <v>21</v>
      </c>
      <c r="E16155">
        <f t="shared" ca="1" si="1895"/>
        <v>59</v>
      </c>
      <c r="H16155">
        <f t="shared" ca="1" si="1896"/>
        <v>0</v>
      </c>
      <c r="I16155">
        <f t="shared" ca="1" si="1897"/>
        <v>0</v>
      </c>
      <c r="J16155">
        <f t="shared" ca="1" si="1898"/>
        <v>0</v>
      </c>
      <c r="K16155">
        <f t="shared" ca="1" si="1899"/>
        <v>0</v>
      </c>
      <c r="L16155">
        <f t="shared" ca="1" si="1893"/>
        <v>0</v>
      </c>
      <c r="M16155" t="str">
        <f t="shared" ca="1" si="1900"/>
        <v>Looks good!</v>
      </c>
    </row>
    <row r="16156" spans="2:13" x14ac:dyDescent="0.2">
      <c r="B16156">
        <f t="shared" ca="1" si="1895"/>
        <v>51</v>
      </c>
      <c r="C16156">
        <f t="shared" ca="1" si="1895"/>
        <v>14</v>
      </c>
      <c r="D16156">
        <f t="shared" ca="1" si="1895"/>
        <v>95</v>
      </c>
      <c r="E16156">
        <f t="shared" ca="1" si="1895"/>
        <v>41</v>
      </c>
      <c r="H16156">
        <f t="shared" ca="1" si="1896"/>
        <v>0</v>
      </c>
      <c r="I16156">
        <f t="shared" ca="1" si="1897"/>
        <v>0</v>
      </c>
      <c r="J16156">
        <f t="shared" ca="1" si="1898"/>
        <v>0</v>
      </c>
      <c r="K16156">
        <f t="shared" ca="1" si="1899"/>
        <v>0</v>
      </c>
      <c r="L16156">
        <f t="shared" ca="1" si="1893"/>
        <v>0</v>
      </c>
      <c r="M16156" t="str">
        <f t="shared" ca="1" si="1900"/>
        <v>Looks good!</v>
      </c>
    </row>
    <row r="16157" spans="2:13" x14ac:dyDescent="0.2">
      <c r="B16157">
        <f t="shared" ca="1" si="1895"/>
        <v>92</v>
      </c>
      <c r="C16157">
        <f t="shared" ca="1" si="1895"/>
        <v>35</v>
      </c>
      <c r="D16157">
        <f t="shared" ca="1" si="1895"/>
        <v>16</v>
      </c>
      <c r="E16157">
        <f t="shared" ca="1" si="1895"/>
        <v>10</v>
      </c>
      <c r="H16157">
        <f t="shared" ca="1" si="1896"/>
        <v>0</v>
      </c>
      <c r="I16157">
        <f t="shared" ca="1" si="1897"/>
        <v>0</v>
      </c>
      <c r="J16157">
        <f t="shared" ca="1" si="1898"/>
        <v>0</v>
      </c>
      <c r="K16157">
        <f t="shared" ca="1" si="1899"/>
        <v>0</v>
      </c>
      <c r="L16157">
        <f t="shared" ca="1" si="1893"/>
        <v>0</v>
      </c>
      <c r="M16157" t="str">
        <f t="shared" ca="1" si="1900"/>
        <v>Looks good!</v>
      </c>
    </row>
    <row r="16158" spans="2:13" x14ac:dyDescent="0.2">
      <c r="B16158">
        <f t="shared" ca="1" si="1895"/>
        <v>31</v>
      </c>
      <c r="C16158">
        <f t="shared" ca="1" si="1895"/>
        <v>72</v>
      </c>
      <c r="D16158">
        <f t="shared" ca="1" si="1895"/>
        <v>5</v>
      </c>
      <c r="E16158">
        <f t="shared" ca="1" si="1895"/>
        <v>72</v>
      </c>
      <c r="H16158">
        <f t="shared" ca="1" si="1896"/>
        <v>0</v>
      </c>
      <c r="I16158">
        <f t="shared" ca="1" si="1897"/>
        <v>0</v>
      </c>
      <c r="J16158">
        <f t="shared" ca="1" si="1898"/>
        <v>1</v>
      </c>
      <c r="K16158">
        <f t="shared" ca="1" si="1899"/>
        <v>0</v>
      </c>
      <c r="L16158">
        <f t="shared" ca="1" si="1893"/>
        <v>1</v>
      </c>
      <c r="M16158" t="str">
        <f t="shared" ca="1" si="1900"/>
        <v>Fix problem</v>
      </c>
    </row>
    <row r="16159" spans="2:13" x14ac:dyDescent="0.2">
      <c r="B16159">
        <f t="shared" ca="1" si="1895"/>
        <v>7</v>
      </c>
      <c r="C16159">
        <f t="shared" ca="1" si="1895"/>
        <v>63</v>
      </c>
      <c r="D16159">
        <f t="shared" ca="1" si="1895"/>
        <v>11</v>
      </c>
      <c r="E16159">
        <f t="shared" ca="1" si="1895"/>
        <v>88</v>
      </c>
      <c r="H16159">
        <f t="shared" ca="1" si="1896"/>
        <v>0</v>
      </c>
      <c r="I16159">
        <f t="shared" ca="1" si="1897"/>
        <v>0</v>
      </c>
      <c r="J16159">
        <f t="shared" ca="1" si="1898"/>
        <v>0</v>
      </c>
      <c r="K16159">
        <f t="shared" ca="1" si="1899"/>
        <v>0</v>
      </c>
      <c r="L16159">
        <f t="shared" ca="1" si="1893"/>
        <v>0</v>
      </c>
      <c r="M16159" t="str">
        <f t="shared" ca="1" si="1900"/>
        <v>Looks good!</v>
      </c>
    </row>
    <row r="16160" spans="2:13" x14ac:dyDescent="0.2">
      <c r="B16160">
        <f t="shared" ca="1" si="1895"/>
        <v>60</v>
      </c>
      <c r="C16160">
        <f t="shared" ca="1" si="1895"/>
        <v>75</v>
      </c>
      <c r="D16160">
        <f t="shared" ca="1" si="1895"/>
        <v>5</v>
      </c>
      <c r="E16160">
        <f t="shared" ca="1" si="1895"/>
        <v>12</v>
      </c>
      <c r="H16160">
        <f t="shared" ca="1" si="1896"/>
        <v>0</v>
      </c>
      <c r="I16160">
        <f t="shared" ca="1" si="1897"/>
        <v>0</v>
      </c>
      <c r="J16160">
        <f t="shared" ca="1" si="1898"/>
        <v>1</v>
      </c>
      <c r="K16160">
        <f t="shared" ca="1" si="1899"/>
        <v>0</v>
      </c>
      <c r="L16160">
        <f t="shared" ca="1" si="1893"/>
        <v>1</v>
      </c>
      <c r="M16160" t="str">
        <f t="shared" ca="1" si="1900"/>
        <v>Fix problem</v>
      </c>
    </row>
    <row r="16161" spans="2:13" x14ac:dyDescent="0.2">
      <c r="B16161">
        <f t="shared" ca="1" si="1895"/>
        <v>69</v>
      </c>
      <c r="C16161">
        <f t="shared" ca="1" si="1895"/>
        <v>53</v>
      </c>
      <c r="D16161">
        <f t="shared" ca="1" si="1895"/>
        <v>42</v>
      </c>
      <c r="E16161">
        <f t="shared" ca="1" si="1895"/>
        <v>92</v>
      </c>
      <c r="H16161">
        <f t="shared" ca="1" si="1896"/>
        <v>0</v>
      </c>
      <c r="I16161">
        <f t="shared" ca="1" si="1897"/>
        <v>0</v>
      </c>
      <c r="J16161">
        <f t="shared" ca="1" si="1898"/>
        <v>0</v>
      </c>
      <c r="K16161">
        <f t="shared" ca="1" si="1899"/>
        <v>0</v>
      </c>
      <c r="L16161">
        <f t="shared" ca="1" si="1893"/>
        <v>0</v>
      </c>
      <c r="M16161" t="str">
        <f t="shared" ca="1" si="1900"/>
        <v>Looks good!</v>
      </c>
    </row>
    <row r="16162" spans="2:13" x14ac:dyDescent="0.2">
      <c r="B16162">
        <f t="shared" ca="1" si="1895"/>
        <v>49</v>
      </c>
      <c r="C16162">
        <f t="shared" ca="1" si="1895"/>
        <v>51</v>
      </c>
      <c r="D16162">
        <f t="shared" ca="1" si="1895"/>
        <v>5</v>
      </c>
      <c r="E16162">
        <f t="shared" ca="1" si="1895"/>
        <v>66</v>
      </c>
      <c r="H16162">
        <f t="shared" ca="1" si="1896"/>
        <v>0</v>
      </c>
      <c r="I16162">
        <f t="shared" ca="1" si="1897"/>
        <v>0</v>
      </c>
      <c r="J16162">
        <f t="shared" ca="1" si="1898"/>
        <v>1</v>
      </c>
      <c r="K16162">
        <f t="shared" ca="1" si="1899"/>
        <v>0</v>
      </c>
      <c r="L16162">
        <f t="shared" ca="1" si="1893"/>
        <v>1</v>
      </c>
      <c r="M16162" t="str">
        <f t="shared" ca="1" si="1900"/>
        <v>Fix problem</v>
      </c>
    </row>
    <row r="16163" spans="2:13" x14ac:dyDescent="0.2">
      <c r="B16163">
        <f t="shared" ca="1" si="1895"/>
        <v>18</v>
      </c>
      <c r="C16163">
        <f t="shared" ca="1" si="1895"/>
        <v>39</v>
      </c>
      <c r="D16163">
        <f t="shared" ca="1" si="1895"/>
        <v>14</v>
      </c>
      <c r="E16163">
        <f t="shared" ca="1" si="1895"/>
        <v>64</v>
      </c>
      <c r="H16163">
        <f t="shared" ca="1" si="1896"/>
        <v>0</v>
      </c>
      <c r="I16163">
        <f t="shared" ca="1" si="1897"/>
        <v>0</v>
      </c>
      <c r="J16163">
        <f t="shared" ca="1" si="1898"/>
        <v>0</v>
      </c>
      <c r="K16163">
        <f t="shared" ca="1" si="1899"/>
        <v>0</v>
      </c>
      <c r="L16163">
        <f t="shared" ca="1" si="1893"/>
        <v>0</v>
      </c>
      <c r="M16163" t="str">
        <f t="shared" ca="1" si="1900"/>
        <v>Looks good!</v>
      </c>
    </row>
    <row r="16164" spans="2:13" x14ac:dyDescent="0.2">
      <c r="B16164">
        <f t="shared" ca="1" si="1895"/>
        <v>15</v>
      </c>
      <c r="C16164">
        <f t="shared" ca="1" si="1895"/>
        <v>43</v>
      </c>
      <c r="D16164">
        <f t="shared" ca="1" si="1895"/>
        <v>95</v>
      </c>
      <c r="E16164">
        <f t="shared" ca="1" si="1895"/>
        <v>24</v>
      </c>
      <c r="H16164">
        <f t="shared" ca="1" si="1896"/>
        <v>0</v>
      </c>
      <c r="I16164">
        <f t="shared" ca="1" si="1897"/>
        <v>0</v>
      </c>
      <c r="J16164">
        <f t="shared" ca="1" si="1898"/>
        <v>0</v>
      </c>
      <c r="K16164">
        <f t="shared" ca="1" si="1899"/>
        <v>0</v>
      </c>
      <c r="L16164">
        <f t="shared" ref="L16164:L16227" ca="1" si="1901">SUM(H16164:K16164)</f>
        <v>0</v>
      </c>
      <c r="M16164" t="str">
        <f t="shared" ca="1" si="1900"/>
        <v>Looks good!</v>
      </c>
    </row>
    <row r="16165" spans="2:13" x14ac:dyDescent="0.2">
      <c r="B16165">
        <f t="shared" ca="1" si="1895"/>
        <v>76</v>
      </c>
      <c r="C16165">
        <f t="shared" ca="1" si="1895"/>
        <v>73</v>
      </c>
      <c r="D16165">
        <f t="shared" ca="1" si="1895"/>
        <v>50</v>
      </c>
      <c r="E16165">
        <f t="shared" ca="1" si="1895"/>
        <v>89</v>
      </c>
      <c r="H16165">
        <f t="shared" ca="1" si="1896"/>
        <v>0</v>
      </c>
      <c r="I16165">
        <f t="shared" ca="1" si="1897"/>
        <v>0</v>
      </c>
      <c r="J16165">
        <f t="shared" ca="1" si="1898"/>
        <v>0</v>
      </c>
      <c r="K16165">
        <f t="shared" ca="1" si="1899"/>
        <v>0</v>
      </c>
      <c r="L16165">
        <f t="shared" ca="1" si="1901"/>
        <v>0</v>
      </c>
      <c r="M16165" t="str">
        <f t="shared" ca="1" si="1900"/>
        <v>Looks good!</v>
      </c>
    </row>
    <row r="16166" spans="2:13" x14ac:dyDescent="0.2">
      <c r="B16166">
        <f t="shared" ca="1" si="1895"/>
        <v>46</v>
      </c>
      <c r="C16166">
        <f t="shared" ca="1" si="1895"/>
        <v>81</v>
      </c>
      <c r="D16166">
        <f t="shared" ca="1" si="1895"/>
        <v>60</v>
      </c>
      <c r="E16166">
        <f t="shared" ca="1" si="1895"/>
        <v>68</v>
      </c>
      <c r="H16166">
        <f t="shared" ca="1" si="1896"/>
        <v>0</v>
      </c>
      <c r="I16166">
        <f t="shared" ca="1" si="1897"/>
        <v>0</v>
      </c>
      <c r="J16166">
        <f t="shared" ca="1" si="1898"/>
        <v>0</v>
      </c>
      <c r="K16166">
        <f t="shared" ca="1" si="1899"/>
        <v>0</v>
      </c>
      <c r="L16166">
        <f t="shared" ca="1" si="1901"/>
        <v>0</v>
      </c>
      <c r="M16166" t="str">
        <f t="shared" ca="1" si="1900"/>
        <v>Looks good!</v>
      </c>
    </row>
    <row r="16167" spans="2:13" x14ac:dyDescent="0.2">
      <c r="B16167">
        <f t="shared" ca="1" si="1895"/>
        <v>30</v>
      </c>
      <c r="C16167">
        <f t="shared" ca="1" si="1895"/>
        <v>15</v>
      </c>
      <c r="D16167">
        <f t="shared" ca="1" si="1895"/>
        <v>25</v>
      </c>
      <c r="E16167">
        <f t="shared" ca="1" si="1895"/>
        <v>80</v>
      </c>
      <c r="H16167">
        <f t="shared" ca="1" si="1896"/>
        <v>0</v>
      </c>
      <c r="I16167">
        <f t="shared" ca="1" si="1897"/>
        <v>0</v>
      </c>
      <c r="J16167">
        <f t="shared" ca="1" si="1898"/>
        <v>0</v>
      </c>
      <c r="K16167">
        <f t="shared" ca="1" si="1899"/>
        <v>0</v>
      </c>
      <c r="L16167">
        <f t="shared" ca="1" si="1901"/>
        <v>0</v>
      </c>
      <c r="M16167" t="str">
        <f t="shared" ca="1" si="1900"/>
        <v>Looks good!</v>
      </c>
    </row>
    <row r="16168" spans="2:13" x14ac:dyDescent="0.2">
      <c r="B16168">
        <f t="shared" ca="1" si="1895"/>
        <v>98</v>
      </c>
      <c r="C16168">
        <f t="shared" ca="1" si="1895"/>
        <v>88</v>
      </c>
      <c r="D16168">
        <f t="shared" ca="1" si="1895"/>
        <v>86</v>
      </c>
      <c r="E16168">
        <f t="shared" ca="1" si="1895"/>
        <v>50</v>
      </c>
      <c r="H16168">
        <f t="shared" ca="1" si="1896"/>
        <v>0</v>
      </c>
      <c r="I16168">
        <f t="shared" ca="1" si="1897"/>
        <v>0</v>
      </c>
      <c r="J16168">
        <f t="shared" ca="1" si="1898"/>
        <v>0</v>
      </c>
      <c r="K16168">
        <f t="shared" ca="1" si="1899"/>
        <v>0</v>
      </c>
      <c r="L16168">
        <f t="shared" ca="1" si="1901"/>
        <v>0</v>
      </c>
      <c r="M16168" t="str">
        <f t="shared" ca="1" si="1900"/>
        <v>Looks good!</v>
      </c>
    </row>
    <row r="16169" spans="2:13" x14ac:dyDescent="0.2">
      <c r="B16169">
        <f t="shared" ca="1" si="1895"/>
        <v>97</v>
      </c>
      <c r="C16169">
        <f t="shared" ca="1" si="1895"/>
        <v>78</v>
      </c>
      <c r="D16169">
        <f t="shared" ca="1" si="1895"/>
        <v>9</v>
      </c>
      <c r="E16169">
        <f t="shared" ca="1" si="1895"/>
        <v>47</v>
      </c>
      <c r="H16169">
        <f t="shared" ca="1" si="1896"/>
        <v>0</v>
      </c>
      <c r="I16169">
        <f t="shared" ca="1" si="1897"/>
        <v>0</v>
      </c>
      <c r="J16169">
        <f t="shared" ca="1" si="1898"/>
        <v>0</v>
      </c>
      <c r="K16169">
        <f t="shared" ca="1" si="1899"/>
        <v>0</v>
      </c>
      <c r="L16169">
        <f t="shared" ca="1" si="1901"/>
        <v>0</v>
      </c>
      <c r="M16169" t="str">
        <f t="shared" ca="1" si="1900"/>
        <v>Looks good!</v>
      </c>
    </row>
    <row r="16170" spans="2:13" x14ac:dyDescent="0.2">
      <c r="B16170">
        <f t="shared" ca="1" si="1895"/>
        <v>11</v>
      </c>
      <c r="C16170">
        <f t="shared" ca="1" si="1895"/>
        <v>24</v>
      </c>
      <c r="D16170">
        <f t="shared" ca="1" si="1895"/>
        <v>99</v>
      </c>
      <c r="E16170">
        <f t="shared" ca="1" si="1895"/>
        <v>45</v>
      </c>
      <c r="H16170">
        <f t="shared" ca="1" si="1896"/>
        <v>0</v>
      </c>
      <c r="I16170">
        <f t="shared" ca="1" si="1897"/>
        <v>0</v>
      </c>
      <c r="J16170">
        <f t="shared" ca="1" si="1898"/>
        <v>0</v>
      </c>
      <c r="K16170">
        <f t="shared" ca="1" si="1899"/>
        <v>0</v>
      </c>
      <c r="L16170">
        <f t="shared" ca="1" si="1901"/>
        <v>0</v>
      </c>
      <c r="M16170" t="str">
        <f t="shared" ca="1" si="1900"/>
        <v>Looks good!</v>
      </c>
    </row>
    <row r="16171" spans="2:13" x14ac:dyDescent="0.2">
      <c r="B16171">
        <f t="shared" ref="B16171:E16234" ca="1" si="1902">RANDBETWEEN(1,100)</f>
        <v>92</v>
      </c>
      <c r="C16171">
        <f t="shared" ca="1" si="1902"/>
        <v>77</v>
      </c>
      <c r="D16171">
        <f t="shared" ca="1" si="1902"/>
        <v>56</v>
      </c>
      <c r="E16171">
        <f t="shared" ca="1" si="1902"/>
        <v>25</v>
      </c>
      <c r="H16171">
        <f t="shared" ca="1" si="1896"/>
        <v>0</v>
      </c>
      <c r="I16171">
        <f t="shared" ca="1" si="1897"/>
        <v>0</v>
      </c>
      <c r="J16171">
        <f t="shared" ca="1" si="1898"/>
        <v>0</v>
      </c>
      <c r="K16171">
        <f t="shared" ca="1" si="1899"/>
        <v>0</v>
      </c>
      <c r="L16171">
        <f t="shared" ca="1" si="1901"/>
        <v>0</v>
      </c>
      <c r="M16171" t="str">
        <f t="shared" ca="1" si="1900"/>
        <v>Looks good!</v>
      </c>
    </row>
    <row r="16172" spans="2:13" x14ac:dyDescent="0.2">
      <c r="B16172">
        <f t="shared" ca="1" si="1902"/>
        <v>3</v>
      </c>
      <c r="C16172">
        <f t="shared" ca="1" si="1902"/>
        <v>28</v>
      </c>
      <c r="D16172">
        <f t="shared" ca="1" si="1902"/>
        <v>72</v>
      </c>
      <c r="E16172">
        <f t="shared" ca="1" si="1902"/>
        <v>25</v>
      </c>
      <c r="H16172">
        <f t="shared" ca="1" si="1896"/>
        <v>1</v>
      </c>
      <c r="I16172">
        <f t="shared" ca="1" si="1897"/>
        <v>0</v>
      </c>
      <c r="J16172">
        <f t="shared" ca="1" si="1898"/>
        <v>0</v>
      </c>
      <c r="K16172">
        <f t="shared" ca="1" si="1899"/>
        <v>0</v>
      </c>
      <c r="L16172">
        <f t="shared" ca="1" si="1901"/>
        <v>1</v>
      </c>
      <c r="M16172" t="str">
        <f t="shared" ca="1" si="1900"/>
        <v>Fix problem</v>
      </c>
    </row>
    <row r="16173" spans="2:13" x14ac:dyDescent="0.2">
      <c r="B16173">
        <f t="shared" ca="1" si="1902"/>
        <v>10</v>
      </c>
      <c r="C16173">
        <f t="shared" ca="1" si="1902"/>
        <v>43</v>
      </c>
      <c r="D16173">
        <f t="shared" ca="1" si="1902"/>
        <v>29</v>
      </c>
      <c r="E16173">
        <f t="shared" ca="1" si="1902"/>
        <v>12</v>
      </c>
      <c r="H16173">
        <f t="shared" ca="1" si="1896"/>
        <v>0</v>
      </c>
      <c r="I16173">
        <f t="shared" ca="1" si="1897"/>
        <v>0</v>
      </c>
      <c r="J16173">
        <f t="shared" ca="1" si="1898"/>
        <v>0</v>
      </c>
      <c r="K16173">
        <f t="shared" ca="1" si="1899"/>
        <v>0</v>
      </c>
      <c r="L16173">
        <f t="shared" ca="1" si="1901"/>
        <v>0</v>
      </c>
      <c r="M16173" t="str">
        <f t="shared" ca="1" si="1900"/>
        <v>Looks good!</v>
      </c>
    </row>
    <row r="16174" spans="2:13" x14ac:dyDescent="0.2">
      <c r="B16174">
        <f t="shared" ca="1" si="1902"/>
        <v>74</v>
      </c>
      <c r="C16174">
        <f t="shared" ca="1" si="1902"/>
        <v>76</v>
      </c>
      <c r="D16174">
        <f t="shared" ca="1" si="1902"/>
        <v>14</v>
      </c>
      <c r="E16174">
        <f t="shared" ca="1" si="1902"/>
        <v>45</v>
      </c>
      <c r="H16174">
        <f t="shared" ca="1" si="1896"/>
        <v>0</v>
      </c>
      <c r="I16174">
        <f t="shared" ca="1" si="1897"/>
        <v>0</v>
      </c>
      <c r="J16174">
        <f t="shared" ca="1" si="1898"/>
        <v>0</v>
      </c>
      <c r="K16174">
        <f t="shared" ca="1" si="1899"/>
        <v>0</v>
      </c>
      <c r="L16174">
        <f t="shared" ca="1" si="1901"/>
        <v>0</v>
      </c>
      <c r="M16174" t="str">
        <f t="shared" ca="1" si="1900"/>
        <v>Looks good!</v>
      </c>
    </row>
    <row r="16175" spans="2:13" x14ac:dyDescent="0.2">
      <c r="B16175">
        <f t="shared" ca="1" si="1902"/>
        <v>78</v>
      </c>
      <c r="C16175">
        <f t="shared" ca="1" si="1902"/>
        <v>84</v>
      </c>
      <c r="D16175">
        <f t="shared" ca="1" si="1902"/>
        <v>5</v>
      </c>
      <c r="E16175">
        <f t="shared" ca="1" si="1902"/>
        <v>24</v>
      </c>
      <c r="H16175">
        <f t="shared" ca="1" si="1896"/>
        <v>0</v>
      </c>
      <c r="I16175">
        <f t="shared" ca="1" si="1897"/>
        <v>0</v>
      </c>
      <c r="J16175">
        <f t="shared" ca="1" si="1898"/>
        <v>1</v>
      </c>
      <c r="K16175">
        <f t="shared" ca="1" si="1899"/>
        <v>0</v>
      </c>
      <c r="L16175">
        <f t="shared" ca="1" si="1901"/>
        <v>1</v>
      </c>
      <c r="M16175" t="str">
        <f t="shared" ca="1" si="1900"/>
        <v>Fix problem</v>
      </c>
    </row>
    <row r="16176" spans="2:13" x14ac:dyDescent="0.2">
      <c r="B16176">
        <f t="shared" ca="1" si="1902"/>
        <v>96</v>
      </c>
      <c r="C16176">
        <f t="shared" ca="1" si="1902"/>
        <v>69</v>
      </c>
      <c r="D16176">
        <f t="shared" ca="1" si="1902"/>
        <v>14</v>
      </c>
      <c r="E16176">
        <f t="shared" ca="1" si="1902"/>
        <v>73</v>
      </c>
      <c r="H16176">
        <f t="shared" ca="1" si="1896"/>
        <v>0</v>
      </c>
      <c r="I16176">
        <f t="shared" ca="1" si="1897"/>
        <v>0</v>
      </c>
      <c r="J16176">
        <f t="shared" ca="1" si="1898"/>
        <v>0</v>
      </c>
      <c r="K16176">
        <f t="shared" ca="1" si="1899"/>
        <v>0</v>
      </c>
      <c r="L16176">
        <f t="shared" ca="1" si="1901"/>
        <v>0</v>
      </c>
      <c r="M16176" t="str">
        <f t="shared" ca="1" si="1900"/>
        <v>Looks good!</v>
      </c>
    </row>
    <row r="16177" spans="2:13" x14ac:dyDescent="0.2">
      <c r="B16177">
        <f t="shared" ca="1" si="1902"/>
        <v>39</v>
      </c>
      <c r="C16177">
        <f t="shared" ca="1" si="1902"/>
        <v>60</v>
      </c>
      <c r="D16177">
        <f t="shared" ca="1" si="1902"/>
        <v>35</v>
      </c>
      <c r="E16177">
        <f t="shared" ca="1" si="1902"/>
        <v>78</v>
      </c>
      <c r="H16177">
        <f t="shared" ca="1" si="1896"/>
        <v>0</v>
      </c>
      <c r="I16177">
        <f t="shared" ca="1" si="1897"/>
        <v>0</v>
      </c>
      <c r="J16177">
        <f t="shared" ca="1" si="1898"/>
        <v>0</v>
      </c>
      <c r="K16177">
        <f t="shared" ca="1" si="1899"/>
        <v>0</v>
      </c>
      <c r="L16177">
        <f t="shared" ca="1" si="1901"/>
        <v>0</v>
      </c>
      <c r="M16177" t="str">
        <f t="shared" ca="1" si="1900"/>
        <v>Looks good!</v>
      </c>
    </row>
    <row r="16178" spans="2:13" x14ac:dyDescent="0.2">
      <c r="B16178">
        <f t="shared" ca="1" si="1902"/>
        <v>99</v>
      </c>
      <c r="C16178">
        <f t="shared" ca="1" si="1902"/>
        <v>68</v>
      </c>
      <c r="D16178">
        <f t="shared" ca="1" si="1902"/>
        <v>45</v>
      </c>
      <c r="E16178">
        <f t="shared" ca="1" si="1902"/>
        <v>43</v>
      </c>
      <c r="H16178">
        <f t="shared" ca="1" si="1896"/>
        <v>0</v>
      </c>
      <c r="I16178">
        <f t="shared" ca="1" si="1897"/>
        <v>0</v>
      </c>
      <c r="J16178">
        <f t="shared" ca="1" si="1898"/>
        <v>0</v>
      </c>
      <c r="K16178">
        <f t="shared" ca="1" si="1899"/>
        <v>0</v>
      </c>
      <c r="L16178">
        <f t="shared" ca="1" si="1901"/>
        <v>0</v>
      </c>
      <c r="M16178" t="str">
        <f t="shared" ca="1" si="1900"/>
        <v>Looks good!</v>
      </c>
    </row>
    <row r="16179" spans="2:13" x14ac:dyDescent="0.2">
      <c r="B16179">
        <f t="shared" ca="1" si="1902"/>
        <v>82</v>
      </c>
      <c r="C16179">
        <f t="shared" ca="1" si="1902"/>
        <v>32</v>
      </c>
      <c r="D16179">
        <f t="shared" ca="1" si="1902"/>
        <v>58</v>
      </c>
      <c r="E16179">
        <f t="shared" ca="1" si="1902"/>
        <v>39</v>
      </c>
      <c r="H16179">
        <f t="shared" ca="1" si="1896"/>
        <v>0</v>
      </c>
      <c r="I16179">
        <f t="shared" ca="1" si="1897"/>
        <v>0</v>
      </c>
      <c r="J16179">
        <f t="shared" ca="1" si="1898"/>
        <v>0</v>
      </c>
      <c r="K16179">
        <f t="shared" ca="1" si="1899"/>
        <v>0</v>
      </c>
      <c r="L16179">
        <f t="shared" ca="1" si="1901"/>
        <v>0</v>
      </c>
      <c r="M16179" t="str">
        <f t="shared" ca="1" si="1900"/>
        <v>Looks good!</v>
      </c>
    </row>
    <row r="16180" spans="2:13" x14ac:dyDescent="0.2">
      <c r="B16180">
        <f t="shared" ca="1" si="1902"/>
        <v>82</v>
      </c>
      <c r="C16180">
        <f t="shared" ca="1" si="1902"/>
        <v>51</v>
      </c>
      <c r="D16180">
        <f t="shared" ca="1" si="1902"/>
        <v>2</v>
      </c>
      <c r="E16180">
        <f t="shared" ca="1" si="1902"/>
        <v>95</v>
      </c>
      <c r="H16180">
        <f t="shared" ca="1" si="1896"/>
        <v>0</v>
      </c>
      <c r="I16180">
        <f t="shared" ca="1" si="1897"/>
        <v>0</v>
      </c>
      <c r="J16180">
        <f t="shared" ca="1" si="1898"/>
        <v>1</v>
      </c>
      <c r="K16180">
        <f t="shared" ca="1" si="1899"/>
        <v>0</v>
      </c>
      <c r="L16180">
        <f t="shared" ca="1" si="1901"/>
        <v>1</v>
      </c>
      <c r="M16180" t="str">
        <f t="shared" ca="1" si="1900"/>
        <v>Fix problem</v>
      </c>
    </row>
    <row r="16181" spans="2:13" x14ac:dyDescent="0.2">
      <c r="B16181">
        <f t="shared" ca="1" si="1902"/>
        <v>20</v>
      </c>
      <c r="C16181">
        <f t="shared" ca="1" si="1902"/>
        <v>7</v>
      </c>
      <c r="D16181">
        <f t="shared" ca="1" si="1902"/>
        <v>13</v>
      </c>
      <c r="E16181">
        <f t="shared" ca="1" si="1902"/>
        <v>29</v>
      </c>
      <c r="H16181">
        <f t="shared" ca="1" si="1896"/>
        <v>0</v>
      </c>
      <c r="I16181">
        <f t="shared" ca="1" si="1897"/>
        <v>0</v>
      </c>
      <c r="J16181">
        <f t="shared" ca="1" si="1898"/>
        <v>0</v>
      </c>
      <c r="K16181">
        <f t="shared" ca="1" si="1899"/>
        <v>0</v>
      </c>
      <c r="L16181">
        <f t="shared" ca="1" si="1901"/>
        <v>0</v>
      </c>
      <c r="M16181" t="str">
        <f t="shared" ca="1" si="1900"/>
        <v>Looks good!</v>
      </c>
    </row>
    <row r="16182" spans="2:13" x14ac:dyDescent="0.2">
      <c r="B16182">
        <f t="shared" ca="1" si="1902"/>
        <v>3</v>
      </c>
      <c r="C16182">
        <f t="shared" ca="1" si="1902"/>
        <v>2</v>
      </c>
      <c r="D16182">
        <f t="shared" ca="1" si="1902"/>
        <v>55</v>
      </c>
      <c r="E16182">
        <f t="shared" ca="1" si="1902"/>
        <v>37</v>
      </c>
      <c r="H16182">
        <f t="shared" ca="1" si="1896"/>
        <v>1</v>
      </c>
      <c r="I16182">
        <f t="shared" ca="1" si="1897"/>
        <v>1</v>
      </c>
      <c r="J16182">
        <f t="shared" ca="1" si="1898"/>
        <v>0</v>
      </c>
      <c r="K16182">
        <f t="shared" ca="1" si="1899"/>
        <v>0</v>
      </c>
      <c r="L16182">
        <f t="shared" ca="1" si="1901"/>
        <v>2</v>
      </c>
      <c r="M16182" t="str">
        <f t="shared" ca="1" si="1900"/>
        <v>Near miss</v>
      </c>
    </row>
    <row r="16183" spans="2:13" x14ac:dyDescent="0.2">
      <c r="B16183">
        <f t="shared" ca="1" si="1902"/>
        <v>72</v>
      </c>
      <c r="C16183">
        <f t="shared" ca="1" si="1902"/>
        <v>21</v>
      </c>
      <c r="D16183">
        <f t="shared" ca="1" si="1902"/>
        <v>10</v>
      </c>
      <c r="E16183">
        <f t="shared" ca="1" si="1902"/>
        <v>67</v>
      </c>
      <c r="H16183">
        <f t="shared" ca="1" si="1896"/>
        <v>0</v>
      </c>
      <c r="I16183">
        <f t="shared" ca="1" si="1897"/>
        <v>0</v>
      </c>
      <c r="J16183">
        <f t="shared" ca="1" si="1898"/>
        <v>0</v>
      </c>
      <c r="K16183">
        <f t="shared" ca="1" si="1899"/>
        <v>0</v>
      </c>
      <c r="L16183">
        <f t="shared" ca="1" si="1901"/>
        <v>0</v>
      </c>
      <c r="M16183" t="str">
        <f t="shared" ca="1" si="1900"/>
        <v>Looks good!</v>
      </c>
    </row>
    <row r="16184" spans="2:13" x14ac:dyDescent="0.2">
      <c r="B16184">
        <f t="shared" ca="1" si="1902"/>
        <v>51</v>
      </c>
      <c r="C16184">
        <f t="shared" ca="1" si="1902"/>
        <v>62</v>
      </c>
      <c r="D16184">
        <f t="shared" ca="1" si="1902"/>
        <v>21</v>
      </c>
      <c r="E16184">
        <f t="shared" ca="1" si="1902"/>
        <v>50</v>
      </c>
      <c r="H16184">
        <f t="shared" ca="1" si="1896"/>
        <v>0</v>
      </c>
      <c r="I16184">
        <f t="shared" ca="1" si="1897"/>
        <v>0</v>
      </c>
      <c r="J16184">
        <f t="shared" ca="1" si="1898"/>
        <v>0</v>
      </c>
      <c r="K16184">
        <f t="shared" ca="1" si="1899"/>
        <v>0</v>
      </c>
      <c r="L16184">
        <f t="shared" ca="1" si="1901"/>
        <v>0</v>
      </c>
      <c r="M16184" t="str">
        <f t="shared" ca="1" si="1900"/>
        <v>Looks good!</v>
      </c>
    </row>
    <row r="16185" spans="2:13" x14ac:dyDescent="0.2">
      <c r="B16185">
        <f t="shared" ca="1" si="1902"/>
        <v>60</v>
      </c>
      <c r="C16185">
        <f t="shared" ca="1" si="1902"/>
        <v>95</v>
      </c>
      <c r="D16185">
        <f t="shared" ca="1" si="1902"/>
        <v>90</v>
      </c>
      <c r="E16185">
        <f t="shared" ca="1" si="1902"/>
        <v>69</v>
      </c>
      <c r="H16185">
        <f t="shared" ca="1" si="1896"/>
        <v>0</v>
      </c>
      <c r="I16185">
        <f t="shared" ca="1" si="1897"/>
        <v>0</v>
      </c>
      <c r="J16185">
        <f t="shared" ca="1" si="1898"/>
        <v>0</v>
      </c>
      <c r="K16185">
        <f t="shared" ca="1" si="1899"/>
        <v>0</v>
      </c>
      <c r="L16185">
        <f t="shared" ca="1" si="1901"/>
        <v>0</v>
      </c>
      <c r="M16185" t="str">
        <f t="shared" ca="1" si="1900"/>
        <v>Looks good!</v>
      </c>
    </row>
    <row r="16186" spans="2:13" x14ac:dyDescent="0.2">
      <c r="B16186">
        <f t="shared" ca="1" si="1902"/>
        <v>91</v>
      </c>
      <c r="C16186">
        <f t="shared" ca="1" si="1902"/>
        <v>57</v>
      </c>
      <c r="D16186">
        <f t="shared" ca="1" si="1902"/>
        <v>39</v>
      </c>
      <c r="E16186">
        <f t="shared" ca="1" si="1902"/>
        <v>47</v>
      </c>
      <c r="H16186">
        <f t="shared" ca="1" si="1896"/>
        <v>0</v>
      </c>
      <c r="I16186">
        <f t="shared" ca="1" si="1897"/>
        <v>0</v>
      </c>
      <c r="J16186">
        <f t="shared" ca="1" si="1898"/>
        <v>0</v>
      </c>
      <c r="K16186">
        <f t="shared" ca="1" si="1899"/>
        <v>0</v>
      </c>
      <c r="L16186">
        <f t="shared" ca="1" si="1901"/>
        <v>0</v>
      </c>
      <c r="M16186" t="str">
        <f t="shared" ca="1" si="1900"/>
        <v>Looks good!</v>
      </c>
    </row>
    <row r="16187" spans="2:13" x14ac:dyDescent="0.2">
      <c r="B16187">
        <f t="shared" ca="1" si="1902"/>
        <v>9</v>
      </c>
      <c r="C16187">
        <f t="shared" ca="1" si="1902"/>
        <v>48</v>
      </c>
      <c r="D16187">
        <f t="shared" ca="1" si="1902"/>
        <v>77</v>
      </c>
      <c r="E16187">
        <f t="shared" ca="1" si="1902"/>
        <v>95</v>
      </c>
      <c r="H16187">
        <f t="shared" ca="1" si="1896"/>
        <v>0</v>
      </c>
      <c r="I16187">
        <f t="shared" ca="1" si="1897"/>
        <v>0</v>
      </c>
      <c r="J16187">
        <f t="shared" ca="1" si="1898"/>
        <v>0</v>
      </c>
      <c r="K16187">
        <f t="shared" ca="1" si="1899"/>
        <v>0</v>
      </c>
      <c r="L16187">
        <f t="shared" ca="1" si="1901"/>
        <v>0</v>
      </c>
      <c r="M16187" t="str">
        <f t="shared" ca="1" si="1900"/>
        <v>Looks good!</v>
      </c>
    </row>
    <row r="16188" spans="2:13" x14ac:dyDescent="0.2">
      <c r="B16188">
        <f t="shared" ca="1" si="1902"/>
        <v>60</v>
      </c>
      <c r="C16188">
        <f t="shared" ca="1" si="1902"/>
        <v>78</v>
      </c>
      <c r="D16188">
        <f t="shared" ca="1" si="1902"/>
        <v>36</v>
      </c>
      <c r="E16188">
        <f t="shared" ca="1" si="1902"/>
        <v>48</v>
      </c>
      <c r="H16188">
        <f t="shared" ca="1" si="1896"/>
        <v>0</v>
      </c>
      <c r="I16188">
        <f t="shared" ca="1" si="1897"/>
        <v>0</v>
      </c>
      <c r="J16188">
        <f t="shared" ca="1" si="1898"/>
        <v>0</v>
      </c>
      <c r="K16188">
        <f t="shared" ca="1" si="1899"/>
        <v>0</v>
      </c>
      <c r="L16188">
        <f t="shared" ca="1" si="1901"/>
        <v>0</v>
      </c>
      <c r="M16188" t="str">
        <f t="shared" ca="1" si="1900"/>
        <v>Looks good!</v>
      </c>
    </row>
    <row r="16189" spans="2:13" x14ac:dyDescent="0.2">
      <c r="B16189">
        <f t="shared" ca="1" si="1902"/>
        <v>26</v>
      </c>
      <c r="C16189">
        <f t="shared" ca="1" si="1902"/>
        <v>89</v>
      </c>
      <c r="D16189">
        <f t="shared" ca="1" si="1902"/>
        <v>91</v>
      </c>
      <c r="E16189">
        <f t="shared" ca="1" si="1902"/>
        <v>90</v>
      </c>
      <c r="H16189">
        <f t="shared" ca="1" si="1896"/>
        <v>0</v>
      </c>
      <c r="I16189">
        <f t="shared" ca="1" si="1897"/>
        <v>0</v>
      </c>
      <c r="J16189">
        <f t="shared" ca="1" si="1898"/>
        <v>0</v>
      </c>
      <c r="K16189">
        <f t="shared" ca="1" si="1899"/>
        <v>0</v>
      </c>
      <c r="L16189">
        <f t="shared" ca="1" si="1901"/>
        <v>0</v>
      </c>
      <c r="M16189" t="str">
        <f t="shared" ca="1" si="1900"/>
        <v>Looks good!</v>
      </c>
    </row>
    <row r="16190" spans="2:13" x14ac:dyDescent="0.2">
      <c r="B16190">
        <f t="shared" ca="1" si="1902"/>
        <v>41</v>
      </c>
      <c r="C16190">
        <f t="shared" ca="1" si="1902"/>
        <v>54</v>
      </c>
      <c r="D16190">
        <f t="shared" ca="1" si="1902"/>
        <v>5</v>
      </c>
      <c r="E16190">
        <f t="shared" ca="1" si="1902"/>
        <v>31</v>
      </c>
      <c r="H16190">
        <f t="shared" ca="1" si="1896"/>
        <v>0</v>
      </c>
      <c r="I16190">
        <f t="shared" ca="1" si="1897"/>
        <v>0</v>
      </c>
      <c r="J16190">
        <f t="shared" ca="1" si="1898"/>
        <v>1</v>
      </c>
      <c r="K16190">
        <f t="shared" ca="1" si="1899"/>
        <v>0</v>
      </c>
      <c r="L16190">
        <f t="shared" ca="1" si="1901"/>
        <v>1</v>
      </c>
      <c r="M16190" t="str">
        <f t="shared" ca="1" si="1900"/>
        <v>Fix problem</v>
      </c>
    </row>
    <row r="16191" spans="2:13" x14ac:dyDescent="0.2">
      <c r="B16191">
        <f t="shared" ca="1" si="1902"/>
        <v>49</v>
      </c>
      <c r="C16191">
        <f t="shared" ca="1" si="1902"/>
        <v>6</v>
      </c>
      <c r="D16191">
        <f t="shared" ca="1" si="1902"/>
        <v>52</v>
      </c>
      <c r="E16191">
        <f t="shared" ca="1" si="1902"/>
        <v>10</v>
      </c>
      <c r="H16191">
        <f t="shared" ca="1" si="1896"/>
        <v>0</v>
      </c>
      <c r="I16191">
        <f t="shared" ca="1" si="1897"/>
        <v>0</v>
      </c>
      <c r="J16191">
        <f t="shared" ca="1" si="1898"/>
        <v>0</v>
      </c>
      <c r="K16191">
        <f t="shared" ca="1" si="1899"/>
        <v>0</v>
      </c>
      <c r="L16191">
        <f t="shared" ca="1" si="1901"/>
        <v>0</v>
      </c>
      <c r="M16191" t="str">
        <f t="shared" ca="1" si="1900"/>
        <v>Looks good!</v>
      </c>
    </row>
    <row r="16192" spans="2:13" x14ac:dyDescent="0.2">
      <c r="B16192">
        <f t="shared" ca="1" si="1902"/>
        <v>16</v>
      </c>
      <c r="C16192">
        <f t="shared" ca="1" si="1902"/>
        <v>45</v>
      </c>
      <c r="D16192">
        <f t="shared" ca="1" si="1902"/>
        <v>95</v>
      </c>
      <c r="E16192">
        <f t="shared" ca="1" si="1902"/>
        <v>5</v>
      </c>
      <c r="H16192">
        <f t="shared" ca="1" si="1896"/>
        <v>0</v>
      </c>
      <c r="I16192">
        <f t="shared" ca="1" si="1897"/>
        <v>0</v>
      </c>
      <c r="J16192">
        <f t="shared" ca="1" si="1898"/>
        <v>0</v>
      </c>
      <c r="K16192">
        <f t="shared" ca="1" si="1899"/>
        <v>1</v>
      </c>
      <c r="L16192">
        <f t="shared" ca="1" si="1901"/>
        <v>1</v>
      </c>
      <c r="M16192" t="str">
        <f t="shared" ca="1" si="1900"/>
        <v>Fix problem</v>
      </c>
    </row>
    <row r="16193" spans="2:13" x14ac:dyDescent="0.2">
      <c r="B16193">
        <f t="shared" ca="1" si="1902"/>
        <v>70</v>
      </c>
      <c r="C16193">
        <f t="shared" ca="1" si="1902"/>
        <v>22</v>
      </c>
      <c r="D16193">
        <f t="shared" ca="1" si="1902"/>
        <v>56</v>
      </c>
      <c r="E16193">
        <f t="shared" ca="1" si="1902"/>
        <v>85</v>
      </c>
      <c r="H16193">
        <f t="shared" ca="1" si="1896"/>
        <v>0</v>
      </c>
      <c r="I16193">
        <f t="shared" ca="1" si="1897"/>
        <v>0</v>
      </c>
      <c r="J16193">
        <f t="shared" ca="1" si="1898"/>
        <v>0</v>
      </c>
      <c r="K16193">
        <f t="shared" ca="1" si="1899"/>
        <v>0</v>
      </c>
      <c r="L16193">
        <f t="shared" ca="1" si="1901"/>
        <v>0</v>
      </c>
      <c r="M16193" t="str">
        <f t="shared" ca="1" si="1900"/>
        <v>Looks good!</v>
      </c>
    </row>
    <row r="16194" spans="2:13" x14ac:dyDescent="0.2">
      <c r="B16194">
        <f t="shared" ca="1" si="1902"/>
        <v>90</v>
      </c>
      <c r="C16194">
        <f t="shared" ca="1" si="1902"/>
        <v>71</v>
      </c>
      <c r="D16194">
        <f t="shared" ca="1" si="1902"/>
        <v>52</v>
      </c>
      <c r="E16194">
        <f t="shared" ca="1" si="1902"/>
        <v>23</v>
      </c>
      <c r="H16194">
        <f t="shared" ca="1" si="1896"/>
        <v>0</v>
      </c>
      <c r="I16194">
        <f t="shared" ca="1" si="1897"/>
        <v>0</v>
      </c>
      <c r="J16194">
        <f t="shared" ca="1" si="1898"/>
        <v>0</v>
      </c>
      <c r="K16194">
        <f t="shared" ca="1" si="1899"/>
        <v>0</v>
      </c>
      <c r="L16194">
        <f t="shared" ca="1" si="1901"/>
        <v>0</v>
      </c>
      <c r="M16194" t="str">
        <f t="shared" ca="1" si="1900"/>
        <v>Looks good!</v>
      </c>
    </row>
    <row r="16195" spans="2:13" x14ac:dyDescent="0.2">
      <c r="B16195">
        <f t="shared" ca="1" si="1902"/>
        <v>57</v>
      </c>
      <c r="C16195">
        <f t="shared" ca="1" si="1902"/>
        <v>3</v>
      </c>
      <c r="D16195">
        <f t="shared" ca="1" si="1902"/>
        <v>77</v>
      </c>
      <c r="E16195">
        <f t="shared" ca="1" si="1902"/>
        <v>49</v>
      </c>
      <c r="H16195">
        <f t="shared" ca="1" si="1896"/>
        <v>0</v>
      </c>
      <c r="I16195">
        <f t="shared" ca="1" si="1897"/>
        <v>1</v>
      </c>
      <c r="J16195">
        <f t="shared" ca="1" si="1898"/>
        <v>0</v>
      </c>
      <c r="K16195">
        <f t="shared" ca="1" si="1899"/>
        <v>0</v>
      </c>
      <c r="L16195">
        <f t="shared" ca="1" si="1901"/>
        <v>1</v>
      </c>
      <c r="M16195" t="str">
        <f t="shared" ca="1" si="1900"/>
        <v>Fix problem</v>
      </c>
    </row>
    <row r="16196" spans="2:13" x14ac:dyDescent="0.2">
      <c r="B16196">
        <f t="shared" ca="1" si="1902"/>
        <v>89</v>
      </c>
      <c r="C16196">
        <f t="shared" ca="1" si="1902"/>
        <v>40</v>
      </c>
      <c r="D16196">
        <f t="shared" ca="1" si="1902"/>
        <v>23</v>
      </c>
      <c r="E16196">
        <f t="shared" ca="1" si="1902"/>
        <v>50</v>
      </c>
      <c r="H16196">
        <f t="shared" ca="1" si="1896"/>
        <v>0</v>
      </c>
      <c r="I16196">
        <f t="shared" ca="1" si="1897"/>
        <v>0</v>
      </c>
      <c r="J16196">
        <f t="shared" ca="1" si="1898"/>
        <v>0</v>
      </c>
      <c r="K16196">
        <f t="shared" ca="1" si="1899"/>
        <v>0</v>
      </c>
      <c r="L16196">
        <f t="shared" ca="1" si="1901"/>
        <v>0</v>
      </c>
      <c r="M16196" t="str">
        <f t="shared" ca="1" si="1900"/>
        <v>Looks good!</v>
      </c>
    </row>
    <row r="16197" spans="2:13" x14ac:dyDescent="0.2">
      <c r="B16197">
        <f t="shared" ca="1" si="1902"/>
        <v>50</v>
      </c>
      <c r="C16197">
        <f t="shared" ca="1" si="1902"/>
        <v>29</v>
      </c>
      <c r="D16197">
        <f t="shared" ca="1" si="1902"/>
        <v>87</v>
      </c>
      <c r="E16197">
        <f t="shared" ca="1" si="1902"/>
        <v>24</v>
      </c>
      <c r="H16197">
        <f t="shared" ca="1" si="1896"/>
        <v>0</v>
      </c>
      <c r="I16197">
        <f t="shared" ca="1" si="1897"/>
        <v>0</v>
      </c>
      <c r="J16197">
        <f t="shared" ca="1" si="1898"/>
        <v>0</v>
      </c>
      <c r="K16197">
        <f t="shared" ca="1" si="1899"/>
        <v>0</v>
      </c>
      <c r="L16197">
        <f t="shared" ca="1" si="1901"/>
        <v>0</v>
      </c>
      <c r="M16197" t="str">
        <f t="shared" ca="1" si="1900"/>
        <v>Looks good!</v>
      </c>
    </row>
    <row r="16198" spans="2:13" x14ac:dyDescent="0.2">
      <c r="B16198">
        <f t="shared" ca="1" si="1902"/>
        <v>29</v>
      </c>
      <c r="C16198">
        <f t="shared" ca="1" si="1902"/>
        <v>18</v>
      </c>
      <c r="D16198">
        <f t="shared" ca="1" si="1902"/>
        <v>21</v>
      </c>
      <c r="E16198">
        <f t="shared" ca="1" si="1902"/>
        <v>66</v>
      </c>
      <c r="H16198">
        <f t="shared" ca="1" si="1896"/>
        <v>0</v>
      </c>
      <c r="I16198">
        <f t="shared" ca="1" si="1897"/>
        <v>0</v>
      </c>
      <c r="J16198">
        <f t="shared" ca="1" si="1898"/>
        <v>0</v>
      </c>
      <c r="K16198">
        <f t="shared" ca="1" si="1899"/>
        <v>0</v>
      </c>
      <c r="L16198">
        <f t="shared" ca="1" si="1901"/>
        <v>0</v>
      </c>
      <c r="M16198" t="str">
        <f t="shared" ca="1" si="1900"/>
        <v>Looks good!</v>
      </c>
    </row>
    <row r="16199" spans="2:13" x14ac:dyDescent="0.2">
      <c r="B16199">
        <f t="shared" ca="1" si="1902"/>
        <v>40</v>
      </c>
      <c r="C16199">
        <f t="shared" ca="1" si="1902"/>
        <v>44</v>
      </c>
      <c r="D16199">
        <f t="shared" ca="1" si="1902"/>
        <v>78</v>
      </c>
      <c r="E16199">
        <f t="shared" ca="1" si="1902"/>
        <v>83</v>
      </c>
      <c r="H16199">
        <f t="shared" ca="1" si="1896"/>
        <v>0</v>
      </c>
      <c r="I16199">
        <f t="shared" ca="1" si="1897"/>
        <v>0</v>
      </c>
      <c r="J16199">
        <f t="shared" ca="1" si="1898"/>
        <v>0</v>
      </c>
      <c r="K16199">
        <f t="shared" ca="1" si="1899"/>
        <v>0</v>
      </c>
      <c r="L16199">
        <f t="shared" ca="1" si="1901"/>
        <v>0</v>
      </c>
      <c r="M16199" t="str">
        <f t="shared" ca="1" si="1900"/>
        <v>Looks good!</v>
      </c>
    </row>
    <row r="16200" spans="2:13" x14ac:dyDescent="0.2">
      <c r="B16200">
        <f t="shared" ca="1" si="1902"/>
        <v>57</v>
      </c>
      <c r="C16200">
        <f t="shared" ca="1" si="1902"/>
        <v>27</v>
      </c>
      <c r="D16200">
        <f t="shared" ca="1" si="1902"/>
        <v>10</v>
      </c>
      <c r="E16200">
        <f t="shared" ca="1" si="1902"/>
        <v>72</v>
      </c>
      <c r="H16200">
        <f t="shared" ca="1" si="1896"/>
        <v>0</v>
      </c>
      <c r="I16200">
        <f t="shared" ca="1" si="1897"/>
        <v>0</v>
      </c>
      <c r="J16200">
        <f t="shared" ca="1" si="1898"/>
        <v>0</v>
      </c>
      <c r="K16200">
        <f t="shared" ca="1" si="1899"/>
        <v>0</v>
      </c>
      <c r="L16200">
        <f t="shared" ca="1" si="1901"/>
        <v>0</v>
      </c>
      <c r="M16200" t="str">
        <f t="shared" ca="1" si="1900"/>
        <v>Looks good!</v>
      </c>
    </row>
    <row r="16201" spans="2:13" x14ac:dyDescent="0.2">
      <c r="B16201">
        <f t="shared" ca="1" si="1902"/>
        <v>14</v>
      </c>
      <c r="C16201">
        <f t="shared" ca="1" si="1902"/>
        <v>13</v>
      </c>
      <c r="D16201">
        <f t="shared" ca="1" si="1902"/>
        <v>12</v>
      </c>
      <c r="E16201">
        <f t="shared" ca="1" si="1902"/>
        <v>30</v>
      </c>
      <c r="H16201">
        <f t="shared" ca="1" si="1896"/>
        <v>0</v>
      </c>
      <c r="I16201">
        <f t="shared" ca="1" si="1897"/>
        <v>0</v>
      </c>
      <c r="J16201">
        <f t="shared" ca="1" si="1898"/>
        <v>0</v>
      </c>
      <c r="K16201">
        <f t="shared" ca="1" si="1899"/>
        <v>0</v>
      </c>
      <c r="L16201">
        <f t="shared" ca="1" si="1901"/>
        <v>0</v>
      </c>
      <c r="M16201" t="str">
        <f t="shared" ca="1" si="1900"/>
        <v>Looks good!</v>
      </c>
    </row>
    <row r="16202" spans="2:13" x14ac:dyDescent="0.2">
      <c r="B16202">
        <f t="shared" ca="1" si="1902"/>
        <v>96</v>
      </c>
      <c r="C16202">
        <f t="shared" ca="1" si="1902"/>
        <v>94</v>
      </c>
      <c r="D16202">
        <f t="shared" ca="1" si="1902"/>
        <v>86</v>
      </c>
      <c r="E16202">
        <f t="shared" ca="1" si="1902"/>
        <v>59</v>
      </c>
      <c r="H16202">
        <f t="shared" ca="1" si="1896"/>
        <v>0</v>
      </c>
      <c r="I16202">
        <f t="shared" ca="1" si="1897"/>
        <v>0</v>
      </c>
      <c r="J16202">
        <f t="shared" ca="1" si="1898"/>
        <v>0</v>
      </c>
      <c r="K16202">
        <f t="shared" ca="1" si="1899"/>
        <v>0</v>
      </c>
      <c r="L16202">
        <f t="shared" ca="1" si="1901"/>
        <v>0</v>
      </c>
      <c r="M16202" t="str">
        <f t="shared" ca="1" si="1900"/>
        <v>Looks good!</v>
      </c>
    </row>
    <row r="16203" spans="2:13" x14ac:dyDescent="0.2">
      <c r="B16203">
        <f t="shared" ca="1" si="1902"/>
        <v>28</v>
      </c>
      <c r="C16203">
        <f t="shared" ca="1" si="1902"/>
        <v>64</v>
      </c>
      <c r="D16203">
        <f t="shared" ca="1" si="1902"/>
        <v>88</v>
      </c>
      <c r="E16203">
        <f t="shared" ca="1" si="1902"/>
        <v>51</v>
      </c>
      <c r="H16203">
        <f t="shared" ref="H16203:H16266" ca="1" si="1903">IF(B16203&lt;=(Prob_same_name*100),1,0)</f>
        <v>0</v>
      </c>
      <c r="I16203">
        <f t="shared" ref="I16203:I16266" ca="1" si="1904">IF(C16203&lt;=(Prob_shift_change*100),1,0)</f>
        <v>0</v>
      </c>
      <c r="J16203">
        <f t="shared" ref="J16203:J16266" ca="1" si="1905">IF(D16203&lt;=(Prob_bad_comm*100),1,0)</f>
        <v>0</v>
      </c>
      <c r="K16203">
        <f t="shared" ref="K16203:K16266" ca="1" si="1906">IF(E16203&lt;=(Prob_bad_cnvrsn*100),1,0)</f>
        <v>0</v>
      </c>
      <c r="L16203">
        <f t="shared" ca="1" si="1901"/>
        <v>0</v>
      </c>
      <c r="M16203" t="str">
        <f t="shared" ref="M16203:M16266" ca="1" si="1907">VLOOKUP(L16203,mis_table,2,FALSE)</f>
        <v>Looks good!</v>
      </c>
    </row>
    <row r="16204" spans="2:13" x14ac:dyDescent="0.2">
      <c r="B16204">
        <f t="shared" ca="1" si="1902"/>
        <v>61</v>
      </c>
      <c r="C16204">
        <f t="shared" ca="1" si="1902"/>
        <v>78</v>
      </c>
      <c r="D16204">
        <f t="shared" ca="1" si="1902"/>
        <v>43</v>
      </c>
      <c r="E16204">
        <f t="shared" ca="1" si="1902"/>
        <v>44</v>
      </c>
      <c r="H16204">
        <f t="shared" ca="1" si="1903"/>
        <v>0</v>
      </c>
      <c r="I16204">
        <f t="shared" ca="1" si="1904"/>
        <v>0</v>
      </c>
      <c r="J16204">
        <f t="shared" ca="1" si="1905"/>
        <v>0</v>
      </c>
      <c r="K16204">
        <f t="shared" ca="1" si="1906"/>
        <v>0</v>
      </c>
      <c r="L16204">
        <f t="shared" ca="1" si="1901"/>
        <v>0</v>
      </c>
      <c r="M16204" t="str">
        <f t="shared" ca="1" si="1907"/>
        <v>Looks good!</v>
      </c>
    </row>
    <row r="16205" spans="2:13" x14ac:dyDescent="0.2">
      <c r="B16205">
        <f t="shared" ca="1" si="1902"/>
        <v>89</v>
      </c>
      <c r="C16205">
        <f t="shared" ca="1" si="1902"/>
        <v>18</v>
      </c>
      <c r="D16205">
        <f t="shared" ca="1" si="1902"/>
        <v>73</v>
      </c>
      <c r="E16205">
        <f t="shared" ca="1" si="1902"/>
        <v>97</v>
      </c>
      <c r="H16205">
        <f t="shared" ca="1" si="1903"/>
        <v>0</v>
      </c>
      <c r="I16205">
        <f t="shared" ca="1" si="1904"/>
        <v>0</v>
      </c>
      <c r="J16205">
        <f t="shared" ca="1" si="1905"/>
        <v>0</v>
      </c>
      <c r="K16205">
        <f t="shared" ca="1" si="1906"/>
        <v>0</v>
      </c>
      <c r="L16205">
        <f t="shared" ca="1" si="1901"/>
        <v>0</v>
      </c>
      <c r="M16205" t="str">
        <f t="shared" ca="1" si="1907"/>
        <v>Looks good!</v>
      </c>
    </row>
    <row r="16206" spans="2:13" x14ac:dyDescent="0.2">
      <c r="B16206">
        <f t="shared" ca="1" si="1902"/>
        <v>83</v>
      </c>
      <c r="C16206">
        <f t="shared" ca="1" si="1902"/>
        <v>38</v>
      </c>
      <c r="D16206">
        <f t="shared" ca="1" si="1902"/>
        <v>95</v>
      </c>
      <c r="E16206">
        <f t="shared" ca="1" si="1902"/>
        <v>66</v>
      </c>
      <c r="H16206">
        <f t="shared" ca="1" si="1903"/>
        <v>0</v>
      </c>
      <c r="I16206">
        <f t="shared" ca="1" si="1904"/>
        <v>0</v>
      </c>
      <c r="J16206">
        <f t="shared" ca="1" si="1905"/>
        <v>0</v>
      </c>
      <c r="K16206">
        <f t="shared" ca="1" si="1906"/>
        <v>0</v>
      </c>
      <c r="L16206">
        <f t="shared" ca="1" si="1901"/>
        <v>0</v>
      </c>
      <c r="M16206" t="str">
        <f t="shared" ca="1" si="1907"/>
        <v>Looks good!</v>
      </c>
    </row>
    <row r="16207" spans="2:13" x14ac:dyDescent="0.2">
      <c r="B16207">
        <f t="shared" ca="1" si="1902"/>
        <v>90</v>
      </c>
      <c r="C16207">
        <f t="shared" ca="1" si="1902"/>
        <v>76</v>
      </c>
      <c r="D16207">
        <f t="shared" ca="1" si="1902"/>
        <v>92</v>
      </c>
      <c r="E16207">
        <f t="shared" ca="1" si="1902"/>
        <v>47</v>
      </c>
      <c r="H16207">
        <f t="shared" ca="1" si="1903"/>
        <v>0</v>
      </c>
      <c r="I16207">
        <f t="shared" ca="1" si="1904"/>
        <v>0</v>
      </c>
      <c r="J16207">
        <f t="shared" ca="1" si="1905"/>
        <v>0</v>
      </c>
      <c r="K16207">
        <f t="shared" ca="1" si="1906"/>
        <v>0</v>
      </c>
      <c r="L16207">
        <f t="shared" ca="1" si="1901"/>
        <v>0</v>
      </c>
      <c r="M16207" t="str">
        <f t="shared" ca="1" si="1907"/>
        <v>Looks good!</v>
      </c>
    </row>
    <row r="16208" spans="2:13" x14ac:dyDescent="0.2">
      <c r="B16208">
        <f t="shared" ca="1" si="1902"/>
        <v>9</v>
      </c>
      <c r="C16208">
        <f t="shared" ca="1" si="1902"/>
        <v>37</v>
      </c>
      <c r="D16208">
        <f t="shared" ca="1" si="1902"/>
        <v>76</v>
      </c>
      <c r="E16208">
        <f t="shared" ca="1" si="1902"/>
        <v>29</v>
      </c>
      <c r="H16208">
        <f t="shared" ca="1" si="1903"/>
        <v>0</v>
      </c>
      <c r="I16208">
        <f t="shared" ca="1" si="1904"/>
        <v>0</v>
      </c>
      <c r="J16208">
        <f t="shared" ca="1" si="1905"/>
        <v>0</v>
      </c>
      <c r="K16208">
        <f t="shared" ca="1" si="1906"/>
        <v>0</v>
      </c>
      <c r="L16208">
        <f t="shared" ca="1" si="1901"/>
        <v>0</v>
      </c>
      <c r="M16208" t="str">
        <f t="shared" ca="1" si="1907"/>
        <v>Looks good!</v>
      </c>
    </row>
    <row r="16209" spans="2:13" x14ac:dyDescent="0.2">
      <c r="B16209">
        <f t="shared" ca="1" si="1902"/>
        <v>18</v>
      </c>
      <c r="C16209">
        <f t="shared" ca="1" si="1902"/>
        <v>55</v>
      </c>
      <c r="D16209">
        <f t="shared" ca="1" si="1902"/>
        <v>84</v>
      </c>
      <c r="E16209">
        <f t="shared" ca="1" si="1902"/>
        <v>98</v>
      </c>
      <c r="H16209">
        <f t="shared" ca="1" si="1903"/>
        <v>0</v>
      </c>
      <c r="I16209">
        <f t="shared" ca="1" si="1904"/>
        <v>0</v>
      </c>
      <c r="J16209">
        <f t="shared" ca="1" si="1905"/>
        <v>0</v>
      </c>
      <c r="K16209">
        <f t="shared" ca="1" si="1906"/>
        <v>0</v>
      </c>
      <c r="L16209">
        <f t="shared" ca="1" si="1901"/>
        <v>0</v>
      </c>
      <c r="M16209" t="str">
        <f t="shared" ca="1" si="1907"/>
        <v>Looks good!</v>
      </c>
    </row>
    <row r="16210" spans="2:13" x14ac:dyDescent="0.2">
      <c r="B16210">
        <f t="shared" ca="1" si="1902"/>
        <v>8</v>
      </c>
      <c r="C16210">
        <f t="shared" ca="1" si="1902"/>
        <v>89</v>
      </c>
      <c r="D16210">
        <f t="shared" ca="1" si="1902"/>
        <v>52</v>
      </c>
      <c r="E16210">
        <f t="shared" ca="1" si="1902"/>
        <v>72</v>
      </c>
      <c r="H16210">
        <f t="shared" ca="1" si="1903"/>
        <v>0</v>
      </c>
      <c r="I16210">
        <f t="shared" ca="1" si="1904"/>
        <v>0</v>
      </c>
      <c r="J16210">
        <f t="shared" ca="1" si="1905"/>
        <v>0</v>
      </c>
      <c r="K16210">
        <f t="shared" ca="1" si="1906"/>
        <v>0</v>
      </c>
      <c r="L16210">
        <f t="shared" ca="1" si="1901"/>
        <v>0</v>
      </c>
      <c r="M16210" t="str">
        <f t="shared" ca="1" si="1907"/>
        <v>Looks good!</v>
      </c>
    </row>
    <row r="16211" spans="2:13" x14ac:dyDescent="0.2">
      <c r="B16211">
        <f t="shared" ca="1" si="1902"/>
        <v>67</v>
      </c>
      <c r="C16211">
        <f t="shared" ca="1" si="1902"/>
        <v>66</v>
      </c>
      <c r="D16211">
        <f t="shared" ca="1" si="1902"/>
        <v>13</v>
      </c>
      <c r="E16211">
        <f t="shared" ca="1" si="1902"/>
        <v>91</v>
      </c>
      <c r="H16211">
        <f t="shared" ca="1" si="1903"/>
        <v>0</v>
      </c>
      <c r="I16211">
        <f t="shared" ca="1" si="1904"/>
        <v>0</v>
      </c>
      <c r="J16211">
        <f t="shared" ca="1" si="1905"/>
        <v>0</v>
      </c>
      <c r="K16211">
        <f t="shared" ca="1" si="1906"/>
        <v>0</v>
      </c>
      <c r="L16211">
        <f t="shared" ca="1" si="1901"/>
        <v>0</v>
      </c>
      <c r="M16211" t="str">
        <f t="shared" ca="1" si="1907"/>
        <v>Looks good!</v>
      </c>
    </row>
    <row r="16212" spans="2:13" x14ac:dyDescent="0.2">
      <c r="B16212">
        <f t="shared" ca="1" si="1902"/>
        <v>48</v>
      </c>
      <c r="C16212">
        <f t="shared" ca="1" si="1902"/>
        <v>77</v>
      </c>
      <c r="D16212">
        <f t="shared" ca="1" si="1902"/>
        <v>31</v>
      </c>
      <c r="E16212">
        <f t="shared" ca="1" si="1902"/>
        <v>9</v>
      </c>
      <c r="H16212">
        <f t="shared" ca="1" si="1903"/>
        <v>0</v>
      </c>
      <c r="I16212">
        <f t="shared" ca="1" si="1904"/>
        <v>0</v>
      </c>
      <c r="J16212">
        <f t="shared" ca="1" si="1905"/>
        <v>0</v>
      </c>
      <c r="K16212">
        <f t="shared" ca="1" si="1906"/>
        <v>0</v>
      </c>
      <c r="L16212">
        <f t="shared" ca="1" si="1901"/>
        <v>0</v>
      </c>
      <c r="M16212" t="str">
        <f t="shared" ca="1" si="1907"/>
        <v>Looks good!</v>
      </c>
    </row>
    <row r="16213" spans="2:13" x14ac:dyDescent="0.2">
      <c r="B16213">
        <f t="shared" ca="1" si="1902"/>
        <v>94</v>
      </c>
      <c r="C16213">
        <f t="shared" ca="1" si="1902"/>
        <v>7</v>
      </c>
      <c r="D16213">
        <f t="shared" ca="1" si="1902"/>
        <v>66</v>
      </c>
      <c r="E16213">
        <f t="shared" ca="1" si="1902"/>
        <v>89</v>
      </c>
      <c r="H16213">
        <f t="shared" ca="1" si="1903"/>
        <v>0</v>
      </c>
      <c r="I16213">
        <f t="shared" ca="1" si="1904"/>
        <v>0</v>
      </c>
      <c r="J16213">
        <f t="shared" ca="1" si="1905"/>
        <v>0</v>
      </c>
      <c r="K16213">
        <f t="shared" ca="1" si="1906"/>
        <v>0</v>
      </c>
      <c r="L16213">
        <f t="shared" ca="1" si="1901"/>
        <v>0</v>
      </c>
      <c r="M16213" t="str">
        <f t="shared" ca="1" si="1907"/>
        <v>Looks good!</v>
      </c>
    </row>
    <row r="16214" spans="2:13" x14ac:dyDescent="0.2">
      <c r="B16214">
        <f t="shared" ca="1" si="1902"/>
        <v>46</v>
      </c>
      <c r="C16214">
        <f t="shared" ca="1" si="1902"/>
        <v>26</v>
      </c>
      <c r="D16214">
        <f t="shared" ca="1" si="1902"/>
        <v>28</v>
      </c>
      <c r="E16214">
        <f t="shared" ca="1" si="1902"/>
        <v>94</v>
      </c>
      <c r="H16214">
        <f t="shared" ca="1" si="1903"/>
        <v>0</v>
      </c>
      <c r="I16214">
        <f t="shared" ca="1" si="1904"/>
        <v>0</v>
      </c>
      <c r="J16214">
        <f t="shared" ca="1" si="1905"/>
        <v>0</v>
      </c>
      <c r="K16214">
        <f t="shared" ca="1" si="1906"/>
        <v>0</v>
      </c>
      <c r="L16214">
        <f t="shared" ca="1" si="1901"/>
        <v>0</v>
      </c>
      <c r="M16214" t="str">
        <f t="shared" ca="1" si="1907"/>
        <v>Looks good!</v>
      </c>
    </row>
    <row r="16215" spans="2:13" x14ac:dyDescent="0.2">
      <c r="B16215">
        <f t="shared" ca="1" si="1902"/>
        <v>97</v>
      </c>
      <c r="C16215">
        <f t="shared" ca="1" si="1902"/>
        <v>50</v>
      </c>
      <c r="D16215">
        <f t="shared" ca="1" si="1902"/>
        <v>77</v>
      </c>
      <c r="E16215">
        <f t="shared" ca="1" si="1902"/>
        <v>9</v>
      </c>
      <c r="H16215">
        <f t="shared" ca="1" si="1903"/>
        <v>0</v>
      </c>
      <c r="I16215">
        <f t="shared" ca="1" si="1904"/>
        <v>0</v>
      </c>
      <c r="J16215">
        <f t="shared" ca="1" si="1905"/>
        <v>0</v>
      </c>
      <c r="K16215">
        <f t="shared" ca="1" si="1906"/>
        <v>0</v>
      </c>
      <c r="L16215">
        <f t="shared" ca="1" si="1901"/>
        <v>0</v>
      </c>
      <c r="M16215" t="str">
        <f t="shared" ca="1" si="1907"/>
        <v>Looks good!</v>
      </c>
    </row>
    <row r="16216" spans="2:13" x14ac:dyDescent="0.2">
      <c r="B16216">
        <f t="shared" ca="1" si="1902"/>
        <v>61</v>
      </c>
      <c r="C16216">
        <f t="shared" ca="1" si="1902"/>
        <v>65</v>
      </c>
      <c r="D16216">
        <f t="shared" ca="1" si="1902"/>
        <v>54</v>
      </c>
      <c r="E16216">
        <f t="shared" ca="1" si="1902"/>
        <v>45</v>
      </c>
      <c r="H16216">
        <f t="shared" ca="1" si="1903"/>
        <v>0</v>
      </c>
      <c r="I16216">
        <f t="shared" ca="1" si="1904"/>
        <v>0</v>
      </c>
      <c r="J16216">
        <f t="shared" ca="1" si="1905"/>
        <v>0</v>
      </c>
      <c r="K16216">
        <f t="shared" ca="1" si="1906"/>
        <v>0</v>
      </c>
      <c r="L16216">
        <f t="shared" ca="1" si="1901"/>
        <v>0</v>
      </c>
      <c r="M16216" t="str">
        <f t="shared" ca="1" si="1907"/>
        <v>Looks good!</v>
      </c>
    </row>
    <row r="16217" spans="2:13" x14ac:dyDescent="0.2">
      <c r="B16217">
        <f t="shared" ca="1" si="1902"/>
        <v>1</v>
      </c>
      <c r="C16217">
        <f t="shared" ca="1" si="1902"/>
        <v>60</v>
      </c>
      <c r="D16217">
        <f t="shared" ca="1" si="1902"/>
        <v>76</v>
      </c>
      <c r="E16217">
        <f t="shared" ca="1" si="1902"/>
        <v>70</v>
      </c>
      <c r="H16217">
        <f t="shared" ca="1" si="1903"/>
        <v>1</v>
      </c>
      <c r="I16217">
        <f t="shared" ca="1" si="1904"/>
        <v>0</v>
      </c>
      <c r="J16217">
        <f t="shared" ca="1" si="1905"/>
        <v>0</v>
      </c>
      <c r="K16217">
        <f t="shared" ca="1" si="1906"/>
        <v>0</v>
      </c>
      <c r="L16217">
        <f t="shared" ca="1" si="1901"/>
        <v>1</v>
      </c>
      <c r="M16217" t="str">
        <f t="shared" ca="1" si="1907"/>
        <v>Fix problem</v>
      </c>
    </row>
    <row r="16218" spans="2:13" x14ac:dyDescent="0.2">
      <c r="B16218">
        <f t="shared" ca="1" si="1902"/>
        <v>98</v>
      </c>
      <c r="C16218">
        <f t="shared" ca="1" si="1902"/>
        <v>61</v>
      </c>
      <c r="D16218">
        <f t="shared" ca="1" si="1902"/>
        <v>62</v>
      </c>
      <c r="E16218">
        <f t="shared" ca="1" si="1902"/>
        <v>33</v>
      </c>
      <c r="H16218">
        <f t="shared" ca="1" si="1903"/>
        <v>0</v>
      </c>
      <c r="I16218">
        <f t="shared" ca="1" si="1904"/>
        <v>0</v>
      </c>
      <c r="J16218">
        <f t="shared" ca="1" si="1905"/>
        <v>0</v>
      </c>
      <c r="K16218">
        <f t="shared" ca="1" si="1906"/>
        <v>0</v>
      </c>
      <c r="L16218">
        <f t="shared" ca="1" si="1901"/>
        <v>0</v>
      </c>
      <c r="M16218" t="str">
        <f t="shared" ca="1" si="1907"/>
        <v>Looks good!</v>
      </c>
    </row>
    <row r="16219" spans="2:13" x14ac:dyDescent="0.2">
      <c r="B16219">
        <f t="shared" ca="1" si="1902"/>
        <v>41</v>
      </c>
      <c r="C16219">
        <f t="shared" ca="1" si="1902"/>
        <v>12</v>
      </c>
      <c r="D16219">
        <f t="shared" ca="1" si="1902"/>
        <v>55</v>
      </c>
      <c r="E16219">
        <f t="shared" ca="1" si="1902"/>
        <v>13</v>
      </c>
      <c r="H16219">
        <f t="shared" ca="1" si="1903"/>
        <v>0</v>
      </c>
      <c r="I16219">
        <f t="shared" ca="1" si="1904"/>
        <v>0</v>
      </c>
      <c r="J16219">
        <f t="shared" ca="1" si="1905"/>
        <v>0</v>
      </c>
      <c r="K16219">
        <f t="shared" ca="1" si="1906"/>
        <v>0</v>
      </c>
      <c r="L16219">
        <f t="shared" ca="1" si="1901"/>
        <v>0</v>
      </c>
      <c r="M16219" t="str">
        <f t="shared" ca="1" si="1907"/>
        <v>Looks good!</v>
      </c>
    </row>
    <row r="16220" spans="2:13" x14ac:dyDescent="0.2">
      <c r="B16220">
        <f t="shared" ca="1" si="1902"/>
        <v>14</v>
      </c>
      <c r="C16220">
        <f t="shared" ca="1" si="1902"/>
        <v>12</v>
      </c>
      <c r="D16220">
        <f t="shared" ca="1" si="1902"/>
        <v>94</v>
      </c>
      <c r="E16220">
        <f t="shared" ca="1" si="1902"/>
        <v>73</v>
      </c>
      <c r="H16220">
        <f t="shared" ca="1" si="1903"/>
        <v>0</v>
      </c>
      <c r="I16220">
        <f t="shared" ca="1" si="1904"/>
        <v>0</v>
      </c>
      <c r="J16220">
        <f t="shared" ca="1" si="1905"/>
        <v>0</v>
      </c>
      <c r="K16220">
        <f t="shared" ca="1" si="1906"/>
        <v>0</v>
      </c>
      <c r="L16220">
        <f t="shared" ca="1" si="1901"/>
        <v>0</v>
      </c>
      <c r="M16220" t="str">
        <f t="shared" ca="1" si="1907"/>
        <v>Looks good!</v>
      </c>
    </row>
    <row r="16221" spans="2:13" x14ac:dyDescent="0.2">
      <c r="B16221">
        <f t="shared" ca="1" si="1902"/>
        <v>89</v>
      </c>
      <c r="C16221">
        <f t="shared" ca="1" si="1902"/>
        <v>32</v>
      </c>
      <c r="D16221">
        <f t="shared" ca="1" si="1902"/>
        <v>96</v>
      </c>
      <c r="E16221">
        <f t="shared" ca="1" si="1902"/>
        <v>36</v>
      </c>
      <c r="H16221">
        <f t="shared" ca="1" si="1903"/>
        <v>0</v>
      </c>
      <c r="I16221">
        <f t="shared" ca="1" si="1904"/>
        <v>0</v>
      </c>
      <c r="J16221">
        <f t="shared" ca="1" si="1905"/>
        <v>0</v>
      </c>
      <c r="K16221">
        <f t="shared" ca="1" si="1906"/>
        <v>0</v>
      </c>
      <c r="L16221">
        <f t="shared" ca="1" si="1901"/>
        <v>0</v>
      </c>
      <c r="M16221" t="str">
        <f t="shared" ca="1" si="1907"/>
        <v>Looks good!</v>
      </c>
    </row>
    <row r="16222" spans="2:13" x14ac:dyDescent="0.2">
      <c r="B16222">
        <f t="shared" ca="1" si="1902"/>
        <v>38</v>
      </c>
      <c r="C16222">
        <f t="shared" ca="1" si="1902"/>
        <v>66</v>
      </c>
      <c r="D16222">
        <f t="shared" ca="1" si="1902"/>
        <v>11</v>
      </c>
      <c r="E16222">
        <f t="shared" ca="1" si="1902"/>
        <v>93</v>
      </c>
      <c r="H16222">
        <f t="shared" ca="1" si="1903"/>
        <v>0</v>
      </c>
      <c r="I16222">
        <f t="shared" ca="1" si="1904"/>
        <v>0</v>
      </c>
      <c r="J16222">
        <f t="shared" ca="1" si="1905"/>
        <v>0</v>
      </c>
      <c r="K16222">
        <f t="shared" ca="1" si="1906"/>
        <v>0</v>
      </c>
      <c r="L16222">
        <f t="shared" ca="1" si="1901"/>
        <v>0</v>
      </c>
      <c r="M16222" t="str">
        <f t="shared" ca="1" si="1907"/>
        <v>Looks good!</v>
      </c>
    </row>
    <row r="16223" spans="2:13" x14ac:dyDescent="0.2">
      <c r="B16223">
        <f t="shared" ca="1" si="1902"/>
        <v>31</v>
      </c>
      <c r="C16223">
        <f t="shared" ca="1" si="1902"/>
        <v>73</v>
      </c>
      <c r="D16223">
        <f t="shared" ca="1" si="1902"/>
        <v>38</v>
      </c>
      <c r="E16223">
        <f t="shared" ca="1" si="1902"/>
        <v>35</v>
      </c>
      <c r="H16223">
        <f t="shared" ca="1" si="1903"/>
        <v>0</v>
      </c>
      <c r="I16223">
        <f t="shared" ca="1" si="1904"/>
        <v>0</v>
      </c>
      <c r="J16223">
        <f t="shared" ca="1" si="1905"/>
        <v>0</v>
      </c>
      <c r="K16223">
        <f t="shared" ca="1" si="1906"/>
        <v>0</v>
      </c>
      <c r="L16223">
        <f t="shared" ca="1" si="1901"/>
        <v>0</v>
      </c>
      <c r="M16223" t="str">
        <f t="shared" ca="1" si="1907"/>
        <v>Looks good!</v>
      </c>
    </row>
    <row r="16224" spans="2:13" x14ac:dyDescent="0.2">
      <c r="B16224">
        <f t="shared" ca="1" si="1902"/>
        <v>31</v>
      </c>
      <c r="C16224">
        <f t="shared" ca="1" si="1902"/>
        <v>63</v>
      </c>
      <c r="D16224">
        <f t="shared" ca="1" si="1902"/>
        <v>67</v>
      </c>
      <c r="E16224">
        <f t="shared" ca="1" si="1902"/>
        <v>17</v>
      </c>
      <c r="H16224">
        <f t="shared" ca="1" si="1903"/>
        <v>0</v>
      </c>
      <c r="I16224">
        <f t="shared" ca="1" si="1904"/>
        <v>0</v>
      </c>
      <c r="J16224">
        <f t="shared" ca="1" si="1905"/>
        <v>0</v>
      </c>
      <c r="K16224">
        <f t="shared" ca="1" si="1906"/>
        <v>0</v>
      </c>
      <c r="L16224">
        <f t="shared" ca="1" si="1901"/>
        <v>0</v>
      </c>
      <c r="M16224" t="str">
        <f t="shared" ca="1" si="1907"/>
        <v>Looks good!</v>
      </c>
    </row>
    <row r="16225" spans="2:13" x14ac:dyDescent="0.2">
      <c r="B16225">
        <f t="shared" ca="1" si="1902"/>
        <v>53</v>
      </c>
      <c r="C16225">
        <f t="shared" ca="1" si="1902"/>
        <v>63</v>
      </c>
      <c r="D16225">
        <f t="shared" ca="1" si="1902"/>
        <v>49</v>
      </c>
      <c r="E16225">
        <f t="shared" ca="1" si="1902"/>
        <v>61</v>
      </c>
      <c r="H16225">
        <f t="shared" ca="1" si="1903"/>
        <v>0</v>
      </c>
      <c r="I16225">
        <f t="shared" ca="1" si="1904"/>
        <v>0</v>
      </c>
      <c r="J16225">
        <f t="shared" ca="1" si="1905"/>
        <v>0</v>
      </c>
      <c r="K16225">
        <f t="shared" ca="1" si="1906"/>
        <v>0</v>
      </c>
      <c r="L16225">
        <f t="shared" ca="1" si="1901"/>
        <v>0</v>
      </c>
      <c r="M16225" t="str">
        <f t="shared" ca="1" si="1907"/>
        <v>Looks good!</v>
      </c>
    </row>
    <row r="16226" spans="2:13" x14ac:dyDescent="0.2">
      <c r="B16226">
        <f t="shared" ca="1" si="1902"/>
        <v>54</v>
      </c>
      <c r="C16226">
        <f t="shared" ca="1" si="1902"/>
        <v>7</v>
      </c>
      <c r="D16226">
        <f t="shared" ca="1" si="1902"/>
        <v>11</v>
      </c>
      <c r="E16226">
        <f t="shared" ca="1" si="1902"/>
        <v>58</v>
      </c>
      <c r="H16226">
        <f t="shared" ca="1" si="1903"/>
        <v>0</v>
      </c>
      <c r="I16226">
        <f t="shared" ca="1" si="1904"/>
        <v>0</v>
      </c>
      <c r="J16226">
        <f t="shared" ca="1" si="1905"/>
        <v>0</v>
      </c>
      <c r="K16226">
        <f t="shared" ca="1" si="1906"/>
        <v>0</v>
      </c>
      <c r="L16226">
        <f t="shared" ca="1" si="1901"/>
        <v>0</v>
      </c>
      <c r="M16226" t="str">
        <f t="shared" ca="1" si="1907"/>
        <v>Looks good!</v>
      </c>
    </row>
    <row r="16227" spans="2:13" x14ac:dyDescent="0.2">
      <c r="B16227">
        <f t="shared" ca="1" si="1902"/>
        <v>12</v>
      </c>
      <c r="C16227">
        <f t="shared" ca="1" si="1902"/>
        <v>56</v>
      </c>
      <c r="D16227">
        <f t="shared" ca="1" si="1902"/>
        <v>51</v>
      </c>
      <c r="E16227">
        <f t="shared" ca="1" si="1902"/>
        <v>61</v>
      </c>
      <c r="H16227">
        <f t="shared" ca="1" si="1903"/>
        <v>0</v>
      </c>
      <c r="I16227">
        <f t="shared" ca="1" si="1904"/>
        <v>0</v>
      </c>
      <c r="J16227">
        <f t="shared" ca="1" si="1905"/>
        <v>0</v>
      </c>
      <c r="K16227">
        <f t="shared" ca="1" si="1906"/>
        <v>0</v>
      </c>
      <c r="L16227">
        <f t="shared" ca="1" si="1901"/>
        <v>0</v>
      </c>
      <c r="M16227" t="str">
        <f t="shared" ca="1" si="1907"/>
        <v>Looks good!</v>
      </c>
    </row>
    <row r="16228" spans="2:13" x14ac:dyDescent="0.2">
      <c r="B16228">
        <f t="shared" ca="1" si="1902"/>
        <v>25</v>
      </c>
      <c r="C16228">
        <f t="shared" ca="1" si="1902"/>
        <v>94</v>
      </c>
      <c r="D16228">
        <f t="shared" ca="1" si="1902"/>
        <v>86</v>
      </c>
      <c r="E16228">
        <f t="shared" ca="1" si="1902"/>
        <v>38</v>
      </c>
      <c r="H16228">
        <f t="shared" ca="1" si="1903"/>
        <v>0</v>
      </c>
      <c r="I16228">
        <f t="shared" ca="1" si="1904"/>
        <v>0</v>
      </c>
      <c r="J16228">
        <f t="shared" ca="1" si="1905"/>
        <v>0</v>
      </c>
      <c r="K16228">
        <f t="shared" ca="1" si="1906"/>
        <v>0</v>
      </c>
      <c r="L16228">
        <f t="shared" ref="L16228:L16291" ca="1" si="1908">SUM(H16228:K16228)</f>
        <v>0</v>
      </c>
      <c r="M16228" t="str">
        <f t="shared" ca="1" si="1907"/>
        <v>Looks good!</v>
      </c>
    </row>
    <row r="16229" spans="2:13" x14ac:dyDescent="0.2">
      <c r="B16229">
        <f t="shared" ca="1" si="1902"/>
        <v>54</v>
      </c>
      <c r="C16229">
        <f t="shared" ca="1" si="1902"/>
        <v>76</v>
      </c>
      <c r="D16229">
        <f t="shared" ca="1" si="1902"/>
        <v>2</v>
      </c>
      <c r="E16229">
        <f t="shared" ca="1" si="1902"/>
        <v>14</v>
      </c>
      <c r="H16229">
        <f t="shared" ca="1" si="1903"/>
        <v>0</v>
      </c>
      <c r="I16229">
        <f t="shared" ca="1" si="1904"/>
        <v>0</v>
      </c>
      <c r="J16229">
        <f t="shared" ca="1" si="1905"/>
        <v>1</v>
      </c>
      <c r="K16229">
        <f t="shared" ca="1" si="1906"/>
        <v>0</v>
      </c>
      <c r="L16229">
        <f t="shared" ca="1" si="1908"/>
        <v>1</v>
      </c>
      <c r="M16229" t="str">
        <f t="shared" ca="1" si="1907"/>
        <v>Fix problem</v>
      </c>
    </row>
    <row r="16230" spans="2:13" x14ac:dyDescent="0.2">
      <c r="B16230">
        <f t="shared" ca="1" si="1902"/>
        <v>95</v>
      </c>
      <c r="C16230">
        <f t="shared" ca="1" si="1902"/>
        <v>28</v>
      </c>
      <c r="D16230">
        <f t="shared" ca="1" si="1902"/>
        <v>81</v>
      </c>
      <c r="E16230">
        <f t="shared" ca="1" si="1902"/>
        <v>39</v>
      </c>
      <c r="H16230">
        <f t="shared" ca="1" si="1903"/>
        <v>0</v>
      </c>
      <c r="I16230">
        <f t="shared" ca="1" si="1904"/>
        <v>0</v>
      </c>
      <c r="J16230">
        <f t="shared" ca="1" si="1905"/>
        <v>0</v>
      </c>
      <c r="K16230">
        <f t="shared" ca="1" si="1906"/>
        <v>0</v>
      </c>
      <c r="L16230">
        <f t="shared" ca="1" si="1908"/>
        <v>0</v>
      </c>
      <c r="M16230" t="str">
        <f t="shared" ca="1" si="1907"/>
        <v>Looks good!</v>
      </c>
    </row>
    <row r="16231" spans="2:13" x14ac:dyDescent="0.2">
      <c r="B16231">
        <f t="shared" ca="1" si="1902"/>
        <v>17</v>
      </c>
      <c r="C16231">
        <f t="shared" ca="1" si="1902"/>
        <v>75</v>
      </c>
      <c r="D16231">
        <f t="shared" ca="1" si="1902"/>
        <v>13</v>
      </c>
      <c r="E16231">
        <f t="shared" ca="1" si="1902"/>
        <v>65</v>
      </c>
      <c r="H16231">
        <f t="shared" ca="1" si="1903"/>
        <v>0</v>
      </c>
      <c r="I16231">
        <f t="shared" ca="1" si="1904"/>
        <v>0</v>
      </c>
      <c r="J16231">
        <f t="shared" ca="1" si="1905"/>
        <v>0</v>
      </c>
      <c r="K16231">
        <f t="shared" ca="1" si="1906"/>
        <v>0</v>
      </c>
      <c r="L16231">
        <f t="shared" ca="1" si="1908"/>
        <v>0</v>
      </c>
      <c r="M16231" t="str">
        <f t="shared" ca="1" si="1907"/>
        <v>Looks good!</v>
      </c>
    </row>
    <row r="16232" spans="2:13" x14ac:dyDescent="0.2">
      <c r="B16232">
        <f t="shared" ca="1" si="1902"/>
        <v>4</v>
      </c>
      <c r="C16232">
        <f t="shared" ca="1" si="1902"/>
        <v>17</v>
      </c>
      <c r="D16232">
        <f t="shared" ca="1" si="1902"/>
        <v>26</v>
      </c>
      <c r="E16232">
        <f t="shared" ca="1" si="1902"/>
        <v>33</v>
      </c>
      <c r="H16232">
        <f t="shared" ca="1" si="1903"/>
        <v>1</v>
      </c>
      <c r="I16232">
        <f t="shared" ca="1" si="1904"/>
        <v>0</v>
      </c>
      <c r="J16232">
        <f t="shared" ca="1" si="1905"/>
        <v>0</v>
      </c>
      <c r="K16232">
        <f t="shared" ca="1" si="1906"/>
        <v>0</v>
      </c>
      <c r="L16232">
        <f t="shared" ca="1" si="1908"/>
        <v>1</v>
      </c>
      <c r="M16232" t="str">
        <f t="shared" ca="1" si="1907"/>
        <v>Fix problem</v>
      </c>
    </row>
    <row r="16233" spans="2:13" x14ac:dyDescent="0.2">
      <c r="B16233">
        <f t="shared" ca="1" si="1902"/>
        <v>99</v>
      </c>
      <c r="C16233">
        <f t="shared" ca="1" si="1902"/>
        <v>45</v>
      </c>
      <c r="D16233">
        <f t="shared" ca="1" si="1902"/>
        <v>29</v>
      </c>
      <c r="E16233">
        <f t="shared" ca="1" si="1902"/>
        <v>61</v>
      </c>
      <c r="H16233">
        <f t="shared" ca="1" si="1903"/>
        <v>0</v>
      </c>
      <c r="I16233">
        <f t="shared" ca="1" si="1904"/>
        <v>0</v>
      </c>
      <c r="J16233">
        <f t="shared" ca="1" si="1905"/>
        <v>0</v>
      </c>
      <c r="K16233">
        <f t="shared" ca="1" si="1906"/>
        <v>0</v>
      </c>
      <c r="L16233">
        <f t="shared" ca="1" si="1908"/>
        <v>0</v>
      </c>
      <c r="M16233" t="str">
        <f t="shared" ca="1" si="1907"/>
        <v>Looks good!</v>
      </c>
    </row>
    <row r="16234" spans="2:13" x14ac:dyDescent="0.2">
      <c r="B16234">
        <f t="shared" ca="1" si="1902"/>
        <v>28</v>
      </c>
      <c r="C16234">
        <f t="shared" ca="1" si="1902"/>
        <v>6</v>
      </c>
      <c r="D16234">
        <f t="shared" ca="1" si="1902"/>
        <v>65</v>
      </c>
      <c r="E16234">
        <f t="shared" ref="C16234:E16235" ca="1" si="1909">RANDBETWEEN(1,100)</f>
        <v>28</v>
      </c>
      <c r="H16234">
        <f t="shared" ca="1" si="1903"/>
        <v>0</v>
      </c>
      <c r="I16234">
        <f t="shared" ca="1" si="1904"/>
        <v>0</v>
      </c>
      <c r="J16234">
        <f t="shared" ca="1" si="1905"/>
        <v>0</v>
      </c>
      <c r="K16234">
        <f t="shared" ca="1" si="1906"/>
        <v>0</v>
      </c>
      <c r="L16234">
        <f t="shared" ca="1" si="1908"/>
        <v>0</v>
      </c>
      <c r="M16234" t="str">
        <f t="shared" ca="1" si="1907"/>
        <v>Looks good!</v>
      </c>
    </row>
    <row r="16235" spans="2:13" x14ac:dyDescent="0.2">
      <c r="B16235">
        <f t="shared" ref="B16235:E16298" ca="1" si="1910">RANDBETWEEN(1,100)</f>
        <v>45</v>
      </c>
      <c r="C16235">
        <f t="shared" ca="1" si="1909"/>
        <v>94</v>
      </c>
      <c r="D16235">
        <f t="shared" ca="1" si="1909"/>
        <v>71</v>
      </c>
      <c r="E16235">
        <f t="shared" ca="1" si="1909"/>
        <v>77</v>
      </c>
      <c r="H16235">
        <f t="shared" ca="1" si="1903"/>
        <v>0</v>
      </c>
      <c r="I16235">
        <f t="shared" ca="1" si="1904"/>
        <v>0</v>
      </c>
      <c r="J16235">
        <f t="shared" ca="1" si="1905"/>
        <v>0</v>
      </c>
      <c r="K16235">
        <f t="shared" ca="1" si="1906"/>
        <v>0</v>
      </c>
      <c r="L16235">
        <f t="shared" ca="1" si="1908"/>
        <v>0</v>
      </c>
      <c r="M16235" t="str">
        <f t="shared" ca="1" si="1907"/>
        <v>Looks good!</v>
      </c>
    </row>
    <row r="16236" spans="2:13" x14ac:dyDescent="0.2">
      <c r="B16236">
        <f t="shared" ca="1" si="1910"/>
        <v>40</v>
      </c>
      <c r="C16236">
        <f t="shared" ca="1" si="1910"/>
        <v>19</v>
      </c>
      <c r="D16236">
        <f t="shared" ca="1" si="1910"/>
        <v>77</v>
      </c>
      <c r="E16236">
        <f t="shared" ca="1" si="1910"/>
        <v>25</v>
      </c>
      <c r="H16236">
        <f t="shared" ca="1" si="1903"/>
        <v>0</v>
      </c>
      <c r="I16236">
        <f t="shared" ca="1" si="1904"/>
        <v>0</v>
      </c>
      <c r="J16236">
        <f t="shared" ca="1" si="1905"/>
        <v>0</v>
      </c>
      <c r="K16236">
        <f t="shared" ca="1" si="1906"/>
        <v>0</v>
      </c>
      <c r="L16236">
        <f t="shared" ca="1" si="1908"/>
        <v>0</v>
      </c>
      <c r="M16236" t="str">
        <f t="shared" ca="1" si="1907"/>
        <v>Looks good!</v>
      </c>
    </row>
    <row r="16237" spans="2:13" x14ac:dyDescent="0.2">
      <c r="B16237">
        <f t="shared" ca="1" si="1910"/>
        <v>49</v>
      </c>
      <c r="C16237">
        <f t="shared" ca="1" si="1910"/>
        <v>10</v>
      </c>
      <c r="D16237">
        <f t="shared" ca="1" si="1910"/>
        <v>70</v>
      </c>
      <c r="E16237">
        <f t="shared" ca="1" si="1910"/>
        <v>45</v>
      </c>
      <c r="H16237">
        <f t="shared" ca="1" si="1903"/>
        <v>0</v>
      </c>
      <c r="I16237">
        <f t="shared" ca="1" si="1904"/>
        <v>0</v>
      </c>
      <c r="J16237">
        <f t="shared" ca="1" si="1905"/>
        <v>0</v>
      </c>
      <c r="K16237">
        <f t="shared" ca="1" si="1906"/>
        <v>0</v>
      </c>
      <c r="L16237">
        <f t="shared" ca="1" si="1908"/>
        <v>0</v>
      </c>
      <c r="M16237" t="str">
        <f t="shared" ca="1" si="1907"/>
        <v>Looks good!</v>
      </c>
    </row>
    <row r="16238" spans="2:13" x14ac:dyDescent="0.2">
      <c r="B16238">
        <f t="shared" ca="1" si="1910"/>
        <v>10</v>
      </c>
      <c r="C16238">
        <f t="shared" ca="1" si="1910"/>
        <v>53</v>
      </c>
      <c r="D16238">
        <f t="shared" ca="1" si="1910"/>
        <v>40</v>
      </c>
      <c r="E16238">
        <f t="shared" ca="1" si="1910"/>
        <v>19</v>
      </c>
      <c r="H16238">
        <f t="shared" ca="1" si="1903"/>
        <v>0</v>
      </c>
      <c r="I16238">
        <f t="shared" ca="1" si="1904"/>
        <v>0</v>
      </c>
      <c r="J16238">
        <f t="shared" ca="1" si="1905"/>
        <v>0</v>
      </c>
      <c r="K16238">
        <f t="shared" ca="1" si="1906"/>
        <v>0</v>
      </c>
      <c r="L16238">
        <f t="shared" ca="1" si="1908"/>
        <v>0</v>
      </c>
      <c r="M16238" t="str">
        <f t="shared" ca="1" si="1907"/>
        <v>Looks good!</v>
      </c>
    </row>
    <row r="16239" spans="2:13" x14ac:dyDescent="0.2">
      <c r="B16239">
        <f t="shared" ca="1" si="1910"/>
        <v>39</v>
      </c>
      <c r="C16239">
        <f t="shared" ca="1" si="1910"/>
        <v>27</v>
      </c>
      <c r="D16239">
        <f t="shared" ca="1" si="1910"/>
        <v>77</v>
      </c>
      <c r="E16239">
        <f t="shared" ca="1" si="1910"/>
        <v>5</v>
      </c>
      <c r="H16239">
        <f t="shared" ca="1" si="1903"/>
        <v>0</v>
      </c>
      <c r="I16239">
        <f t="shared" ca="1" si="1904"/>
        <v>0</v>
      </c>
      <c r="J16239">
        <f t="shared" ca="1" si="1905"/>
        <v>0</v>
      </c>
      <c r="K16239">
        <f t="shared" ca="1" si="1906"/>
        <v>1</v>
      </c>
      <c r="L16239">
        <f t="shared" ca="1" si="1908"/>
        <v>1</v>
      </c>
      <c r="M16239" t="str">
        <f t="shared" ca="1" si="1907"/>
        <v>Fix problem</v>
      </c>
    </row>
    <row r="16240" spans="2:13" x14ac:dyDescent="0.2">
      <c r="B16240">
        <f t="shared" ca="1" si="1910"/>
        <v>58</v>
      </c>
      <c r="C16240">
        <f t="shared" ca="1" si="1910"/>
        <v>21</v>
      </c>
      <c r="D16240">
        <f t="shared" ca="1" si="1910"/>
        <v>79</v>
      </c>
      <c r="E16240">
        <f t="shared" ca="1" si="1910"/>
        <v>16</v>
      </c>
      <c r="H16240">
        <f t="shared" ca="1" si="1903"/>
        <v>0</v>
      </c>
      <c r="I16240">
        <f t="shared" ca="1" si="1904"/>
        <v>0</v>
      </c>
      <c r="J16240">
        <f t="shared" ca="1" si="1905"/>
        <v>0</v>
      </c>
      <c r="K16240">
        <f t="shared" ca="1" si="1906"/>
        <v>0</v>
      </c>
      <c r="L16240">
        <f t="shared" ca="1" si="1908"/>
        <v>0</v>
      </c>
      <c r="M16240" t="str">
        <f t="shared" ca="1" si="1907"/>
        <v>Looks good!</v>
      </c>
    </row>
    <row r="16241" spans="2:13" x14ac:dyDescent="0.2">
      <c r="B16241">
        <f t="shared" ca="1" si="1910"/>
        <v>72</v>
      </c>
      <c r="C16241">
        <f t="shared" ca="1" si="1910"/>
        <v>98</v>
      </c>
      <c r="D16241">
        <f t="shared" ca="1" si="1910"/>
        <v>49</v>
      </c>
      <c r="E16241">
        <f t="shared" ca="1" si="1910"/>
        <v>36</v>
      </c>
      <c r="H16241">
        <f t="shared" ca="1" si="1903"/>
        <v>0</v>
      </c>
      <c r="I16241">
        <f t="shared" ca="1" si="1904"/>
        <v>0</v>
      </c>
      <c r="J16241">
        <f t="shared" ca="1" si="1905"/>
        <v>0</v>
      </c>
      <c r="K16241">
        <f t="shared" ca="1" si="1906"/>
        <v>0</v>
      </c>
      <c r="L16241">
        <f t="shared" ca="1" si="1908"/>
        <v>0</v>
      </c>
      <c r="M16241" t="str">
        <f t="shared" ca="1" si="1907"/>
        <v>Looks good!</v>
      </c>
    </row>
    <row r="16242" spans="2:13" x14ac:dyDescent="0.2">
      <c r="B16242">
        <f t="shared" ca="1" si="1910"/>
        <v>24</v>
      </c>
      <c r="C16242">
        <f t="shared" ca="1" si="1910"/>
        <v>9</v>
      </c>
      <c r="D16242">
        <f t="shared" ca="1" si="1910"/>
        <v>43</v>
      </c>
      <c r="E16242">
        <f t="shared" ca="1" si="1910"/>
        <v>58</v>
      </c>
      <c r="H16242">
        <f t="shared" ca="1" si="1903"/>
        <v>0</v>
      </c>
      <c r="I16242">
        <f t="shared" ca="1" si="1904"/>
        <v>0</v>
      </c>
      <c r="J16242">
        <f t="shared" ca="1" si="1905"/>
        <v>0</v>
      </c>
      <c r="K16242">
        <f t="shared" ca="1" si="1906"/>
        <v>0</v>
      </c>
      <c r="L16242">
        <f t="shared" ca="1" si="1908"/>
        <v>0</v>
      </c>
      <c r="M16242" t="str">
        <f t="shared" ca="1" si="1907"/>
        <v>Looks good!</v>
      </c>
    </row>
    <row r="16243" spans="2:13" x14ac:dyDescent="0.2">
      <c r="B16243">
        <f t="shared" ca="1" si="1910"/>
        <v>26</v>
      </c>
      <c r="C16243">
        <f t="shared" ca="1" si="1910"/>
        <v>23</v>
      </c>
      <c r="D16243">
        <f t="shared" ca="1" si="1910"/>
        <v>30</v>
      </c>
      <c r="E16243">
        <f t="shared" ca="1" si="1910"/>
        <v>50</v>
      </c>
      <c r="H16243">
        <f t="shared" ca="1" si="1903"/>
        <v>0</v>
      </c>
      <c r="I16243">
        <f t="shared" ca="1" si="1904"/>
        <v>0</v>
      </c>
      <c r="J16243">
        <f t="shared" ca="1" si="1905"/>
        <v>0</v>
      </c>
      <c r="K16243">
        <f t="shared" ca="1" si="1906"/>
        <v>0</v>
      </c>
      <c r="L16243">
        <f t="shared" ca="1" si="1908"/>
        <v>0</v>
      </c>
      <c r="M16243" t="str">
        <f t="shared" ca="1" si="1907"/>
        <v>Looks good!</v>
      </c>
    </row>
    <row r="16244" spans="2:13" x14ac:dyDescent="0.2">
      <c r="B16244">
        <f t="shared" ca="1" si="1910"/>
        <v>86</v>
      </c>
      <c r="C16244">
        <f t="shared" ca="1" si="1910"/>
        <v>1</v>
      </c>
      <c r="D16244">
        <f t="shared" ca="1" si="1910"/>
        <v>99</v>
      </c>
      <c r="E16244">
        <f t="shared" ca="1" si="1910"/>
        <v>49</v>
      </c>
      <c r="H16244">
        <f t="shared" ca="1" si="1903"/>
        <v>0</v>
      </c>
      <c r="I16244">
        <f t="shared" ca="1" si="1904"/>
        <v>1</v>
      </c>
      <c r="J16244">
        <f t="shared" ca="1" si="1905"/>
        <v>0</v>
      </c>
      <c r="K16244">
        <f t="shared" ca="1" si="1906"/>
        <v>0</v>
      </c>
      <c r="L16244">
        <f t="shared" ca="1" si="1908"/>
        <v>1</v>
      </c>
      <c r="M16244" t="str">
        <f t="shared" ca="1" si="1907"/>
        <v>Fix problem</v>
      </c>
    </row>
    <row r="16245" spans="2:13" x14ac:dyDescent="0.2">
      <c r="B16245">
        <f t="shared" ca="1" si="1910"/>
        <v>16</v>
      </c>
      <c r="C16245">
        <f t="shared" ca="1" si="1910"/>
        <v>94</v>
      </c>
      <c r="D16245">
        <f t="shared" ca="1" si="1910"/>
        <v>84</v>
      </c>
      <c r="E16245">
        <f t="shared" ca="1" si="1910"/>
        <v>64</v>
      </c>
      <c r="H16245">
        <f t="shared" ca="1" si="1903"/>
        <v>0</v>
      </c>
      <c r="I16245">
        <f t="shared" ca="1" si="1904"/>
        <v>0</v>
      </c>
      <c r="J16245">
        <f t="shared" ca="1" si="1905"/>
        <v>0</v>
      </c>
      <c r="K16245">
        <f t="shared" ca="1" si="1906"/>
        <v>0</v>
      </c>
      <c r="L16245">
        <f t="shared" ca="1" si="1908"/>
        <v>0</v>
      </c>
      <c r="M16245" t="str">
        <f t="shared" ca="1" si="1907"/>
        <v>Looks good!</v>
      </c>
    </row>
    <row r="16246" spans="2:13" x14ac:dyDescent="0.2">
      <c r="B16246">
        <f t="shared" ca="1" si="1910"/>
        <v>76</v>
      </c>
      <c r="C16246">
        <f t="shared" ca="1" si="1910"/>
        <v>27</v>
      </c>
      <c r="D16246">
        <f t="shared" ca="1" si="1910"/>
        <v>34</v>
      </c>
      <c r="E16246">
        <f t="shared" ca="1" si="1910"/>
        <v>55</v>
      </c>
      <c r="H16246">
        <f t="shared" ca="1" si="1903"/>
        <v>0</v>
      </c>
      <c r="I16246">
        <f t="shared" ca="1" si="1904"/>
        <v>0</v>
      </c>
      <c r="J16246">
        <f t="shared" ca="1" si="1905"/>
        <v>0</v>
      </c>
      <c r="K16246">
        <f t="shared" ca="1" si="1906"/>
        <v>0</v>
      </c>
      <c r="L16246">
        <f t="shared" ca="1" si="1908"/>
        <v>0</v>
      </c>
      <c r="M16246" t="str">
        <f t="shared" ca="1" si="1907"/>
        <v>Looks good!</v>
      </c>
    </row>
    <row r="16247" spans="2:13" x14ac:dyDescent="0.2">
      <c r="B16247">
        <f t="shared" ca="1" si="1910"/>
        <v>80</v>
      </c>
      <c r="C16247">
        <f t="shared" ca="1" si="1910"/>
        <v>21</v>
      </c>
      <c r="D16247">
        <f t="shared" ca="1" si="1910"/>
        <v>35</v>
      </c>
      <c r="E16247">
        <f t="shared" ca="1" si="1910"/>
        <v>85</v>
      </c>
      <c r="H16247">
        <f t="shared" ca="1" si="1903"/>
        <v>0</v>
      </c>
      <c r="I16247">
        <f t="shared" ca="1" si="1904"/>
        <v>0</v>
      </c>
      <c r="J16247">
        <f t="shared" ca="1" si="1905"/>
        <v>0</v>
      </c>
      <c r="K16247">
        <f t="shared" ca="1" si="1906"/>
        <v>0</v>
      </c>
      <c r="L16247">
        <f t="shared" ca="1" si="1908"/>
        <v>0</v>
      </c>
      <c r="M16247" t="str">
        <f t="shared" ca="1" si="1907"/>
        <v>Looks good!</v>
      </c>
    </row>
    <row r="16248" spans="2:13" x14ac:dyDescent="0.2">
      <c r="B16248">
        <f t="shared" ca="1" si="1910"/>
        <v>78</v>
      </c>
      <c r="C16248">
        <f t="shared" ca="1" si="1910"/>
        <v>52</v>
      </c>
      <c r="D16248">
        <f t="shared" ca="1" si="1910"/>
        <v>51</v>
      </c>
      <c r="E16248">
        <f t="shared" ca="1" si="1910"/>
        <v>72</v>
      </c>
      <c r="H16248">
        <f t="shared" ca="1" si="1903"/>
        <v>0</v>
      </c>
      <c r="I16248">
        <f t="shared" ca="1" si="1904"/>
        <v>0</v>
      </c>
      <c r="J16248">
        <f t="shared" ca="1" si="1905"/>
        <v>0</v>
      </c>
      <c r="K16248">
        <f t="shared" ca="1" si="1906"/>
        <v>0</v>
      </c>
      <c r="L16248">
        <f t="shared" ca="1" si="1908"/>
        <v>0</v>
      </c>
      <c r="M16248" t="str">
        <f t="shared" ca="1" si="1907"/>
        <v>Looks good!</v>
      </c>
    </row>
    <row r="16249" spans="2:13" x14ac:dyDescent="0.2">
      <c r="B16249">
        <f t="shared" ca="1" si="1910"/>
        <v>22</v>
      </c>
      <c r="C16249">
        <f t="shared" ca="1" si="1910"/>
        <v>20</v>
      </c>
      <c r="D16249">
        <f t="shared" ca="1" si="1910"/>
        <v>87</v>
      </c>
      <c r="E16249">
        <f t="shared" ca="1" si="1910"/>
        <v>29</v>
      </c>
      <c r="H16249">
        <f t="shared" ca="1" si="1903"/>
        <v>0</v>
      </c>
      <c r="I16249">
        <f t="shared" ca="1" si="1904"/>
        <v>0</v>
      </c>
      <c r="J16249">
        <f t="shared" ca="1" si="1905"/>
        <v>0</v>
      </c>
      <c r="K16249">
        <f t="shared" ca="1" si="1906"/>
        <v>0</v>
      </c>
      <c r="L16249">
        <f t="shared" ca="1" si="1908"/>
        <v>0</v>
      </c>
      <c r="M16249" t="str">
        <f t="shared" ca="1" si="1907"/>
        <v>Looks good!</v>
      </c>
    </row>
    <row r="16250" spans="2:13" x14ac:dyDescent="0.2">
      <c r="B16250">
        <f t="shared" ca="1" si="1910"/>
        <v>52</v>
      </c>
      <c r="C16250">
        <f t="shared" ca="1" si="1910"/>
        <v>51</v>
      </c>
      <c r="D16250">
        <f t="shared" ca="1" si="1910"/>
        <v>94</v>
      </c>
      <c r="E16250">
        <f t="shared" ca="1" si="1910"/>
        <v>33</v>
      </c>
      <c r="H16250">
        <f t="shared" ca="1" si="1903"/>
        <v>0</v>
      </c>
      <c r="I16250">
        <f t="shared" ca="1" si="1904"/>
        <v>0</v>
      </c>
      <c r="J16250">
        <f t="shared" ca="1" si="1905"/>
        <v>0</v>
      </c>
      <c r="K16250">
        <f t="shared" ca="1" si="1906"/>
        <v>0</v>
      </c>
      <c r="L16250">
        <f t="shared" ca="1" si="1908"/>
        <v>0</v>
      </c>
      <c r="M16250" t="str">
        <f t="shared" ca="1" si="1907"/>
        <v>Looks good!</v>
      </c>
    </row>
    <row r="16251" spans="2:13" x14ac:dyDescent="0.2">
      <c r="B16251">
        <f t="shared" ca="1" si="1910"/>
        <v>87</v>
      </c>
      <c r="C16251">
        <f t="shared" ca="1" si="1910"/>
        <v>18</v>
      </c>
      <c r="D16251">
        <f t="shared" ca="1" si="1910"/>
        <v>39</v>
      </c>
      <c r="E16251">
        <f t="shared" ca="1" si="1910"/>
        <v>28</v>
      </c>
      <c r="H16251">
        <f t="shared" ca="1" si="1903"/>
        <v>0</v>
      </c>
      <c r="I16251">
        <f t="shared" ca="1" si="1904"/>
        <v>0</v>
      </c>
      <c r="J16251">
        <f t="shared" ca="1" si="1905"/>
        <v>0</v>
      </c>
      <c r="K16251">
        <f t="shared" ca="1" si="1906"/>
        <v>0</v>
      </c>
      <c r="L16251">
        <f t="shared" ca="1" si="1908"/>
        <v>0</v>
      </c>
      <c r="M16251" t="str">
        <f t="shared" ca="1" si="1907"/>
        <v>Looks good!</v>
      </c>
    </row>
    <row r="16252" spans="2:13" x14ac:dyDescent="0.2">
      <c r="B16252">
        <f t="shared" ca="1" si="1910"/>
        <v>32</v>
      </c>
      <c r="C16252">
        <f t="shared" ca="1" si="1910"/>
        <v>36</v>
      </c>
      <c r="D16252">
        <f t="shared" ca="1" si="1910"/>
        <v>65</v>
      </c>
      <c r="E16252">
        <f t="shared" ca="1" si="1910"/>
        <v>60</v>
      </c>
      <c r="H16252">
        <f t="shared" ca="1" si="1903"/>
        <v>0</v>
      </c>
      <c r="I16252">
        <f t="shared" ca="1" si="1904"/>
        <v>0</v>
      </c>
      <c r="J16252">
        <f t="shared" ca="1" si="1905"/>
        <v>0</v>
      </c>
      <c r="K16252">
        <f t="shared" ca="1" si="1906"/>
        <v>0</v>
      </c>
      <c r="L16252">
        <f t="shared" ca="1" si="1908"/>
        <v>0</v>
      </c>
      <c r="M16252" t="str">
        <f t="shared" ca="1" si="1907"/>
        <v>Looks good!</v>
      </c>
    </row>
    <row r="16253" spans="2:13" x14ac:dyDescent="0.2">
      <c r="B16253">
        <f t="shared" ca="1" si="1910"/>
        <v>51</v>
      </c>
      <c r="C16253">
        <f t="shared" ca="1" si="1910"/>
        <v>19</v>
      </c>
      <c r="D16253">
        <f t="shared" ca="1" si="1910"/>
        <v>19</v>
      </c>
      <c r="E16253">
        <f t="shared" ca="1" si="1910"/>
        <v>6</v>
      </c>
      <c r="H16253">
        <f t="shared" ca="1" si="1903"/>
        <v>0</v>
      </c>
      <c r="I16253">
        <f t="shared" ca="1" si="1904"/>
        <v>0</v>
      </c>
      <c r="J16253">
        <f t="shared" ca="1" si="1905"/>
        <v>0</v>
      </c>
      <c r="K16253">
        <f t="shared" ca="1" si="1906"/>
        <v>0</v>
      </c>
      <c r="L16253">
        <f t="shared" ca="1" si="1908"/>
        <v>0</v>
      </c>
      <c r="M16253" t="str">
        <f t="shared" ca="1" si="1907"/>
        <v>Looks good!</v>
      </c>
    </row>
    <row r="16254" spans="2:13" x14ac:dyDescent="0.2">
      <c r="B16254">
        <f t="shared" ca="1" si="1910"/>
        <v>31</v>
      </c>
      <c r="C16254">
        <f t="shared" ca="1" si="1910"/>
        <v>88</v>
      </c>
      <c r="D16254">
        <f t="shared" ca="1" si="1910"/>
        <v>11</v>
      </c>
      <c r="E16254">
        <f t="shared" ca="1" si="1910"/>
        <v>57</v>
      </c>
      <c r="H16254">
        <f t="shared" ca="1" si="1903"/>
        <v>0</v>
      </c>
      <c r="I16254">
        <f t="shared" ca="1" si="1904"/>
        <v>0</v>
      </c>
      <c r="J16254">
        <f t="shared" ca="1" si="1905"/>
        <v>0</v>
      </c>
      <c r="K16254">
        <f t="shared" ca="1" si="1906"/>
        <v>0</v>
      </c>
      <c r="L16254">
        <f t="shared" ca="1" si="1908"/>
        <v>0</v>
      </c>
      <c r="M16254" t="str">
        <f t="shared" ca="1" si="1907"/>
        <v>Looks good!</v>
      </c>
    </row>
    <row r="16255" spans="2:13" x14ac:dyDescent="0.2">
      <c r="B16255">
        <f t="shared" ca="1" si="1910"/>
        <v>4</v>
      </c>
      <c r="C16255">
        <f t="shared" ca="1" si="1910"/>
        <v>24</v>
      </c>
      <c r="D16255">
        <f t="shared" ca="1" si="1910"/>
        <v>91</v>
      </c>
      <c r="E16255">
        <f t="shared" ca="1" si="1910"/>
        <v>35</v>
      </c>
      <c r="H16255">
        <f t="shared" ca="1" si="1903"/>
        <v>1</v>
      </c>
      <c r="I16255">
        <f t="shared" ca="1" si="1904"/>
        <v>0</v>
      </c>
      <c r="J16255">
        <f t="shared" ca="1" si="1905"/>
        <v>0</v>
      </c>
      <c r="K16255">
        <f t="shared" ca="1" si="1906"/>
        <v>0</v>
      </c>
      <c r="L16255">
        <f t="shared" ca="1" si="1908"/>
        <v>1</v>
      </c>
      <c r="M16255" t="str">
        <f t="shared" ca="1" si="1907"/>
        <v>Fix problem</v>
      </c>
    </row>
    <row r="16256" spans="2:13" x14ac:dyDescent="0.2">
      <c r="B16256">
        <f t="shared" ca="1" si="1910"/>
        <v>21</v>
      </c>
      <c r="C16256">
        <f t="shared" ca="1" si="1910"/>
        <v>68</v>
      </c>
      <c r="D16256">
        <f t="shared" ca="1" si="1910"/>
        <v>58</v>
      </c>
      <c r="E16256">
        <f t="shared" ca="1" si="1910"/>
        <v>54</v>
      </c>
      <c r="H16256">
        <f t="shared" ca="1" si="1903"/>
        <v>0</v>
      </c>
      <c r="I16256">
        <f t="shared" ca="1" si="1904"/>
        <v>0</v>
      </c>
      <c r="J16256">
        <f t="shared" ca="1" si="1905"/>
        <v>0</v>
      </c>
      <c r="K16256">
        <f t="shared" ca="1" si="1906"/>
        <v>0</v>
      </c>
      <c r="L16256">
        <f t="shared" ca="1" si="1908"/>
        <v>0</v>
      </c>
      <c r="M16256" t="str">
        <f t="shared" ca="1" si="1907"/>
        <v>Looks good!</v>
      </c>
    </row>
    <row r="16257" spans="2:13" x14ac:dyDescent="0.2">
      <c r="B16257">
        <f t="shared" ca="1" si="1910"/>
        <v>97</v>
      </c>
      <c r="C16257">
        <f t="shared" ca="1" si="1910"/>
        <v>68</v>
      </c>
      <c r="D16257">
        <f t="shared" ca="1" si="1910"/>
        <v>2</v>
      </c>
      <c r="E16257">
        <f t="shared" ca="1" si="1910"/>
        <v>78</v>
      </c>
      <c r="H16257">
        <f t="shared" ca="1" si="1903"/>
        <v>0</v>
      </c>
      <c r="I16257">
        <f t="shared" ca="1" si="1904"/>
        <v>0</v>
      </c>
      <c r="J16257">
        <f t="shared" ca="1" si="1905"/>
        <v>1</v>
      </c>
      <c r="K16257">
        <f t="shared" ca="1" si="1906"/>
        <v>0</v>
      </c>
      <c r="L16257">
        <f t="shared" ca="1" si="1908"/>
        <v>1</v>
      </c>
      <c r="M16257" t="str">
        <f t="shared" ca="1" si="1907"/>
        <v>Fix problem</v>
      </c>
    </row>
    <row r="16258" spans="2:13" x14ac:dyDescent="0.2">
      <c r="B16258">
        <f t="shared" ca="1" si="1910"/>
        <v>91</v>
      </c>
      <c r="C16258">
        <f t="shared" ca="1" si="1910"/>
        <v>23</v>
      </c>
      <c r="D16258">
        <f t="shared" ca="1" si="1910"/>
        <v>12</v>
      </c>
      <c r="E16258">
        <f t="shared" ca="1" si="1910"/>
        <v>33</v>
      </c>
      <c r="H16258">
        <f t="shared" ca="1" si="1903"/>
        <v>0</v>
      </c>
      <c r="I16258">
        <f t="shared" ca="1" si="1904"/>
        <v>0</v>
      </c>
      <c r="J16258">
        <f t="shared" ca="1" si="1905"/>
        <v>0</v>
      </c>
      <c r="K16258">
        <f t="shared" ca="1" si="1906"/>
        <v>0</v>
      </c>
      <c r="L16258">
        <f t="shared" ca="1" si="1908"/>
        <v>0</v>
      </c>
      <c r="M16258" t="str">
        <f t="shared" ca="1" si="1907"/>
        <v>Looks good!</v>
      </c>
    </row>
    <row r="16259" spans="2:13" x14ac:dyDescent="0.2">
      <c r="B16259">
        <f t="shared" ca="1" si="1910"/>
        <v>2</v>
      </c>
      <c r="C16259">
        <f t="shared" ca="1" si="1910"/>
        <v>96</v>
      </c>
      <c r="D16259">
        <f t="shared" ca="1" si="1910"/>
        <v>76</v>
      </c>
      <c r="E16259">
        <f t="shared" ca="1" si="1910"/>
        <v>44</v>
      </c>
      <c r="H16259">
        <f t="shared" ca="1" si="1903"/>
        <v>1</v>
      </c>
      <c r="I16259">
        <f t="shared" ca="1" si="1904"/>
        <v>0</v>
      </c>
      <c r="J16259">
        <f t="shared" ca="1" si="1905"/>
        <v>0</v>
      </c>
      <c r="K16259">
        <f t="shared" ca="1" si="1906"/>
        <v>0</v>
      </c>
      <c r="L16259">
        <f t="shared" ca="1" si="1908"/>
        <v>1</v>
      </c>
      <c r="M16259" t="str">
        <f t="shared" ca="1" si="1907"/>
        <v>Fix problem</v>
      </c>
    </row>
    <row r="16260" spans="2:13" x14ac:dyDescent="0.2">
      <c r="B16260">
        <f t="shared" ca="1" si="1910"/>
        <v>18</v>
      </c>
      <c r="C16260">
        <f t="shared" ca="1" si="1910"/>
        <v>12</v>
      </c>
      <c r="D16260">
        <f t="shared" ca="1" si="1910"/>
        <v>25</v>
      </c>
      <c r="E16260">
        <f t="shared" ca="1" si="1910"/>
        <v>78</v>
      </c>
      <c r="H16260">
        <f t="shared" ca="1" si="1903"/>
        <v>0</v>
      </c>
      <c r="I16260">
        <f t="shared" ca="1" si="1904"/>
        <v>0</v>
      </c>
      <c r="J16260">
        <f t="shared" ca="1" si="1905"/>
        <v>0</v>
      </c>
      <c r="K16260">
        <f t="shared" ca="1" si="1906"/>
        <v>0</v>
      </c>
      <c r="L16260">
        <f t="shared" ca="1" si="1908"/>
        <v>0</v>
      </c>
      <c r="M16260" t="str">
        <f t="shared" ca="1" si="1907"/>
        <v>Looks good!</v>
      </c>
    </row>
    <row r="16261" spans="2:13" x14ac:dyDescent="0.2">
      <c r="B16261">
        <f t="shared" ca="1" si="1910"/>
        <v>14</v>
      </c>
      <c r="C16261">
        <f t="shared" ca="1" si="1910"/>
        <v>36</v>
      </c>
      <c r="D16261">
        <f t="shared" ca="1" si="1910"/>
        <v>71</v>
      </c>
      <c r="E16261">
        <f t="shared" ca="1" si="1910"/>
        <v>36</v>
      </c>
      <c r="H16261">
        <f t="shared" ca="1" si="1903"/>
        <v>0</v>
      </c>
      <c r="I16261">
        <f t="shared" ca="1" si="1904"/>
        <v>0</v>
      </c>
      <c r="J16261">
        <f t="shared" ca="1" si="1905"/>
        <v>0</v>
      </c>
      <c r="K16261">
        <f t="shared" ca="1" si="1906"/>
        <v>0</v>
      </c>
      <c r="L16261">
        <f t="shared" ca="1" si="1908"/>
        <v>0</v>
      </c>
      <c r="M16261" t="str">
        <f t="shared" ca="1" si="1907"/>
        <v>Looks good!</v>
      </c>
    </row>
    <row r="16262" spans="2:13" x14ac:dyDescent="0.2">
      <c r="B16262">
        <f t="shared" ca="1" si="1910"/>
        <v>66</v>
      </c>
      <c r="C16262">
        <f t="shared" ca="1" si="1910"/>
        <v>50</v>
      </c>
      <c r="D16262">
        <f t="shared" ca="1" si="1910"/>
        <v>59</v>
      </c>
      <c r="E16262">
        <f t="shared" ca="1" si="1910"/>
        <v>35</v>
      </c>
      <c r="H16262">
        <f t="shared" ca="1" si="1903"/>
        <v>0</v>
      </c>
      <c r="I16262">
        <f t="shared" ca="1" si="1904"/>
        <v>0</v>
      </c>
      <c r="J16262">
        <f t="shared" ca="1" si="1905"/>
        <v>0</v>
      </c>
      <c r="K16262">
        <f t="shared" ca="1" si="1906"/>
        <v>0</v>
      </c>
      <c r="L16262">
        <f t="shared" ca="1" si="1908"/>
        <v>0</v>
      </c>
      <c r="M16262" t="str">
        <f t="shared" ca="1" si="1907"/>
        <v>Looks good!</v>
      </c>
    </row>
    <row r="16263" spans="2:13" x14ac:dyDescent="0.2">
      <c r="B16263">
        <f t="shared" ca="1" si="1910"/>
        <v>52</v>
      </c>
      <c r="C16263">
        <f t="shared" ca="1" si="1910"/>
        <v>95</v>
      </c>
      <c r="D16263">
        <f t="shared" ca="1" si="1910"/>
        <v>51</v>
      </c>
      <c r="E16263">
        <f t="shared" ca="1" si="1910"/>
        <v>23</v>
      </c>
      <c r="H16263">
        <f t="shared" ca="1" si="1903"/>
        <v>0</v>
      </c>
      <c r="I16263">
        <f t="shared" ca="1" si="1904"/>
        <v>0</v>
      </c>
      <c r="J16263">
        <f t="shared" ca="1" si="1905"/>
        <v>0</v>
      </c>
      <c r="K16263">
        <f t="shared" ca="1" si="1906"/>
        <v>0</v>
      </c>
      <c r="L16263">
        <f t="shared" ca="1" si="1908"/>
        <v>0</v>
      </c>
      <c r="M16263" t="str">
        <f t="shared" ca="1" si="1907"/>
        <v>Looks good!</v>
      </c>
    </row>
    <row r="16264" spans="2:13" x14ac:dyDescent="0.2">
      <c r="B16264">
        <f t="shared" ca="1" si="1910"/>
        <v>58</v>
      </c>
      <c r="C16264">
        <f t="shared" ca="1" si="1910"/>
        <v>81</v>
      </c>
      <c r="D16264">
        <f t="shared" ca="1" si="1910"/>
        <v>32</v>
      </c>
      <c r="E16264">
        <f t="shared" ca="1" si="1910"/>
        <v>81</v>
      </c>
      <c r="H16264">
        <f t="shared" ca="1" si="1903"/>
        <v>0</v>
      </c>
      <c r="I16264">
        <f t="shared" ca="1" si="1904"/>
        <v>0</v>
      </c>
      <c r="J16264">
        <f t="shared" ca="1" si="1905"/>
        <v>0</v>
      </c>
      <c r="K16264">
        <f t="shared" ca="1" si="1906"/>
        <v>0</v>
      </c>
      <c r="L16264">
        <f t="shared" ca="1" si="1908"/>
        <v>0</v>
      </c>
      <c r="M16264" t="str">
        <f t="shared" ca="1" si="1907"/>
        <v>Looks good!</v>
      </c>
    </row>
    <row r="16265" spans="2:13" x14ac:dyDescent="0.2">
      <c r="B16265">
        <f t="shared" ca="1" si="1910"/>
        <v>13</v>
      </c>
      <c r="C16265">
        <f t="shared" ca="1" si="1910"/>
        <v>5</v>
      </c>
      <c r="D16265">
        <f t="shared" ca="1" si="1910"/>
        <v>69</v>
      </c>
      <c r="E16265">
        <f t="shared" ca="1" si="1910"/>
        <v>82</v>
      </c>
      <c r="H16265">
        <f t="shared" ca="1" si="1903"/>
        <v>0</v>
      </c>
      <c r="I16265">
        <f t="shared" ca="1" si="1904"/>
        <v>1</v>
      </c>
      <c r="J16265">
        <f t="shared" ca="1" si="1905"/>
        <v>0</v>
      </c>
      <c r="K16265">
        <f t="shared" ca="1" si="1906"/>
        <v>0</v>
      </c>
      <c r="L16265">
        <f t="shared" ca="1" si="1908"/>
        <v>1</v>
      </c>
      <c r="M16265" t="str">
        <f t="shared" ca="1" si="1907"/>
        <v>Fix problem</v>
      </c>
    </row>
    <row r="16266" spans="2:13" x14ac:dyDescent="0.2">
      <c r="B16266">
        <f t="shared" ca="1" si="1910"/>
        <v>92</v>
      </c>
      <c r="C16266">
        <f t="shared" ca="1" si="1910"/>
        <v>77</v>
      </c>
      <c r="D16266">
        <f t="shared" ca="1" si="1910"/>
        <v>70</v>
      </c>
      <c r="E16266">
        <f t="shared" ca="1" si="1910"/>
        <v>89</v>
      </c>
      <c r="H16266">
        <f t="shared" ca="1" si="1903"/>
        <v>0</v>
      </c>
      <c r="I16266">
        <f t="shared" ca="1" si="1904"/>
        <v>0</v>
      </c>
      <c r="J16266">
        <f t="shared" ca="1" si="1905"/>
        <v>0</v>
      </c>
      <c r="K16266">
        <f t="shared" ca="1" si="1906"/>
        <v>0</v>
      </c>
      <c r="L16266">
        <f t="shared" ca="1" si="1908"/>
        <v>0</v>
      </c>
      <c r="M16266" t="str">
        <f t="shared" ca="1" si="1907"/>
        <v>Looks good!</v>
      </c>
    </row>
    <row r="16267" spans="2:13" x14ac:dyDescent="0.2">
      <c r="B16267">
        <f t="shared" ca="1" si="1910"/>
        <v>23</v>
      </c>
      <c r="C16267">
        <f t="shared" ca="1" si="1910"/>
        <v>64</v>
      </c>
      <c r="D16267">
        <f t="shared" ca="1" si="1910"/>
        <v>77</v>
      </c>
      <c r="E16267">
        <f t="shared" ca="1" si="1910"/>
        <v>100</v>
      </c>
      <c r="H16267">
        <f t="shared" ref="H16267:H16330" ca="1" si="1911">IF(B16267&lt;=(Prob_same_name*100),1,0)</f>
        <v>0</v>
      </c>
      <c r="I16267">
        <f t="shared" ref="I16267:I16330" ca="1" si="1912">IF(C16267&lt;=(Prob_shift_change*100),1,0)</f>
        <v>0</v>
      </c>
      <c r="J16267">
        <f t="shared" ref="J16267:J16330" ca="1" si="1913">IF(D16267&lt;=(Prob_bad_comm*100),1,0)</f>
        <v>0</v>
      </c>
      <c r="K16267">
        <f t="shared" ref="K16267:K16330" ca="1" si="1914">IF(E16267&lt;=(Prob_bad_cnvrsn*100),1,0)</f>
        <v>0</v>
      </c>
      <c r="L16267">
        <f t="shared" ca="1" si="1908"/>
        <v>0</v>
      </c>
      <c r="M16267" t="str">
        <f t="shared" ref="M16267:M16330" ca="1" si="1915">VLOOKUP(L16267,mis_table,2,FALSE)</f>
        <v>Looks good!</v>
      </c>
    </row>
    <row r="16268" spans="2:13" x14ac:dyDescent="0.2">
      <c r="B16268">
        <f t="shared" ca="1" si="1910"/>
        <v>31</v>
      </c>
      <c r="C16268">
        <f t="shared" ca="1" si="1910"/>
        <v>64</v>
      </c>
      <c r="D16268">
        <f t="shared" ca="1" si="1910"/>
        <v>15</v>
      </c>
      <c r="E16268">
        <f t="shared" ca="1" si="1910"/>
        <v>76</v>
      </c>
      <c r="H16268">
        <f t="shared" ca="1" si="1911"/>
        <v>0</v>
      </c>
      <c r="I16268">
        <f t="shared" ca="1" si="1912"/>
        <v>0</v>
      </c>
      <c r="J16268">
        <f t="shared" ca="1" si="1913"/>
        <v>0</v>
      </c>
      <c r="K16268">
        <f t="shared" ca="1" si="1914"/>
        <v>0</v>
      </c>
      <c r="L16268">
        <f t="shared" ca="1" si="1908"/>
        <v>0</v>
      </c>
      <c r="M16268" t="str">
        <f t="shared" ca="1" si="1915"/>
        <v>Looks good!</v>
      </c>
    </row>
    <row r="16269" spans="2:13" x14ac:dyDescent="0.2">
      <c r="B16269">
        <f t="shared" ca="1" si="1910"/>
        <v>38</v>
      </c>
      <c r="C16269">
        <f t="shared" ca="1" si="1910"/>
        <v>53</v>
      </c>
      <c r="D16269">
        <f t="shared" ca="1" si="1910"/>
        <v>1</v>
      </c>
      <c r="E16269">
        <f t="shared" ca="1" si="1910"/>
        <v>47</v>
      </c>
      <c r="H16269">
        <f t="shared" ca="1" si="1911"/>
        <v>0</v>
      </c>
      <c r="I16269">
        <f t="shared" ca="1" si="1912"/>
        <v>0</v>
      </c>
      <c r="J16269">
        <f t="shared" ca="1" si="1913"/>
        <v>1</v>
      </c>
      <c r="K16269">
        <f t="shared" ca="1" si="1914"/>
        <v>0</v>
      </c>
      <c r="L16269">
        <f t="shared" ca="1" si="1908"/>
        <v>1</v>
      </c>
      <c r="M16269" t="str">
        <f t="shared" ca="1" si="1915"/>
        <v>Fix problem</v>
      </c>
    </row>
    <row r="16270" spans="2:13" x14ac:dyDescent="0.2">
      <c r="B16270">
        <f t="shared" ca="1" si="1910"/>
        <v>10</v>
      </c>
      <c r="C16270">
        <f t="shared" ca="1" si="1910"/>
        <v>62</v>
      </c>
      <c r="D16270">
        <f t="shared" ca="1" si="1910"/>
        <v>39</v>
      </c>
      <c r="E16270">
        <f t="shared" ca="1" si="1910"/>
        <v>17</v>
      </c>
      <c r="H16270">
        <f t="shared" ca="1" si="1911"/>
        <v>0</v>
      </c>
      <c r="I16270">
        <f t="shared" ca="1" si="1912"/>
        <v>0</v>
      </c>
      <c r="J16270">
        <f t="shared" ca="1" si="1913"/>
        <v>0</v>
      </c>
      <c r="K16270">
        <f t="shared" ca="1" si="1914"/>
        <v>0</v>
      </c>
      <c r="L16270">
        <f t="shared" ca="1" si="1908"/>
        <v>0</v>
      </c>
      <c r="M16270" t="str">
        <f t="shared" ca="1" si="1915"/>
        <v>Looks good!</v>
      </c>
    </row>
    <row r="16271" spans="2:13" x14ac:dyDescent="0.2">
      <c r="B16271">
        <f t="shared" ca="1" si="1910"/>
        <v>82</v>
      </c>
      <c r="C16271">
        <f t="shared" ca="1" si="1910"/>
        <v>22</v>
      </c>
      <c r="D16271">
        <f t="shared" ca="1" si="1910"/>
        <v>94</v>
      </c>
      <c r="E16271">
        <f t="shared" ca="1" si="1910"/>
        <v>17</v>
      </c>
      <c r="H16271">
        <f t="shared" ca="1" si="1911"/>
        <v>0</v>
      </c>
      <c r="I16271">
        <f t="shared" ca="1" si="1912"/>
        <v>0</v>
      </c>
      <c r="J16271">
        <f t="shared" ca="1" si="1913"/>
        <v>0</v>
      </c>
      <c r="K16271">
        <f t="shared" ca="1" si="1914"/>
        <v>0</v>
      </c>
      <c r="L16271">
        <f t="shared" ca="1" si="1908"/>
        <v>0</v>
      </c>
      <c r="M16271" t="str">
        <f t="shared" ca="1" si="1915"/>
        <v>Looks good!</v>
      </c>
    </row>
    <row r="16272" spans="2:13" x14ac:dyDescent="0.2">
      <c r="B16272">
        <f t="shared" ca="1" si="1910"/>
        <v>26</v>
      </c>
      <c r="C16272">
        <f t="shared" ca="1" si="1910"/>
        <v>42</v>
      </c>
      <c r="D16272">
        <f t="shared" ca="1" si="1910"/>
        <v>92</v>
      </c>
      <c r="E16272">
        <f t="shared" ca="1" si="1910"/>
        <v>83</v>
      </c>
      <c r="H16272">
        <f t="shared" ca="1" si="1911"/>
        <v>0</v>
      </c>
      <c r="I16272">
        <f t="shared" ca="1" si="1912"/>
        <v>0</v>
      </c>
      <c r="J16272">
        <f t="shared" ca="1" si="1913"/>
        <v>0</v>
      </c>
      <c r="K16272">
        <f t="shared" ca="1" si="1914"/>
        <v>0</v>
      </c>
      <c r="L16272">
        <f t="shared" ca="1" si="1908"/>
        <v>0</v>
      </c>
      <c r="M16272" t="str">
        <f t="shared" ca="1" si="1915"/>
        <v>Looks good!</v>
      </c>
    </row>
    <row r="16273" spans="2:13" x14ac:dyDescent="0.2">
      <c r="B16273">
        <f t="shared" ca="1" si="1910"/>
        <v>64</v>
      </c>
      <c r="C16273">
        <f t="shared" ca="1" si="1910"/>
        <v>16</v>
      </c>
      <c r="D16273">
        <f t="shared" ca="1" si="1910"/>
        <v>26</v>
      </c>
      <c r="E16273">
        <f t="shared" ca="1" si="1910"/>
        <v>22</v>
      </c>
      <c r="H16273">
        <f t="shared" ca="1" si="1911"/>
        <v>0</v>
      </c>
      <c r="I16273">
        <f t="shared" ca="1" si="1912"/>
        <v>0</v>
      </c>
      <c r="J16273">
        <f t="shared" ca="1" si="1913"/>
        <v>0</v>
      </c>
      <c r="K16273">
        <f t="shared" ca="1" si="1914"/>
        <v>0</v>
      </c>
      <c r="L16273">
        <f t="shared" ca="1" si="1908"/>
        <v>0</v>
      </c>
      <c r="M16273" t="str">
        <f t="shared" ca="1" si="1915"/>
        <v>Looks good!</v>
      </c>
    </row>
    <row r="16274" spans="2:13" x14ac:dyDescent="0.2">
      <c r="B16274">
        <f t="shared" ca="1" si="1910"/>
        <v>21</v>
      </c>
      <c r="C16274">
        <f t="shared" ca="1" si="1910"/>
        <v>49</v>
      </c>
      <c r="D16274">
        <f t="shared" ca="1" si="1910"/>
        <v>8</v>
      </c>
      <c r="E16274">
        <f t="shared" ca="1" si="1910"/>
        <v>47</v>
      </c>
      <c r="H16274">
        <f t="shared" ca="1" si="1911"/>
        <v>0</v>
      </c>
      <c r="I16274">
        <f t="shared" ca="1" si="1912"/>
        <v>0</v>
      </c>
      <c r="J16274">
        <f t="shared" ca="1" si="1913"/>
        <v>0</v>
      </c>
      <c r="K16274">
        <f t="shared" ca="1" si="1914"/>
        <v>0</v>
      </c>
      <c r="L16274">
        <f t="shared" ca="1" si="1908"/>
        <v>0</v>
      </c>
      <c r="M16274" t="str">
        <f t="shared" ca="1" si="1915"/>
        <v>Looks good!</v>
      </c>
    </row>
    <row r="16275" spans="2:13" x14ac:dyDescent="0.2">
      <c r="B16275">
        <f t="shared" ca="1" si="1910"/>
        <v>93</v>
      </c>
      <c r="C16275">
        <f t="shared" ca="1" si="1910"/>
        <v>72</v>
      </c>
      <c r="D16275">
        <f t="shared" ca="1" si="1910"/>
        <v>69</v>
      </c>
      <c r="E16275">
        <f t="shared" ca="1" si="1910"/>
        <v>52</v>
      </c>
      <c r="H16275">
        <f t="shared" ca="1" si="1911"/>
        <v>0</v>
      </c>
      <c r="I16275">
        <f t="shared" ca="1" si="1912"/>
        <v>0</v>
      </c>
      <c r="J16275">
        <f t="shared" ca="1" si="1913"/>
        <v>0</v>
      </c>
      <c r="K16275">
        <f t="shared" ca="1" si="1914"/>
        <v>0</v>
      </c>
      <c r="L16275">
        <f t="shared" ca="1" si="1908"/>
        <v>0</v>
      </c>
      <c r="M16275" t="str">
        <f t="shared" ca="1" si="1915"/>
        <v>Looks good!</v>
      </c>
    </row>
    <row r="16276" spans="2:13" x14ac:dyDescent="0.2">
      <c r="B16276">
        <f t="shared" ca="1" si="1910"/>
        <v>84</v>
      </c>
      <c r="C16276">
        <f t="shared" ca="1" si="1910"/>
        <v>70</v>
      </c>
      <c r="D16276">
        <f t="shared" ca="1" si="1910"/>
        <v>48</v>
      </c>
      <c r="E16276">
        <f t="shared" ca="1" si="1910"/>
        <v>8</v>
      </c>
      <c r="H16276">
        <f t="shared" ca="1" si="1911"/>
        <v>0</v>
      </c>
      <c r="I16276">
        <f t="shared" ca="1" si="1912"/>
        <v>0</v>
      </c>
      <c r="J16276">
        <f t="shared" ca="1" si="1913"/>
        <v>0</v>
      </c>
      <c r="K16276">
        <f t="shared" ca="1" si="1914"/>
        <v>0</v>
      </c>
      <c r="L16276">
        <f t="shared" ca="1" si="1908"/>
        <v>0</v>
      </c>
      <c r="M16276" t="str">
        <f t="shared" ca="1" si="1915"/>
        <v>Looks good!</v>
      </c>
    </row>
    <row r="16277" spans="2:13" x14ac:dyDescent="0.2">
      <c r="B16277">
        <f t="shared" ca="1" si="1910"/>
        <v>98</v>
      </c>
      <c r="C16277">
        <f t="shared" ca="1" si="1910"/>
        <v>64</v>
      </c>
      <c r="D16277">
        <f t="shared" ca="1" si="1910"/>
        <v>20</v>
      </c>
      <c r="E16277">
        <f t="shared" ca="1" si="1910"/>
        <v>85</v>
      </c>
      <c r="H16277">
        <f t="shared" ca="1" si="1911"/>
        <v>0</v>
      </c>
      <c r="I16277">
        <f t="shared" ca="1" si="1912"/>
        <v>0</v>
      </c>
      <c r="J16277">
        <f t="shared" ca="1" si="1913"/>
        <v>0</v>
      </c>
      <c r="K16277">
        <f t="shared" ca="1" si="1914"/>
        <v>0</v>
      </c>
      <c r="L16277">
        <f t="shared" ca="1" si="1908"/>
        <v>0</v>
      </c>
      <c r="M16277" t="str">
        <f t="shared" ca="1" si="1915"/>
        <v>Looks good!</v>
      </c>
    </row>
    <row r="16278" spans="2:13" x14ac:dyDescent="0.2">
      <c r="B16278">
        <f t="shared" ca="1" si="1910"/>
        <v>35</v>
      </c>
      <c r="C16278">
        <f t="shared" ca="1" si="1910"/>
        <v>100</v>
      </c>
      <c r="D16278">
        <f t="shared" ca="1" si="1910"/>
        <v>56</v>
      </c>
      <c r="E16278">
        <f t="shared" ca="1" si="1910"/>
        <v>92</v>
      </c>
      <c r="H16278">
        <f t="shared" ca="1" si="1911"/>
        <v>0</v>
      </c>
      <c r="I16278">
        <f t="shared" ca="1" si="1912"/>
        <v>0</v>
      </c>
      <c r="J16278">
        <f t="shared" ca="1" si="1913"/>
        <v>0</v>
      </c>
      <c r="K16278">
        <f t="shared" ca="1" si="1914"/>
        <v>0</v>
      </c>
      <c r="L16278">
        <f t="shared" ca="1" si="1908"/>
        <v>0</v>
      </c>
      <c r="M16278" t="str">
        <f t="shared" ca="1" si="1915"/>
        <v>Looks good!</v>
      </c>
    </row>
    <row r="16279" spans="2:13" x14ac:dyDescent="0.2">
      <c r="B16279">
        <f t="shared" ca="1" si="1910"/>
        <v>70</v>
      </c>
      <c r="C16279">
        <f t="shared" ca="1" si="1910"/>
        <v>54</v>
      </c>
      <c r="D16279">
        <f t="shared" ca="1" si="1910"/>
        <v>83</v>
      </c>
      <c r="E16279">
        <f t="shared" ca="1" si="1910"/>
        <v>44</v>
      </c>
      <c r="H16279">
        <f t="shared" ca="1" si="1911"/>
        <v>0</v>
      </c>
      <c r="I16279">
        <f t="shared" ca="1" si="1912"/>
        <v>0</v>
      </c>
      <c r="J16279">
        <f t="shared" ca="1" si="1913"/>
        <v>0</v>
      </c>
      <c r="K16279">
        <f t="shared" ca="1" si="1914"/>
        <v>0</v>
      </c>
      <c r="L16279">
        <f t="shared" ca="1" si="1908"/>
        <v>0</v>
      </c>
      <c r="M16279" t="str">
        <f t="shared" ca="1" si="1915"/>
        <v>Looks good!</v>
      </c>
    </row>
    <row r="16280" spans="2:13" x14ac:dyDescent="0.2">
      <c r="B16280">
        <f t="shared" ca="1" si="1910"/>
        <v>88</v>
      </c>
      <c r="C16280">
        <f t="shared" ca="1" si="1910"/>
        <v>4</v>
      </c>
      <c r="D16280">
        <f t="shared" ca="1" si="1910"/>
        <v>37</v>
      </c>
      <c r="E16280">
        <f t="shared" ca="1" si="1910"/>
        <v>66</v>
      </c>
      <c r="H16280">
        <f t="shared" ca="1" si="1911"/>
        <v>0</v>
      </c>
      <c r="I16280">
        <f t="shared" ca="1" si="1912"/>
        <v>1</v>
      </c>
      <c r="J16280">
        <f t="shared" ca="1" si="1913"/>
        <v>0</v>
      </c>
      <c r="K16280">
        <f t="shared" ca="1" si="1914"/>
        <v>0</v>
      </c>
      <c r="L16280">
        <f t="shared" ca="1" si="1908"/>
        <v>1</v>
      </c>
      <c r="M16280" t="str">
        <f t="shared" ca="1" si="1915"/>
        <v>Fix problem</v>
      </c>
    </row>
    <row r="16281" spans="2:13" x14ac:dyDescent="0.2">
      <c r="B16281">
        <f t="shared" ca="1" si="1910"/>
        <v>90</v>
      </c>
      <c r="C16281">
        <f t="shared" ca="1" si="1910"/>
        <v>26</v>
      </c>
      <c r="D16281">
        <f t="shared" ca="1" si="1910"/>
        <v>7</v>
      </c>
      <c r="E16281">
        <f t="shared" ca="1" si="1910"/>
        <v>60</v>
      </c>
      <c r="H16281">
        <f t="shared" ca="1" si="1911"/>
        <v>0</v>
      </c>
      <c r="I16281">
        <f t="shared" ca="1" si="1912"/>
        <v>0</v>
      </c>
      <c r="J16281">
        <f t="shared" ca="1" si="1913"/>
        <v>0</v>
      </c>
      <c r="K16281">
        <f t="shared" ca="1" si="1914"/>
        <v>0</v>
      </c>
      <c r="L16281">
        <f t="shared" ca="1" si="1908"/>
        <v>0</v>
      </c>
      <c r="M16281" t="str">
        <f t="shared" ca="1" si="1915"/>
        <v>Looks good!</v>
      </c>
    </row>
    <row r="16282" spans="2:13" x14ac:dyDescent="0.2">
      <c r="B16282">
        <f t="shared" ca="1" si="1910"/>
        <v>17</v>
      </c>
      <c r="C16282">
        <f t="shared" ca="1" si="1910"/>
        <v>95</v>
      </c>
      <c r="D16282">
        <f t="shared" ca="1" si="1910"/>
        <v>62</v>
      </c>
      <c r="E16282">
        <f t="shared" ca="1" si="1910"/>
        <v>80</v>
      </c>
      <c r="H16282">
        <f t="shared" ca="1" si="1911"/>
        <v>0</v>
      </c>
      <c r="I16282">
        <f t="shared" ca="1" si="1912"/>
        <v>0</v>
      </c>
      <c r="J16282">
        <f t="shared" ca="1" si="1913"/>
        <v>0</v>
      </c>
      <c r="K16282">
        <f t="shared" ca="1" si="1914"/>
        <v>0</v>
      </c>
      <c r="L16282">
        <f t="shared" ca="1" si="1908"/>
        <v>0</v>
      </c>
      <c r="M16282" t="str">
        <f t="shared" ca="1" si="1915"/>
        <v>Looks good!</v>
      </c>
    </row>
    <row r="16283" spans="2:13" x14ac:dyDescent="0.2">
      <c r="B16283">
        <f t="shared" ca="1" si="1910"/>
        <v>16</v>
      </c>
      <c r="C16283">
        <f t="shared" ca="1" si="1910"/>
        <v>84</v>
      </c>
      <c r="D16283">
        <f t="shared" ca="1" si="1910"/>
        <v>42</v>
      </c>
      <c r="E16283">
        <f t="shared" ca="1" si="1910"/>
        <v>78</v>
      </c>
      <c r="H16283">
        <f t="shared" ca="1" si="1911"/>
        <v>0</v>
      </c>
      <c r="I16283">
        <f t="shared" ca="1" si="1912"/>
        <v>0</v>
      </c>
      <c r="J16283">
        <f t="shared" ca="1" si="1913"/>
        <v>0</v>
      </c>
      <c r="K16283">
        <f t="shared" ca="1" si="1914"/>
        <v>0</v>
      </c>
      <c r="L16283">
        <f t="shared" ca="1" si="1908"/>
        <v>0</v>
      </c>
      <c r="M16283" t="str">
        <f t="shared" ca="1" si="1915"/>
        <v>Looks good!</v>
      </c>
    </row>
    <row r="16284" spans="2:13" x14ac:dyDescent="0.2">
      <c r="B16284">
        <f t="shared" ca="1" si="1910"/>
        <v>16</v>
      </c>
      <c r="C16284">
        <f t="shared" ca="1" si="1910"/>
        <v>50</v>
      </c>
      <c r="D16284">
        <f t="shared" ca="1" si="1910"/>
        <v>14</v>
      </c>
      <c r="E16284">
        <f t="shared" ca="1" si="1910"/>
        <v>16</v>
      </c>
      <c r="H16284">
        <f t="shared" ca="1" si="1911"/>
        <v>0</v>
      </c>
      <c r="I16284">
        <f t="shared" ca="1" si="1912"/>
        <v>0</v>
      </c>
      <c r="J16284">
        <f t="shared" ca="1" si="1913"/>
        <v>0</v>
      </c>
      <c r="K16284">
        <f t="shared" ca="1" si="1914"/>
        <v>0</v>
      </c>
      <c r="L16284">
        <f t="shared" ca="1" si="1908"/>
        <v>0</v>
      </c>
      <c r="M16284" t="str">
        <f t="shared" ca="1" si="1915"/>
        <v>Looks good!</v>
      </c>
    </row>
    <row r="16285" spans="2:13" x14ac:dyDescent="0.2">
      <c r="B16285">
        <f t="shared" ca="1" si="1910"/>
        <v>35</v>
      </c>
      <c r="C16285">
        <f t="shared" ca="1" si="1910"/>
        <v>65</v>
      </c>
      <c r="D16285">
        <f t="shared" ca="1" si="1910"/>
        <v>94</v>
      </c>
      <c r="E16285">
        <f t="shared" ca="1" si="1910"/>
        <v>11</v>
      </c>
      <c r="H16285">
        <f t="shared" ca="1" si="1911"/>
        <v>0</v>
      </c>
      <c r="I16285">
        <f t="shared" ca="1" si="1912"/>
        <v>0</v>
      </c>
      <c r="J16285">
        <f t="shared" ca="1" si="1913"/>
        <v>0</v>
      </c>
      <c r="K16285">
        <f t="shared" ca="1" si="1914"/>
        <v>0</v>
      </c>
      <c r="L16285">
        <f t="shared" ca="1" si="1908"/>
        <v>0</v>
      </c>
      <c r="M16285" t="str">
        <f t="shared" ca="1" si="1915"/>
        <v>Looks good!</v>
      </c>
    </row>
    <row r="16286" spans="2:13" x14ac:dyDescent="0.2">
      <c r="B16286">
        <f t="shared" ca="1" si="1910"/>
        <v>96</v>
      </c>
      <c r="C16286">
        <f t="shared" ca="1" si="1910"/>
        <v>90</v>
      </c>
      <c r="D16286">
        <f t="shared" ca="1" si="1910"/>
        <v>53</v>
      </c>
      <c r="E16286">
        <f t="shared" ca="1" si="1910"/>
        <v>8</v>
      </c>
      <c r="H16286">
        <f t="shared" ca="1" si="1911"/>
        <v>0</v>
      </c>
      <c r="I16286">
        <f t="shared" ca="1" si="1912"/>
        <v>0</v>
      </c>
      <c r="J16286">
        <f t="shared" ca="1" si="1913"/>
        <v>0</v>
      </c>
      <c r="K16286">
        <f t="shared" ca="1" si="1914"/>
        <v>0</v>
      </c>
      <c r="L16286">
        <f t="shared" ca="1" si="1908"/>
        <v>0</v>
      </c>
      <c r="M16286" t="str">
        <f t="shared" ca="1" si="1915"/>
        <v>Looks good!</v>
      </c>
    </row>
    <row r="16287" spans="2:13" x14ac:dyDescent="0.2">
      <c r="B16287">
        <f t="shared" ca="1" si="1910"/>
        <v>39</v>
      </c>
      <c r="C16287">
        <f t="shared" ca="1" si="1910"/>
        <v>79</v>
      </c>
      <c r="D16287">
        <f t="shared" ca="1" si="1910"/>
        <v>74</v>
      </c>
      <c r="E16287">
        <f t="shared" ca="1" si="1910"/>
        <v>55</v>
      </c>
      <c r="H16287">
        <f t="shared" ca="1" si="1911"/>
        <v>0</v>
      </c>
      <c r="I16287">
        <f t="shared" ca="1" si="1912"/>
        <v>0</v>
      </c>
      <c r="J16287">
        <f t="shared" ca="1" si="1913"/>
        <v>0</v>
      </c>
      <c r="K16287">
        <f t="shared" ca="1" si="1914"/>
        <v>0</v>
      </c>
      <c r="L16287">
        <f t="shared" ca="1" si="1908"/>
        <v>0</v>
      </c>
      <c r="M16287" t="str">
        <f t="shared" ca="1" si="1915"/>
        <v>Looks good!</v>
      </c>
    </row>
    <row r="16288" spans="2:13" x14ac:dyDescent="0.2">
      <c r="B16288">
        <f t="shared" ca="1" si="1910"/>
        <v>14</v>
      </c>
      <c r="C16288">
        <f t="shared" ca="1" si="1910"/>
        <v>89</v>
      </c>
      <c r="D16288">
        <f t="shared" ca="1" si="1910"/>
        <v>14</v>
      </c>
      <c r="E16288">
        <f t="shared" ca="1" si="1910"/>
        <v>2</v>
      </c>
      <c r="H16288">
        <f t="shared" ca="1" si="1911"/>
        <v>0</v>
      </c>
      <c r="I16288">
        <f t="shared" ca="1" si="1912"/>
        <v>0</v>
      </c>
      <c r="J16288">
        <f t="shared" ca="1" si="1913"/>
        <v>0</v>
      </c>
      <c r="K16288">
        <f t="shared" ca="1" si="1914"/>
        <v>1</v>
      </c>
      <c r="L16288">
        <f t="shared" ca="1" si="1908"/>
        <v>1</v>
      </c>
      <c r="M16288" t="str">
        <f t="shared" ca="1" si="1915"/>
        <v>Fix problem</v>
      </c>
    </row>
    <row r="16289" spans="2:13" x14ac:dyDescent="0.2">
      <c r="B16289">
        <f t="shared" ca="1" si="1910"/>
        <v>67</v>
      </c>
      <c r="C16289">
        <f t="shared" ca="1" si="1910"/>
        <v>69</v>
      </c>
      <c r="D16289">
        <f t="shared" ca="1" si="1910"/>
        <v>85</v>
      </c>
      <c r="E16289">
        <f t="shared" ca="1" si="1910"/>
        <v>65</v>
      </c>
      <c r="H16289">
        <f t="shared" ca="1" si="1911"/>
        <v>0</v>
      </c>
      <c r="I16289">
        <f t="shared" ca="1" si="1912"/>
        <v>0</v>
      </c>
      <c r="J16289">
        <f t="shared" ca="1" si="1913"/>
        <v>0</v>
      </c>
      <c r="K16289">
        <f t="shared" ca="1" si="1914"/>
        <v>0</v>
      </c>
      <c r="L16289">
        <f t="shared" ca="1" si="1908"/>
        <v>0</v>
      </c>
      <c r="M16289" t="str">
        <f t="shared" ca="1" si="1915"/>
        <v>Looks good!</v>
      </c>
    </row>
    <row r="16290" spans="2:13" x14ac:dyDescent="0.2">
      <c r="B16290">
        <f t="shared" ca="1" si="1910"/>
        <v>81</v>
      </c>
      <c r="C16290">
        <f t="shared" ca="1" si="1910"/>
        <v>70</v>
      </c>
      <c r="D16290">
        <f t="shared" ca="1" si="1910"/>
        <v>84</v>
      </c>
      <c r="E16290">
        <f t="shared" ca="1" si="1910"/>
        <v>69</v>
      </c>
      <c r="H16290">
        <f t="shared" ca="1" si="1911"/>
        <v>0</v>
      </c>
      <c r="I16290">
        <f t="shared" ca="1" si="1912"/>
        <v>0</v>
      </c>
      <c r="J16290">
        <f t="shared" ca="1" si="1913"/>
        <v>0</v>
      </c>
      <c r="K16290">
        <f t="shared" ca="1" si="1914"/>
        <v>0</v>
      </c>
      <c r="L16290">
        <f t="shared" ca="1" si="1908"/>
        <v>0</v>
      </c>
      <c r="M16290" t="str">
        <f t="shared" ca="1" si="1915"/>
        <v>Looks good!</v>
      </c>
    </row>
    <row r="16291" spans="2:13" x14ac:dyDescent="0.2">
      <c r="B16291">
        <f t="shared" ca="1" si="1910"/>
        <v>88</v>
      </c>
      <c r="C16291">
        <f t="shared" ca="1" si="1910"/>
        <v>3</v>
      </c>
      <c r="D16291">
        <f t="shared" ca="1" si="1910"/>
        <v>76</v>
      </c>
      <c r="E16291">
        <f t="shared" ca="1" si="1910"/>
        <v>49</v>
      </c>
      <c r="H16291">
        <f t="shared" ca="1" si="1911"/>
        <v>0</v>
      </c>
      <c r="I16291">
        <f t="shared" ca="1" si="1912"/>
        <v>1</v>
      </c>
      <c r="J16291">
        <f t="shared" ca="1" si="1913"/>
        <v>0</v>
      </c>
      <c r="K16291">
        <f t="shared" ca="1" si="1914"/>
        <v>0</v>
      </c>
      <c r="L16291">
        <f t="shared" ca="1" si="1908"/>
        <v>1</v>
      </c>
      <c r="M16291" t="str">
        <f t="shared" ca="1" si="1915"/>
        <v>Fix problem</v>
      </c>
    </row>
    <row r="16292" spans="2:13" x14ac:dyDescent="0.2">
      <c r="B16292">
        <f t="shared" ca="1" si="1910"/>
        <v>57</v>
      </c>
      <c r="C16292">
        <f t="shared" ca="1" si="1910"/>
        <v>64</v>
      </c>
      <c r="D16292">
        <f t="shared" ca="1" si="1910"/>
        <v>89</v>
      </c>
      <c r="E16292">
        <f t="shared" ca="1" si="1910"/>
        <v>76</v>
      </c>
      <c r="H16292">
        <f t="shared" ca="1" si="1911"/>
        <v>0</v>
      </c>
      <c r="I16292">
        <f t="shared" ca="1" si="1912"/>
        <v>0</v>
      </c>
      <c r="J16292">
        <f t="shared" ca="1" si="1913"/>
        <v>0</v>
      </c>
      <c r="K16292">
        <f t="shared" ca="1" si="1914"/>
        <v>0</v>
      </c>
      <c r="L16292">
        <f t="shared" ref="L16292:L16355" ca="1" si="1916">SUM(H16292:K16292)</f>
        <v>0</v>
      </c>
      <c r="M16292" t="str">
        <f t="shared" ca="1" si="1915"/>
        <v>Looks good!</v>
      </c>
    </row>
    <row r="16293" spans="2:13" x14ac:dyDescent="0.2">
      <c r="B16293">
        <f t="shared" ca="1" si="1910"/>
        <v>74</v>
      </c>
      <c r="C16293">
        <f t="shared" ca="1" si="1910"/>
        <v>67</v>
      </c>
      <c r="D16293">
        <f t="shared" ca="1" si="1910"/>
        <v>98</v>
      </c>
      <c r="E16293">
        <f t="shared" ca="1" si="1910"/>
        <v>80</v>
      </c>
      <c r="H16293">
        <f t="shared" ca="1" si="1911"/>
        <v>0</v>
      </c>
      <c r="I16293">
        <f t="shared" ca="1" si="1912"/>
        <v>0</v>
      </c>
      <c r="J16293">
        <f t="shared" ca="1" si="1913"/>
        <v>0</v>
      </c>
      <c r="K16293">
        <f t="shared" ca="1" si="1914"/>
        <v>0</v>
      </c>
      <c r="L16293">
        <f t="shared" ca="1" si="1916"/>
        <v>0</v>
      </c>
      <c r="M16293" t="str">
        <f t="shared" ca="1" si="1915"/>
        <v>Looks good!</v>
      </c>
    </row>
    <row r="16294" spans="2:13" x14ac:dyDescent="0.2">
      <c r="B16294">
        <f t="shared" ca="1" si="1910"/>
        <v>85</v>
      </c>
      <c r="C16294">
        <f t="shared" ca="1" si="1910"/>
        <v>46</v>
      </c>
      <c r="D16294">
        <f t="shared" ca="1" si="1910"/>
        <v>87</v>
      </c>
      <c r="E16294">
        <f t="shared" ca="1" si="1910"/>
        <v>67</v>
      </c>
      <c r="H16294">
        <f t="shared" ca="1" si="1911"/>
        <v>0</v>
      </c>
      <c r="I16294">
        <f t="shared" ca="1" si="1912"/>
        <v>0</v>
      </c>
      <c r="J16294">
        <f t="shared" ca="1" si="1913"/>
        <v>0</v>
      </c>
      <c r="K16294">
        <f t="shared" ca="1" si="1914"/>
        <v>0</v>
      </c>
      <c r="L16294">
        <f t="shared" ca="1" si="1916"/>
        <v>0</v>
      </c>
      <c r="M16294" t="str">
        <f t="shared" ca="1" si="1915"/>
        <v>Looks good!</v>
      </c>
    </row>
    <row r="16295" spans="2:13" x14ac:dyDescent="0.2">
      <c r="B16295">
        <f t="shared" ca="1" si="1910"/>
        <v>27</v>
      </c>
      <c r="C16295">
        <f t="shared" ca="1" si="1910"/>
        <v>75</v>
      </c>
      <c r="D16295">
        <f t="shared" ca="1" si="1910"/>
        <v>49</v>
      </c>
      <c r="E16295">
        <f t="shared" ca="1" si="1910"/>
        <v>81</v>
      </c>
      <c r="H16295">
        <f t="shared" ca="1" si="1911"/>
        <v>0</v>
      </c>
      <c r="I16295">
        <f t="shared" ca="1" si="1912"/>
        <v>0</v>
      </c>
      <c r="J16295">
        <f t="shared" ca="1" si="1913"/>
        <v>0</v>
      </c>
      <c r="K16295">
        <f t="shared" ca="1" si="1914"/>
        <v>0</v>
      </c>
      <c r="L16295">
        <f t="shared" ca="1" si="1916"/>
        <v>0</v>
      </c>
      <c r="M16295" t="str">
        <f t="shared" ca="1" si="1915"/>
        <v>Looks good!</v>
      </c>
    </row>
    <row r="16296" spans="2:13" x14ac:dyDescent="0.2">
      <c r="B16296">
        <f t="shared" ca="1" si="1910"/>
        <v>30</v>
      </c>
      <c r="C16296">
        <f t="shared" ca="1" si="1910"/>
        <v>47</v>
      </c>
      <c r="D16296">
        <f t="shared" ca="1" si="1910"/>
        <v>66</v>
      </c>
      <c r="E16296">
        <f t="shared" ca="1" si="1910"/>
        <v>41</v>
      </c>
      <c r="H16296">
        <f t="shared" ca="1" si="1911"/>
        <v>0</v>
      </c>
      <c r="I16296">
        <f t="shared" ca="1" si="1912"/>
        <v>0</v>
      </c>
      <c r="J16296">
        <f t="shared" ca="1" si="1913"/>
        <v>0</v>
      </c>
      <c r="K16296">
        <f t="shared" ca="1" si="1914"/>
        <v>0</v>
      </c>
      <c r="L16296">
        <f t="shared" ca="1" si="1916"/>
        <v>0</v>
      </c>
      <c r="M16296" t="str">
        <f t="shared" ca="1" si="1915"/>
        <v>Looks good!</v>
      </c>
    </row>
    <row r="16297" spans="2:13" x14ac:dyDescent="0.2">
      <c r="B16297">
        <f t="shared" ca="1" si="1910"/>
        <v>88</v>
      </c>
      <c r="C16297">
        <f t="shared" ca="1" si="1910"/>
        <v>56</v>
      </c>
      <c r="D16297">
        <f t="shared" ca="1" si="1910"/>
        <v>86</v>
      </c>
      <c r="E16297">
        <f t="shared" ca="1" si="1910"/>
        <v>91</v>
      </c>
      <c r="H16297">
        <f t="shared" ca="1" si="1911"/>
        <v>0</v>
      </c>
      <c r="I16297">
        <f t="shared" ca="1" si="1912"/>
        <v>0</v>
      </c>
      <c r="J16297">
        <f t="shared" ca="1" si="1913"/>
        <v>0</v>
      </c>
      <c r="K16297">
        <f t="shared" ca="1" si="1914"/>
        <v>0</v>
      </c>
      <c r="L16297">
        <f t="shared" ca="1" si="1916"/>
        <v>0</v>
      </c>
      <c r="M16297" t="str">
        <f t="shared" ca="1" si="1915"/>
        <v>Looks good!</v>
      </c>
    </row>
    <row r="16298" spans="2:13" x14ac:dyDescent="0.2">
      <c r="B16298">
        <f t="shared" ca="1" si="1910"/>
        <v>87</v>
      </c>
      <c r="C16298">
        <f t="shared" ca="1" si="1910"/>
        <v>85</v>
      </c>
      <c r="D16298">
        <f t="shared" ca="1" si="1910"/>
        <v>33</v>
      </c>
      <c r="E16298">
        <f t="shared" ca="1" si="1910"/>
        <v>36</v>
      </c>
      <c r="H16298">
        <f t="shared" ca="1" si="1911"/>
        <v>0</v>
      </c>
      <c r="I16298">
        <f t="shared" ca="1" si="1912"/>
        <v>0</v>
      </c>
      <c r="J16298">
        <f t="shared" ca="1" si="1913"/>
        <v>0</v>
      </c>
      <c r="K16298">
        <f t="shared" ca="1" si="1914"/>
        <v>0</v>
      </c>
      <c r="L16298">
        <f t="shared" ca="1" si="1916"/>
        <v>0</v>
      </c>
      <c r="M16298" t="str">
        <f t="shared" ca="1" si="1915"/>
        <v>Looks good!</v>
      </c>
    </row>
    <row r="16299" spans="2:13" x14ac:dyDescent="0.2">
      <c r="B16299">
        <f t="shared" ref="B16299:E16362" ca="1" si="1917">RANDBETWEEN(1,100)</f>
        <v>100</v>
      </c>
      <c r="C16299">
        <f t="shared" ca="1" si="1917"/>
        <v>15</v>
      </c>
      <c r="D16299">
        <f t="shared" ca="1" si="1917"/>
        <v>79</v>
      </c>
      <c r="E16299">
        <f t="shared" ca="1" si="1917"/>
        <v>90</v>
      </c>
      <c r="H16299">
        <f t="shared" ca="1" si="1911"/>
        <v>0</v>
      </c>
      <c r="I16299">
        <f t="shared" ca="1" si="1912"/>
        <v>0</v>
      </c>
      <c r="J16299">
        <f t="shared" ca="1" si="1913"/>
        <v>0</v>
      </c>
      <c r="K16299">
        <f t="shared" ca="1" si="1914"/>
        <v>0</v>
      </c>
      <c r="L16299">
        <f t="shared" ca="1" si="1916"/>
        <v>0</v>
      </c>
      <c r="M16299" t="str">
        <f t="shared" ca="1" si="1915"/>
        <v>Looks good!</v>
      </c>
    </row>
    <row r="16300" spans="2:13" x14ac:dyDescent="0.2">
      <c r="B16300">
        <f t="shared" ca="1" si="1917"/>
        <v>65</v>
      </c>
      <c r="C16300">
        <f t="shared" ca="1" si="1917"/>
        <v>73</v>
      </c>
      <c r="D16300">
        <f t="shared" ca="1" si="1917"/>
        <v>57</v>
      </c>
      <c r="E16300">
        <f t="shared" ca="1" si="1917"/>
        <v>76</v>
      </c>
      <c r="H16300">
        <f t="shared" ca="1" si="1911"/>
        <v>0</v>
      </c>
      <c r="I16300">
        <f t="shared" ca="1" si="1912"/>
        <v>0</v>
      </c>
      <c r="J16300">
        <f t="shared" ca="1" si="1913"/>
        <v>0</v>
      </c>
      <c r="K16300">
        <f t="shared" ca="1" si="1914"/>
        <v>0</v>
      </c>
      <c r="L16300">
        <f t="shared" ca="1" si="1916"/>
        <v>0</v>
      </c>
      <c r="M16300" t="str">
        <f t="shared" ca="1" si="1915"/>
        <v>Looks good!</v>
      </c>
    </row>
    <row r="16301" spans="2:13" x14ac:dyDescent="0.2">
      <c r="B16301">
        <f t="shared" ca="1" si="1917"/>
        <v>24</v>
      </c>
      <c r="C16301">
        <f t="shared" ca="1" si="1917"/>
        <v>34</v>
      </c>
      <c r="D16301">
        <f t="shared" ca="1" si="1917"/>
        <v>52</v>
      </c>
      <c r="E16301">
        <f t="shared" ca="1" si="1917"/>
        <v>64</v>
      </c>
      <c r="H16301">
        <f t="shared" ca="1" si="1911"/>
        <v>0</v>
      </c>
      <c r="I16301">
        <f t="shared" ca="1" si="1912"/>
        <v>0</v>
      </c>
      <c r="J16301">
        <f t="shared" ca="1" si="1913"/>
        <v>0</v>
      </c>
      <c r="K16301">
        <f t="shared" ca="1" si="1914"/>
        <v>0</v>
      </c>
      <c r="L16301">
        <f t="shared" ca="1" si="1916"/>
        <v>0</v>
      </c>
      <c r="M16301" t="str">
        <f t="shared" ca="1" si="1915"/>
        <v>Looks good!</v>
      </c>
    </row>
    <row r="16302" spans="2:13" x14ac:dyDescent="0.2">
      <c r="B16302">
        <f t="shared" ca="1" si="1917"/>
        <v>14</v>
      </c>
      <c r="C16302">
        <f t="shared" ca="1" si="1917"/>
        <v>65</v>
      </c>
      <c r="D16302">
        <f t="shared" ca="1" si="1917"/>
        <v>54</v>
      </c>
      <c r="E16302">
        <f t="shared" ca="1" si="1917"/>
        <v>81</v>
      </c>
      <c r="H16302">
        <f t="shared" ca="1" si="1911"/>
        <v>0</v>
      </c>
      <c r="I16302">
        <f t="shared" ca="1" si="1912"/>
        <v>0</v>
      </c>
      <c r="J16302">
        <f t="shared" ca="1" si="1913"/>
        <v>0</v>
      </c>
      <c r="K16302">
        <f t="shared" ca="1" si="1914"/>
        <v>0</v>
      </c>
      <c r="L16302">
        <f t="shared" ca="1" si="1916"/>
        <v>0</v>
      </c>
      <c r="M16302" t="str">
        <f t="shared" ca="1" si="1915"/>
        <v>Looks good!</v>
      </c>
    </row>
    <row r="16303" spans="2:13" x14ac:dyDescent="0.2">
      <c r="B16303">
        <f t="shared" ca="1" si="1917"/>
        <v>93</v>
      </c>
      <c r="C16303">
        <f t="shared" ca="1" si="1917"/>
        <v>85</v>
      </c>
      <c r="D16303">
        <f t="shared" ca="1" si="1917"/>
        <v>11</v>
      </c>
      <c r="E16303">
        <f t="shared" ca="1" si="1917"/>
        <v>94</v>
      </c>
      <c r="H16303">
        <f t="shared" ca="1" si="1911"/>
        <v>0</v>
      </c>
      <c r="I16303">
        <f t="shared" ca="1" si="1912"/>
        <v>0</v>
      </c>
      <c r="J16303">
        <f t="shared" ca="1" si="1913"/>
        <v>0</v>
      </c>
      <c r="K16303">
        <f t="shared" ca="1" si="1914"/>
        <v>0</v>
      </c>
      <c r="L16303">
        <f t="shared" ca="1" si="1916"/>
        <v>0</v>
      </c>
      <c r="M16303" t="str">
        <f t="shared" ca="1" si="1915"/>
        <v>Looks good!</v>
      </c>
    </row>
    <row r="16304" spans="2:13" x14ac:dyDescent="0.2">
      <c r="B16304">
        <f t="shared" ca="1" si="1917"/>
        <v>41</v>
      </c>
      <c r="C16304">
        <f t="shared" ca="1" si="1917"/>
        <v>33</v>
      </c>
      <c r="D16304">
        <f t="shared" ca="1" si="1917"/>
        <v>36</v>
      </c>
      <c r="E16304">
        <f t="shared" ca="1" si="1917"/>
        <v>87</v>
      </c>
      <c r="H16304">
        <f t="shared" ca="1" si="1911"/>
        <v>0</v>
      </c>
      <c r="I16304">
        <f t="shared" ca="1" si="1912"/>
        <v>0</v>
      </c>
      <c r="J16304">
        <f t="shared" ca="1" si="1913"/>
        <v>0</v>
      </c>
      <c r="K16304">
        <f t="shared" ca="1" si="1914"/>
        <v>0</v>
      </c>
      <c r="L16304">
        <f t="shared" ca="1" si="1916"/>
        <v>0</v>
      </c>
      <c r="M16304" t="str">
        <f t="shared" ca="1" si="1915"/>
        <v>Looks good!</v>
      </c>
    </row>
    <row r="16305" spans="2:13" x14ac:dyDescent="0.2">
      <c r="B16305">
        <f t="shared" ca="1" si="1917"/>
        <v>44</v>
      </c>
      <c r="C16305">
        <f t="shared" ca="1" si="1917"/>
        <v>11</v>
      </c>
      <c r="D16305">
        <f t="shared" ca="1" si="1917"/>
        <v>30</v>
      </c>
      <c r="E16305">
        <f t="shared" ca="1" si="1917"/>
        <v>4</v>
      </c>
      <c r="H16305">
        <f t="shared" ca="1" si="1911"/>
        <v>0</v>
      </c>
      <c r="I16305">
        <f t="shared" ca="1" si="1912"/>
        <v>0</v>
      </c>
      <c r="J16305">
        <f t="shared" ca="1" si="1913"/>
        <v>0</v>
      </c>
      <c r="K16305">
        <f t="shared" ca="1" si="1914"/>
        <v>1</v>
      </c>
      <c r="L16305">
        <f t="shared" ca="1" si="1916"/>
        <v>1</v>
      </c>
      <c r="M16305" t="str">
        <f t="shared" ca="1" si="1915"/>
        <v>Fix problem</v>
      </c>
    </row>
    <row r="16306" spans="2:13" x14ac:dyDescent="0.2">
      <c r="B16306">
        <f t="shared" ca="1" si="1917"/>
        <v>67</v>
      </c>
      <c r="C16306">
        <f t="shared" ca="1" si="1917"/>
        <v>12</v>
      </c>
      <c r="D16306">
        <f t="shared" ca="1" si="1917"/>
        <v>21</v>
      </c>
      <c r="E16306">
        <f t="shared" ca="1" si="1917"/>
        <v>19</v>
      </c>
      <c r="H16306">
        <f t="shared" ca="1" si="1911"/>
        <v>0</v>
      </c>
      <c r="I16306">
        <f t="shared" ca="1" si="1912"/>
        <v>0</v>
      </c>
      <c r="J16306">
        <f t="shared" ca="1" si="1913"/>
        <v>0</v>
      </c>
      <c r="K16306">
        <f t="shared" ca="1" si="1914"/>
        <v>0</v>
      </c>
      <c r="L16306">
        <f t="shared" ca="1" si="1916"/>
        <v>0</v>
      </c>
      <c r="M16306" t="str">
        <f t="shared" ca="1" si="1915"/>
        <v>Looks good!</v>
      </c>
    </row>
    <row r="16307" spans="2:13" x14ac:dyDescent="0.2">
      <c r="B16307">
        <f t="shared" ca="1" si="1917"/>
        <v>44</v>
      </c>
      <c r="C16307">
        <f t="shared" ca="1" si="1917"/>
        <v>86</v>
      </c>
      <c r="D16307">
        <f t="shared" ca="1" si="1917"/>
        <v>8</v>
      </c>
      <c r="E16307">
        <f t="shared" ca="1" si="1917"/>
        <v>18</v>
      </c>
      <c r="H16307">
        <f t="shared" ca="1" si="1911"/>
        <v>0</v>
      </c>
      <c r="I16307">
        <f t="shared" ca="1" si="1912"/>
        <v>0</v>
      </c>
      <c r="J16307">
        <f t="shared" ca="1" si="1913"/>
        <v>0</v>
      </c>
      <c r="K16307">
        <f t="shared" ca="1" si="1914"/>
        <v>0</v>
      </c>
      <c r="L16307">
        <f t="shared" ca="1" si="1916"/>
        <v>0</v>
      </c>
      <c r="M16307" t="str">
        <f t="shared" ca="1" si="1915"/>
        <v>Looks good!</v>
      </c>
    </row>
    <row r="16308" spans="2:13" x14ac:dyDescent="0.2">
      <c r="B16308">
        <f t="shared" ca="1" si="1917"/>
        <v>44</v>
      </c>
      <c r="C16308">
        <f t="shared" ca="1" si="1917"/>
        <v>19</v>
      </c>
      <c r="D16308">
        <f t="shared" ca="1" si="1917"/>
        <v>68</v>
      </c>
      <c r="E16308">
        <f t="shared" ca="1" si="1917"/>
        <v>1</v>
      </c>
      <c r="H16308">
        <f t="shared" ca="1" si="1911"/>
        <v>0</v>
      </c>
      <c r="I16308">
        <f t="shared" ca="1" si="1912"/>
        <v>0</v>
      </c>
      <c r="J16308">
        <f t="shared" ca="1" si="1913"/>
        <v>0</v>
      </c>
      <c r="K16308">
        <f t="shared" ca="1" si="1914"/>
        <v>1</v>
      </c>
      <c r="L16308">
        <f t="shared" ca="1" si="1916"/>
        <v>1</v>
      </c>
      <c r="M16308" t="str">
        <f t="shared" ca="1" si="1915"/>
        <v>Fix problem</v>
      </c>
    </row>
    <row r="16309" spans="2:13" x14ac:dyDescent="0.2">
      <c r="B16309">
        <f t="shared" ca="1" si="1917"/>
        <v>59</v>
      </c>
      <c r="C16309">
        <f t="shared" ca="1" si="1917"/>
        <v>10</v>
      </c>
      <c r="D16309">
        <f t="shared" ca="1" si="1917"/>
        <v>16</v>
      </c>
      <c r="E16309">
        <f t="shared" ca="1" si="1917"/>
        <v>42</v>
      </c>
      <c r="H16309">
        <f t="shared" ca="1" si="1911"/>
        <v>0</v>
      </c>
      <c r="I16309">
        <f t="shared" ca="1" si="1912"/>
        <v>0</v>
      </c>
      <c r="J16309">
        <f t="shared" ca="1" si="1913"/>
        <v>0</v>
      </c>
      <c r="K16309">
        <f t="shared" ca="1" si="1914"/>
        <v>0</v>
      </c>
      <c r="L16309">
        <f t="shared" ca="1" si="1916"/>
        <v>0</v>
      </c>
      <c r="M16309" t="str">
        <f t="shared" ca="1" si="1915"/>
        <v>Looks good!</v>
      </c>
    </row>
    <row r="16310" spans="2:13" x14ac:dyDescent="0.2">
      <c r="B16310">
        <f t="shared" ca="1" si="1917"/>
        <v>7</v>
      </c>
      <c r="C16310">
        <f t="shared" ca="1" si="1917"/>
        <v>7</v>
      </c>
      <c r="D16310">
        <f t="shared" ca="1" si="1917"/>
        <v>54</v>
      </c>
      <c r="E16310">
        <f t="shared" ca="1" si="1917"/>
        <v>31</v>
      </c>
      <c r="H16310">
        <f t="shared" ca="1" si="1911"/>
        <v>0</v>
      </c>
      <c r="I16310">
        <f t="shared" ca="1" si="1912"/>
        <v>0</v>
      </c>
      <c r="J16310">
        <f t="shared" ca="1" si="1913"/>
        <v>0</v>
      </c>
      <c r="K16310">
        <f t="shared" ca="1" si="1914"/>
        <v>0</v>
      </c>
      <c r="L16310">
        <f t="shared" ca="1" si="1916"/>
        <v>0</v>
      </c>
      <c r="M16310" t="str">
        <f t="shared" ca="1" si="1915"/>
        <v>Looks good!</v>
      </c>
    </row>
    <row r="16311" spans="2:13" x14ac:dyDescent="0.2">
      <c r="B16311">
        <f t="shared" ca="1" si="1917"/>
        <v>90</v>
      </c>
      <c r="C16311">
        <f t="shared" ca="1" si="1917"/>
        <v>89</v>
      </c>
      <c r="D16311">
        <f t="shared" ca="1" si="1917"/>
        <v>49</v>
      </c>
      <c r="E16311">
        <f t="shared" ca="1" si="1917"/>
        <v>50</v>
      </c>
      <c r="H16311">
        <f t="shared" ca="1" si="1911"/>
        <v>0</v>
      </c>
      <c r="I16311">
        <f t="shared" ca="1" si="1912"/>
        <v>0</v>
      </c>
      <c r="J16311">
        <f t="shared" ca="1" si="1913"/>
        <v>0</v>
      </c>
      <c r="K16311">
        <f t="shared" ca="1" si="1914"/>
        <v>0</v>
      </c>
      <c r="L16311">
        <f t="shared" ca="1" si="1916"/>
        <v>0</v>
      </c>
      <c r="M16311" t="str">
        <f t="shared" ca="1" si="1915"/>
        <v>Looks good!</v>
      </c>
    </row>
    <row r="16312" spans="2:13" x14ac:dyDescent="0.2">
      <c r="B16312">
        <f t="shared" ca="1" si="1917"/>
        <v>36</v>
      </c>
      <c r="C16312">
        <f t="shared" ca="1" si="1917"/>
        <v>83</v>
      </c>
      <c r="D16312">
        <f t="shared" ca="1" si="1917"/>
        <v>91</v>
      </c>
      <c r="E16312">
        <f t="shared" ca="1" si="1917"/>
        <v>5</v>
      </c>
      <c r="H16312">
        <f t="shared" ca="1" si="1911"/>
        <v>0</v>
      </c>
      <c r="I16312">
        <f t="shared" ca="1" si="1912"/>
        <v>0</v>
      </c>
      <c r="J16312">
        <f t="shared" ca="1" si="1913"/>
        <v>0</v>
      </c>
      <c r="K16312">
        <f t="shared" ca="1" si="1914"/>
        <v>1</v>
      </c>
      <c r="L16312">
        <f t="shared" ca="1" si="1916"/>
        <v>1</v>
      </c>
      <c r="M16312" t="str">
        <f t="shared" ca="1" si="1915"/>
        <v>Fix problem</v>
      </c>
    </row>
    <row r="16313" spans="2:13" x14ac:dyDescent="0.2">
      <c r="B16313">
        <f t="shared" ca="1" si="1917"/>
        <v>99</v>
      </c>
      <c r="C16313">
        <f t="shared" ca="1" si="1917"/>
        <v>62</v>
      </c>
      <c r="D16313">
        <f t="shared" ca="1" si="1917"/>
        <v>21</v>
      </c>
      <c r="E16313">
        <f t="shared" ca="1" si="1917"/>
        <v>5</v>
      </c>
      <c r="H16313">
        <f t="shared" ca="1" si="1911"/>
        <v>0</v>
      </c>
      <c r="I16313">
        <f t="shared" ca="1" si="1912"/>
        <v>0</v>
      </c>
      <c r="J16313">
        <f t="shared" ca="1" si="1913"/>
        <v>0</v>
      </c>
      <c r="K16313">
        <f t="shared" ca="1" si="1914"/>
        <v>1</v>
      </c>
      <c r="L16313">
        <f t="shared" ca="1" si="1916"/>
        <v>1</v>
      </c>
      <c r="M16313" t="str">
        <f t="shared" ca="1" si="1915"/>
        <v>Fix problem</v>
      </c>
    </row>
    <row r="16314" spans="2:13" x14ac:dyDescent="0.2">
      <c r="B16314">
        <f t="shared" ca="1" si="1917"/>
        <v>55</v>
      </c>
      <c r="C16314">
        <f t="shared" ca="1" si="1917"/>
        <v>5</v>
      </c>
      <c r="D16314">
        <f t="shared" ca="1" si="1917"/>
        <v>46</v>
      </c>
      <c r="E16314">
        <f t="shared" ca="1" si="1917"/>
        <v>45</v>
      </c>
      <c r="H16314">
        <f t="shared" ca="1" si="1911"/>
        <v>0</v>
      </c>
      <c r="I16314">
        <f t="shared" ca="1" si="1912"/>
        <v>1</v>
      </c>
      <c r="J16314">
        <f t="shared" ca="1" si="1913"/>
        <v>0</v>
      </c>
      <c r="K16314">
        <f t="shared" ca="1" si="1914"/>
        <v>0</v>
      </c>
      <c r="L16314">
        <f t="shared" ca="1" si="1916"/>
        <v>1</v>
      </c>
      <c r="M16314" t="str">
        <f t="shared" ca="1" si="1915"/>
        <v>Fix problem</v>
      </c>
    </row>
    <row r="16315" spans="2:13" x14ac:dyDescent="0.2">
      <c r="B16315">
        <f t="shared" ca="1" si="1917"/>
        <v>37</v>
      </c>
      <c r="C16315">
        <f t="shared" ca="1" si="1917"/>
        <v>69</v>
      </c>
      <c r="D16315">
        <f t="shared" ca="1" si="1917"/>
        <v>69</v>
      </c>
      <c r="E16315">
        <f t="shared" ca="1" si="1917"/>
        <v>14</v>
      </c>
      <c r="H16315">
        <f t="shared" ca="1" si="1911"/>
        <v>0</v>
      </c>
      <c r="I16315">
        <f t="shared" ca="1" si="1912"/>
        <v>0</v>
      </c>
      <c r="J16315">
        <f t="shared" ca="1" si="1913"/>
        <v>0</v>
      </c>
      <c r="K16315">
        <f t="shared" ca="1" si="1914"/>
        <v>0</v>
      </c>
      <c r="L16315">
        <f t="shared" ca="1" si="1916"/>
        <v>0</v>
      </c>
      <c r="M16315" t="str">
        <f t="shared" ca="1" si="1915"/>
        <v>Looks good!</v>
      </c>
    </row>
    <row r="16316" spans="2:13" x14ac:dyDescent="0.2">
      <c r="B16316">
        <f t="shared" ca="1" si="1917"/>
        <v>60</v>
      </c>
      <c r="C16316">
        <f t="shared" ca="1" si="1917"/>
        <v>45</v>
      </c>
      <c r="D16316">
        <f t="shared" ca="1" si="1917"/>
        <v>30</v>
      </c>
      <c r="E16316">
        <f t="shared" ca="1" si="1917"/>
        <v>84</v>
      </c>
      <c r="H16316">
        <f t="shared" ca="1" si="1911"/>
        <v>0</v>
      </c>
      <c r="I16316">
        <f t="shared" ca="1" si="1912"/>
        <v>0</v>
      </c>
      <c r="J16316">
        <f t="shared" ca="1" si="1913"/>
        <v>0</v>
      </c>
      <c r="K16316">
        <f t="shared" ca="1" si="1914"/>
        <v>0</v>
      </c>
      <c r="L16316">
        <f t="shared" ca="1" si="1916"/>
        <v>0</v>
      </c>
      <c r="M16316" t="str">
        <f t="shared" ca="1" si="1915"/>
        <v>Looks good!</v>
      </c>
    </row>
    <row r="16317" spans="2:13" x14ac:dyDescent="0.2">
      <c r="B16317">
        <f t="shared" ca="1" si="1917"/>
        <v>73</v>
      </c>
      <c r="C16317">
        <f t="shared" ca="1" si="1917"/>
        <v>47</v>
      </c>
      <c r="D16317">
        <f t="shared" ca="1" si="1917"/>
        <v>52</v>
      </c>
      <c r="E16317">
        <f t="shared" ca="1" si="1917"/>
        <v>33</v>
      </c>
      <c r="H16317">
        <f t="shared" ca="1" si="1911"/>
        <v>0</v>
      </c>
      <c r="I16317">
        <f t="shared" ca="1" si="1912"/>
        <v>0</v>
      </c>
      <c r="J16317">
        <f t="shared" ca="1" si="1913"/>
        <v>0</v>
      </c>
      <c r="K16317">
        <f t="shared" ca="1" si="1914"/>
        <v>0</v>
      </c>
      <c r="L16317">
        <f t="shared" ca="1" si="1916"/>
        <v>0</v>
      </c>
      <c r="M16317" t="str">
        <f t="shared" ca="1" si="1915"/>
        <v>Looks good!</v>
      </c>
    </row>
    <row r="16318" spans="2:13" x14ac:dyDescent="0.2">
      <c r="B16318">
        <f t="shared" ca="1" si="1917"/>
        <v>21</v>
      </c>
      <c r="C16318">
        <f t="shared" ca="1" si="1917"/>
        <v>24</v>
      </c>
      <c r="D16318">
        <f t="shared" ca="1" si="1917"/>
        <v>77</v>
      </c>
      <c r="E16318">
        <f t="shared" ca="1" si="1917"/>
        <v>37</v>
      </c>
      <c r="H16318">
        <f t="shared" ca="1" si="1911"/>
        <v>0</v>
      </c>
      <c r="I16318">
        <f t="shared" ca="1" si="1912"/>
        <v>0</v>
      </c>
      <c r="J16318">
        <f t="shared" ca="1" si="1913"/>
        <v>0</v>
      </c>
      <c r="K16318">
        <f t="shared" ca="1" si="1914"/>
        <v>0</v>
      </c>
      <c r="L16318">
        <f t="shared" ca="1" si="1916"/>
        <v>0</v>
      </c>
      <c r="M16318" t="str">
        <f t="shared" ca="1" si="1915"/>
        <v>Looks good!</v>
      </c>
    </row>
    <row r="16319" spans="2:13" x14ac:dyDescent="0.2">
      <c r="B16319">
        <f t="shared" ca="1" si="1917"/>
        <v>94</v>
      </c>
      <c r="C16319">
        <f t="shared" ca="1" si="1917"/>
        <v>74</v>
      </c>
      <c r="D16319">
        <f t="shared" ca="1" si="1917"/>
        <v>51</v>
      </c>
      <c r="E16319">
        <f t="shared" ca="1" si="1917"/>
        <v>51</v>
      </c>
      <c r="H16319">
        <f t="shared" ca="1" si="1911"/>
        <v>0</v>
      </c>
      <c r="I16319">
        <f t="shared" ca="1" si="1912"/>
        <v>0</v>
      </c>
      <c r="J16319">
        <f t="shared" ca="1" si="1913"/>
        <v>0</v>
      </c>
      <c r="K16319">
        <f t="shared" ca="1" si="1914"/>
        <v>0</v>
      </c>
      <c r="L16319">
        <f t="shared" ca="1" si="1916"/>
        <v>0</v>
      </c>
      <c r="M16319" t="str">
        <f t="shared" ca="1" si="1915"/>
        <v>Looks good!</v>
      </c>
    </row>
    <row r="16320" spans="2:13" x14ac:dyDescent="0.2">
      <c r="B16320">
        <f t="shared" ca="1" si="1917"/>
        <v>78</v>
      </c>
      <c r="C16320">
        <f t="shared" ca="1" si="1917"/>
        <v>84</v>
      </c>
      <c r="D16320">
        <f t="shared" ca="1" si="1917"/>
        <v>19</v>
      </c>
      <c r="E16320">
        <f t="shared" ca="1" si="1917"/>
        <v>97</v>
      </c>
      <c r="H16320">
        <f t="shared" ca="1" si="1911"/>
        <v>0</v>
      </c>
      <c r="I16320">
        <f t="shared" ca="1" si="1912"/>
        <v>0</v>
      </c>
      <c r="J16320">
        <f t="shared" ca="1" si="1913"/>
        <v>0</v>
      </c>
      <c r="K16320">
        <f t="shared" ca="1" si="1914"/>
        <v>0</v>
      </c>
      <c r="L16320">
        <f t="shared" ca="1" si="1916"/>
        <v>0</v>
      </c>
      <c r="M16320" t="str">
        <f t="shared" ca="1" si="1915"/>
        <v>Looks good!</v>
      </c>
    </row>
    <row r="16321" spans="2:13" x14ac:dyDescent="0.2">
      <c r="B16321">
        <f t="shared" ca="1" si="1917"/>
        <v>4</v>
      </c>
      <c r="C16321">
        <f t="shared" ca="1" si="1917"/>
        <v>6</v>
      </c>
      <c r="D16321">
        <f t="shared" ca="1" si="1917"/>
        <v>61</v>
      </c>
      <c r="E16321">
        <f t="shared" ca="1" si="1917"/>
        <v>51</v>
      </c>
      <c r="H16321">
        <f t="shared" ca="1" si="1911"/>
        <v>1</v>
      </c>
      <c r="I16321">
        <f t="shared" ca="1" si="1912"/>
        <v>0</v>
      </c>
      <c r="J16321">
        <f t="shared" ca="1" si="1913"/>
        <v>0</v>
      </c>
      <c r="K16321">
        <f t="shared" ca="1" si="1914"/>
        <v>0</v>
      </c>
      <c r="L16321">
        <f t="shared" ca="1" si="1916"/>
        <v>1</v>
      </c>
      <c r="M16321" t="str">
        <f t="shared" ca="1" si="1915"/>
        <v>Fix problem</v>
      </c>
    </row>
    <row r="16322" spans="2:13" x14ac:dyDescent="0.2">
      <c r="B16322">
        <f t="shared" ca="1" si="1917"/>
        <v>18</v>
      </c>
      <c r="C16322">
        <f t="shared" ca="1" si="1917"/>
        <v>31</v>
      </c>
      <c r="D16322">
        <f t="shared" ca="1" si="1917"/>
        <v>53</v>
      </c>
      <c r="E16322">
        <f t="shared" ca="1" si="1917"/>
        <v>88</v>
      </c>
      <c r="H16322">
        <f t="shared" ca="1" si="1911"/>
        <v>0</v>
      </c>
      <c r="I16322">
        <f t="shared" ca="1" si="1912"/>
        <v>0</v>
      </c>
      <c r="J16322">
        <f t="shared" ca="1" si="1913"/>
        <v>0</v>
      </c>
      <c r="K16322">
        <f t="shared" ca="1" si="1914"/>
        <v>0</v>
      </c>
      <c r="L16322">
        <f t="shared" ca="1" si="1916"/>
        <v>0</v>
      </c>
      <c r="M16322" t="str">
        <f t="shared" ca="1" si="1915"/>
        <v>Looks good!</v>
      </c>
    </row>
    <row r="16323" spans="2:13" x14ac:dyDescent="0.2">
      <c r="B16323">
        <f t="shared" ca="1" si="1917"/>
        <v>74</v>
      </c>
      <c r="C16323">
        <f t="shared" ca="1" si="1917"/>
        <v>41</v>
      </c>
      <c r="D16323">
        <f t="shared" ca="1" si="1917"/>
        <v>20</v>
      </c>
      <c r="E16323">
        <f t="shared" ca="1" si="1917"/>
        <v>6</v>
      </c>
      <c r="H16323">
        <f t="shared" ca="1" si="1911"/>
        <v>0</v>
      </c>
      <c r="I16323">
        <f t="shared" ca="1" si="1912"/>
        <v>0</v>
      </c>
      <c r="J16323">
        <f t="shared" ca="1" si="1913"/>
        <v>0</v>
      </c>
      <c r="K16323">
        <f t="shared" ca="1" si="1914"/>
        <v>0</v>
      </c>
      <c r="L16323">
        <f t="shared" ca="1" si="1916"/>
        <v>0</v>
      </c>
      <c r="M16323" t="str">
        <f t="shared" ca="1" si="1915"/>
        <v>Looks good!</v>
      </c>
    </row>
    <row r="16324" spans="2:13" x14ac:dyDescent="0.2">
      <c r="B16324">
        <f t="shared" ca="1" si="1917"/>
        <v>99</v>
      </c>
      <c r="C16324">
        <f t="shared" ca="1" si="1917"/>
        <v>21</v>
      </c>
      <c r="D16324">
        <f t="shared" ca="1" si="1917"/>
        <v>42</v>
      </c>
      <c r="E16324">
        <f t="shared" ca="1" si="1917"/>
        <v>32</v>
      </c>
      <c r="H16324">
        <f t="shared" ca="1" si="1911"/>
        <v>0</v>
      </c>
      <c r="I16324">
        <f t="shared" ca="1" si="1912"/>
        <v>0</v>
      </c>
      <c r="J16324">
        <f t="shared" ca="1" si="1913"/>
        <v>0</v>
      </c>
      <c r="K16324">
        <f t="shared" ca="1" si="1914"/>
        <v>0</v>
      </c>
      <c r="L16324">
        <f t="shared" ca="1" si="1916"/>
        <v>0</v>
      </c>
      <c r="M16324" t="str">
        <f t="shared" ca="1" si="1915"/>
        <v>Looks good!</v>
      </c>
    </row>
    <row r="16325" spans="2:13" x14ac:dyDescent="0.2">
      <c r="B16325">
        <f t="shared" ca="1" si="1917"/>
        <v>95</v>
      </c>
      <c r="C16325">
        <f t="shared" ca="1" si="1917"/>
        <v>75</v>
      </c>
      <c r="D16325">
        <f t="shared" ca="1" si="1917"/>
        <v>44</v>
      </c>
      <c r="E16325">
        <f t="shared" ca="1" si="1917"/>
        <v>75</v>
      </c>
      <c r="H16325">
        <f t="shared" ca="1" si="1911"/>
        <v>0</v>
      </c>
      <c r="I16325">
        <f t="shared" ca="1" si="1912"/>
        <v>0</v>
      </c>
      <c r="J16325">
        <f t="shared" ca="1" si="1913"/>
        <v>0</v>
      </c>
      <c r="K16325">
        <f t="shared" ca="1" si="1914"/>
        <v>0</v>
      </c>
      <c r="L16325">
        <f t="shared" ca="1" si="1916"/>
        <v>0</v>
      </c>
      <c r="M16325" t="str">
        <f t="shared" ca="1" si="1915"/>
        <v>Looks good!</v>
      </c>
    </row>
    <row r="16326" spans="2:13" x14ac:dyDescent="0.2">
      <c r="B16326">
        <f t="shared" ca="1" si="1917"/>
        <v>93</v>
      </c>
      <c r="C16326">
        <f t="shared" ca="1" si="1917"/>
        <v>59</v>
      </c>
      <c r="D16326">
        <f t="shared" ca="1" si="1917"/>
        <v>76</v>
      </c>
      <c r="E16326">
        <f t="shared" ca="1" si="1917"/>
        <v>100</v>
      </c>
      <c r="H16326">
        <f t="shared" ca="1" si="1911"/>
        <v>0</v>
      </c>
      <c r="I16326">
        <f t="shared" ca="1" si="1912"/>
        <v>0</v>
      </c>
      <c r="J16326">
        <f t="shared" ca="1" si="1913"/>
        <v>0</v>
      </c>
      <c r="K16326">
        <f t="shared" ca="1" si="1914"/>
        <v>0</v>
      </c>
      <c r="L16326">
        <f t="shared" ca="1" si="1916"/>
        <v>0</v>
      </c>
      <c r="M16326" t="str">
        <f t="shared" ca="1" si="1915"/>
        <v>Looks good!</v>
      </c>
    </row>
    <row r="16327" spans="2:13" x14ac:dyDescent="0.2">
      <c r="B16327">
        <f t="shared" ca="1" si="1917"/>
        <v>75</v>
      </c>
      <c r="C16327">
        <f t="shared" ca="1" si="1917"/>
        <v>17</v>
      </c>
      <c r="D16327">
        <f t="shared" ca="1" si="1917"/>
        <v>37</v>
      </c>
      <c r="E16327">
        <f t="shared" ca="1" si="1917"/>
        <v>38</v>
      </c>
      <c r="H16327">
        <f t="shared" ca="1" si="1911"/>
        <v>0</v>
      </c>
      <c r="I16327">
        <f t="shared" ca="1" si="1912"/>
        <v>0</v>
      </c>
      <c r="J16327">
        <f t="shared" ca="1" si="1913"/>
        <v>0</v>
      </c>
      <c r="K16327">
        <f t="shared" ca="1" si="1914"/>
        <v>0</v>
      </c>
      <c r="L16327">
        <f t="shared" ca="1" si="1916"/>
        <v>0</v>
      </c>
      <c r="M16327" t="str">
        <f t="shared" ca="1" si="1915"/>
        <v>Looks good!</v>
      </c>
    </row>
    <row r="16328" spans="2:13" x14ac:dyDescent="0.2">
      <c r="B16328">
        <f t="shared" ca="1" si="1917"/>
        <v>77</v>
      </c>
      <c r="C16328">
        <f t="shared" ca="1" si="1917"/>
        <v>31</v>
      </c>
      <c r="D16328">
        <f t="shared" ca="1" si="1917"/>
        <v>58</v>
      </c>
      <c r="E16328">
        <f t="shared" ca="1" si="1917"/>
        <v>94</v>
      </c>
      <c r="H16328">
        <f t="shared" ca="1" si="1911"/>
        <v>0</v>
      </c>
      <c r="I16328">
        <f t="shared" ca="1" si="1912"/>
        <v>0</v>
      </c>
      <c r="J16328">
        <f t="shared" ca="1" si="1913"/>
        <v>0</v>
      </c>
      <c r="K16328">
        <f t="shared" ca="1" si="1914"/>
        <v>0</v>
      </c>
      <c r="L16328">
        <f t="shared" ca="1" si="1916"/>
        <v>0</v>
      </c>
      <c r="M16328" t="str">
        <f t="shared" ca="1" si="1915"/>
        <v>Looks good!</v>
      </c>
    </row>
    <row r="16329" spans="2:13" x14ac:dyDescent="0.2">
      <c r="B16329">
        <f t="shared" ca="1" si="1917"/>
        <v>6</v>
      </c>
      <c r="C16329">
        <f t="shared" ca="1" si="1917"/>
        <v>100</v>
      </c>
      <c r="D16329">
        <f t="shared" ca="1" si="1917"/>
        <v>44</v>
      </c>
      <c r="E16329">
        <f t="shared" ca="1" si="1917"/>
        <v>67</v>
      </c>
      <c r="H16329">
        <f t="shared" ca="1" si="1911"/>
        <v>0</v>
      </c>
      <c r="I16329">
        <f t="shared" ca="1" si="1912"/>
        <v>0</v>
      </c>
      <c r="J16329">
        <f t="shared" ca="1" si="1913"/>
        <v>0</v>
      </c>
      <c r="K16329">
        <f t="shared" ca="1" si="1914"/>
        <v>0</v>
      </c>
      <c r="L16329">
        <f t="shared" ca="1" si="1916"/>
        <v>0</v>
      </c>
      <c r="M16329" t="str">
        <f t="shared" ca="1" si="1915"/>
        <v>Looks good!</v>
      </c>
    </row>
    <row r="16330" spans="2:13" x14ac:dyDescent="0.2">
      <c r="B16330">
        <f t="shared" ca="1" si="1917"/>
        <v>21</v>
      </c>
      <c r="C16330">
        <f t="shared" ca="1" si="1917"/>
        <v>98</v>
      </c>
      <c r="D16330">
        <f t="shared" ca="1" si="1917"/>
        <v>2</v>
      </c>
      <c r="E16330">
        <f t="shared" ca="1" si="1917"/>
        <v>84</v>
      </c>
      <c r="H16330">
        <f t="shared" ca="1" si="1911"/>
        <v>0</v>
      </c>
      <c r="I16330">
        <f t="shared" ca="1" si="1912"/>
        <v>0</v>
      </c>
      <c r="J16330">
        <f t="shared" ca="1" si="1913"/>
        <v>1</v>
      </c>
      <c r="K16330">
        <f t="shared" ca="1" si="1914"/>
        <v>0</v>
      </c>
      <c r="L16330">
        <f t="shared" ca="1" si="1916"/>
        <v>1</v>
      </c>
      <c r="M16330" t="str">
        <f t="shared" ca="1" si="1915"/>
        <v>Fix problem</v>
      </c>
    </row>
    <row r="16331" spans="2:13" x14ac:dyDescent="0.2">
      <c r="B16331">
        <f t="shared" ca="1" si="1917"/>
        <v>64</v>
      </c>
      <c r="C16331">
        <f t="shared" ca="1" si="1917"/>
        <v>9</v>
      </c>
      <c r="D16331">
        <f t="shared" ca="1" si="1917"/>
        <v>95</v>
      </c>
      <c r="E16331">
        <f t="shared" ca="1" si="1917"/>
        <v>30</v>
      </c>
      <c r="H16331">
        <f t="shared" ref="H16331:H16394" ca="1" si="1918">IF(B16331&lt;=(Prob_same_name*100),1,0)</f>
        <v>0</v>
      </c>
      <c r="I16331">
        <f t="shared" ref="I16331:I16394" ca="1" si="1919">IF(C16331&lt;=(Prob_shift_change*100),1,0)</f>
        <v>0</v>
      </c>
      <c r="J16331">
        <f t="shared" ref="J16331:J16394" ca="1" si="1920">IF(D16331&lt;=(Prob_bad_comm*100),1,0)</f>
        <v>0</v>
      </c>
      <c r="K16331">
        <f t="shared" ref="K16331:K16394" ca="1" si="1921">IF(E16331&lt;=(Prob_bad_cnvrsn*100),1,0)</f>
        <v>0</v>
      </c>
      <c r="L16331">
        <f t="shared" ca="1" si="1916"/>
        <v>0</v>
      </c>
      <c r="M16331" t="str">
        <f t="shared" ref="M16331:M16394" ca="1" si="1922">VLOOKUP(L16331,mis_table,2,FALSE)</f>
        <v>Looks good!</v>
      </c>
    </row>
    <row r="16332" spans="2:13" x14ac:dyDescent="0.2">
      <c r="B16332">
        <f t="shared" ca="1" si="1917"/>
        <v>40</v>
      </c>
      <c r="C16332">
        <f t="shared" ca="1" si="1917"/>
        <v>72</v>
      </c>
      <c r="D16332">
        <f t="shared" ca="1" si="1917"/>
        <v>17</v>
      </c>
      <c r="E16332">
        <f t="shared" ca="1" si="1917"/>
        <v>7</v>
      </c>
      <c r="H16332">
        <f t="shared" ca="1" si="1918"/>
        <v>0</v>
      </c>
      <c r="I16332">
        <f t="shared" ca="1" si="1919"/>
        <v>0</v>
      </c>
      <c r="J16332">
        <f t="shared" ca="1" si="1920"/>
        <v>0</v>
      </c>
      <c r="K16332">
        <f t="shared" ca="1" si="1921"/>
        <v>0</v>
      </c>
      <c r="L16332">
        <f t="shared" ca="1" si="1916"/>
        <v>0</v>
      </c>
      <c r="M16332" t="str">
        <f t="shared" ca="1" si="1922"/>
        <v>Looks good!</v>
      </c>
    </row>
    <row r="16333" spans="2:13" x14ac:dyDescent="0.2">
      <c r="B16333">
        <f t="shared" ca="1" si="1917"/>
        <v>71</v>
      </c>
      <c r="C16333">
        <f t="shared" ca="1" si="1917"/>
        <v>22</v>
      </c>
      <c r="D16333">
        <f t="shared" ca="1" si="1917"/>
        <v>54</v>
      </c>
      <c r="E16333">
        <f t="shared" ca="1" si="1917"/>
        <v>25</v>
      </c>
      <c r="H16333">
        <f t="shared" ca="1" si="1918"/>
        <v>0</v>
      </c>
      <c r="I16333">
        <f t="shared" ca="1" si="1919"/>
        <v>0</v>
      </c>
      <c r="J16333">
        <f t="shared" ca="1" si="1920"/>
        <v>0</v>
      </c>
      <c r="K16333">
        <f t="shared" ca="1" si="1921"/>
        <v>0</v>
      </c>
      <c r="L16333">
        <f t="shared" ca="1" si="1916"/>
        <v>0</v>
      </c>
      <c r="M16333" t="str">
        <f t="shared" ca="1" si="1922"/>
        <v>Looks good!</v>
      </c>
    </row>
    <row r="16334" spans="2:13" x14ac:dyDescent="0.2">
      <c r="B16334">
        <f t="shared" ca="1" si="1917"/>
        <v>7</v>
      </c>
      <c r="C16334">
        <f t="shared" ca="1" si="1917"/>
        <v>43</v>
      </c>
      <c r="D16334">
        <f t="shared" ca="1" si="1917"/>
        <v>61</v>
      </c>
      <c r="E16334">
        <f t="shared" ca="1" si="1917"/>
        <v>39</v>
      </c>
      <c r="H16334">
        <f t="shared" ca="1" si="1918"/>
        <v>0</v>
      </c>
      <c r="I16334">
        <f t="shared" ca="1" si="1919"/>
        <v>0</v>
      </c>
      <c r="J16334">
        <f t="shared" ca="1" si="1920"/>
        <v>0</v>
      </c>
      <c r="K16334">
        <f t="shared" ca="1" si="1921"/>
        <v>0</v>
      </c>
      <c r="L16334">
        <f t="shared" ca="1" si="1916"/>
        <v>0</v>
      </c>
      <c r="M16334" t="str">
        <f t="shared" ca="1" si="1922"/>
        <v>Looks good!</v>
      </c>
    </row>
    <row r="16335" spans="2:13" x14ac:dyDescent="0.2">
      <c r="B16335">
        <f t="shared" ca="1" si="1917"/>
        <v>83</v>
      </c>
      <c r="C16335">
        <f t="shared" ca="1" si="1917"/>
        <v>15</v>
      </c>
      <c r="D16335">
        <f t="shared" ca="1" si="1917"/>
        <v>84</v>
      </c>
      <c r="E16335">
        <f t="shared" ca="1" si="1917"/>
        <v>13</v>
      </c>
      <c r="H16335">
        <f t="shared" ca="1" si="1918"/>
        <v>0</v>
      </c>
      <c r="I16335">
        <f t="shared" ca="1" si="1919"/>
        <v>0</v>
      </c>
      <c r="J16335">
        <f t="shared" ca="1" si="1920"/>
        <v>0</v>
      </c>
      <c r="K16335">
        <f t="shared" ca="1" si="1921"/>
        <v>0</v>
      </c>
      <c r="L16335">
        <f t="shared" ca="1" si="1916"/>
        <v>0</v>
      </c>
      <c r="M16335" t="str">
        <f t="shared" ca="1" si="1922"/>
        <v>Looks good!</v>
      </c>
    </row>
    <row r="16336" spans="2:13" x14ac:dyDescent="0.2">
      <c r="B16336">
        <f t="shared" ca="1" si="1917"/>
        <v>15</v>
      </c>
      <c r="C16336">
        <f t="shared" ca="1" si="1917"/>
        <v>84</v>
      </c>
      <c r="D16336">
        <f t="shared" ca="1" si="1917"/>
        <v>45</v>
      </c>
      <c r="E16336">
        <f t="shared" ca="1" si="1917"/>
        <v>82</v>
      </c>
      <c r="H16336">
        <f t="shared" ca="1" si="1918"/>
        <v>0</v>
      </c>
      <c r="I16336">
        <f t="shared" ca="1" si="1919"/>
        <v>0</v>
      </c>
      <c r="J16336">
        <f t="shared" ca="1" si="1920"/>
        <v>0</v>
      </c>
      <c r="K16336">
        <f t="shared" ca="1" si="1921"/>
        <v>0</v>
      </c>
      <c r="L16336">
        <f t="shared" ca="1" si="1916"/>
        <v>0</v>
      </c>
      <c r="M16336" t="str">
        <f t="shared" ca="1" si="1922"/>
        <v>Looks good!</v>
      </c>
    </row>
    <row r="16337" spans="2:13" x14ac:dyDescent="0.2">
      <c r="B16337">
        <f t="shared" ca="1" si="1917"/>
        <v>43</v>
      </c>
      <c r="C16337">
        <f t="shared" ca="1" si="1917"/>
        <v>23</v>
      </c>
      <c r="D16337">
        <f t="shared" ca="1" si="1917"/>
        <v>18</v>
      </c>
      <c r="E16337">
        <f t="shared" ca="1" si="1917"/>
        <v>40</v>
      </c>
      <c r="H16337">
        <f t="shared" ca="1" si="1918"/>
        <v>0</v>
      </c>
      <c r="I16337">
        <f t="shared" ca="1" si="1919"/>
        <v>0</v>
      </c>
      <c r="J16337">
        <f t="shared" ca="1" si="1920"/>
        <v>0</v>
      </c>
      <c r="K16337">
        <f t="shared" ca="1" si="1921"/>
        <v>0</v>
      </c>
      <c r="L16337">
        <f t="shared" ca="1" si="1916"/>
        <v>0</v>
      </c>
      <c r="M16337" t="str">
        <f t="shared" ca="1" si="1922"/>
        <v>Looks good!</v>
      </c>
    </row>
    <row r="16338" spans="2:13" x14ac:dyDescent="0.2">
      <c r="B16338">
        <f t="shared" ca="1" si="1917"/>
        <v>79</v>
      </c>
      <c r="C16338">
        <f t="shared" ca="1" si="1917"/>
        <v>54</v>
      </c>
      <c r="D16338">
        <f t="shared" ca="1" si="1917"/>
        <v>66</v>
      </c>
      <c r="E16338">
        <f t="shared" ca="1" si="1917"/>
        <v>90</v>
      </c>
      <c r="H16338">
        <f t="shared" ca="1" si="1918"/>
        <v>0</v>
      </c>
      <c r="I16338">
        <f t="shared" ca="1" si="1919"/>
        <v>0</v>
      </c>
      <c r="J16338">
        <f t="shared" ca="1" si="1920"/>
        <v>0</v>
      </c>
      <c r="K16338">
        <f t="shared" ca="1" si="1921"/>
        <v>0</v>
      </c>
      <c r="L16338">
        <f t="shared" ca="1" si="1916"/>
        <v>0</v>
      </c>
      <c r="M16338" t="str">
        <f t="shared" ca="1" si="1922"/>
        <v>Looks good!</v>
      </c>
    </row>
    <row r="16339" spans="2:13" x14ac:dyDescent="0.2">
      <c r="B16339">
        <f t="shared" ca="1" si="1917"/>
        <v>60</v>
      </c>
      <c r="C16339">
        <f t="shared" ca="1" si="1917"/>
        <v>92</v>
      </c>
      <c r="D16339">
        <f t="shared" ca="1" si="1917"/>
        <v>3</v>
      </c>
      <c r="E16339">
        <f t="shared" ca="1" si="1917"/>
        <v>82</v>
      </c>
      <c r="H16339">
        <f t="shared" ca="1" si="1918"/>
        <v>0</v>
      </c>
      <c r="I16339">
        <f t="shared" ca="1" si="1919"/>
        <v>0</v>
      </c>
      <c r="J16339">
        <f t="shared" ca="1" si="1920"/>
        <v>1</v>
      </c>
      <c r="K16339">
        <f t="shared" ca="1" si="1921"/>
        <v>0</v>
      </c>
      <c r="L16339">
        <f t="shared" ca="1" si="1916"/>
        <v>1</v>
      </c>
      <c r="M16339" t="str">
        <f t="shared" ca="1" si="1922"/>
        <v>Fix problem</v>
      </c>
    </row>
    <row r="16340" spans="2:13" x14ac:dyDescent="0.2">
      <c r="B16340">
        <f t="shared" ca="1" si="1917"/>
        <v>62</v>
      </c>
      <c r="C16340">
        <f t="shared" ca="1" si="1917"/>
        <v>28</v>
      </c>
      <c r="D16340">
        <f t="shared" ca="1" si="1917"/>
        <v>2</v>
      </c>
      <c r="E16340">
        <f t="shared" ca="1" si="1917"/>
        <v>64</v>
      </c>
      <c r="H16340">
        <f t="shared" ca="1" si="1918"/>
        <v>0</v>
      </c>
      <c r="I16340">
        <f t="shared" ca="1" si="1919"/>
        <v>0</v>
      </c>
      <c r="J16340">
        <f t="shared" ca="1" si="1920"/>
        <v>1</v>
      </c>
      <c r="K16340">
        <f t="shared" ca="1" si="1921"/>
        <v>0</v>
      </c>
      <c r="L16340">
        <f t="shared" ca="1" si="1916"/>
        <v>1</v>
      </c>
      <c r="M16340" t="str">
        <f t="shared" ca="1" si="1922"/>
        <v>Fix problem</v>
      </c>
    </row>
    <row r="16341" spans="2:13" x14ac:dyDescent="0.2">
      <c r="B16341">
        <f t="shared" ca="1" si="1917"/>
        <v>86</v>
      </c>
      <c r="C16341">
        <f t="shared" ca="1" si="1917"/>
        <v>22</v>
      </c>
      <c r="D16341">
        <f t="shared" ca="1" si="1917"/>
        <v>18</v>
      </c>
      <c r="E16341">
        <f t="shared" ca="1" si="1917"/>
        <v>98</v>
      </c>
      <c r="H16341">
        <f t="shared" ca="1" si="1918"/>
        <v>0</v>
      </c>
      <c r="I16341">
        <f t="shared" ca="1" si="1919"/>
        <v>0</v>
      </c>
      <c r="J16341">
        <f t="shared" ca="1" si="1920"/>
        <v>0</v>
      </c>
      <c r="K16341">
        <f t="shared" ca="1" si="1921"/>
        <v>0</v>
      </c>
      <c r="L16341">
        <f t="shared" ca="1" si="1916"/>
        <v>0</v>
      </c>
      <c r="M16341" t="str">
        <f t="shared" ca="1" si="1922"/>
        <v>Looks good!</v>
      </c>
    </row>
    <row r="16342" spans="2:13" x14ac:dyDescent="0.2">
      <c r="B16342">
        <f t="shared" ca="1" si="1917"/>
        <v>42</v>
      </c>
      <c r="C16342">
        <f t="shared" ca="1" si="1917"/>
        <v>33</v>
      </c>
      <c r="D16342">
        <f t="shared" ca="1" si="1917"/>
        <v>79</v>
      </c>
      <c r="E16342">
        <f t="shared" ca="1" si="1917"/>
        <v>97</v>
      </c>
      <c r="H16342">
        <f t="shared" ca="1" si="1918"/>
        <v>0</v>
      </c>
      <c r="I16342">
        <f t="shared" ca="1" si="1919"/>
        <v>0</v>
      </c>
      <c r="J16342">
        <f t="shared" ca="1" si="1920"/>
        <v>0</v>
      </c>
      <c r="K16342">
        <f t="shared" ca="1" si="1921"/>
        <v>0</v>
      </c>
      <c r="L16342">
        <f t="shared" ca="1" si="1916"/>
        <v>0</v>
      </c>
      <c r="M16342" t="str">
        <f t="shared" ca="1" si="1922"/>
        <v>Looks good!</v>
      </c>
    </row>
    <row r="16343" spans="2:13" x14ac:dyDescent="0.2">
      <c r="B16343">
        <f t="shared" ca="1" si="1917"/>
        <v>66</v>
      </c>
      <c r="C16343">
        <f t="shared" ca="1" si="1917"/>
        <v>24</v>
      </c>
      <c r="D16343">
        <f t="shared" ca="1" si="1917"/>
        <v>93</v>
      </c>
      <c r="E16343">
        <f t="shared" ca="1" si="1917"/>
        <v>28</v>
      </c>
      <c r="H16343">
        <f t="shared" ca="1" si="1918"/>
        <v>0</v>
      </c>
      <c r="I16343">
        <f t="shared" ca="1" si="1919"/>
        <v>0</v>
      </c>
      <c r="J16343">
        <f t="shared" ca="1" si="1920"/>
        <v>0</v>
      </c>
      <c r="K16343">
        <f t="shared" ca="1" si="1921"/>
        <v>0</v>
      </c>
      <c r="L16343">
        <f t="shared" ca="1" si="1916"/>
        <v>0</v>
      </c>
      <c r="M16343" t="str">
        <f t="shared" ca="1" si="1922"/>
        <v>Looks good!</v>
      </c>
    </row>
    <row r="16344" spans="2:13" x14ac:dyDescent="0.2">
      <c r="B16344">
        <f t="shared" ca="1" si="1917"/>
        <v>98</v>
      </c>
      <c r="C16344">
        <f t="shared" ca="1" si="1917"/>
        <v>20</v>
      </c>
      <c r="D16344">
        <f t="shared" ca="1" si="1917"/>
        <v>42</v>
      </c>
      <c r="E16344">
        <f t="shared" ca="1" si="1917"/>
        <v>52</v>
      </c>
      <c r="H16344">
        <f t="shared" ca="1" si="1918"/>
        <v>0</v>
      </c>
      <c r="I16344">
        <f t="shared" ca="1" si="1919"/>
        <v>0</v>
      </c>
      <c r="J16344">
        <f t="shared" ca="1" si="1920"/>
        <v>0</v>
      </c>
      <c r="K16344">
        <f t="shared" ca="1" si="1921"/>
        <v>0</v>
      </c>
      <c r="L16344">
        <f t="shared" ca="1" si="1916"/>
        <v>0</v>
      </c>
      <c r="M16344" t="str">
        <f t="shared" ca="1" si="1922"/>
        <v>Looks good!</v>
      </c>
    </row>
    <row r="16345" spans="2:13" x14ac:dyDescent="0.2">
      <c r="B16345">
        <f t="shared" ca="1" si="1917"/>
        <v>35</v>
      </c>
      <c r="C16345">
        <f t="shared" ca="1" si="1917"/>
        <v>35</v>
      </c>
      <c r="D16345">
        <f t="shared" ca="1" si="1917"/>
        <v>54</v>
      </c>
      <c r="E16345">
        <f t="shared" ca="1" si="1917"/>
        <v>53</v>
      </c>
      <c r="H16345">
        <f t="shared" ca="1" si="1918"/>
        <v>0</v>
      </c>
      <c r="I16345">
        <f t="shared" ca="1" si="1919"/>
        <v>0</v>
      </c>
      <c r="J16345">
        <f t="shared" ca="1" si="1920"/>
        <v>0</v>
      </c>
      <c r="K16345">
        <f t="shared" ca="1" si="1921"/>
        <v>0</v>
      </c>
      <c r="L16345">
        <f t="shared" ca="1" si="1916"/>
        <v>0</v>
      </c>
      <c r="M16345" t="str">
        <f t="shared" ca="1" si="1922"/>
        <v>Looks good!</v>
      </c>
    </row>
    <row r="16346" spans="2:13" x14ac:dyDescent="0.2">
      <c r="B16346">
        <f t="shared" ca="1" si="1917"/>
        <v>65</v>
      </c>
      <c r="C16346">
        <f t="shared" ca="1" si="1917"/>
        <v>41</v>
      </c>
      <c r="D16346">
        <f t="shared" ca="1" si="1917"/>
        <v>10</v>
      </c>
      <c r="E16346">
        <f t="shared" ca="1" si="1917"/>
        <v>31</v>
      </c>
      <c r="H16346">
        <f t="shared" ca="1" si="1918"/>
        <v>0</v>
      </c>
      <c r="I16346">
        <f t="shared" ca="1" si="1919"/>
        <v>0</v>
      </c>
      <c r="J16346">
        <f t="shared" ca="1" si="1920"/>
        <v>0</v>
      </c>
      <c r="K16346">
        <f t="shared" ca="1" si="1921"/>
        <v>0</v>
      </c>
      <c r="L16346">
        <f t="shared" ca="1" si="1916"/>
        <v>0</v>
      </c>
      <c r="M16346" t="str">
        <f t="shared" ca="1" si="1922"/>
        <v>Looks good!</v>
      </c>
    </row>
    <row r="16347" spans="2:13" x14ac:dyDescent="0.2">
      <c r="B16347">
        <f t="shared" ca="1" si="1917"/>
        <v>36</v>
      </c>
      <c r="C16347">
        <f t="shared" ca="1" si="1917"/>
        <v>67</v>
      </c>
      <c r="D16347">
        <f t="shared" ca="1" si="1917"/>
        <v>76</v>
      </c>
      <c r="E16347">
        <f t="shared" ca="1" si="1917"/>
        <v>95</v>
      </c>
      <c r="H16347">
        <f t="shared" ca="1" si="1918"/>
        <v>0</v>
      </c>
      <c r="I16347">
        <f t="shared" ca="1" si="1919"/>
        <v>0</v>
      </c>
      <c r="J16347">
        <f t="shared" ca="1" si="1920"/>
        <v>0</v>
      </c>
      <c r="K16347">
        <f t="shared" ca="1" si="1921"/>
        <v>0</v>
      </c>
      <c r="L16347">
        <f t="shared" ca="1" si="1916"/>
        <v>0</v>
      </c>
      <c r="M16347" t="str">
        <f t="shared" ca="1" si="1922"/>
        <v>Looks good!</v>
      </c>
    </row>
    <row r="16348" spans="2:13" x14ac:dyDescent="0.2">
      <c r="B16348">
        <f t="shared" ca="1" si="1917"/>
        <v>10</v>
      </c>
      <c r="C16348">
        <f t="shared" ca="1" si="1917"/>
        <v>97</v>
      </c>
      <c r="D16348">
        <f t="shared" ca="1" si="1917"/>
        <v>82</v>
      </c>
      <c r="E16348">
        <f t="shared" ca="1" si="1917"/>
        <v>39</v>
      </c>
      <c r="H16348">
        <f t="shared" ca="1" si="1918"/>
        <v>0</v>
      </c>
      <c r="I16348">
        <f t="shared" ca="1" si="1919"/>
        <v>0</v>
      </c>
      <c r="J16348">
        <f t="shared" ca="1" si="1920"/>
        <v>0</v>
      </c>
      <c r="K16348">
        <f t="shared" ca="1" si="1921"/>
        <v>0</v>
      </c>
      <c r="L16348">
        <f t="shared" ca="1" si="1916"/>
        <v>0</v>
      </c>
      <c r="M16348" t="str">
        <f t="shared" ca="1" si="1922"/>
        <v>Looks good!</v>
      </c>
    </row>
    <row r="16349" spans="2:13" x14ac:dyDescent="0.2">
      <c r="B16349">
        <f t="shared" ca="1" si="1917"/>
        <v>94</v>
      </c>
      <c r="C16349">
        <f t="shared" ca="1" si="1917"/>
        <v>38</v>
      </c>
      <c r="D16349">
        <f t="shared" ca="1" si="1917"/>
        <v>52</v>
      </c>
      <c r="E16349">
        <f t="shared" ca="1" si="1917"/>
        <v>63</v>
      </c>
      <c r="H16349">
        <f t="shared" ca="1" si="1918"/>
        <v>0</v>
      </c>
      <c r="I16349">
        <f t="shared" ca="1" si="1919"/>
        <v>0</v>
      </c>
      <c r="J16349">
        <f t="shared" ca="1" si="1920"/>
        <v>0</v>
      </c>
      <c r="K16349">
        <f t="shared" ca="1" si="1921"/>
        <v>0</v>
      </c>
      <c r="L16349">
        <f t="shared" ca="1" si="1916"/>
        <v>0</v>
      </c>
      <c r="M16349" t="str">
        <f t="shared" ca="1" si="1922"/>
        <v>Looks good!</v>
      </c>
    </row>
    <row r="16350" spans="2:13" x14ac:dyDescent="0.2">
      <c r="B16350">
        <f t="shared" ca="1" si="1917"/>
        <v>79</v>
      </c>
      <c r="C16350">
        <f t="shared" ca="1" si="1917"/>
        <v>68</v>
      </c>
      <c r="D16350">
        <f t="shared" ca="1" si="1917"/>
        <v>70</v>
      </c>
      <c r="E16350">
        <f t="shared" ca="1" si="1917"/>
        <v>55</v>
      </c>
      <c r="H16350">
        <f t="shared" ca="1" si="1918"/>
        <v>0</v>
      </c>
      <c r="I16350">
        <f t="shared" ca="1" si="1919"/>
        <v>0</v>
      </c>
      <c r="J16350">
        <f t="shared" ca="1" si="1920"/>
        <v>0</v>
      </c>
      <c r="K16350">
        <f t="shared" ca="1" si="1921"/>
        <v>0</v>
      </c>
      <c r="L16350">
        <f t="shared" ca="1" si="1916"/>
        <v>0</v>
      </c>
      <c r="M16350" t="str">
        <f t="shared" ca="1" si="1922"/>
        <v>Looks good!</v>
      </c>
    </row>
    <row r="16351" spans="2:13" x14ac:dyDescent="0.2">
      <c r="B16351">
        <f t="shared" ca="1" si="1917"/>
        <v>22</v>
      </c>
      <c r="C16351">
        <f t="shared" ca="1" si="1917"/>
        <v>65</v>
      </c>
      <c r="D16351">
        <f t="shared" ca="1" si="1917"/>
        <v>89</v>
      </c>
      <c r="E16351">
        <f t="shared" ca="1" si="1917"/>
        <v>98</v>
      </c>
      <c r="H16351">
        <f t="shared" ca="1" si="1918"/>
        <v>0</v>
      </c>
      <c r="I16351">
        <f t="shared" ca="1" si="1919"/>
        <v>0</v>
      </c>
      <c r="J16351">
        <f t="shared" ca="1" si="1920"/>
        <v>0</v>
      </c>
      <c r="K16351">
        <f t="shared" ca="1" si="1921"/>
        <v>0</v>
      </c>
      <c r="L16351">
        <f t="shared" ca="1" si="1916"/>
        <v>0</v>
      </c>
      <c r="M16351" t="str">
        <f t="shared" ca="1" si="1922"/>
        <v>Looks good!</v>
      </c>
    </row>
    <row r="16352" spans="2:13" x14ac:dyDescent="0.2">
      <c r="B16352">
        <f t="shared" ca="1" si="1917"/>
        <v>82</v>
      </c>
      <c r="C16352">
        <f t="shared" ca="1" si="1917"/>
        <v>32</v>
      </c>
      <c r="D16352">
        <f t="shared" ca="1" si="1917"/>
        <v>63</v>
      </c>
      <c r="E16352">
        <f t="shared" ca="1" si="1917"/>
        <v>3</v>
      </c>
      <c r="H16352">
        <f t="shared" ca="1" si="1918"/>
        <v>0</v>
      </c>
      <c r="I16352">
        <f t="shared" ca="1" si="1919"/>
        <v>0</v>
      </c>
      <c r="J16352">
        <f t="shared" ca="1" si="1920"/>
        <v>0</v>
      </c>
      <c r="K16352">
        <f t="shared" ca="1" si="1921"/>
        <v>1</v>
      </c>
      <c r="L16352">
        <f t="shared" ca="1" si="1916"/>
        <v>1</v>
      </c>
      <c r="M16352" t="str">
        <f t="shared" ca="1" si="1922"/>
        <v>Fix problem</v>
      </c>
    </row>
    <row r="16353" spans="2:13" x14ac:dyDescent="0.2">
      <c r="B16353">
        <f t="shared" ca="1" si="1917"/>
        <v>81</v>
      </c>
      <c r="C16353">
        <f t="shared" ca="1" si="1917"/>
        <v>93</v>
      </c>
      <c r="D16353">
        <f t="shared" ca="1" si="1917"/>
        <v>100</v>
      </c>
      <c r="E16353">
        <f t="shared" ca="1" si="1917"/>
        <v>64</v>
      </c>
      <c r="H16353">
        <f t="shared" ca="1" si="1918"/>
        <v>0</v>
      </c>
      <c r="I16353">
        <f t="shared" ca="1" si="1919"/>
        <v>0</v>
      </c>
      <c r="J16353">
        <f t="shared" ca="1" si="1920"/>
        <v>0</v>
      </c>
      <c r="K16353">
        <f t="shared" ca="1" si="1921"/>
        <v>0</v>
      </c>
      <c r="L16353">
        <f t="shared" ca="1" si="1916"/>
        <v>0</v>
      </c>
      <c r="M16353" t="str">
        <f t="shared" ca="1" si="1922"/>
        <v>Looks good!</v>
      </c>
    </row>
    <row r="16354" spans="2:13" x14ac:dyDescent="0.2">
      <c r="B16354">
        <f t="shared" ca="1" si="1917"/>
        <v>79</v>
      </c>
      <c r="C16354">
        <f t="shared" ca="1" si="1917"/>
        <v>21</v>
      </c>
      <c r="D16354">
        <f t="shared" ca="1" si="1917"/>
        <v>6</v>
      </c>
      <c r="E16354">
        <f t="shared" ca="1" si="1917"/>
        <v>97</v>
      </c>
      <c r="H16354">
        <f t="shared" ca="1" si="1918"/>
        <v>0</v>
      </c>
      <c r="I16354">
        <f t="shared" ca="1" si="1919"/>
        <v>0</v>
      </c>
      <c r="J16354">
        <f t="shared" ca="1" si="1920"/>
        <v>0</v>
      </c>
      <c r="K16354">
        <f t="shared" ca="1" si="1921"/>
        <v>0</v>
      </c>
      <c r="L16354">
        <f t="shared" ca="1" si="1916"/>
        <v>0</v>
      </c>
      <c r="M16354" t="str">
        <f t="shared" ca="1" si="1922"/>
        <v>Looks good!</v>
      </c>
    </row>
    <row r="16355" spans="2:13" x14ac:dyDescent="0.2">
      <c r="B16355">
        <f t="shared" ca="1" si="1917"/>
        <v>18</v>
      </c>
      <c r="C16355">
        <f t="shared" ca="1" si="1917"/>
        <v>4</v>
      </c>
      <c r="D16355">
        <f t="shared" ca="1" si="1917"/>
        <v>81</v>
      </c>
      <c r="E16355">
        <f t="shared" ca="1" si="1917"/>
        <v>67</v>
      </c>
      <c r="H16355">
        <f t="shared" ca="1" si="1918"/>
        <v>0</v>
      </c>
      <c r="I16355">
        <f t="shared" ca="1" si="1919"/>
        <v>1</v>
      </c>
      <c r="J16355">
        <f t="shared" ca="1" si="1920"/>
        <v>0</v>
      </c>
      <c r="K16355">
        <f t="shared" ca="1" si="1921"/>
        <v>0</v>
      </c>
      <c r="L16355">
        <f t="shared" ca="1" si="1916"/>
        <v>1</v>
      </c>
      <c r="M16355" t="str">
        <f t="shared" ca="1" si="1922"/>
        <v>Fix problem</v>
      </c>
    </row>
    <row r="16356" spans="2:13" x14ac:dyDescent="0.2">
      <c r="B16356">
        <f t="shared" ca="1" si="1917"/>
        <v>88</v>
      </c>
      <c r="C16356">
        <f t="shared" ca="1" si="1917"/>
        <v>86</v>
      </c>
      <c r="D16356">
        <f t="shared" ca="1" si="1917"/>
        <v>61</v>
      </c>
      <c r="E16356">
        <f t="shared" ca="1" si="1917"/>
        <v>61</v>
      </c>
      <c r="H16356">
        <f t="shared" ca="1" si="1918"/>
        <v>0</v>
      </c>
      <c r="I16356">
        <f t="shared" ca="1" si="1919"/>
        <v>0</v>
      </c>
      <c r="J16356">
        <f t="shared" ca="1" si="1920"/>
        <v>0</v>
      </c>
      <c r="K16356">
        <f t="shared" ca="1" si="1921"/>
        <v>0</v>
      </c>
      <c r="L16356">
        <f t="shared" ref="L16356:L16419" ca="1" si="1923">SUM(H16356:K16356)</f>
        <v>0</v>
      </c>
      <c r="M16356" t="str">
        <f t="shared" ca="1" si="1922"/>
        <v>Looks good!</v>
      </c>
    </row>
    <row r="16357" spans="2:13" x14ac:dyDescent="0.2">
      <c r="B16357">
        <f t="shared" ca="1" si="1917"/>
        <v>17</v>
      </c>
      <c r="C16357">
        <f t="shared" ca="1" si="1917"/>
        <v>3</v>
      </c>
      <c r="D16357">
        <f t="shared" ca="1" si="1917"/>
        <v>64</v>
      </c>
      <c r="E16357">
        <f t="shared" ca="1" si="1917"/>
        <v>39</v>
      </c>
      <c r="H16357">
        <f t="shared" ca="1" si="1918"/>
        <v>0</v>
      </c>
      <c r="I16357">
        <f t="shared" ca="1" si="1919"/>
        <v>1</v>
      </c>
      <c r="J16357">
        <f t="shared" ca="1" si="1920"/>
        <v>0</v>
      </c>
      <c r="K16357">
        <f t="shared" ca="1" si="1921"/>
        <v>0</v>
      </c>
      <c r="L16357">
        <f t="shared" ca="1" si="1923"/>
        <v>1</v>
      </c>
      <c r="M16357" t="str">
        <f t="shared" ca="1" si="1922"/>
        <v>Fix problem</v>
      </c>
    </row>
    <row r="16358" spans="2:13" x14ac:dyDescent="0.2">
      <c r="B16358">
        <f t="shared" ca="1" si="1917"/>
        <v>15</v>
      </c>
      <c r="C16358">
        <f t="shared" ca="1" si="1917"/>
        <v>5</v>
      </c>
      <c r="D16358">
        <f t="shared" ca="1" si="1917"/>
        <v>63</v>
      </c>
      <c r="E16358">
        <f t="shared" ca="1" si="1917"/>
        <v>85</v>
      </c>
      <c r="H16358">
        <f t="shared" ca="1" si="1918"/>
        <v>0</v>
      </c>
      <c r="I16358">
        <f t="shared" ca="1" si="1919"/>
        <v>1</v>
      </c>
      <c r="J16358">
        <f t="shared" ca="1" si="1920"/>
        <v>0</v>
      </c>
      <c r="K16358">
        <f t="shared" ca="1" si="1921"/>
        <v>0</v>
      </c>
      <c r="L16358">
        <f t="shared" ca="1" si="1923"/>
        <v>1</v>
      </c>
      <c r="M16358" t="str">
        <f t="shared" ca="1" si="1922"/>
        <v>Fix problem</v>
      </c>
    </row>
    <row r="16359" spans="2:13" x14ac:dyDescent="0.2">
      <c r="B16359">
        <f t="shared" ca="1" si="1917"/>
        <v>91</v>
      </c>
      <c r="C16359">
        <f t="shared" ca="1" si="1917"/>
        <v>59</v>
      </c>
      <c r="D16359">
        <f t="shared" ca="1" si="1917"/>
        <v>38</v>
      </c>
      <c r="E16359">
        <f t="shared" ca="1" si="1917"/>
        <v>73</v>
      </c>
      <c r="H16359">
        <f t="shared" ca="1" si="1918"/>
        <v>0</v>
      </c>
      <c r="I16359">
        <f t="shared" ca="1" si="1919"/>
        <v>0</v>
      </c>
      <c r="J16359">
        <f t="shared" ca="1" si="1920"/>
        <v>0</v>
      </c>
      <c r="K16359">
        <f t="shared" ca="1" si="1921"/>
        <v>0</v>
      </c>
      <c r="L16359">
        <f t="shared" ca="1" si="1923"/>
        <v>0</v>
      </c>
      <c r="M16359" t="str">
        <f t="shared" ca="1" si="1922"/>
        <v>Looks good!</v>
      </c>
    </row>
    <row r="16360" spans="2:13" x14ac:dyDescent="0.2">
      <c r="B16360">
        <f t="shared" ca="1" si="1917"/>
        <v>96</v>
      </c>
      <c r="C16360">
        <f t="shared" ca="1" si="1917"/>
        <v>14</v>
      </c>
      <c r="D16360">
        <f t="shared" ca="1" si="1917"/>
        <v>20</v>
      </c>
      <c r="E16360">
        <f t="shared" ca="1" si="1917"/>
        <v>61</v>
      </c>
      <c r="H16360">
        <f t="shared" ca="1" si="1918"/>
        <v>0</v>
      </c>
      <c r="I16360">
        <f t="shared" ca="1" si="1919"/>
        <v>0</v>
      </c>
      <c r="J16360">
        <f t="shared" ca="1" si="1920"/>
        <v>0</v>
      </c>
      <c r="K16360">
        <f t="shared" ca="1" si="1921"/>
        <v>0</v>
      </c>
      <c r="L16360">
        <f t="shared" ca="1" si="1923"/>
        <v>0</v>
      </c>
      <c r="M16360" t="str">
        <f t="shared" ca="1" si="1922"/>
        <v>Looks good!</v>
      </c>
    </row>
    <row r="16361" spans="2:13" x14ac:dyDescent="0.2">
      <c r="B16361">
        <f t="shared" ca="1" si="1917"/>
        <v>94</v>
      </c>
      <c r="C16361">
        <f t="shared" ca="1" si="1917"/>
        <v>96</v>
      </c>
      <c r="D16361">
        <f t="shared" ca="1" si="1917"/>
        <v>36</v>
      </c>
      <c r="E16361">
        <f t="shared" ca="1" si="1917"/>
        <v>24</v>
      </c>
      <c r="H16361">
        <f t="shared" ca="1" si="1918"/>
        <v>0</v>
      </c>
      <c r="I16361">
        <f t="shared" ca="1" si="1919"/>
        <v>0</v>
      </c>
      <c r="J16361">
        <f t="shared" ca="1" si="1920"/>
        <v>0</v>
      </c>
      <c r="K16361">
        <f t="shared" ca="1" si="1921"/>
        <v>0</v>
      </c>
      <c r="L16361">
        <f t="shared" ca="1" si="1923"/>
        <v>0</v>
      </c>
      <c r="M16361" t="str">
        <f t="shared" ca="1" si="1922"/>
        <v>Looks good!</v>
      </c>
    </row>
    <row r="16362" spans="2:13" x14ac:dyDescent="0.2">
      <c r="B16362">
        <f t="shared" ca="1" si="1917"/>
        <v>8</v>
      </c>
      <c r="C16362">
        <f t="shared" ca="1" si="1917"/>
        <v>66</v>
      </c>
      <c r="D16362">
        <f t="shared" ca="1" si="1917"/>
        <v>40</v>
      </c>
      <c r="E16362">
        <f t="shared" ref="C16362:E16363" ca="1" si="1924">RANDBETWEEN(1,100)</f>
        <v>27</v>
      </c>
      <c r="H16362">
        <f t="shared" ca="1" si="1918"/>
        <v>0</v>
      </c>
      <c r="I16362">
        <f t="shared" ca="1" si="1919"/>
        <v>0</v>
      </c>
      <c r="J16362">
        <f t="shared" ca="1" si="1920"/>
        <v>0</v>
      </c>
      <c r="K16362">
        <f t="shared" ca="1" si="1921"/>
        <v>0</v>
      </c>
      <c r="L16362">
        <f t="shared" ca="1" si="1923"/>
        <v>0</v>
      </c>
      <c r="M16362" t="str">
        <f t="shared" ca="1" si="1922"/>
        <v>Looks good!</v>
      </c>
    </row>
    <row r="16363" spans="2:13" x14ac:dyDescent="0.2">
      <c r="B16363">
        <f t="shared" ref="B16363:E16426" ca="1" si="1925">RANDBETWEEN(1,100)</f>
        <v>21</v>
      </c>
      <c r="C16363">
        <f t="shared" ca="1" si="1924"/>
        <v>72</v>
      </c>
      <c r="D16363">
        <f t="shared" ca="1" si="1924"/>
        <v>98</v>
      </c>
      <c r="E16363">
        <f t="shared" ca="1" si="1924"/>
        <v>49</v>
      </c>
      <c r="H16363">
        <f t="shared" ca="1" si="1918"/>
        <v>0</v>
      </c>
      <c r="I16363">
        <f t="shared" ca="1" si="1919"/>
        <v>0</v>
      </c>
      <c r="J16363">
        <f t="shared" ca="1" si="1920"/>
        <v>0</v>
      </c>
      <c r="K16363">
        <f t="shared" ca="1" si="1921"/>
        <v>0</v>
      </c>
      <c r="L16363">
        <f t="shared" ca="1" si="1923"/>
        <v>0</v>
      </c>
      <c r="M16363" t="str">
        <f t="shared" ca="1" si="1922"/>
        <v>Looks good!</v>
      </c>
    </row>
    <row r="16364" spans="2:13" x14ac:dyDescent="0.2">
      <c r="B16364">
        <f t="shared" ca="1" si="1925"/>
        <v>19</v>
      </c>
      <c r="C16364">
        <f t="shared" ca="1" si="1925"/>
        <v>42</v>
      </c>
      <c r="D16364">
        <f t="shared" ca="1" si="1925"/>
        <v>38</v>
      </c>
      <c r="E16364">
        <f t="shared" ca="1" si="1925"/>
        <v>14</v>
      </c>
      <c r="H16364">
        <f t="shared" ca="1" si="1918"/>
        <v>0</v>
      </c>
      <c r="I16364">
        <f t="shared" ca="1" si="1919"/>
        <v>0</v>
      </c>
      <c r="J16364">
        <f t="shared" ca="1" si="1920"/>
        <v>0</v>
      </c>
      <c r="K16364">
        <f t="shared" ca="1" si="1921"/>
        <v>0</v>
      </c>
      <c r="L16364">
        <f t="shared" ca="1" si="1923"/>
        <v>0</v>
      </c>
      <c r="M16364" t="str">
        <f t="shared" ca="1" si="1922"/>
        <v>Looks good!</v>
      </c>
    </row>
    <row r="16365" spans="2:13" x14ac:dyDescent="0.2">
      <c r="B16365">
        <f t="shared" ca="1" si="1925"/>
        <v>32</v>
      </c>
      <c r="C16365">
        <f t="shared" ca="1" si="1925"/>
        <v>100</v>
      </c>
      <c r="D16365">
        <f t="shared" ca="1" si="1925"/>
        <v>37</v>
      </c>
      <c r="E16365">
        <f t="shared" ca="1" si="1925"/>
        <v>98</v>
      </c>
      <c r="H16365">
        <f t="shared" ca="1" si="1918"/>
        <v>0</v>
      </c>
      <c r="I16365">
        <f t="shared" ca="1" si="1919"/>
        <v>0</v>
      </c>
      <c r="J16365">
        <f t="shared" ca="1" si="1920"/>
        <v>0</v>
      </c>
      <c r="K16365">
        <f t="shared" ca="1" si="1921"/>
        <v>0</v>
      </c>
      <c r="L16365">
        <f t="shared" ca="1" si="1923"/>
        <v>0</v>
      </c>
      <c r="M16365" t="str">
        <f t="shared" ca="1" si="1922"/>
        <v>Looks good!</v>
      </c>
    </row>
    <row r="16366" spans="2:13" x14ac:dyDescent="0.2">
      <c r="B16366">
        <f t="shared" ca="1" si="1925"/>
        <v>4</v>
      </c>
      <c r="C16366">
        <f t="shared" ca="1" si="1925"/>
        <v>41</v>
      </c>
      <c r="D16366">
        <f t="shared" ca="1" si="1925"/>
        <v>94</v>
      </c>
      <c r="E16366">
        <f t="shared" ca="1" si="1925"/>
        <v>93</v>
      </c>
      <c r="H16366">
        <f t="shared" ca="1" si="1918"/>
        <v>1</v>
      </c>
      <c r="I16366">
        <f t="shared" ca="1" si="1919"/>
        <v>0</v>
      </c>
      <c r="J16366">
        <f t="shared" ca="1" si="1920"/>
        <v>0</v>
      </c>
      <c r="K16366">
        <f t="shared" ca="1" si="1921"/>
        <v>0</v>
      </c>
      <c r="L16366">
        <f t="shared" ca="1" si="1923"/>
        <v>1</v>
      </c>
      <c r="M16366" t="str">
        <f t="shared" ca="1" si="1922"/>
        <v>Fix problem</v>
      </c>
    </row>
    <row r="16367" spans="2:13" x14ac:dyDescent="0.2">
      <c r="B16367">
        <f t="shared" ca="1" si="1925"/>
        <v>89</v>
      </c>
      <c r="C16367">
        <f t="shared" ca="1" si="1925"/>
        <v>80</v>
      </c>
      <c r="D16367">
        <f t="shared" ca="1" si="1925"/>
        <v>73</v>
      </c>
      <c r="E16367">
        <f t="shared" ca="1" si="1925"/>
        <v>66</v>
      </c>
      <c r="H16367">
        <f t="shared" ca="1" si="1918"/>
        <v>0</v>
      </c>
      <c r="I16367">
        <f t="shared" ca="1" si="1919"/>
        <v>0</v>
      </c>
      <c r="J16367">
        <f t="shared" ca="1" si="1920"/>
        <v>0</v>
      </c>
      <c r="K16367">
        <f t="shared" ca="1" si="1921"/>
        <v>0</v>
      </c>
      <c r="L16367">
        <f t="shared" ca="1" si="1923"/>
        <v>0</v>
      </c>
      <c r="M16367" t="str">
        <f t="shared" ca="1" si="1922"/>
        <v>Looks good!</v>
      </c>
    </row>
    <row r="16368" spans="2:13" x14ac:dyDescent="0.2">
      <c r="B16368">
        <f t="shared" ca="1" si="1925"/>
        <v>81</v>
      </c>
      <c r="C16368">
        <f t="shared" ca="1" si="1925"/>
        <v>60</v>
      </c>
      <c r="D16368">
        <f t="shared" ca="1" si="1925"/>
        <v>50</v>
      </c>
      <c r="E16368">
        <f t="shared" ca="1" si="1925"/>
        <v>63</v>
      </c>
      <c r="H16368">
        <f t="shared" ca="1" si="1918"/>
        <v>0</v>
      </c>
      <c r="I16368">
        <f t="shared" ca="1" si="1919"/>
        <v>0</v>
      </c>
      <c r="J16368">
        <f t="shared" ca="1" si="1920"/>
        <v>0</v>
      </c>
      <c r="K16368">
        <f t="shared" ca="1" si="1921"/>
        <v>0</v>
      </c>
      <c r="L16368">
        <f t="shared" ca="1" si="1923"/>
        <v>0</v>
      </c>
      <c r="M16368" t="str">
        <f t="shared" ca="1" si="1922"/>
        <v>Looks good!</v>
      </c>
    </row>
    <row r="16369" spans="2:13" x14ac:dyDescent="0.2">
      <c r="B16369">
        <f t="shared" ca="1" si="1925"/>
        <v>1</v>
      </c>
      <c r="C16369">
        <f t="shared" ca="1" si="1925"/>
        <v>1</v>
      </c>
      <c r="D16369">
        <f t="shared" ca="1" si="1925"/>
        <v>53</v>
      </c>
      <c r="E16369">
        <f t="shared" ca="1" si="1925"/>
        <v>74</v>
      </c>
      <c r="H16369">
        <f t="shared" ca="1" si="1918"/>
        <v>1</v>
      </c>
      <c r="I16369">
        <f t="shared" ca="1" si="1919"/>
        <v>1</v>
      </c>
      <c r="J16369">
        <f t="shared" ca="1" si="1920"/>
        <v>0</v>
      </c>
      <c r="K16369">
        <f t="shared" ca="1" si="1921"/>
        <v>0</v>
      </c>
      <c r="L16369">
        <f t="shared" ca="1" si="1923"/>
        <v>2</v>
      </c>
      <c r="M16369" t="str">
        <f t="shared" ca="1" si="1922"/>
        <v>Near miss</v>
      </c>
    </row>
    <row r="16370" spans="2:13" x14ac:dyDescent="0.2">
      <c r="B16370">
        <f t="shared" ca="1" si="1925"/>
        <v>69</v>
      </c>
      <c r="C16370">
        <f t="shared" ca="1" si="1925"/>
        <v>85</v>
      </c>
      <c r="D16370">
        <f t="shared" ca="1" si="1925"/>
        <v>14</v>
      </c>
      <c r="E16370">
        <f t="shared" ca="1" si="1925"/>
        <v>43</v>
      </c>
      <c r="H16370">
        <f t="shared" ca="1" si="1918"/>
        <v>0</v>
      </c>
      <c r="I16370">
        <f t="shared" ca="1" si="1919"/>
        <v>0</v>
      </c>
      <c r="J16370">
        <f t="shared" ca="1" si="1920"/>
        <v>0</v>
      </c>
      <c r="K16370">
        <f t="shared" ca="1" si="1921"/>
        <v>0</v>
      </c>
      <c r="L16370">
        <f t="shared" ca="1" si="1923"/>
        <v>0</v>
      </c>
      <c r="M16370" t="str">
        <f t="shared" ca="1" si="1922"/>
        <v>Looks good!</v>
      </c>
    </row>
    <row r="16371" spans="2:13" x14ac:dyDescent="0.2">
      <c r="B16371">
        <f t="shared" ca="1" si="1925"/>
        <v>82</v>
      </c>
      <c r="C16371">
        <f t="shared" ca="1" si="1925"/>
        <v>26</v>
      </c>
      <c r="D16371">
        <f t="shared" ca="1" si="1925"/>
        <v>32</v>
      </c>
      <c r="E16371">
        <f t="shared" ca="1" si="1925"/>
        <v>4</v>
      </c>
      <c r="H16371">
        <f t="shared" ca="1" si="1918"/>
        <v>0</v>
      </c>
      <c r="I16371">
        <f t="shared" ca="1" si="1919"/>
        <v>0</v>
      </c>
      <c r="J16371">
        <f t="shared" ca="1" si="1920"/>
        <v>0</v>
      </c>
      <c r="K16371">
        <f t="shared" ca="1" si="1921"/>
        <v>1</v>
      </c>
      <c r="L16371">
        <f t="shared" ca="1" si="1923"/>
        <v>1</v>
      </c>
      <c r="M16371" t="str">
        <f t="shared" ca="1" si="1922"/>
        <v>Fix problem</v>
      </c>
    </row>
    <row r="16372" spans="2:13" x14ac:dyDescent="0.2">
      <c r="B16372">
        <f t="shared" ca="1" si="1925"/>
        <v>92</v>
      </c>
      <c r="C16372">
        <f t="shared" ca="1" si="1925"/>
        <v>2</v>
      </c>
      <c r="D16372">
        <f t="shared" ca="1" si="1925"/>
        <v>7</v>
      </c>
      <c r="E16372">
        <f t="shared" ca="1" si="1925"/>
        <v>90</v>
      </c>
      <c r="H16372">
        <f t="shared" ca="1" si="1918"/>
        <v>0</v>
      </c>
      <c r="I16372">
        <f t="shared" ca="1" si="1919"/>
        <v>1</v>
      </c>
      <c r="J16372">
        <f t="shared" ca="1" si="1920"/>
        <v>0</v>
      </c>
      <c r="K16372">
        <f t="shared" ca="1" si="1921"/>
        <v>0</v>
      </c>
      <c r="L16372">
        <f t="shared" ca="1" si="1923"/>
        <v>1</v>
      </c>
      <c r="M16372" t="str">
        <f t="shared" ca="1" si="1922"/>
        <v>Fix problem</v>
      </c>
    </row>
    <row r="16373" spans="2:13" x14ac:dyDescent="0.2">
      <c r="B16373">
        <f t="shared" ca="1" si="1925"/>
        <v>94</v>
      </c>
      <c r="C16373">
        <f t="shared" ca="1" si="1925"/>
        <v>44</v>
      </c>
      <c r="D16373">
        <f t="shared" ca="1" si="1925"/>
        <v>100</v>
      </c>
      <c r="E16373">
        <f t="shared" ca="1" si="1925"/>
        <v>81</v>
      </c>
      <c r="H16373">
        <f t="shared" ca="1" si="1918"/>
        <v>0</v>
      </c>
      <c r="I16373">
        <f t="shared" ca="1" si="1919"/>
        <v>0</v>
      </c>
      <c r="J16373">
        <f t="shared" ca="1" si="1920"/>
        <v>0</v>
      </c>
      <c r="K16373">
        <f t="shared" ca="1" si="1921"/>
        <v>0</v>
      </c>
      <c r="L16373">
        <f t="shared" ca="1" si="1923"/>
        <v>0</v>
      </c>
      <c r="M16373" t="str">
        <f t="shared" ca="1" si="1922"/>
        <v>Looks good!</v>
      </c>
    </row>
    <row r="16374" spans="2:13" x14ac:dyDescent="0.2">
      <c r="B16374">
        <f t="shared" ca="1" si="1925"/>
        <v>98</v>
      </c>
      <c r="C16374">
        <f t="shared" ca="1" si="1925"/>
        <v>32</v>
      </c>
      <c r="D16374">
        <f t="shared" ca="1" si="1925"/>
        <v>59</v>
      </c>
      <c r="E16374">
        <f t="shared" ca="1" si="1925"/>
        <v>37</v>
      </c>
      <c r="H16374">
        <f t="shared" ca="1" si="1918"/>
        <v>0</v>
      </c>
      <c r="I16374">
        <f t="shared" ca="1" si="1919"/>
        <v>0</v>
      </c>
      <c r="J16374">
        <f t="shared" ca="1" si="1920"/>
        <v>0</v>
      </c>
      <c r="K16374">
        <f t="shared" ca="1" si="1921"/>
        <v>0</v>
      </c>
      <c r="L16374">
        <f t="shared" ca="1" si="1923"/>
        <v>0</v>
      </c>
      <c r="M16374" t="str">
        <f t="shared" ca="1" si="1922"/>
        <v>Looks good!</v>
      </c>
    </row>
    <row r="16375" spans="2:13" x14ac:dyDescent="0.2">
      <c r="B16375">
        <f t="shared" ca="1" si="1925"/>
        <v>14</v>
      </c>
      <c r="C16375">
        <f t="shared" ca="1" si="1925"/>
        <v>57</v>
      </c>
      <c r="D16375">
        <f t="shared" ca="1" si="1925"/>
        <v>14</v>
      </c>
      <c r="E16375">
        <f t="shared" ca="1" si="1925"/>
        <v>64</v>
      </c>
      <c r="H16375">
        <f t="shared" ca="1" si="1918"/>
        <v>0</v>
      </c>
      <c r="I16375">
        <f t="shared" ca="1" si="1919"/>
        <v>0</v>
      </c>
      <c r="J16375">
        <f t="shared" ca="1" si="1920"/>
        <v>0</v>
      </c>
      <c r="K16375">
        <f t="shared" ca="1" si="1921"/>
        <v>0</v>
      </c>
      <c r="L16375">
        <f t="shared" ca="1" si="1923"/>
        <v>0</v>
      </c>
      <c r="M16375" t="str">
        <f t="shared" ca="1" si="1922"/>
        <v>Looks good!</v>
      </c>
    </row>
    <row r="16376" spans="2:13" x14ac:dyDescent="0.2">
      <c r="B16376">
        <f t="shared" ca="1" si="1925"/>
        <v>84</v>
      </c>
      <c r="C16376">
        <f t="shared" ca="1" si="1925"/>
        <v>79</v>
      </c>
      <c r="D16376">
        <f t="shared" ca="1" si="1925"/>
        <v>11</v>
      </c>
      <c r="E16376">
        <f t="shared" ca="1" si="1925"/>
        <v>74</v>
      </c>
      <c r="H16376">
        <f t="shared" ca="1" si="1918"/>
        <v>0</v>
      </c>
      <c r="I16376">
        <f t="shared" ca="1" si="1919"/>
        <v>0</v>
      </c>
      <c r="J16376">
        <f t="shared" ca="1" si="1920"/>
        <v>0</v>
      </c>
      <c r="K16376">
        <f t="shared" ca="1" si="1921"/>
        <v>0</v>
      </c>
      <c r="L16376">
        <f t="shared" ca="1" si="1923"/>
        <v>0</v>
      </c>
      <c r="M16376" t="str">
        <f t="shared" ca="1" si="1922"/>
        <v>Looks good!</v>
      </c>
    </row>
    <row r="16377" spans="2:13" x14ac:dyDescent="0.2">
      <c r="B16377">
        <f t="shared" ca="1" si="1925"/>
        <v>66</v>
      </c>
      <c r="C16377">
        <f t="shared" ca="1" si="1925"/>
        <v>52</v>
      </c>
      <c r="D16377">
        <f t="shared" ca="1" si="1925"/>
        <v>41</v>
      </c>
      <c r="E16377">
        <f t="shared" ca="1" si="1925"/>
        <v>87</v>
      </c>
      <c r="H16377">
        <f t="shared" ca="1" si="1918"/>
        <v>0</v>
      </c>
      <c r="I16377">
        <f t="shared" ca="1" si="1919"/>
        <v>0</v>
      </c>
      <c r="J16377">
        <f t="shared" ca="1" si="1920"/>
        <v>0</v>
      </c>
      <c r="K16377">
        <f t="shared" ca="1" si="1921"/>
        <v>0</v>
      </c>
      <c r="L16377">
        <f t="shared" ca="1" si="1923"/>
        <v>0</v>
      </c>
      <c r="M16377" t="str">
        <f t="shared" ca="1" si="1922"/>
        <v>Looks good!</v>
      </c>
    </row>
    <row r="16378" spans="2:13" x14ac:dyDescent="0.2">
      <c r="B16378">
        <f t="shared" ca="1" si="1925"/>
        <v>55</v>
      </c>
      <c r="C16378">
        <f t="shared" ca="1" si="1925"/>
        <v>19</v>
      </c>
      <c r="D16378">
        <f t="shared" ca="1" si="1925"/>
        <v>15</v>
      </c>
      <c r="E16378">
        <f t="shared" ca="1" si="1925"/>
        <v>72</v>
      </c>
      <c r="H16378">
        <f t="shared" ca="1" si="1918"/>
        <v>0</v>
      </c>
      <c r="I16378">
        <f t="shared" ca="1" si="1919"/>
        <v>0</v>
      </c>
      <c r="J16378">
        <f t="shared" ca="1" si="1920"/>
        <v>0</v>
      </c>
      <c r="K16378">
        <f t="shared" ca="1" si="1921"/>
        <v>0</v>
      </c>
      <c r="L16378">
        <f t="shared" ca="1" si="1923"/>
        <v>0</v>
      </c>
      <c r="M16378" t="str">
        <f t="shared" ca="1" si="1922"/>
        <v>Looks good!</v>
      </c>
    </row>
    <row r="16379" spans="2:13" x14ac:dyDescent="0.2">
      <c r="B16379">
        <f t="shared" ca="1" si="1925"/>
        <v>92</v>
      </c>
      <c r="C16379">
        <f t="shared" ca="1" si="1925"/>
        <v>12</v>
      </c>
      <c r="D16379">
        <f t="shared" ca="1" si="1925"/>
        <v>92</v>
      </c>
      <c r="E16379">
        <f t="shared" ca="1" si="1925"/>
        <v>21</v>
      </c>
      <c r="H16379">
        <f t="shared" ca="1" si="1918"/>
        <v>0</v>
      </c>
      <c r="I16379">
        <f t="shared" ca="1" si="1919"/>
        <v>0</v>
      </c>
      <c r="J16379">
        <f t="shared" ca="1" si="1920"/>
        <v>0</v>
      </c>
      <c r="K16379">
        <f t="shared" ca="1" si="1921"/>
        <v>0</v>
      </c>
      <c r="L16379">
        <f t="shared" ca="1" si="1923"/>
        <v>0</v>
      </c>
      <c r="M16379" t="str">
        <f t="shared" ca="1" si="1922"/>
        <v>Looks good!</v>
      </c>
    </row>
    <row r="16380" spans="2:13" x14ac:dyDescent="0.2">
      <c r="B16380">
        <f t="shared" ca="1" si="1925"/>
        <v>73</v>
      </c>
      <c r="C16380">
        <f t="shared" ca="1" si="1925"/>
        <v>24</v>
      </c>
      <c r="D16380">
        <f t="shared" ca="1" si="1925"/>
        <v>17</v>
      </c>
      <c r="E16380">
        <f t="shared" ca="1" si="1925"/>
        <v>91</v>
      </c>
      <c r="H16380">
        <f t="shared" ca="1" si="1918"/>
        <v>0</v>
      </c>
      <c r="I16380">
        <f t="shared" ca="1" si="1919"/>
        <v>0</v>
      </c>
      <c r="J16380">
        <f t="shared" ca="1" si="1920"/>
        <v>0</v>
      </c>
      <c r="K16380">
        <f t="shared" ca="1" si="1921"/>
        <v>0</v>
      </c>
      <c r="L16380">
        <f t="shared" ca="1" si="1923"/>
        <v>0</v>
      </c>
      <c r="M16380" t="str">
        <f t="shared" ca="1" si="1922"/>
        <v>Looks good!</v>
      </c>
    </row>
    <row r="16381" spans="2:13" x14ac:dyDescent="0.2">
      <c r="B16381">
        <f t="shared" ca="1" si="1925"/>
        <v>12</v>
      </c>
      <c r="C16381">
        <f t="shared" ca="1" si="1925"/>
        <v>40</v>
      </c>
      <c r="D16381">
        <f t="shared" ca="1" si="1925"/>
        <v>93</v>
      </c>
      <c r="E16381">
        <f t="shared" ca="1" si="1925"/>
        <v>79</v>
      </c>
      <c r="H16381">
        <f t="shared" ca="1" si="1918"/>
        <v>0</v>
      </c>
      <c r="I16381">
        <f t="shared" ca="1" si="1919"/>
        <v>0</v>
      </c>
      <c r="J16381">
        <f t="shared" ca="1" si="1920"/>
        <v>0</v>
      </c>
      <c r="K16381">
        <f t="shared" ca="1" si="1921"/>
        <v>0</v>
      </c>
      <c r="L16381">
        <f t="shared" ca="1" si="1923"/>
        <v>0</v>
      </c>
      <c r="M16381" t="str">
        <f t="shared" ca="1" si="1922"/>
        <v>Looks good!</v>
      </c>
    </row>
    <row r="16382" spans="2:13" x14ac:dyDescent="0.2">
      <c r="B16382">
        <f t="shared" ca="1" si="1925"/>
        <v>73</v>
      </c>
      <c r="C16382">
        <f t="shared" ca="1" si="1925"/>
        <v>21</v>
      </c>
      <c r="D16382">
        <f t="shared" ca="1" si="1925"/>
        <v>89</v>
      </c>
      <c r="E16382">
        <f t="shared" ca="1" si="1925"/>
        <v>82</v>
      </c>
      <c r="H16382">
        <f t="shared" ca="1" si="1918"/>
        <v>0</v>
      </c>
      <c r="I16382">
        <f t="shared" ca="1" si="1919"/>
        <v>0</v>
      </c>
      <c r="J16382">
        <f t="shared" ca="1" si="1920"/>
        <v>0</v>
      </c>
      <c r="K16382">
        <f t="shared" ca="1" si="1921"/>
        <v>0</v>
      </c>
      <c r="L16382">
        <f t="shared" ca="1" si="1923"/>
        <v>0</v>
      </c>
      <c r="M16382" t="str">
        <f t="shared" ca="1" si="1922"/>
        <v>Looks good!</v>
      </c>
    </row>
    <row r="16383" spans="2:13" x14ac:dyDescent="0.2">
      <c r="B16383">
        <f t="shared" ca="1" si="1925"/>
        <v>3</v>
      </c>
      <c r="C16383">
        <f t="shared" ca="1" si="1925"/>
        <v>7</v>
      </c>
      <c r="D16383">
        <f t="shared" ca="1" si="1925"/>
        <v>63</v>
      </c>
      <c r="E16383">
        <f t="shared" ca="1" si="1925"/>
        <v>67</v>
      </c>
      <c r="H16383">
        <f t="shared" ca="1" si="1918"/>
        <v>1</v>
      </c>
      <c r="I16383">
        <f t="shared" ca="1" si="1919"/>
        <v>0</v>
      </c>
      <c r="J16383">
        <f t="shared" ca="1" si="1920"/>
        <v>0</v>
      </c>
      <c r="K16383">
        <f t="shared" ca="1" si="1921"/>
        <v>0</v>
      </c>
      <c r="L16383">
        <f t="shared" ca="1" si="1923"/>
        <v>1</v>
      </c>
      <c r="M16383" t="str">
        <f t="shared" ca="1" si="1922"/>
        <v>Fix problem</v>
      </c>
    </row>
    <row r="16384" spans="2:13" x14ac:dyDescent="0.2">
      <c r="B16384">
        <f t="shared" ca="1" si="1925"/>
        <v>20</v>
      </c>
      <c r="C16384">
        <f t="shared" ca="1" si="1925"/>
        <v>72</v>
      </c>
      <c r="D16384">
        <f t="shared" ca="1" si="1925"/>
        <v>90</v>
      </c>
      <c r="E16384">
        <f t="shared" ca="1" si="1925"/>
        <v>1</v>
      </c>
      <c r="H16384">
        <f t="shared" ca="1" si="1918"/>
        <v>0</v>
      </c>
      <c r="I16384">
        <f t="shared" ca="1" si="1919"/>
        <v>0</v>
      </c>
      <c r="J16384">
        <f t="shared" ca="1" si="1920"/>
        <v>0</v>
      </c>
      <c r="K16384">
        <f t="shared" ca="1" si="1921"/>
        <v>1</v>
      </c>
      <c r="L16384">
        <f t="shared" ca="1" si="1923"/>
        <v>1</v>
      </c>
      <c r="M16384" t="str">
        <f t="shared" ca="1" si="1922"/>
        <v>Fix problem</v>
      </c>
    </row>
    <row r="16385" spans="2:13" x14ac:dyDescent="0.2">
      <c r="B16385">
        <f t="shared" ca="1" si="1925"/>
        <v>38</v>
      </c>
      <c r="C16385">
        <f t="shared" ca="1" si="1925"/>
        <v>78</v>
      </c>
      <c r="D16385">
        <f t="shared" ca="1" si="1925"/>
        <v>77</v>
      </c>
      <c r="E16385">
        <f t="shared" ca="1" si="1925"/>
        <v>11</v>
      </c>
      <c r="H16385">
        <f t="shared" ca="1" si="1918"/>
        <v>0</v>
      </c>
      <c r="I16385">
        <f t="shared" ca="1" si="1919"/>
        <v>0</v>
      </c>
      <c r="J16385">
        <f t="shared" ca="1" si="1920"/>
        <v>0</v>
      </c>
      <c r="K16385">
        <f t="shared" ca="1" si="1921"/>
        <v>0</v>
      </c>
      <c r="L16385">
        <f t="shared" ca="1" si="1923"/>
        <v>0</v>
      </c>
      <c r="M16385" t="str">
        <f t="shared" ca="1" si="1922"/>
        <v>Looks good!</v>
      </c>
    </row>
    <row r="16386" spans="2:13" x14ac:dyDescent="0.2">
      <c r="B16386">
        <f t="shared" ca="1" si="1925"/>
        <v>47</v>
      </c>
      <c r="C16386">
        <f t="shared" ca="1" si="1925"/>
        <v>9</v>
      </c>
      <c r="D16386">
        <f t="shared" ca="1" si="1925"/>
        <v>1</v>
      </c>
      <c r="E16386">
        <f t="shared" ca="1" si="1925"/>
        <v>64</v>
      </c>
      <c r="H16386">
        <f t="shared" ca="1" si="1918"/>
        <v>0</v>
      </c>
      <c r="I16386">
        <f t="shared" ca="1" si="1919"/>
        <v>0</v>
      </c>
      <c r="J16386">
        <f t="shared" ca="1" si="1920"/>
        <v>1</v>
      </c>
      <c r="K16386">
        <f t="shared" ca="1" si="1921"/>
        <v>0</v>
      </c>
      <c r="L16386">
        <f t="shared" ca="1" si="1923"/>
        <v>1</v>
      </c>
      <c r="M16386" t="str">
        <f t="shared" ca="1" si="1922"/>
        <v>Fix problem</v>
      </c>
    </row>
    <row r="16387" spans="2:13" x14ac:dyDescent="0.2">
      <c r="B16387">
        <f t="shared" ca="1" si="1925"/>
        <v>77</v>
      </c>
      <c r="C16387">
        <f t="shared" ca="1" si="1925"/>
        <v>89</v>
      </c>
      <c r="D16387">
        <f t="shared" ca="1" si="1925"/>
        <v>54</v>
      </c>
      <c r="E16387">
        <f t="shared" ca="1" si="1925"/>
        <v>77</v>
      </c>
      <c r="H16387">
        <f t="shared" ca="1" si="1918"/>
        <v>0</v>
      </c>
      <c r="I16387">
        <f t="shared" ca="1" si="1919"/>
        <v>0</v>
      </c>
      <c r="J16387">
        <f t="shared" ca="1" si="1920"/>
        <v>0</v>
      </c>
      <c r="K16387">
        <f t="shared" ca="1" si="1921"/>
        <v>0</v>
      </c>
      <c r="L16387">
        <f t="shared" ca="1" si="1923"/>
        <v>0</v>
      </c>
      <c r="M16387" t="str">
        <f t="shared" ca="1" si="1922"/>
        <v>Looks good!</v>
      </c>
    </row>
    <row r="16388" spans="2:13" x14ac:dyDescent="0.2">
      <c r="B16388">
        <f t="shared" ca="1" si="1925"/>
        <v>67</v>
      </c>
      <c r="C16388">
        <f t="shared" ca="1" si="1925"/>
        <v>12</v>
      </c>
      <c r="D16388">
        <f t="shared" ca="1" si="1925"/>
        <v>14</v>
      </c>
      <c r="E16388">
        <f t="shared" ca="1" si="1925"/>
        <v>75</v>
      </c>
      <c r="H16388">
        <f t="shared" ca="1" si="1918"/>
        <v>0</v>
      </c>
      <c r="I16388">
        <f t="shared" ca="1" si="1919"/>
        <v>0</v>
      </c>
      <c r="J16388">
        <f t="shared" ca="1" si="1920"/>
        <v>0</v>
      </c>
      <c r="K16388">
        <f t="shared" ca="1" si="1921"/>
        <v>0</v>
      </c>
      <c r="L16388">
        <f t="shared" ca="1" si="1923"/>
        <v>0</v>
      </c>
      <c r="M16388" t="str">
        <f t="shared" ca="1" si="1922"/>
        <v>Looks good!</v>
      </c>
    </row>
    <row r="16389" spans="2:13" x14ac:dyDescent="0.2">
      <c r="B16389">
        <f t="shared" ca="1" si="1925"/>
        <v>64</v>
      </c>
      <c r="C16389">
        <f t="shared" ca="1" si="1925"/>
        <v>63</v>
      </c>
      <c r="D16389">
        <f t="shared" ca="1" si="1925"/>
        <v>32</v>
      </c>
      <c r="E16389">
        <f t="shared" ca="1" si="1925"/>
        <v>75</v>
      </c>
      <c r="H16389">
        <f t="shared" ca="1" si="1918"/>
        <v>0</v>
      </c>
      <c r="I16389">
        <f t="shared" ca="1" si="1919"/>
        <v>0</v>
      </c>
      <c r="J16389">
        <f t="shared" ca="1" si="1920"/>
        <v>0</v>
      </c>
      <c r="K16389">
        <f t="shared" ca="1" si="1921"/>
        <v>0</v>
      </c>
      <c r="L16389">
        <f t="shared" ca="1" si="1923"/>
        <v>0</v>
      </c>
      <c r="M16389" t="str">
        <f t="shared" ca="1" si="1922"/>
        <v>Looks good!</v>
      </c>
    </row>
    <row r="16390" spans="2:13" x14ac:dyDescent="0.2">
      <c r="B16390">
        <f t="shared" ca="1" si="1925"/>
        <v>62</v>
      </c>
      <c r="C16390">
        <f t="shared" ca="1" si="1925"/>
        <v>21</v>
      </c>
      <c r="D16390">
        <f t="shared" ca="1" si="1925"/>
        <v>22</v>
      </c>
      <c r="E16390">
        <f t="shared" ca="1" si="1925"/>
        <v>30</v>
      </c>
      <c r="H16390">
        <f t="shared" ca="1" si="1918"/>
        <v>0</v>
      </c>
      <c r="I16390">
        <f t="shared" ca="1" si="1919"/>
        <v>0</v>
      </c>
      <c r="J16390">
        <f t="shared" ca="1" si="1920"/>
        <v>0</v>
      </c>
      <c r="K16390">
        <f t="shared" ca="1" si="1921"/>
        <v>0</v>
      </c>
      <c r="L16390">
        <f t="shared" ca="1" si="1923"/>
        <v>0</v>
      </c>
      <c r="M16390" t="str">
        <f t="shared" ca="1" si="1922"/>
        <v>Looks good!</v>
      </c>
    </row>
    <row r="16391" spans="2:13" x14ac:dyDescent="0.2">
      <c r="B16391">
        <f t="shared" ca="1" si="1925"/>
        <v>31</v>
      </c>
      <c r="C16391">
        <f t="shared" ca="1" si="1925"/>
        <v>75</v>
      </c>
      <c r="D16391">
        <f t="shared" ca="1" si="1925"/>
        <v>28</v>
      </c>
      <c r="E16391">
        <f t="shared" ca="1" si="1925"/>
        <v>1</v>
      </c>
      <c r="H16391">
        <f t="shared" ca="1" si="1918"/>
        <v>0</v>
      </c>
      <c r="I16391">
        <f t="shared" ca="1" si="1919"/>
        <v>0</v>
      </c>
      <c r="J16391">
        <f t="shared" ca="1" si="1920"/>
        <v>0</v>
      </c>
      <c r="K16391">
        <f t="shared" ca="1" si="1921"/>
        <v>1</v>
      </c>
      <c r="L16391">
        <f t="shared" ca="1" si="1923"/>
        <v>1</v>
      </c>
      <c r="M16391" t="str">
        <f t="shared" ca="1" si="1922"/>
        <v>Fix problem</v>
      </c>
    </row>
    <row r="16392" spans="2:13" x14ac:dyDescent="0.2">
      <c r="B16392">
        <f t="shared" ca="1" si="1925"/>
        <v>4</v>
      </c>
      <c r="C16392">
        <f t="shared" ca="1" si="1925"/>
        <v>2</v>
      </c>
      <c r="D16392">
        <f t="shared" ca="1" si="1925"/>
        <v>73</v>
      </c>
      <c r="E16392">
        <f t="shared" ca="1" si="1925"/>
        <v>36</v>
      </c>
      <c r="H16392">
        <f t="shared" ca="1" si="1918"/>
        <v>1</v>
      </c>
      <c r="I16392">
        <f t="shared" ca="1" si="1919"/>
        <v>1</v>
      </c>
      <c r="J16392">
        <f t="shared" ca="1" si="1920"/>
        <v>0</v>
      </c>
      <c r="K16392">
        <f t="shared" ca="1" si="1921"/>
        <v>0</v>
      </c>
      <c r="L16392">
        <f t="shared" ca="1" si="1923"/>
        <v>2</v>
      </c>
      <c r="M16392" t="str">
        <f t="shared" ca="1" si="1922"/>
        <v>Near miss</v>
      </c>
    </row>
    <row r="16393" spans="2:13" x14ac:dyDescent="0.2">
      <c r="B16393">
        <f t="shared" ca="1" si="1925"/>
        <v>78</v>
      </c>
      <c r="C16393">
        <f t="shared" ca="1" si="1925"/>
        <v>46</v>
      </c>
      <c r="D16393">
        <f t="shared" ca="1" si="1925"/>
        <v>98</v>
      </c>
      <c r="E16393">
        <f t="shared" ca="1" si="1925"/>
        <v>18</v>
      </c>
      <c r="H16393">
        <f t="shared" ca="1" si="1918"/>
        <v>0</v>
      </c>
      <c r="I16393">
        <f t="shared" ca="1" si="1919"/>
        <v>0</v>
      </c>
      <c r="J16393">
        <f t="shared" ca="1" si="1920"/>
        <v>0</v>
      </c>
      <c r="K16393">
        <f t="shared" ca="1" si="1921"/>
        <v>0</v>
      </c>
      <c r="L16393">
        <f t="shared" ca="1" si="1923"/>
        <v>0</v>
      </c>
      <c r="M16393" t="str">
        <f t="shared" ca="1" si="1922"/>
        <v>Looks good!</v>
      </c>
    </row>
    <row r="16394" spans="2:13" x14ac:dyDescent="0.2">
      <c r="B16394">
        <f t="shared" ca="1" si="1925"/>
        <v>49</v>
      </c>
      <c r="C16394">
        <f t="shared" ca="1" si="1925"/>
        <v>80</v>
      </c>
      <c r="D16394">
        <f t="shared" ca="1" si="1925"/>
        <v>14</v>
      </c>
      <c r="E16394">
        <f t="shared" ca="1" si="1925"/>
        <v>32</v>
      </c>
      <c r="H16394">
        <f t="shared" ca="1" si="1918"/>
        <v>0</v>
      </c>
      <c r="I16394">
        <f t="shared" ca="1" si="1919"/>
        <v>0</v>
      </c>
      <c r="J16394">
        <f t="shared" ca="1" si="1920"/>
        <v>0</v>
      </c>
      <c r="K16394">
        <f t="shared" ca="1" si="1921"/>
        <v>0</v>
      </c>
      <c r="L16394">
        <f t="shared" ca="1" si="1923"/>
        <v>0</v>
      </c>
      <c r="M16394" t="str">
        <f t="shared" ca="1" si="1922"/>
        <v>Looks good!</v>
      </c>
    </row>
    <row r="16395" spans="2:13" x14ac:dyDescent="0.2">
      <c r="B16395">
        <f t="shared" ca="1" si="1925"/>
        <v>62</v>
      </c>
      <c r="C16395">
        <f t="shared" ca="1" si="1925"/>
        <v>50</v>
      </c>
      <c r="D16395">
        <f t="shared" ca="1" si="1925"/>
        <v>6</v>
      </c>
      <c r="E16395">
        <f t="shared" ca="1" si="1925"/>
        <v>34</v>
      </c>
      <c r="H16395">
        <f t="shared" ref="H16395:H16458" ca="1" si="1926">IF(B16395&lt;=(Prob_same_name*100),1,0)</f>
        <v>0</v>
      </c>
      <c r="I16395">
        <f t="shared" ref="I16395:I16458" ca="1" si="1927">IF(C16395&lt;=(Prob_shift_change*100),1,0)</f>
        <v>0</v>
      </c>
      <c r="J16395">
        <f t="shared" ref="J16395:J16458" ca="1" si="1928">IF(D16395&lt;=(Prob_bad_comm*100),1,0)</f>
        <v>0</v>
      </c>
      <c r="K16395">
        <f t="shared" ref="K16395:K16458" ca="1" si="1929">IF(E16395&lt;=(Prob_bad_cnvrsn*100),1,0)</f>
        <v>0</v>
      </c>
      <c r="L16395">
        <f t="shared" ca="1" si="1923"/>
        <v>0</v>
      </c>
      <c r="M16395" t="str">
        <f t="shared" ref="M16395:M16458" ca="1" si="1930">VLOOKUP(L16395,mis_table,2,FALSE)</f>
        <v>Looks good!</v>
      </c>
    </row>
    <row r="16396" spans="2:13" x14ac:dyDescent="0.2">
      <c r="B16396">
        <f t="shared" ca="1" si="1925"/>
        <v>22</v>
      </c>
      <c r="C16396">
        <f t="shared" ca="1" si="1925"/>
        <v>15</v>
      </c>
      <c r="D16396">
        <f t="shared" ca="1" si="1925"/>
        <v>59</v>
      </c>
      <c r="E16396">
        <f t="shared" ca="1" si="1925"/>
        <v>58</v>
      </c>
      <c r="H16396">
        <f t="shared" ca="1" si="1926"/>
        <v>0</v>
      </c>
      <c r="I16396">
        <f t="shared" ca="1" si="1927"/>
        <v>0</v>
      </c>
      <c r="J16396">
        <f t="shared" ca="1" si="1928"/>
        <v>0</v>
      </c>
      <c r="K16396">
        <f t="shared" ca="1" si="1929"/>
        <v>0</v>
      </c>
      <c r="L16396">
        <f t="shared" ca="1" si="1923"/>
        <v>0</v>
      </c>
      <c r="M16396" t="str">
        <f t="shared" ca="1" si="1930"/>
        <v>Looks good!</v>
      </c>
    </row>
    <row r="16397" spans="2:13" x14ac:dyDescent="0.2">
      <c r="B16397">
        <f t="shared" ca="1" si="1925"/>
        <v>39</v>
      </c>
      <c r="C16397">
        <f t="shared" ca="1" si="1925"/>
        <v>51</v>
      </c>
      <c r="D16397">
        <f t="shared" ca="1" si="1925"/>
        <v>4</v>
      </c>
      <c r="E16397">
        <f t="shared" ca="1" si="1925"/>
        <v>2</v>
      </c>
      <c r="H16397">
        <f t="shared" ca="1" si="1926"/>
        <v>0</v>
      </c>
      <c r="I16397">
        <f t="shared" ca="1" si="1927"/>
        <v>0</v>
      </c>
      <c r="J16397">
        <f t="shared" ca="1" si="1928"/>
        <v>1</v>
      </c>
      <c r="K16397">
        <f t="shared" ca="1" si="1929"/>
        <v>1</v>
      </c>
      <c r="L16397">
        <f t="shared" ca="1" si="1923"/>
        <v>2</v>
      </c>
      <c r="M16397" t="str">
        <f t="shared" ca="1" si="1930"/>
        <v>Near miss</v>
      </c>
    </row>
    <row r="16398" spans="2:13" x14ac:dyDescent="0.2">
      <c r="B16398">
        <f t="shared" ca="1" si="1925"/>
        <v>100</v>
      </c>
      <c r="C16398">
        <f t="shared" ca="1" si="1925"/>
        <v>35</v>
      </c>
      <c r="D16398">
        <f t="shared" ca="1" si="1925"/>
        <v>35</v>
      </c>
      <c r="E16398">
        <f t="shared" ca="1" si="1925"/>
        <v>34</v>
      </c>
      <c r="H16398">
        <f t="shared" ca="1" si="1926"/>
        <v>0</v>
      </c>
      <c r="I16398">
        <f t="shared" ca="1" si="1927"/>
        <v>0</v>
      </c>
      <c r="J16398">
        <f t="shared" ca="1" si="1928"/>
        <v>0</v>
      </c>
      <c r="K16398">
        <f t="shared" ca="1" si="1929"/>
        <v>0</v>
      </c>
      <c r="L16398">
        <f t="shared" ca="1" si="1923"/>
        <v>0</v>
      </c>
      <c r="M16398" t="str">
        <f t="shared" ca="1" si="1930"/>
        <v>Looks good!</v>
      </c>
    </row>
    <row r="16399" spans="2:13" x14ac:dyDescent="0.2">
      <c r="B16399">
        <f t="shared" ca="1" si="1925"/>
        <v>57</v>
      </c>
      <c r="C16399">
        <f t="shared" ca="1" si="1925"/>
        <v>36</v>
      </c>
      <c r="D16399">
        <f t="shared" ca="1" si="1925"/>
        <v>78</v>
      </c>
      <c r="E16399">
        <f t="shared" ca="1" si="1925"/>
        <v>17</v>
      </c>
      <c r="H16399">
        <f t="shared" ca="1" si="1926"/>
        <v>0</v>
      </c>
      <c r="I16399">
        <f t="shared" ca="1" si="1927"/>
        <v>0</v>
      </c>
      <c r="J16399">
        <f t="shared" ca="1" si="1928"/>
        <v>0</v>
      </c>
      <c r="K16399">
        <f t="shared" ca="1" si="1929"/>
        <v>0</v>
      </c>
      <c r="L16399">
        <f t="shared" ca="1" si="1923"/>
        <v>0</v>
      </c>
      <c r="M16399" t="str">
        <f t="shared" ca="1" si="1930"/>
        <v>Looks good!</v>
      </c>
    </row>
    <row r="16400" spans="2:13" x14ac:dyDescent="0.2">
      <c r="B16400">
        <f t="shared" ca="1" si="1925"/>
        <v>80</v>
      </c>
      <c r="C16400">
        <f t="shared" ca="1" si="1925"/>
        <v>62</v>
      </c>
      <c r="D16400">
        <f t="shared" ca="1" si="1925"/>
        <v>51</v>
      </c>
      <c r="E16400">
        <f t="shared" ca="1" si="1925"/>
        <v>70</v>
      </c>
      <c r="H16400">
        <f t="shared" ca="1" si="1926"/>
        <v>0</v>
      </c>
      <c r="I16400">
        <f t="shared" ca="1" si="1927"/>
        <v>0</v>
      </c>
      <c r="J16400">
        <f t="shared" ca="1" si="1928"/>
        <v>0</v>
      </c>
      <c r="K16400">
        <f t="shared" ca="1" si="1929"/>
        <v>0</v>
      </c>
      <c r="L16400">
        <f t="shared" ca="1" si="1923"/>
        <v>0</v>
      </c>
      <c r="M16400" t="str">
        <f t="shared" ca="1" si="1930"/>
        <v>Looks good!</v>
      </c>
    </row>
    <row r="16401" spans="2:13" x14ac:dyDescent="0.2">
      <c r="B16401">
        <f t="shared" ca="1" si="1925"/>
        <v>6</v>
      </c>
      <c r="C16401">
        <f t="shared" ca="1" si="1925"/>
        <v>17</v>
      </c>
      <c r="D16401">
        <f t="shared" ca="1" si="1925"/>
        <v>76</v>
      </c>
      <c r="E16401">
        <f t="shared" ca="1" si="1925"/>
        <v>64</v>
      </c>
      <c r="H16401">
        <f t="shared" ca="1" si="1926"/>
        <v>0</v>
      </c>
      <c r="I16401">
        <f t="shared" ca="1" si="1927"/>
        <v>0</v>
      </c>
      <c r="J16401">
        <f t="shared" ca="1" si="1928"/>
        <v>0</v>
      </c>
      <c r="K16401">
        <f t="shared" ca="1" si="1929"/>
        <v>0</v>
      </c>
      <c r="L16401">
        <f t="shared" ca="1" si="1923"/>
        <v>0</v>
      </c>
      <c r="M16401" t="str">
        <f t="shared" ca="1" si="1930"/>
        <v>Looks good!</v>
      </c>
    </row>
    <row r="16402" spans="2:13" x14ac:dyDescent="0.2">
      <c r="B16402">
        <f t="shared" ca="1" si="1925"/>
        <v>27</v>
      </c>
      <c r="C16402">
        <f t="shared" ca="1" si="1925"/>
        <v>92</v>
      </c>
      <c r="D16402">
        <f t="shared" ca="1" si="1925"/>
        <v>2</v>
      </c>
      <c r="E16402">
        <f t="shared" ca="1" si="1925"/>
        <v>17</v>
      </c>
      <c r="H16402">
        <f t="shared" ca="1" si="1926"/>
        <v>0</v>
      </c>
      <c r="I16402">
        <f t="shared" ca="1" si="1927"/>
        <v>0</v>
      </c>
      <c r="J16402">
        <f t="shared" ca="1" si="1928"/>
        <v>1</v>
      </c>
      <c r="K16402">
        <f t="shared" ca="1" si="1929"/>
        <v>0</v>
      </c>
      <c r="L16402">
        <f t="shared" ca="1" si="1923"/>
        <v>1</v>
      </c>
      <c r="M16402" t="str">
        <f t="shared" ca="1" si="1930"/>
        <v>Fix problem</v>
      </c>
    </row>
    <row r="16403" spans="2:13" x14ac:dyDescent="0.2">
      <c r="B16403">
        <f t="shared" ca="1" si="1925"/>
        <v>52</v>
      </c>
      <c r="C16403">
        <f t="shared" ca="1" si="1925"/>
        <v>36</v>
      </c>
      <c r="D16403">
        <f t="shared" ca="1" si="1925"/>
        <v>20</v>
      </c>
      <c r="E16403">
        <f t="shared" ca="1" si="1925"/>
        <v>53</v>
      </c>
      <c r="H16403">
        <f t="shared" ca="1" si="1926"/>
        <v>0</v>
      </c>
      <c r="I16403">
        <f t="shared" ca="1" si="1927"/>
        <v>0</v>
      </c>
      <c r="J16403">
        <f t="shared" ca="1" si="1928"/>
        <v>0</v>
      </c>
      <c r="K16403">
        <f t="shared" ca="1" si="1929"/>
        <v>0</v>
      </c>
      <c r="L16403">
        <f t="shared" ca="1" si="1923"/>
        <v>0</v>
      </c>
      <c r="M16403" t="str">
        <f t="shared" ca="1" si="1930"/>
        <v>Looks good!</v>
      </c>
    </row>
    <row r="16404" spans="2:13" x14ac:dyDescent="0.2">
      <c r="B16404">
        <f t="shared" ca="1" si="1925"/>
        <v>100</v>
      </c>
      <c r="C16404">
        <f t="shared" ca="1" si="1925"/>
        <v>2</v>
      </c>
      <c r="D16404">
        <f t="shared" ca="1" si="1925"/>
        <v>37</v>
      </c>
      <c r="E16404">
        <f t="shared" ca="1" si="1925"/>
        <v>16</v>
      </c>
      <c r="H16404">
        <f t="shared" ca="1" si="1926"/>
        <v>0</v>
      </c>
      <c r="I16404">
        <f t="shared" ca="1" si="1927"/>
        <v>1</v>
      </c>
      <c r="J16404">
        <f t="shared" ca="1" si="1928"/>
        <v>0</v>
      </c>
      <c r="K16404">
        <f t="shared" ca="1" si="1929"/>
        <v>0</v>
      </c>
      <c r="L16404">
        <f t="shared" ca="1" si="1923"/>
        <v>1</v>
      </c>
      <c r="M16404" t="str">
        <f t="shared" ca="1" si="1930"/>
        <v>Fix problem</v>
      </c>
    </row>
    <row r="16405" spans="2:13" x14ac:dyDescent="0.2">
      <c r="B16405">
        <f t="shared" ca="1" si="1925"/>
        <v>56</v>
      </c>
      <c r="C16405">
        <f t="shared" ca="1" si="1925"/>
        <v>87</v>
      </c>
      <c r="D16405">
        <f t="shared" ca="1" si="1925"/>
        <v>39</v>
      </c>
      <c r="E16405">
        <f t="shared" ca="1" si="1925"/>
        <v>96</v>
      </c>
      <c r="H16405">
        <f t="shared" ca="1" si="1926"/>
        <v>0</v>
      </c>
      <c r="I16405">
        <f t="shared" ca="1" si="1927"/>
        <v>0</v>
      </c>
      <c r="J16405">
        <f t="shared" ca="1" si="1928"/>
        <v>0</v>
      </c>
      <c r="K16405">
        <f t="shared" ca="1" si="1929"/>
        <v>0</v>
      </c>
      <c r="L16405">
        <f t="shared" ca="1" si="1923"/>
        <v>0</v>
      </c>
      <c r="M16405" t="str">
        <f t="shared" ca="1" si="1930"/>
        <v>Looks good!</v>
      </c>
    </row>
    <row r="16406" spans="2:13" x14ac:dyDescent="0.2">
      <c r="B16406">
        <f t="shared" ca="1" si="1925"/>
        <v>42</v>
      </c>
      <c r="C16406">
        <f t="shared" ca="1" si="1925"/>
        <v>28</v>
      </c>
      <c r="D16406">
        <f t="shared" ca="1" si="1925"/>
        <v>50</v>
      </c>
      <c r="E16406">
        <f t="shared" ca="1" si="1925"/>
        <v>48</v>
      </c>
      <c r="H16406">
        <f t="shared" ca="1" si="1926"/>
        <v>0</v>
      </c>
      <c r="I16406">
        <f t="shared" ca="1" si="1927"/>
        <v>0</v>
      </c>
      <c r="J16406">
        <f t="shared" ca="1" si="1928"/>
        <v>0</v>
      </c>
      <c r="K16406">
        <f t="shared" ca="1" si="1929"/>
        <v>0</v>
      </c>
      <c r="L16406">
        <f t="shared" ca="1" si="1923"/>
        <v>0</v>
      </c>
      <c r="M16406" t="str">
        <f t="shared" ca="1" si="1930"/>
        <v>Looks good!</v>
      </c>
    </row>
    <row r="16407" spans="2:13" x14ac:dyDescent="0.2">
      <c r="B16407">
        <f t="shared" ca="1" si="1925"/>
        <v>5</v>
      </c>
      <c r="C16407">
        <f t="shared" ca="1" si="1925"/>
        <v>17</v>
      </c>
      <c r="D16407">
        <f t="shared" ca="1" si="1925"/>
        <v>41</v>
      </c>
      <c r="E16407">
        <f t="shared" ca="1" si="1925"/>
        <v>49</v>
      </c>
      <c r="H16407">
        <f t="shared" ca="1" si="1926"/>
        <v>1</v>
      </c>
      <c r="I16407">
        <f t="shared" ca="1" si="1927"/>
        <v>0</v>
      </c>
      <c r="J16407">
        <f t="shared" ca="1" si="1928"/>
        <v>0</v>
      </c>
      <c r="K16407">
        <f t="shared" ca="1" si="1929"/>
        <v>0</v>
      </c>
      <c r="L16407">
        <f t="shared" ca="1" si="1923"/>
        <v>1</v>
      </c>
      <c r="M16407" t="str">
        <f t="shared" ca="1" si="1930"/>
        <v>Fix problem</v>
      </c>
    </row>
    <row r="16408" spans="2:13" x14ac:dyDescent="0.2">
      <c r="B16408">
        <f t="shared" ca="1" si="1925"/>
        <v>54</v>
      </c>
      <c r="C16408">
        <f t="shared" ca="1" si="1925"/>
        <v>59</v>
      </c>
      <c r="D16408">
        <f t="shared" ca="1" si="1925"/>
        <v>54</v>
      </c>
      <c r="E16408">
        <f t="shared" ca="1" si="1925"/>
        <v>10</v>
      </c>
      <c r="H16408">
        <f t="shared" ca="1" si="1926"/>
        <v>0</v>
      </c>
      <c r="I16408">
        <f t="shared" ca="1" si="1927"/>
        <v>0</v>
      </c>
      <c r="J16408">
        <f t="shared" ca="1" si="1928"/>
        <v>0</v>
      </c>
      <c r="K16408">
        <f t="shared" ca="1" si="1929"/>
        <v>0</v>
      </c>
      <c r="L16408">
        <f t="shared" ca="1" si="1923"/>
        <v>0</v>
      </c>
      <c r="M16408" t="str">
        <f t="shared" ca="1" si="1930"/>
        <v>Looks good!</v>
      </c>
    </row>
    <row r="16409" spans="2:13" x14ac:dyDescent="0.2">
      <c r="B16409">
        <f t="shared" ca="1" si="1925"/>
        <v>49</v>
      </c>
      <c r="C16409">
        <f t="shared" ca="1" si="1925"/>
        <v>76</v>
      </c>
      <c r="D16409">
        <f t="shared" ca="1" si="1925"/>
        <v>7</v>
      </c>
      <c r="E16409">
        <f t="shared" ca="1" si="1925"/>
        <v>27</v>
      </c>
      <c r="H16409">
        <f t="shared" ca="1" si="1926"/>
        <v>0</v>
      </c>
      <c r="I16409">
        <f t="shared" ca="1" si="1927"/>
        <v>0</v>
      </c>
      <c r="J16409">
        <f t="shared" ca="1" si="1928"/>
        <v>0</v>
      </c>
      <c r="K16409">
        <f t="shared" ca="1" si="1929"/>
        <v>0</v>
      </c>
      <c r="L16409">
        <f t="shared" ca="1" si="1923"/>
        <v>0</v>
      </c>
      <c r="M16409" t="str">
        <f t="shared" ca="1" si="1930"/>
        <v>Looks good!</v>
      </c>
    </row>
    <row r="16410" spans="2:13" x14ac:dyDescent="0.2">
      <c r="B16410">
        <f t="shared" ca="1" si="1925"/>
        <v>1</v>
      </c>
      <c r="C16410">
        <f t="shared" ca="1" si="1925"/>
        <v>82</v>
      </c>
      <c r="D16410">
        <f t="shared" ca="1" si="1925"/>
        <v>79</v>
      </c>
      <c r="E16410">
        <f t="shared" ca="1" si="1925"/>
        <v>68</v>
      </c>
      <c r="H16410">
        <f t="shared" ca="1" si="1926"/>
        <v>1</v>
      </c>
      <c r="I16410">
        <f t="shared" ca="1" si="1927"/>
        <v>0</v>
      </c>
      <c r="J16410">
        <f t="shared" ca="1" si="1928"/>
        <v>0</v>
      </c>
      <c r="K16410">
        <f t="shared" ca="1" si="1929"/>
        <v>0</v>
      </c>
      <c r="L16410">
        <f t="shared" ca="1" si="1923"/>
        <v>1</v>
      </c>
      <c r="M16410" t="str">
        <f t="shared" ca="1" si="1930"/>
        <v>Fix problem</v>
      </c>
    </row>
    <row r="16411" spans="2:13" x14ac:dyDescent="0.2">
      <c r="B16411">
        <f t="shared" ca="1" si="1925"/>
        <v>29</v>
      </c>
      <c r="C16411">
        <f t="shared" ca="1" si="1925"/>
        <v>22</v>
      </c>
      <c r="D16411">
        <f t="shared" ca="1" si="1925"/>
        <v>37</v>
      </c>
      <c r="E16411">
        <f t="shared" ca="1" si="1925"/>
        <v>63</v>
      </c>
      <c r="H16411">
        <f t="shared" ca="1" si="1926"/>
        <v>0</v>
      </c>
      <c r="I16411">
        <f t="shared" ca="1" si="1927"/>
        <v>0</v>
      </c>
      <c r="J16411">
        <f t="shared" ca="1" si="1928"/>
        <v>0</v>
      </c>
      <c r="K16411">
        <f t="shared" ca="1" si="1929"/>
        <v>0</v>
      </c>
      <c r="L16411">
        <f t="shared" ca="1" si="1923"/>
        <v>0</v>
      </c>
      <c r="M16411" t="str">
        <f t="shared" ca="1" si="1930"/>
        <v>Looks good!</v>
      </c>
    </row>
    <row r="16412" spans="2:13" x14ac:dyDescent="0.2">
      <c r="B16412">
        <f t="shared" ca="1" si="1925"/>
        <v>58</v>
      </c>
      <c r="C16412">
        <f t="shared" ca="1" si="1925"/>
        <v>67</v>
      </c>
      <c r="D16412">
        <f t="shared" ca="1" si="1925"/>
        <v>83</v>
      </c>
      <c r="E16412">
        <f t="shared" ca="1" si="1925"/>
        <v>56</v>
      </c>
      <c r="H16412">
        <f t="shared" ca="1" si="1926"/>
        <v>0</v>
      </c>
      <c r="I16412">
        <f t="shared" ca="1" si="1927"/>
        <v>0</v>
      </c>
      <c r="J16412">
        <f t="shared" ca="1" si="1928"/>
        <v>0</v>
      </c>
      <c r="K16412">
        <f t="shared" ca="1" si="1929"/>
        <v>0</v>
      </c>
      <c r="L16412">
        <f t="shared" ca="1" si="1923"/>
        <v>0</v>
      </c>
      <c r="M16412" t="str">
        <f t="shared" ca="1" si="1930"/>
        <v>Looks good!</v>
      </c>
    </row>
    <row r="16413" spans="2:13" x14ac:dyDescent="0.2">
      <c r="B16413">
        <f t="shared" ca="1" si="1925"/>
        <v>21</v>
      </c>
      <c r="C16413">
        <f t="shared" ca="1" si="1925"/>
        <v>56</v>
      </c>
      <c r="D16413">
        <f t="shared" ca="1" si="1925"/>
        <v>100</v>
      </c>
      <c r="E16413">
        <f t="shared" ca="1" si="1925"/>
        <v>58</v>
      </c>
      <c r="H16413">
        <f t="shared" ca="1" si="1926"/>
        <v>0</v>
      </c>
      <c r="I16413">
        <f t="shared" ca="1" si="1927"/>
        <v>0</v>
      </c>
      <c r="J16413">
        <f t="shared" ca="1" si="1928"/>
        <v>0</v>
      </c>
      <c r="K16413">
        <f t="shared" ca="1" si="1929"/>
        <v>0</v>
      </c>
      <c r="L16413">
        <f t="shared" ca="1" si="1923"/>
        <v>0</v>
      </c>
      <c r="M16413" t="str">
        <f t="shared" ca="1" si="1930"/>
        <v>Looks good!</v>
      </c>
    </row>
    <row r="16414" spans="2:13" x14ac:dyDescent="0.2">
      <c r="B16414">
        <f t="shared" ca="1" si="1925"/>
        <v>24</v>
      </c>
      <c r="C16414">
        <f t="shared" ca="1" si="1925"/>
        <v>29</v>
      </c>
      <c r="D16414">
        <f t="shared" ca="1" si="1925"/>
        <v>32</v>
      </c>
      <c r="E16414">
        <f t="shared" ca="1" si="1925"/>
        <v>88</v>
      </c>
      <c r="H16414">
        <f t="shared" ca="1" si="1926"/>
        <v>0</v>
      </c>
      <c r="I16414">
        <f t="shared" ca="1" si="1927"/>
        <v>0</v>
      </c>
      <c r="J16414">
        <f t="shared" ca="1" si="1928"/>
        <v>0</v>
      </c>
      <c r="K16414">
        <f t="shared" ca="1" si="1929"/>
        <v>0</v>
      </c>
      <c r="L16414">
        <f t="shared" ca="1" si="1923"/>
        <v>0</v>
      </c>
      <c r="M16414" t="str">
        <f t="shared" ca="1" si="1930"/>
        <v>Looks good!</v>
      </c>
    </row>
    <row r="16415" spans="2:13" x14ac:dyDescent="0.2">
      <c r="B16415">
        <f t="shared" ca="1" si="1925"/>
        <v>84</v>
      </c>
      <c r="C16415">
        <f t="shared" ca="1" si="1925"/>
        <v>43</v>
      </c>
      <c r="D16415">
        <f t="shared" ca="1" si="1925"/>
        <v>3</v>
      </c>
      <c r="E16415">
        <f t="shared" ca="1" si="1925"/>
        <v>59</v>
      </c>
      <c r="H16415">
        <f t="shared" ca="1" si="1926"/>
        <v>0</v>
      </c>
      <c r="I16415">
        <f t="shared" ca="1" si="1927"/>
        <v>0</v>
      </c>
      <c r="J16415">
        <f t="shared" ca="1" si="1928"/>
        <v>1</v>
      </c>
      <c r="K16415">
        <f t="shared" ca="1" si="1929"/>
        <v>0</v>
      </c>
      <c r="L16415">
        <f t="shared" ca="1" si="1923"/>
        <v>1</v>
      </c>
      <c r="M16415" t="str">
        <f t="shared" ca="1" si="1930"/>
        <v>Fix problem</v>
      </c>
    </row>
    <row r="16416" spans="2:13" x14ac:dyDescent="0.2">
      <c r="B16416">
        <f t="shared" ca="1" si="1925"/>
        <v>91</v>
      </c>
      <c r="C16416">
        <f t="shared" ca="1" si="1925"/>
        <v>45</v>
      </c>
      <c r="D16416">
        <f t="shared" ca="1" si="1925"/>
        <v>21</v>
      </c>
      <c r="E16416">
        <f t="shared" ca="1" si="1925"/>
        <v>55</v>
      </c>
      <c r="H16416">
        <f t="shared" ca="1" si="1926"/>
        <v>0</v>
      </c>
      <c r="I16416">
        <f t="shared" ca="1" si="1927"/>
        <v>0</v>
      </c>
      <c r="J16416">
        <f t="shared" ca="1" si="1928"/>
        <v>0</v>
      </c>
      <c r="K16416">
        <f t="shared" ca="1" si="1929"/>
        <v>0</v>
      </c>
      <c r="L16416">
        <f t="shared" ca="1" si="1923"/>
        <v>0</v>
      </c>
      <c r="M16416" t="str">
        <f t="shared" ca="1" si="1930"/>
        <v>Looks good!</v>
      </c>
    </row>
    <row r="16417" spans="2:13" x14ac:dyDescent="0.2">
      <c r="B16417">
        <f t="shared" ca="1" si="1925"/>
        <v>8</v>
      </c>
      <c r="C16417">
        <f t="shared" ca="1" si="1925"/>
        <v>37</v>
      </c>
      <c r="D16417">
        <f t="shared" ca="1" si="1925"/>
        <v>92</v>
      </c>
      <c r="E16417">
        <f t="shared" ca="1" si="1925"/>
        <v>67</v>
      </c>
      <c r="H16417">
        <f t="shared" ca="1" si="1926"/>
        <v>0</v>
      </c>
      <c r="I16417">
        <f t="shared" ca="1" si="1927"/>
        <v>0</v>
      </c>
      <c r="J16417">
        <f t="shared" ca="1" si="1928"/>
        <v>0</v>
      </c>
      <c r="K16417">
        <f t="shared" ca="1" si="1929"/>
        <v>0</v>
      </c>
      <c r="L16417">
        <f t="shared" ca="1" si="1923"/>
        <v>0</v>
      </c>
      <c r="M16417" t="str">
        <f t="shared" ca="1" si="1930"/>
        <v>Looks good!</v>
      </c>
    </row>
    <row r="16418" spans="2:13" x14ac:dyDescent="0.2">
      <c r="B16418">
        <f t="shared" ca="1" si="1925"/>
        <v>81</v>
      </c>
      <c r="C16418">
        <f t="shared" ca="1" si="1925"/>
        <v>27</v>
      </c>
      <c r="D16418">
        <f t="shared" ca="1" si="1925"/>
        <v>50</v>
      </c>
      <c r="E16418">
        <f t="shared" ca="1" si="1925"/>
        <v>3</v>
      </c>
      <c r="H16418">
        <f t="shared" ca="1" si="1926"/>
        <v>0</v>
      </c>
      <c r="I16418">
        <f t="shared" ca="1" si="1927"/>
        <v>0</v>
      </c>
      <c r="J16418">
        <f t="shared" ca="1" si="1928"/>
        <v>0</v>
      </c>
      <c r="K16418">
        <f t="shared" ca="1" si="1929"/>
        <v>1</v>
      </c>
      <c r="L16418">
        <f t="shared" ca="1" si="1923"/>
        <v>1</v>
      </c>
      <c r="M16418" t="str">
        <f t="shared" ca="1" si="1930"/>
        <v>Fix problem</v>
      </c>
    </row>
    <row r="16419" spans="2:13" x14ac:dyDescent="0.2">
      <c r="B16419">
        <f t="shared" ca="1" si="1925"/>
        <v>86</v>
      </c>
      <c r="C16419">
        <f t="shared" ca="1" si="1925"/>
        <v>43</v>
      </c>
      <c r="D16419">
        <f t="shared" ca="1" si="1925"/>
        <v>61</v>
      </c>
      <c r="E16419">
        <f t="shared" ca="1" si="1925"/>
        <v>77</v>
      </c>
      <c r="H16419">
        <f t="shared" ca="1" si="1926"/>
        <v>0</v>
      </c>
      <c r="I16419">
        <f t="shared" ca="1" si="1927"/>
        <v>0</v>
      </c>
      <c r="J16419">
        <f t="shared" ca="1" si="1928"/>
        <v>0</v>
      </c>
      <c r="K16419">
        <f t="shared" ca="1" si="1929"/>
        <v>0</v>
      </c>
      <c r="L16419">
        <f t="shared" ca="1" si="1923"/>
        <v>0</v>
      </c>
      <c r="M16419" t="str">
        <f t="shared" ca="1" si="1930"/>
        <v>Looks good!</v>
      </c>
    </row>
    <row r="16420" spans="2:13" x14ac:dyDescent="0.2">
      <c r="B16420">
        <f t="shared" ca="1" si="1925"/>
        <v>48</v>
      </c>
      <c r="C16420">
        <f t="shared" ca="1" si="1925"/>
        <v>77</v>
      </c>
      <c r="D16420">
        <f t="shared" ca="1" si="1925"/>
        <v>62</v>
      </c>
      <c r="E16420">
        <f t="shared" ca="1" si="1925"/>
        <v>32</v>
      </c>
      <c r="H16420">
        <f t="shared" ca="1" si="1926"/>
        <v>0</v>
      </c>
      <c r="I16420">
        <f t="shared" ca="1" si="1927"/>
        <v>0</v>
      </c>
      <c r="J16420">
        <f t="shared" ca="1" si="1928"/>
        <v>0</v>
      </c>
      <c r="K16420">
        <f t="shared" ca="1" si="1929"/>
        <v>0</v>
      </c>
      <c r="L16420">
        <f t="shared" ref="L16420:L16483" ca="1" si="1931">SUM(H16420:K16420)</f>
        <v>0</v>
      </c>
      <c r="M16420" t="str">
        <f t="shared" ca="1" si="1930"/>
        <v>Looks good!</v>
      </c>
    </row>
    <row r="16421" spans="2:13" x14ac:dyDescent="0.2">
      <c r="B16421">
        <f t="shared" ca="1" si="1925"/>
        <v>11</v>
      </c>
      <c r="C16421">
        <f t="shared" ca="1" si="1925"/>
        <v>63</v>
      </c>
      <c r="D16421">
        <f t="shared" ca="1" si="1925"/>
        <v>48</v>
      </c>
      <c r="E16421">
        <f t="shared" ca="1" si="1925"/>
        <v>46</v>
      </c>
      <c r="H16421">
        <f t="shared" ca="1" si="1926"/>
        <v>0</v>
      </c>
      <c r="I16421">
        <f t="shared" ca="1" si="1927"/>
        <v>0</v>
      </c>
      <c r="J16421">
        <f t="shared" ca="1" si="1928"/>
        <v>0</v>
      </c>
      <c r="K16421">
        <f t="shared" ca="1" si="1929"/>
        <v>0</v>
      </c>
      <c r="L16421">
        <f t="shared" ca="1" si="1931"/>
        <v>0</v>
      </c>
      <c r="M16421" t="str">
        <f t="shared" ca="1" si="1930"/>
        <v>Looks good!</v>
      </c>
    </row>
    <row r="16422" spans="2:13" x14ac:dyDescent="0.2">
      <c r="B16422">
        <f t="shared" ca="1" si="1925"/>
        <v>74</v>
      </c>
      <c r="C16422">
        <f t="shared" ca="1" si="1925"/>
        <v>24</v>
      </c>
      <c r="D16422">
        <f t="shared" ca="1" si="1925"/>
        <v>4</v>
      </c>
      <c r="E16422">
        <f t="shared" ca="1" si="1925"/>
        <v>70</v>
      </c>
      <c r="H16422">
        <f t="shared" ca="1" si="1926"/>
        <v>0</v>
      </c>
      <c r="I16422">
        <f t="shared" ca="1" si="1927"/>
        <v>0</v>
      </c>
      <c r="J16422">
        <f t="shared" ca="1" si="1928"/>
        <v>1</v>
      </c>
      <c r="K16422">
        <f t="shared" ca="1" si="1929"/>
        <v>0</v>
      </c>
      <c r="L16422">
        <f t="shared" ca="1" si="1931"/>
        <v>1</v>
      </c>
      <c r="M16422" t="str">
        <f t="shared" ca="1" si="1930"/>
        <v>Fix problem</v>
      </c>
    </row>
    <row r="16423" spans="2:13" x14ac:dyDescent="0.2">
      <c r="B16423">
        <f t="shared" ca="1" si="1925"/>
        <v>81</v>
      </c>
      <c r="C16423">
        <f t="shared" ca="1" si="1925"/>
        <v>65</v>
      </c>
      <c r="D16423">
        <f t="shared" ca="1" si="1925"/>
        <v>75</v>
      </c>
      <c r="E16423">
        <f t="shared" ca="1" si="1925"/>
        <v>61</v>
      </c>
      <c r="H16423">
        <f t="shared" ca="1" si="1926"/>
        <v>0</v>
      </c>
      <c r="I16423">
        <f t="shared" ca="1" si="1927"/>
        <v>0</v>
      </c>
      <c r="J16423">
        <f t="shared" ca="1" si="1928"/>
        <v>0</v>
      </c>
      <c r="K16423">
        <f t="shared" ca="1" si="1929"/>
        <v>0</v>
      </c>
      <c r="L16423">
        <f t="shared" ca="1" si="1931"/>
        <v>0</v>
      </c>
      <c r="M16423" t="str">
        <f t="shared" ca="1" si="1930"/>
        <v>Looks good!</v>
      </c>
    </row>
    <row r="16424" spans="2:13" x14ac:dyDescent="0.2">
      <c r="B16424">
        <f t="shared" ca="1" si="1925"/>
        <v>54</v>
      </c>
      <c r="C16424">
        <f t="shared" ca="1" si="1925"/>
        <v>51</v>
      </c>
      <c r="D16424">
        <f t="shared" ca="1" si="1925"/>
        <v>24</v>
      </c>
      <c r="E16424">
        <f t="shared" ca="1" si="1925"/>
        <v>36</v>
      </c>
      <c r="H16424">
        <f t="shared" ca="1" si="1926"/>
        <v>0</v>
      </c>
      <c r="I16424">
        <f t="shared" ca="1" si="1927"/>
        <v>0</v>
      </c>
      <c r="J16424">
        <f t="shared" ca="1" si="1928"/>
        <v>0</v>
      </c>
      <c r="K16424">
        <f t="shared" ca="1" si="1929"/>
        <v>0</v>
      </c>
      <c r="L16424">
        <f t="shared" ca="1" si="1931"/>
        <v>0</v>
      </c>
      <c r="M16424" t="str">
        <f t="shared" ca="1" si="1930"/>
        <v>Looks good!</v>
      </c>
    </row>
    <row r="16425" spans="2:13" x14ac:dyDescent="0.2">
      <c r="B16425">
        <f t="shared" ca="1" si="1925"/>
        <v>17</v>
      </c>
      <c r="C16425">
        <f t="shared" ca="1" si="1925"/>
        <v>35</v>
      </c>
      <c r="D16425">
        <f t="shared" ca="1" si="1925"/>
        <v>13</v>
      </c>
      <c r="E16425">
        <f t="shared" ca="1" si="1925"/>
        <v>63</v>
      </c>
      <c r="H16425">
        <f t="shared" ca="1" si="1926"/>
        <v>0</v>
      </c>
      <c r="I16425">
        <f t="shared" ca="1" si="1927"/>
        <v>0</v>
      </c>
      <c r="J16425">
        <f t="shared" ca="1" si="1928"/>
        <v>0</v>
      </c>
      <c r="K16425">
        <f t="shared" ca="1" si="1929"/>
        <v>0</v>
      </c>
      <c r="L16425">
        <f t="shared" ca="1" si="1931"/>
        <v>0</v>
      </c>
      <c r="M16425" t="str">
        <f t="shared" ca="1" si="1930"/>
        <v>Looks good!</v>
      </c>
    </row>
    <row r="16426" spans="2:13" x14ac:dyDescent="0.2">
      <c r="B16426">
        <f t="shared" ca="1" si="1925"/>
        <v>67</v>
      </c>
      <c r="C16426">
        <f t="shared" ca="1" si="1925"/>
        <v>56</v>
      </c>
      <c r="D16426">
        <f t="shared" ca="1" si="1925"/>
        <v>37</v>
      </c>
      <c r="E16426">
        <f t="shared" ca="1" si="1925"/>
        <v>65</v>
      </c>
      <c r="H16426">
        <f t="shared" ca="1" si="1926"/>
        <v>0</v>
      </c>
      <c r="I16426">
        <f t="shared" ca="1" si="1927"/>
        <v>0</v>
      </c>
      <c r="J16426">
        <f t="shared" ca="1" si="1928"/>
        <v>0</v>
      </c>
      <c r="K16426">
        <f t="shared" ca="1" si="1929"/>
        <v>0</v>
      </c>
      <c r="L16426">
        <f t="shared" ca="1" si="1931"/>
        <v>0</v>
      </c>
      <c r="M16426" t="str">
        <f t="shared" ca="1" si="1930"/>
        <v>Looks good!</v>
      </c>
    </row>
    <row r="16427" spans="2:13" x14ac:dyDescent="0.2">
      <c r="B16427">
        <f t="shared" ref="B16427:E16490" ca="1" si="1932">RANDBETWEEN(1,100)</f>
        <v>52</v>
      </c>
      <c r="C16427">
        <f t="shared" ca="1" si="1932"/>
        <v>16</v>
      </c>
      <c r="D16427">
        <f t="shared" ca="1" si="1932"/>
        <v>39</v>
      </c>
      <c r="E16427">
        <f t="shared" ca="1" si="1932"/>
        <v>51</v>
      </c>
      <c r="H16427">
        <f t="shared" ca="1" si="1926"/>
        <v>0</v>
      </c>
      <c r="I16427">
        <f t="shared" ca="1" si="1927"/>
        <v>0</v>
      </c>
      <c r="J16427">
        <f t="shared" ca="1" si="1928"/>
        <v>0</v>
      </c>
      <c r="K16427">
        <f t="shared" ca="1" si="1929"/>
        <v>0</v>
      </c>
      <c r="L16427">
        <f t="shared" ca="1" si="1931"/>
        <v>0</v>
      </c>
      <c r="M16427" t="str">
        <f t="shared" ca="1" si="1930"/>
        <v>Looks good!</v>
      </c>
    </row>
    <row r="16428" spans="2:13" x14ac:dyDescent="0.2">
      <c r="B16428">
        <f t="shared" ca="1" si="1932"/>
        <v>50</v>
      </c>
      <c r="C16428">
        <f t="shared" ca="1" si="1932"/>
        <v>13</v>
      </c>
      <c r="D16428">
        <f t="shared" ca="1" si="1932"/>
        <v>1</v>
      </c>
      <c r="E16428">
        <f t="shared" ca="1" si="1932"/>
        <v>26</v>
      </c>
      <c r="H16428">
        <f t="shared" ca="1" si="1926"/>
        <v>0</v>
      </c>
      <c r="I16428">
        <f t="shared" ca="1" si="1927"/>
        <v>0</v>
      </c>
      <c r="J16428">
        <f t="shared" ca="1" si="1928"/>
        <v>1</v>
      </c>
      <c r="K16428">
        <f t="shared" ca="1" si="1929"/>
        <v>0</v>
      </c>
      <c r="L16428">
        <f t="shared" ca="1" si="1931"/>
        <v>1</v>
      </c>
      <c r="M16428" t="str">
        <f t="shared" ca="1" si="1930"/>
        <v>Fix problem</v>
      </c>
    </row>
    <row r="16429" spans="2:13" x14ac:dyDescent="0.2">
      <c r="B16429">
        <f t="shared" ca="1" si="1932"/>
        <v>51</v>
      </c>
      <c r="C16429">
        <f t="shared" ca="1" si="1932"/>
        <v>62</v>
      </c>
      <c r="D16429">
        <f t="shared" ca="1" si="1932"/>
        <v>57</v>
      </c>
      <c r="E16429">
        <f t="shared" ca="1" si="1932"/>
        <v>62</v>
      </c>
      <c r="H16429">
        <f t="shared" ca="1" si="1926"/>
        <v>0</v>
      </c>
      <c r="I16429">
        <f t="shared" ca="1" si="1927"/>
        <v>0</v>
      </c>
      <c r="J16429">
        <f t="shared" ca="1" si="1928"/>
        <v>0</v>
      </c>
      <c r="K16429">
        <f t="shared" ca="1" si="1929"/>
        <v>0</v>
      </c>
      <c r="L16429">
        <f t="shared" ca="1" si="1931"/>
        <v>0</v>
      </c>
      <c r="M16429" t="str">
        <f t="shared" ca="1" si="1930"/>
        <v>Looks good!</v>
      </c>
    </row>
    <row r="16430" spans="2:13" x14ac:dyDescent="0.2">
      <c r="B16430">
        <f t="shared" ca="1" si="1932"/>
        <v>52</v>
      </c>
      <c r="C16430">
        <f t="shared" ca="1" si="1932"/>
        <v>93</v>
      </c>
      <c r="D16430">
        <f t="shared" ca="1" si="1932"/>
        <v>72</v>
      </c>
      <c r="E16430">
        <f t="shared" ca="1" si="1932"/>
        <v>13</v>
      </c>
      <c r="H16430">
        <f t="shared" ca="1" si="1926"/>
        <v>0</v>
      </c>
      <c r="I16430">
        <f t="shared" ca="1" si="1927"/>
        <v>0</v>
      </c>
      <c r="J16430">
        <f t="shared" ca="1" si="1928"/>
        <v>0</v>
      </c>
      <c r="K16430">
        <f t="shared" ca="1" si="1929"/>
        <v>0</v>
      </c>
      <c r="L16430">
        <f t="shared" ca="1" si="1931"/>
        <v>0</v>
      </c>
      <c r="M16430" t="str">
        <f t="shared" ca="1" si="1930"/>
        <v>Looks good!</v>
      </c>
    </row>
    <row r="16431" spans="2:13" x14ac:dyDescent="0.2">
      <c r="B16431">
        <f t="shared" ca="1" si="1932"/>
        <v>17</v>
      </c>
      <c r="C16431">
        <f t="shared" ca="1" si="1932"/>
        <v>19</v>
      </c>
      <c r="D16431">
        <f t="shared" ca="1" si="1932"/>
        <v>63</v>
      </c>
      <c r="E16431">
        <f t="shared" ca="1" si="1932"/>
        <v>86</v>
      </c>
      <c r="H16431">
        <f t="shared" ca="1" si="1926"/>
        <v>0</v>
      </c>
      <c r="I16431">
        <f t="shared" ca="1" si="1927"/>
        <v>0</v>
      </c>
      <c r="J16431">
        <f t="shared" ca="1" si="1928"/>
        <v>0</v>
      </c>
      <c r="K16431">
        <f t="shared" ca="1" si="1929"/>
        <v>0</v>
      </c>
      <c r="L16431">
        <f t="shared" ca="1" si="1931"/>
        <v>0</v>
      </c>
      <c r="M16431" t="str">
        <f t="shared" ca="1" si="1930"/>
        <v>Looks good!</v>
      </c>
    </row>
    <row r="16432" spans="2:13" x14ac:dyDescent="0.2">
      <c r="B16432">
        <f t="shared" ca="1" si="1932"/>
        <v>15</v>
      </c>
      <c r="C16432">
        <f t="shared" ca="1" si="1932"/>
        <v>39</v>
      </c>
      <c r="D16432">
        <f t="shared" ca="1" si="1932"/>
        <v>4</v>
      </c>
      <c r="E16432">
        <f t="shared" ca="1" si="1932"/>
        <v>62</v>
      </c>
      <c r="H16432">
        <f t="shared" ca="1" si="1926"/>
        <v>0</v>
      </c>
      <c r="I16432">
        <f t="shared" ca="1" si="1927"/>
        <v>0</v>
      </c>
      <c r="J16432">
        <f t="shared" ca="1" si="1928"/>
        <v>1</v>
      </c>
      <c r="K16432">
        <f t="shared" ca="1" si="1929"/>
        <v>0</v>
      </c>
      <c r="L16432">
        <f t="shared" ca="1" si="1931"/>
        <v>1</v>
      </c>
      <c r="M16432" t="str">
        <f t="shared" ca="1" si="1930"/>
        <v>Fix problem</v>
      </c>
    </row>
    <row r="16433" spans="2:13" x14ac:dyDescent="0.2">
      <c r="B16433">
        <f t="shared" ca="1" si="1932"/>
        <v>68</v>
      </c>
      <c r="C16433">
        <f t="shared" ca="1" si="1932"/>
        <v>76</v>
      </c>
      <c r="D16433">
        <f t="shared" ca="1" si="1932"/>
        <v>76</v>
      </c>
      <c r="E16433">
        <f t="shared" ca="1" si="1932"/>
        <v>29</v>
      </c>
      <c r="H16433">
        <f t="shared" ca="1" si="1926"/>
        <v>0</v>
      </c>
      <c r="I16433">
        <f t="shared" ca="1" si="1927"/>
        <v>0</v>
      </c>
      <c r="J16433">
        <f t="shared" ca="1" si="1928"/>
        <v>0</v>
      </c>
      <c r="K16433">
        <f t="shared" ca="1" si="1929"/>
        <v>0</v>
      </c>
      <c r="L16433">
        <f t="shared" ca="1" si="1931"/>
        <v>0</v>
      </c>
      <c r="M16433" t="str">
        <f t="shared" ca="1" si="1930"/>
        <v>Looks good!</v>
      </c>
    </row>
    <row r="16434" spans="2:13" x14ac:dyDescent="0.2">
      <c r="B16434">
        <f t="shared" ca="1" si="1932"/>
        <v>23</v>
      </c>
      <c r="C16434">
        <f t="shared" ca="1" si="1932"/>
        <v>2</v>
      </c>
      <c r="D16434">
        <f t="shared" ca="1" si="1932"/>
        <v>91</v>
      </c>
      <c r="E16434">
        <f t="shared" ca="1" si="1932"/>
        <v>16</v>
      </c>
      <c r="H16434">
        <f t="shared" ca="1" si="1926"/>
        <v>0</v>
      </c>
      <c r="I16434">
        <f t="shared" ca="1" si="1927"/>
        <v>1</v>
      </c>
      <c r="J16434">
        <f t="shared" ca="1" si="1928"/>
        <v>0</v>
      </c>
      <c r="K16434">
        <f t="shared" ca="1" si="1929"/>
        <v>0</v>
      </c>
      <c r="L16434">
        <f t="shared" ca="1" si="1931"/>
        <v>1</v>
      </c>
      <c r="M16434" t="str">
        <f t="shared" ca="1" si="1930"/>
        <v>Fix problem</v>
      </c>
    </row>
    <row r="16435" spans="2:13" x14ac:dyDescent="0.2">
      <c r="B16435">
        <f t="shared" ca="1" si="1932"/>
        <v>47</v>
      </c>
      <c r="C16435">
        <f t="shared" ca="1" si="1932"/>
        <v>23</v>
      </c>
      <c r="D16435">
        <f t="shared" ca="1" si="1932"/>
        <v>52</v>
      </c>
      <c r="E16435">
        <f t="shared" ca="1" si="1932"/>
        <v>83</v>
      </c>
      <c r="H16435">
        <f t="shared" ca="1" si="1926"/>
        <v>0</v>
      </c>
      <c r="I16435">
        <f t="shared" ca="1" si="1927"/>
        <v>0</v>
      </c>
      <c r="J16435">
        <f t="shared" ca="1" si="1928"/>
        <v>0</v>
      </c>
      <c r="K16435">
        <f t="shared" ca="1" si="1929"/>
        <v>0</v>
      </c>
      <c r="L16435">
        <f t="shared" ca="1" si="1931"/>
        <v>0</v>
      </c>
      <c r="M16435" t="str">
        <f t="shared" ca="1" si="1930"/>
        <v>Looks good!</v>
      </c>
    </row>
    <row r="16436" spans="2:13" x14ac:dyDescent="0.2">
      <c r="B16436">
        <f t="shared" ca="1" si="1932"/>
        <v>55</v>
      </c>
      <c r="C16436">
        <f t="shared" ca="1" si="1932"/>
        <v>96</v>
      </c>
      <c r="D16436">
        <f t="shared" ca="1" si="1932"/>
        <v>55</v>
      </c>
      <c r="E16436">
        <f t="shared" ca="1" si="1932"/>
        <v>32</v>
      </c>
      <c r="H16436">
        <f t="shared" ca="1" si="1926"/>
        <v>0</v>
      </c>
      <c r="I16436">
        <f t="shared" ca="1" si="1927"/>
        <v>0</v>
      </c>
      <c r="J16436">
        <f t="shared" ca="1" si="1928"/>
        <v>0</v>
      </c>
      <c r="K16436">
        <f t="shared" ca="1" si="1929"/>
        <v>0</v>
      </c>
      <c r="L16436">
        <f t="shared" ca="1" si="1931"/>
        <v>0</v>
      </c>
      <c r="M16436" t="str">
        <f t="shared" ca="1" si="1930"/>
        <v>Looks good!</v>
      </c>
    </row>
    <row r="16437" spans="2:13" x14ac:dyDescent="0.2">
      <c r="B16437">
        <f t="shared" ca="1" si="1932"/>
        <v>94</v>
      </c>
      <c r="C16437">
        <f t="shared" ca="1" si="1932"/>
        <v>59</v>
      </c>
      <c r="D16437">
        <f t="shared" ca="1" si="1932"/>
        <v>86</v>
      </c>
      <c r="E16437">
        <f t="shared" ca="1" si="1932"/>
        <v>13</v>
      </c>
      <c r="H16437">
        <f t="shared" ca="1" si="1926"/>
        <v>0</v>
      </c>
      <c r="I16437">
        <f t="shared" ca="1" si="1927"/>
        <v>0</v>
      </c>
      <c r="J16437">
        <f t="shared" ca="1" si="1928"/>
        <v>0</v>
      </c>
      <c r="K16437">
        <f t="shared" ca="1" si="1929"/>
        <v>0</v>
      </c>
      <c r="L16437">
        <f t="shared" ca="1" si="1931"/>
        <v>0</v>
      </c>
      <c r="M16437" t="str">
        <f t="shared" ca="1" si="1930"/>
        <v>Looks good!</v>
      </c>
    </row>
    <row r="16438" spans="2:13" x14ac:dyDescent="0.2">
      <c r="B16438">
        <f t="shared" ca="1" si="1932"/>
        <v>88</v>
      </c>
      <c r="C16438">
        <f t="shared" ca="1" si="1932"/>
        <v>95</v>
      </c>
      <c r="D16438">
        <f t="shared" ca="1" si="1932"/>
        <v>82</v>
      </c>
      <c r="E16438">
        <f t="shared" ca="1" si="1932"/>
        <v>33</v>
      </c>
      <c r="H16438">
        <f t="shared" ca="1" si="1926"/>
        <v>0</v>
      </c>
      <c r="I16438">
        <f t="shared" ca="1" si="1927"/>
        <v>0</v>
      </c>
      <c r="J16438">
        <f t="shared" ca="1" si="1928"/>
        <v>0</v>
      </c>
      <c r="K16438">
        <f t="shared" ca="1" si="1929"/>
        <v>0</v>
      </c>
      <c r="L16438">
        <f t="shared" ca="1" si="1931"/>
        <v>0</v>
      </c>
      <c r="M16438" t="str">
        <f t="shared" ca="1" si="1930"/>
        <v>Looks good!</v>
      </c>
    </row>
    <row r="16439" spans="2:13" x14ac:dyDescent="0.2">
      <c r="B16439">
        <f t="shared" ca="1" si="1932"/>
        <v>48</v>
      </c>
      <c r="C16439">
        <f t="shared" ca="1" si="1932"/>
        <v>26</v>
      </c>
      <c r="D16439">
        <f t="shared" ca="1" si="1932"/>
        <v>53</v>
      </c>
      <c r="E16439">
        <f t="shared" ca="1" si="1932"/>
        <v>87</v>
      </c>
      <c r="H16439">
        <f t="shared" ca="1" si="1926"/>
        <v>0</v>
      </c>
      <c r="I16439">
        <f t="shared" ca="1" si="1927"/>
        <v>0</v>
      </c>
      <c r="J16439">
        <f t="shared" ca="1" si="1928"/>
        <v>0</v>
      </c>
      <c r="K16439">
        <f t="shared" ca="1" si="1929"/>
        <v>0</v>
      </c>
      <c r="L16439">
        <f t="shared" ca="1" si="1931"/>
        <v>0</v>
      </c>
      <c r="M16439" t="str">
        <f t="shared" ca="1" si="1930"/>
        <v>Looks good!</v>
      </c>
    </row>
    <row r="16440" spans="2:13" x14ac:dyDescent="0.2">
      <c r="B16440">
        <f t="shared" ca="1" si="1932"/>
        <v>92</v>
      </c>
      <c r="C16440">
        <f t="shared" ca="1" si="1932"/>
        <v>58</v>
      </c>
      <c r="D16440">
        <f t="shared" ca="1" si="1932"/>
        <v>24</v>
      </c>
      <c r="E16440">
        <f t="shared" ca="1" si="1932"/>
        <v>14</v>
      </c>
      <c r="H16440">
        <f t="shared" ca="1" si="1926"/>
        <v>0</v>
      </c>
      <c r="I16440">
        <f t="shared" ca="1" si="1927"/>
        <v>0</v>
      </c>
      <c r="J16440">
        <f t="shared" ca="1" si="1928"/>
        <v>0</v>
      </c>
      <c r="K16440">
        <f t="shared" ca="1" si="1929"/>
        <v>0</v>
      </c>
      <c r="L16440">
        <f t="shared" ca="1" si="1931"/>
        <v>0</v>
      </c>
      <c r="M16440" t="str">
        <f t="shared" ca="1" si="1930"/>
        <v>Looks good!</v>
      </c>
    </row>
    <row r="16441" spans="2:13" x14ac:dyDescent="0.2">
      <c r="B16441">
        <f t="shared" ca="1" si="1932"/>
        <v>9</v>
      </c>
      <c r="C16441">
        <f t="shared" ca="1" si="1932"/>
        <v>68</v>
      </c>
      <c r="D16441">
        <f t="shared" ca="1" si="1932"/>
        <v>76</v>
      </c>
      <c r="E16441">
        <f t="shared" ca="1" si="1932"/>
        <v>68</v>
      </c>
      <c r="H16441">
        <f t="shared" ca="1" si="1926"/>
        <v>0</v>
      </c>
      <c r="I16441">
        <f t="shared" ca="1" si="1927"/>
        <v>0</v>
      </c>
      <c r="J16441">
        <f t="shared" ca="1" si="1928"/>
        <v>0</v>
      </c>
      <c r="K16441">
        <f t="shared" ca="1" si="1929"/>
        <v>0</v>
      </c>
      <c r="L16441">
        <f t="shared" ca="1" si="1931"/>
        <v>0</v>
      </c>
      <c r="M16441" t="str">
        <f t="shared" ca="1" si="1930"/>
        <v>Looks good!</v>
      </c>
    </row>
    <row r="16442" spans="2:13" x14ac:dyDescent="0.2">
      <c r="B16442">
        <f t="shared" ca="1" si="1932"/>
        <v>80</v>
      </c>
      <c r="C16442">
        <f t="shared" ca="1" si="1932"/>
        <v>45</v>
      </c>
      <c r="D16442">
        <f t="shared" ca="1" si="1932"/>
        <v>37</v>
      </c>
      <c r="E16442">
        <f t="shared" ca="1" si="1932"/>
        <v>64</v>
      </c>
      <c r="H16442">
        <f t="shared" ca="1" si="1926"/>
        <v>0</v>
      </c>
      <c r="I16442">
        <f t="shared" ca="1" si="1927"/>
        <v>0</v>
      </c>
      <c r="J16442">
        <f t="shared" ca="1" si="1928"/>
        <v>0</v>
      </c>
      <c r="K16442">
        <f t="shared" ca="1" si="1929"/>
        <v>0</v>
      </c>
      <c r="L16442">
        <f t="shared" ca="1" si="1931"/>
        <v>0</v>
      </c>
      <c r="M16442" t="str">
        <f t="shared" ca="1" si="1930"/>
        <v>Looks good!</v>
      </c>
    </row>
    <row r="16443" spans="2:13" x14ac:dyDescent="0.2">
      <c r="B16443">
        <f t="shared" ca="1" si="1932"/>
        <v>57</v>
      </c>
      <c r="C16443">
        <f t="shared" ca="1" si="1932"/>
        <v>90</v>
      </c>
      <c r="D16443">
        <f t="shared" ca="1" si="1932"/>
        <v>24</v>
      </c>
      <c r="E16443">
        <f t="shared" ca="1" si="1932"/>
        <v>37</v>
      </c>
      <c r="H16443">
        <f t="shared" ca="1" si="1926"/>
        <v>0</v>
      </c>
      <c r="I16443">
        <f t="shared" ca="1" si="1927"/>
        <v>0</v>
      </c>
      <c r="J16443">
        <f t="shared" ca="1" si="1928"/>
        <v>0</v>
      </c>
      <c r="K16443">
        <f t="shared" ca="1" si="1929"/>
        <v>0</v>
      </c>
      <c r="L16443">
        <f t="shared" ca="1" si="1931"/>
        <v>0</v>
      </c>
      <c r="M16443" t="str">
        <f t="shared" ca="1" si="1930"/>
        <v>Looks good!</v>
      </c>
    </row>
    <row r="16444" spans="2:13" x14ac:dyDescent="0.2">
      <c r="B16444">
        <f t="shared" ca="1" si="1932"/>
        <v>29</v>
      </c>
      <c r="C16444">
        <f t="shared" ca="1" si="1932"/>
        <v>56</v>
      </c>
      <c r="D16444">
        <f t="shared" ca="1" si="1932"/>
        <v>6</v>
      </c>
      <c r="E16444">
        <f t="shared" ca="1" si="1932"/>
        <v>22</v>
      </c>
      <c r="H16444">
        <f t="shared" ca="1" si="1926"/>
        <v>0</v>
      </c>
      <c r="I16444">
        <f t="shared" ca="1" si="1927"/>
        <v>0</v>
      </c>
      <c r="J16444">
        <f t="shared" ca="1" si="1928"/>
        <v>0</v>
      </c>
      <c r="K16444">
        <f t="shared" ca="1" si="1929"/>
        <v>0</v>
      </c>
      <c r="L16444">
        <f t="shared" ca="1" si="1931"/>
        <v>0</v>
      </c>
      <c r="M16444" t="str">
        <f t="shared" ca="1" si="1930"/>
        <v>Looks good!</v>
      </c>
    </row>
    <row r="16445" spans="2:13" x14ac:dyDescent="0.2">
      <c r="B16445">
        <f t="shared" ca="1" si="1932"/>
        <v>3</v>
      </c>
      <c r="C16445">
        <f t="shared" ca="1" si="1932"/>
        <v>81</v>
      </c>
      <c r="D16445">
        <f t="shared" ca="1" si="1932"/>
        <v>35</v>
      </c>
      <c r="E16445">
        <f t="shared" ca="1" si="1932"/>
        <v>5</v>
      </c>
      <c r="H16445">
        <f t="shared" ca="1" si="1926"/>
        <v>1</v>
      </c>
      <c r="I16445">
        <f t="shared" ca="1" si="1927"/>
        <v>0</v>
      </c>
      <c r="J16445">
        <f t="shared" ca="1" si="1928"/>
        <v>0</v>
      </c>
      <c r="K16445">
        <f t="shared" ca="1" si="1929"/>
        <v>1</v>
      </c>
      <c r="L16445">
        <f t="shared" ca="1" si="1931"/>
        <v>2</v>
      </c>
      <c r="M16445" t="str">
        <f t="shared" ca="1" si="1930"/>
        <v>Near miss</v>
      </c>
    </row>
    <row r="16446" spans="2:13" x14ac:dyDescent="0.2">
      <c r="B16446">
        <f t="shared" ca="1" si="1932"/>
        <v>12</v>
      </c>
      <c r="C16446">
        <f t="shared" ca="1" si="1932"/>
        <v>4</v>
      </c>
      <c r="D16446">
        <f t="shared" ca="1" si="1932"/>
        <v>54</v>
      </c>
      <c r="E16446">
        <f t="shared" ca="1" si="1932"/>
        <v>51</v>
      </c>
      <c r="H16446">
        <f t="shared" ca="1" si="1926"/>
        <v>0</v>
      </c>
      <c r="I16446">
        <f t="shared" ca="1" si="1927"/>
        <v>1</v>
      </c>
      <c r="J16446">
        <f t="shared" ca="1" si="1928"/>
        <v>0</v>
      </c>
      <c r="K16446">
        <f t="shared" ca="1" si="1929"/>
        <v>0</v>
      </c>
      <c r="L16446">
        <f t="shared" ca="1" si="1931"/>
        <v>1</v>
      </c>
      <c r="M16446" t="str">
        <f t="shared" ca="1" si="1930"/>
        <v>Fix problem</v>
      </c>
    </row>
    <row r="16447" spans="2:13" x14ac:dyDescent="0.2">
      <c r="B16447">
        <f t="shared" ca="1" si="1932"/>
        <v>86</v>
      </c>
      <c r="C16447">
        <f t="shared" ca="1" si="1932"/>
        <v>100</v>
      </c>
      <c r="D16447">
        <f t="shared" ca="1" si="1932"/>
        <v>38</v>
      </c>
      <c r="E16447">
        <f t="shared" ca="1" si="1932"/>
        <v>19</v>
      </c>
      <c r="H16447">
        <f t="shared" ca="1" si="1926"/>
        <v>0</v>
      </c>
      <c r="I16447">
        <f t="shared" ca="1" si="1927"/>
        <v>0</v>
      </c>
      <c r="J16447">
        <f t="shared" ca="1" si="1928"/>
        <v>0</v>
      </c>
      <c r="K16447">
        <f t="shared" ca="1" si="1929"/>
        <v>0</v>
      </c>
      <c r="L16447">
        <f t="shared" ca="1" si="1931"/>
        <v>0</v>
      </c>
      <c r="M16447" t="str">
        <f t="shared" ca="1" si="1930"/>
        <v>Looks good!</v>
      </c>
    </row>
    <row r="16448" spans="2:13" x14ac:dyDescent="0.2">
      <c r="B16448">
        <f t="shared" ca="1" si="1932"/>
        <v>16</v>
      </c>
      <c r="C16448">
        <f t="shared" ca="1" si="1932"/>
        <v>4</v>
      </c>
      <c r="D16448">
        <f t="shared" ca="1" si="1932"/>
        <v>32</v>
      </c>
      <c r="E16448">
        <f t="shared" ca="1" si="1932"/>
        <v>54</v>
      </c>
      <c r="H16448">
        <f t="shared" ca="1" si="1926"/>
        <v>0</v>
      </c>
      <c r="I16448">
        <f t="shared" ca="1" si="1927"/>
        <v>1</v>
      </c>
      <c r="J16448">
        <f t="shared" ca="1" si="1928"/>
        <v>0</v>
      </c>
      <c r="K16448">
        <f t="shared" ca="1" si="1929"/>
        <v>0</v>
      </c>
      <c r="L16448">
        <f t="shared" ca="1" si="1931"/>
        <v>1</v>
      </c>
      <c r="M16448" t="str">
        <f t="shared" ca="1" si="1930"/>
        <v>Fix problem</v>
      </c>
    </row>
    <row r="16449" spans="2:13" x14ac:dyDescent="0.2">
      <c r="B16449">
        <f t="shared" ca="1" si="1932"/>
        <v>54</v>
      </c>
      <c r="C16449">
        <f t="shared" ca="1" si="1932"/>
        <v>16</v>
      </c>
      <c r="D16449">
        <f t="shared" ca="1" si="1932"/>
        <v>50</v>
      </c>
      <c r="E16449">
        <f t="shared" ca="1" si="1932"/>
        <v>92</v>
      </c>
      <c r="H16449">
        <f t="shared" ca="1" si="1926"/>
        <v>0</v>
      </c>
      <c r="I16449">
        <f t="shared" ca="1" si="1927"/>
        <v>0</v>
      </c>
      <c r="J16449">
        <f t="shared" ca="1" si="1928"/>
        <v>0</v>
      </c>
      <c r="K16449">
        <f t="shared" ca="1" si="1929"/>
        <v>0</v>
      </c>
      <c r="L16449">
        <f t="shared" ca="1" si="1931"/>
        <v>0</v>
      </c>
      <c r="M16449" t="str">
        <f t="shared" ca="1" si="1930"/>
        <v>Looks good!</v>
      </c>
    </row>
    <row r="16450" spans="2:13" x14ac:dyDescent="0.2">
      <c r="B16450">
        <f t="shared" ca="1" si="1932"/>
        <v>34</v>
      </c>
      <c r="C16450">
        <f t="shared" ca="1" si="1932"/>
        <v>94</v>
      </c>
      <c r="D16450">
        <f t="shared" ca="1" si="1932"/>
        <v>32</v>
      </c>
      <c r="E16450">
        <f t="shared" ca="1" si="1932"/>
        <v>68</v>
      </c>
      <c r="H16450">
        <f t="shared" ca="1" si="1926"/>
        <v>0</v>
      </c>
      <c r="I16450">
        <f t="shared" ca="1" si="1927"/>
        <v>0</v>
      </c>
      <c r="J16450">
        <f t="shared" ca="1" si="1928"/>
        <v>0</v>
      </c>
      <c r="K16450">
        <f t="shared" ca="1" si="1929"/>
        <v>0</v>
      </c>
      <c r="L16450">
        <f t="shared" ca="1" si="1931"/>
        <v>0</v>
      </c>
      <c r="M16450" t="str">
        <f t="shared" ca="1" si="1930"/>
        <v>Looks good!</v>
      </c>
    </row>
    <row r="16451" spans="2:13" x14ac:dyDescent="0.2">
      <c r="B16451">
        <f t="shared" ca="1" si="1932"/>
        <v>24</v>
      </c>
      <c r="C16451">
        <f t="shared" ca="1" si="1932"/>
        <v>56</v>
      </c>
      <c r="D16451">
        <f t="shared" ca="1" si="1932"/>
        <v>92</v>
      </c>
      <c r="E16451">
        <f t="shared" ca="1" si="1932"/>
        <v>91</v>
      </c>
      <c r="H16451">
        <f t="shared" ca="1" si="1926"/>
        <v>0</v>
      </c>
      <c r="I16451">
        <f t="shared" ca="1" si="1927"/>
        <v>0</v>
      </c>
      <c r="J16451">
        <f t="shared" ca="1" si="1928"/>
        <v>0</v>
      </c>
      <c r="K16451">
        <f t="shared" ca="1" si="1929"/>
        <v>0</v>
      </c>
      <c r="L16451">
        <f t="shared" ca="1" si="1931"/>
        <v>0</v>
      </c>
      <c r="M16451" t="str">
        <f t="shared" ca="1" si="1930"/>
        <v>Looks good!</v>
      </c>
    </row>
    <row r="16452" spans="2:13" x14ac:dyDescent="0.2">
      <c r="B16452">
        <f t="shared" ca="1" si="1932"/>
        <v>30</v>
      </c>
      <c r="C16452">
        <f t="shared" ca="1" si="1932"/>
        <v>41</v>
      </c>
      <c r="D16452">
        <f t="shared" ca="1" si="1932"/>
        <v>99</v>
      </c>
      <c r="E16452">
        <f t="shared" ca="1" si="1932"/>
        <v>61</v>
      </c>
      <c r="H16452">
        <f t="shared" ca="1" si="1926"/>
        <v>0</v>
      </c>
      <c r="I16452">
        <f t="shared" ca="1" si="1927"/>
        <v>0</v>
      </c>
      <c r="J16452">
        <f t="shared" ca="1" si="1928"/>
        <v>0</v>
      </c>
      <c r="K16452">
        <f t="shared" ca="1" si="1929"/>
        <v>0</v>
      </c>
      <c r="L16452">
        <f t="shared" ca="1" si="1931"/>
        <v>0</v>
      </c>
      <c r="M16452" t="str">
        <f t="shared" ca="1" si="1930"/>
        <v>Looks good!</v>
      </c>
    </row>
    <row r="16453" spans="2:13" x14ac:dyDescent="0.2">
      <c r="B16453">
        <f t="shared" ca="1" si="1932"/>
        <v>74</v>
      </c>
      <c r="C16453">
        <f t="shared" ca="1" si="1932"/>
        <v>8</v>
      </c>
      <c r="D16453">
        <f t="shared" ca="1" si="1932"/>
        <v>61</v>
      </c>
      <c r="E16453">
        <f t="shared" ca="1" si="1932"/>
        <v>31</v>
      </c>
      <c r="H16453">
        <f t="shared" ca="1" si="1926"/>
        <v>0</v>
      </c>
      <c r="I16453">
        <f t="shared" ca="1" si="1927"/>
        <v>0</v>
      </c>
      <c r="J16453">
        <f t="shared" ca="1" si="1928"/>
        <v>0</v>
      </c>
      <c r="K16453">
        <f t="shared" ca="1" si="1929"/>
        <v>0</v>
      </c>
      <c r="L16453">
        <f t="shared" ca="1" si="1931"/>
        <v>0</v>
      </c>
      <c r="M16453" t="str">
        <f t="shared" ca="1" si="1930"/>
        <v>Looks good!</v>
      </c>
    </row>
    <row r="16454" spans="2:13" x14ac:dyDescent="0.2">
      <c r="B16454">
        <f t="shared" ca="1" si="1932"/>
        <v>55</v>
      </c>
      <c r="C16454">
        <f t="shared" ca="1" si="1932"/>
        <v>44</v>
      </c>
      <c r="D16454">
        <f t="shared" ca="1" si="1932"/>
        <v>39</v>
      </c>
      <c r="E16454">
        <f t="shared" ca="1" si="1932"/>
        <v>51</v>
      </c>
      <c r="H16454">
        <f t="shared" ca="1" si="1926"/>
        <v>0</v>
      </c>
      <c r="I16454">
        <f t="shared" ca="1" si="1927"/>
        <v>0</v>
      </c>
      <c r="J16454">
        <f t="shared" ca="1" si="1928"/>
        <v>0</v>
      </c>
      <c r="K16454">
        <f t="shared" ca="1" si="1929"/>
        <v>0</v>
      </c>
      <c r="L16454">
        <f t="shared" ca="1" si="1931"/>
        <v>0</v>
      </c>
      <c r="M16454" t="str">
        <f t="shared" ca="1" si="1930"/>
        <v>Looks good!</v>
      </c>
    </row>
    <row r="16455" spans="2:13" x14ac:dyDescent="0.2">
      <c r="B16455">
        <f t="shared" ca="1" si="1932"/>
        <v>67</v>
      </c>
      <c r="C16455">
        <f t="shared" ca="1" si="1932"/>
        <v>60</v>
      </c>
      <c r="D16455">
        <f t="shared" ca="1" si="1932"/>
        <v>68</v>
      </c>
      <c r="E16455">
        <f t="shared" ca="1" si="1932"/>
        <v>92</v>
      </c>
      <c r="H16455">
        <f t="shared" ca="1" si="1926"/>
        <v>0</v>
      </c>
      <c r="I16455">
        <f t="shared" ca="1" si="1927"/>
        <v>0</v>
      </c>
      <c r="J16455">
        <f t="shared" ca="1" si="1928"/>
        <v>0</v>
      </c>
      <c r="K16455">
        <f t="shared" ca="1" si="1929"/>
        <v>0</v>
      </c>
      <c r="L16455">
        <f t="shared" ca="1" si="1931"/>
        <v>0</v>
      </c>
      <c r="M16455" t="str">
        <f t="shared" ca="1" si="1930"/>
        <v>Looks good!</v>
      </c>
    </row>
    <row r="16456" spans="2:13" x14ac:dyDescent="0.2">
      <c r="B16456">
        <f t="shared" ca="1" si="1932"/>
        <v>19</v>
      </c>
      <c r="C16456">
        <f t="shared" ca="1" si="1932"/>
        <v>47</v>
      </c>
      <c r="D16456">
        <f t="shared" ca="1" si="1932"/>
        <v>8</v>
      </c>
      <c r="E16456">
        <f t="shared" ca="1" si="1932"/>
        <v>96</v>
      </c>
      <c r="H16456">
        <f t="shared" ca="1" si="1926"/>
        <v>0</v>
      </c>
      <c r="I16456">
        <f t="shared" ca="1" si="1927"/>
        <v>0</v>
      </c>
      <c r="J16456">
        <f t="shared" ca="1" si="1928"/>
        <v>0</v>
      </c>
      <c r="K16456">
        <f t="shared" ca="1" si="1929"/>
        <v>0</v>
      </c>
      <c r="L16456">
        <f t="shared" ca="1" si="1931"/>
        <v>0</v>
      </c>
      <c r="M16456" t="str">
        <f t="shared" ca="1" si="1930"/>
        <v>Looks good!</v>
      </c>
    </row>
    <row r="16457" spans="2:13" x14ac:dyDescent="0.2">
      <c r="B16457">
        <f t="shared" ca="1" si="1932"/>
        <v>6</v>
      </c>
      <c r="C16457">
        <f t="shared" ca="1" si="1932"/>
        <v>8</v>
      </c>
      <c r="D16457">
        <f t="shared" ca="1" si="1932"/>
        <v>100</v>
      </c>
      <c r="E16457">
        <f t="shared" ca="1" si="1932"/>
        <v>29</v>
      </c>
      <c r="H16457">
        <f t="shared" ca="1" si="1926"/>
        <v>0</v>
      </c>
      <c r="I16457">
        <f t="shared" ca="1" si="1927"/>
        <v>0</v>
      </c>
      <c r="J16457">
        <f t="shared" ca="1" si="1928"/>
        <v>0</v>
      </c>
      <c r="K16457">
        <f t="shared" ca="1" si="1929"/>
        <v>0</v>
      </c>
      <c r="L16457">
        <f t="shared" ca="1" si="1931"/>
        <v>0</v>
      </c>
      <c r="M16457" t="str">
        <f t="shared" ca="1" si="1930"/>
        <v>Looks good!</v>
      </c>
    </row>
    <row r="16458" spans="2:13" x14ac:dyDescent="0.2">
      <c r="B16458">
        <f t="shared" ca="1" si="1932"/>
        <v>90</v>
      </c>
      <c r="C16458">
        <f t="shared" ca="1" si="1932"/>
        <v>37</v>
      </c>
      <c r="D16458">
        <f t="shared" ca="1" si="1932"/>
        <v>40</v>
      </c>
      <c r="E16458">
        <f t="shared" ca="1" si="1932"/>
        <v>27</v>
      </c>
      <c r="H16458">
        <f t="shared" ca="1" si="1926"/>
        <v>0</v>
      </c>
      <c r="I16458">
        <f t="shared" ca="1" si="1927"/>
        <v>0</v>
      </c>
      <c r="J16458">
        <f t="shared" ca="1" si="1928"/>
        <v>0</v>
      </c>
      <c r="K16458">
        <f t="shared" ca="1" si="1929"/>
        <v>0</v>
      </c>
      <c r="L16458">
        <f t="shared" ca="1" si="1931"/>
        <v>0</v>
      </c>
      <c r="M16458" t="str">
        <f t="shared" ca="1" si="1930"/>
        <v>Looks good!</v>
      </c>
    </row>
    <row r="16459" spans="2:13" x14ac:dyDescent="0.2">
      <c r="B16459">
        <f t="shared" ca="1" si="1932"/>
        <v>48</v>
      </c>
      <c r="C16459">
        <f t="shared" ca="1" si="1932"/>
        <v>46</v>
      </c>
      <c r="D16459">
        <f t="shared" ca="1" si="1932"/>
        <v>52</v>
      </c>
      <c r="E16459">
        <f t="shared" ca="1" si="1932"/>
        <v>89</v>
      </c>
      <c r="H16459">
        <f t="shared" ref="H16459:H16522" ca="1" si="1933">IF(B16459&lt;=(Prob_same_name*100),1,0)</f>
        <v>0</v>
      </c>
      <c r="I16459">
        <f t="shared" ref="I16459:I16522" ca="1" si="1934">IF(C16459&lt;=(Prob_shift_change*100),1,0)</f>
        <v>0</v>
      </c>
      <c r="J16459">
        <f t="shared" ref="J16459:J16522" ca="1" si="1935">IF(D16459&lt;=(Prob_bad_comm*100),1,0)</f>
        <v>0</v>
      </c>
      <c r="K16459">
        <f t="shared" ref="K16459:K16522" ca="1" si="1936">IF(E16459&lt;=(Prob_bad_cnvrsn*100),1,0)</f>
        <v>0</v>
      </c>
      <c r="L16459">
        <f t="shared" ca="1" si="1931"/>
        <v>0</v>
      </c>
      <c r="M16459" t="str">
        <f t="shared" ref="M16459:M16522" ca="1" si="1937">VLOOKUP(L16459,mis_table,2,FALSE)</f>
        <v>Looks good!</v>
      </c>
    </row>
    <row r="16460" spans="2:13" x14ac:dyDescent="0.2">
      <c r="B16460">
        <f t="shared" ca="1" si="1932"/>
        <v>20</v>
      </c>
      <c r="C16460">
        <f t="shared" ca="1" si="1932"/>
        <v>18</v>
      </c>
      <c r="D16460">
        <f t="shared" ca="1" si="1932"/>
        <v>30</v>
      </c>
      <c r="E16460">
        <f t="shared" ca="1" si="1932"/>
        <v>26</v>
      </c>
      <c r="H16460">
        <f t="shared" ca="1" si="1933"/>
        <v>0</v>
      </c>
      <c r="I16460">
        <f t="shared" ca="1" si="1934"/>
        <v>0</v>
      </c>
      <c r="J16460">
        <f t="shared" ca="1" si="1935"/>
        <v>0</v>
      </c>
      <c r="K16460">
        <f t="shared" ca="1" si="1936"/>
        <v>0</v>
      </c>
      <c r="L16460">
        <f t="shared" ca="1" si="1931"/>
        <v>0</v>
      </c>
      <c r="M16460" t="str">
        <f t="shared" ca="1" si="1937"/>
        <v>Looks good!</v>
      </c>
    </row>
    <row r="16461" spans="2:13" x14ac:dyDescent="0.2">
      <c r="B16461">
        <f t="shared" ca="1" si="1932"/>
        <v>59</v>
      </c>
      <c r="C16461">
        <f t="shared" ca="1" si="1932"/>
        <v>8</v>
      </c>
      <c r="D16461">
        <f t="shared" ca="1" si="1932"/>
        <v>98</v>
      </c>
      <c r="E16461">
        <f t="shared" ca="1" si="1932"/>
        <v>37</v>
      </c>
      <c r="H16461">
        <f t="shared" ca="1" si="1933"/>
        <v>0</v>
      </c>
      <c r="I16461">
        <f t="shared" ca="1" si="1934"/>
        <v>0</v>
      </c>
      <c r="J16461">
        <f t="shared" ca="1" si="1935"/>
        <v>0</v>
      </c>
      <c r="K16461">
        <f t="shared" ca="1" si="1936"/>
        <v>0</v>
      </c>
      <c r="L16461">
        <f t="shared" ca="1" si="1931"/>
        <v>0</v>
      </c>
      <c r="M16461" t="str">
        <f t="shared" ca="1" si="1937"/>
        <v>Looks good!</v>
      </c>
    </row>
    <row r="16462" spans="2:13" x14ac:dyDescent="0.2">
      <c r="B16462">
        <f t="shared" ca="1" si="1932"/>
        <v>26</v>
      </c>
      <c r="C16462">
        <f t="shared" ca="1" si="1932"/>
        <v>37</v>
      </c>
      <c r="D16462">
        <f t="shared" ca="1" si="1932"/>
        <v>18</v>
      </c>
      <c r="E16462">
        <f t="shared" ca="1" si="1932"/>
        <v>54</v>
      </c>
      <c r="H16462">
        <f t="shared" ca="1" si="1933"/>
        <v>0</v>
      </c>
      <c r="I16462">
        <f t="shared" ca="1" si="1934"/>
        <v>0</v>
      </c>
      <c r="J16462">
        <f t="shared" ca="1" si="1935"/>
        <v>0</v>
      </c>
      <c r="K16462">
        <f t="shared" ca="1" si="1936"/>
        <v>0</v>
      </c>
      <c r="L16462">
        <f t="shared" ca="1" si="1931"/>
        <v>0</v>
      </c>
      <c r="M16462" t="str">
        <f t="shared" ca="1" si="1937"/>
        <v>Looks good!</v>
      </c>
    </row>
    <row r="16463" spans="2:13" x14ac:dyDescent="0.2">
      <c r="B16463">
        <f t="shared" ca="1" si="1932"/>
        <v>93</v>
      </c>
      <c r="C16463">
        <f t="shared" ca="1" si="1932"/>
        <v>28</v>
      </c>
      <c r="D16463">
        <f t="shared" ca="1" si="1932"/>
        <v>40</v>
      </c>
      <c r="E16463">
        <f t="shared" ca="1" si="1932"/>
        <v>70</v>
      </c>
      <c r="H16463">
        <f t="shared" ca="1" si="1933"/>
        <v>0</v>
      </c>
      <c r="I16463">
        <f t="shared" ca="1" si="1934"/>
        <v>0</v>
      </c>
      <c r="J16463">
        <f t="shared" ca="1" si="1935"/>
        <v>0</v>
      </c>
      <c r="K16463">
        <f t="shared" ca="1" si="1936"/>
        <v>0</v>
      </c>
      <c r="L16463">
        <f t="shared" ca="1" si="1931"/>
        <v>0</v>
      </c>
      <c r="M16463" t="str">
        <f t="shared" ca="1" si="1937"/>
        <v>Looks good!</v>
      </c>
    </row>
    <row r="16464" spans="2:13" x14ac:dyDescent="0.2">
      <c r="B16464">
        <f t="shared" ca="1" si="1932"/>
        <v>47</v>
      </c>
      <c r="C16464">
        <f t="shared" ca="1" si="1932"/>
        <v>4</v>
      </c>
      <c r="D16464">
        <f t="shared" ca="1" si="1932"/>
        <v>45</v>
      </c>
      <c r="E16464">
        <f t="shared" ca="1" si="1932"/>
        <v>72</v>
      </c>
      <c r="H16464">
        <f t="shared" ca="1" si="1933"/>
        <v>0</v>
      </c>
      <c r="I16464">
        <f t="shared" ca="1" si="1934"/>
        <v>1</v>
      </c>
      <c r="J16464">
        <f t="shared" ca="1" si="1935"/>
        <v>0</v>
      </c>
      <c r="K16464">
        <f t="shared" ca="1" si="1936"/>
        <v>0</v>
      </c>
      <c r="L16464">
        <f t="shared" ca="1" si="1931"/>
        <v>1</v>
      </c>
      <c r="M16464" t="str">
        <f t="shared" ca="1" si="1937"/>
        <v>Fix problem</v>
      </c>
    </row>
    <row r="16465" spans="2:13" x14ac:dyDescent="0.2">
      <c r="B16465">
        <f t="shared" ca="1" si="1932"/>
        <v>10</v>
      </c>
      <c r="C16465">
        <f t="shared" ca="1" si="1932"/>
        <v>22</v>
      </c>
      <c r="D16465">
        <f t="shared" ca="1" si="1932"/>
        <v>79</v>
      </c>
      <c r="E16465">
        <f t="shared" ca="1" si="1932"/>
        <v>58</v>
      </c>
      <c r="H16465">
        <f t="shared" ca="1" si="1933"/>
        <v>0</v>
      </c>
      <c r="I16465">
        <f t="shared" ca="1" si="1934"/>
        <v>0</v>
      </c>
      <c r="J16465">
        <f t="shared" ca="1" si="1935"/>
        <v>0</v>
      </c>
      <c r="K16465">
        <f t="shared" ca="1" si="1936"/>
        <v>0</v>
      </c>
      <c r="L16465">
        <f t="shared" ca="1" si="1931"/>
        <v>0</v>
      </c>
      <c r="M16465" t="str">
        <f t="shared" ca="1" si="1937"/>
        <v>Looks good!</v>
      </c>
    </row>
    <row r="16466" spans="2:13" x14ac:dyDescent="0.2">
      <c r="B16466">
        <f t="shared" ca="1" si="1932"/>
        <v>41</v>
      </c>
      <c r="C16466">
        <f t="shared" ca="1" si="1932"/>
        <v>72</v>
      </c>
      <c r="D16466">
        <f t="shared" ca="1" si="1932"/>
        <v>63</v>
      </c>
      <c r="E16466">
        <f t="shared" ca="1" si="1932"/>
        <v>63</v>
      </c>
      <c r="H16466">
        <f t="shared" ca="1" si="1933"/>
        <v>0</v>
      </c>
      <c r="I16466">
        <f t="shared" ca="1" si="1934"/>
        <v>0</v>
      </c>
      <c r="J16466">
        <f t="shared" ca="1" si="1935"/>
        <v>0</v>
      </c>
      <c r="K16466">
        <f t="shared" ca="1" si="1936"/>
        <v>0</v>
      </c>
      <c r="L16466">
        <f t="shared" ca="1" si="1931"/>
        <v>0</v>
      </c>
      <c r="M16466" t="str">
        <f t="shared" ca="1" si="1937"/>
        <v>Looks good!</v>
      </c>
    </row>
    <row r="16467" spans="2:13" x14ac:dyDescent="0.2">
      <c r="B16467">
        <f t="shared" ca="1" si="1932"/>
        <v>50</v>
      </c>
      <c r="C16467">
        <f t="shared" ca="1" si="1932"/>
        <v>24</v>
      </c>
      <c r="D16467">
        <f t="shared" ca="1" si="1932"/>
        <v>73</v>
      </c>
      <c r="E16467">
        <f t="shared" ca="1" si="1932"/>
        <v>53</v>
      </c>
      <c r="H16467">
        <f t="shared" ca="1" si="1933"/>
        <v>0</v>
      </c>
      <c r="I16467">
        <f t="shared" ca="1" si="1934"/>
        <v>0</v>
      </c>
      <c r="J16467">
        <f t="shared" ca="1" si="1935"/>
        <v>0</v>
      </c>
      <c r="K16467">
        <f t="shared" ca="1" si="1936"/>
        <v>0</v>
      </c>
      <c r="L16467">
        <f t="shared" ca="1" si="1931"/>
        <v>0</v>
      </c>
      <c r="M16467" t="str">
        <f t="shared" ca="1" si="1937"/>
        <v>Looks good!</v>
      </c>
    </row>
    <row r="16468" spans="2:13" x14ac:dyDescent="0.2">
      <c r="B16468">
        <f t="shared" ca="1" si="1932"/>
        <v>85</v>
      </c>
      <c r="C16468">
        <f t="shared" ca="1" si="1932"/>
        <v>18</v>
      </c>
      <c r="D16468">
        <f t="shared" ca="1" si="1932"/>
        <v>63</v>
      </c>
      <c r="E16468">
        <f t="shared" ca="1" si="1932"/>
        <v>53</v>
      </c>
      <c r="H16468">
        <f t="shared" ca="1" si="1933"/>
        <v>0</v>
      </c>
      <c r="I16468">
        <f t="shared" ca="1" si="1934"/>
        <v>0</v>
      </c>
      <c r="J16468">
        <f t="shared" ca="1" si="1935"/>
        <v>0</v>
      </c>
      <c r="K16468">
        <f t="shared" ca="1" si="1936"/>
        <v>0</v>
      </c>
      <c r="L16468">
        <f t="shared" ca="1" si="1931"/>
        <v>0</v>
      </c>
      <c r="M16468" t="str">
        <f t="shared" ca="1" si="1937"/>
        <v>Looks good!</v>
      </c>
    </row>
    <row r="16469" spans="2:13" x14ac:dyDescent="0.2">
      <c r="B16469">
        <f t="shared" ca="1" si="1932"/>
        <v>22</v>
      </c>
      <c r="C16469">
        <f t="shared" ca="1" si="1932"/>
        <v>88</v>
      </c>
      <c r="D16469">
        <f t="shared" ca="1" si="1932"/>
        <v>74</v>
      </c>
      <c r="E16469">
        <f t="shared" ca="1" si="1932"/>
        <v>2</v>
      </c>
      <c r="H16469">
        <f t="shared" ca="1" si="1933"/>
        <v>0</v>
      </c>
      <c r="I16469">
        <f t="shared" ca="1" si="1934"/>
        <v>0</v>
      </c>
      <c r="J16469">
        <f t="shared" ca="1" si="1935"/>
        <v>0</v>
      </c>
      <c r="K16469">
        <f t="shared" ca="1" si="1936"/>
        <v>1</v>
      </c>
      <c r="L16469">
        <f t="shared" ca="1" si="1931"/>
        <v>1</v>
      </c>
      <c r="M16469" t="str">
        <f t="shared" ca="1" si="1937"/>
        <v>Fix problem</v>
      </c>
    </row>
    <row r="16470" spans="2:13" x14ac:dyDescent="0.2">
      <c r="B16470">
        <f t="shared" ca="1" si="1932"/>
        <v>30</v>
      </c>
      <c r="C16470">
        <f t="shared" ca="1" si="1932"/>
        <v>45</v>
      </c>
      <c r="D16470">
        <f t="shared" ca="1" si="1932"/>
        <v>39</v>
      </c>
      <c r="E16470">
        <f t="shared" ca="1" si="1932"/>
        <v>10</v>
      </c>
      <c r="H16470">
        <f t="shared" ca="1" si="1933"/>
        <v>0</v>
      </c>
      <c r="I16470">
        <f t="shared" ca="1" si="1934"/>
        <v>0</v>
      </c>
      <c r="J16470">
        <f t="shared" ca="1" si="1935"/>
        <v>0</v>
      </c>
      <c r="K16470">
        <f t="shared" ca="1" si="1936"/>
        <v>0</v>
      </c>
      <c r="L16470">
        <f t="shared" ca="1" si="1931"/>
        <v>0</v>
      </c>
      <c r="M16470" t="str">
        <f t="shared" ca="1" si="1937"/>
        <v>Looks good!</v>
      </c>
    </row>
    <row r="16471" spans="2:13" x14ac:dyDescent="0.2">
      <c r="B16471">
        <f t="shared" ca="1" si="1932"/>
        <v>53</v>
      </c>
      <c r="C16471">
        <f t="shared" ca="1" si="1932"/>
        <v>27</v>
      </c>
      <c r="D16471">
        <f t="shared" ca="1" si="1932"/>
        <v>98</v>
      </c>
      <c r="E16471">
        <f t="shared" ca="1" si="1932"/>
        <v>93</v>
      </c>
      <c r="H16471">
        <f t="shared" ca="1" si="1933"/>
        <v>0</v>
      </c>
      <c r="I16471">
        <f t="shared" ca="1" si="1934"/>
        <v>0</v>
      </c>
      <c r="J16471">
        <f t="shared" ca="1" si="1935"/>
        <v>0</v>
      </c>
      <c r="K16471">
        <f t="shared" ca="1" si="1936"/>
        <v>0</v>
      </c>
      <c r="L16471">
        <f t="shared" ca="1" si="1931"/>
        <v>0</v>
      </c>
      <c r="M16471" t="str">
        <f t="shared" ca="1" si="1937"/>
        <v>Looks good!</v>
      </c>
    </row>
    <row r="16472" spans="2:13" x14ac:dyDescent="0.2">
      <c r="B16472">
        <f t="shared" ca="1" si="1932"/>
        <v>38</v>
      </c>
      <c r="C16472">
        <f t="shared" ca="1" si="1932"/>
        <v>31</v>
      </c>
      <c r="D16472">
        <f t="shared" ca="1" si="1932"/>
        <v>90</v>
      </c>
      <c r="E16472">
        <f t="shared" ca="1" si="1932"/>
        <v>5</v>
      </c>
      <c r="H16472">
        <f t="shared" ca="1" si="1933"/>
        <v>0</v>
      </c>
      <c r="I16472">
        <f t="shared" ca="1" si="1934"/>
        <v>0</v>
      </c>
      <c r="J16472">
        <f t="shared" ca="1" si="1935"/>
        <v>0</v>
      </c>
      <c r="K16472">
        <f t="shared" ca="1" si="1936"/>
        <v>1</v>
      </c>
      <c r="L16472">
        <f t="shared" ca="1" si="1931"/>
        <v>1</v>
      </c>
      <c r="M16472" t="str">
        <f t="shared" ca="1" si="1937"/>
        <v>Fix problem</v>
      </c>
    </row>
    <row r="16473" spans="2:13" x14ac:dyDescent="0.2">
      <c r="B16473">
        <f t="shared" ca="1" si="1932"/>
        <v>1</v>
      </c>
      <c r="C16473">
        <f t="shared" ca="1" si="1932"/>
        <v>42</v>
      </c>
      <c r="D16473">
        <f t="shared" ca="1" si="1932"/>
        <v>64</v>
      </c>
      <c r="E16473">
        <f t="shared" ca="1" si="1932"/>
        <v>26</v>
      </c>
      <c r="H16473">
        <f t="shared" ca="1" si="1933"/>
        <v>1</v>
      </c>
      <c r="I16473">
        <f t="shared" ca="1" si="1934"/>
        <v>0</v>
      </c>
      <c r="J16473">
        <f t="shared" ca="1" si="1935"/>
        <v>0</v>
      </c>
      <c r="K16473">
        <f t="shared" ca="1" si="1936"/>
        <v>0</v>
      </c>
      <c r="L16473">
        <f t="shared" ca="1" si="1931"/>
        <v>1</v>
      </c>
      <c r="M16473" t="str">
        <f t="shared" ca="1" si="1937"/>
        <v>Fix problem</v>
      </c>
    </row>
    <row r="16474" spans="2:13" x14ac:dyDescent="0.2">
      <c r="B16474">
        <f t="shared" ca="1" si="1932"/>
        <v>48</v>
      </c>
      <c r="C16474">
        <f t="shared" ca="1" si="1932"/>
        <v>28</v>
      </c>
      <c r="D16474">
        <f t="shared" ca="1" si="1932"/>
        <v>97</v>
      </c>
      <c r="E16474">
        <f t="shared" ca="1" si="1932"/>
        <v>49</v>
      </c>
      <c r="H16474">
        <f t="shared" ca="1" si="1933"/>
        <v>0</v>
      </c>
      <c r="I16474">
        <f t="shared" ca="1" si="1934"/>
        <v>0</v>
      </c>
      <c r="J16474">
        <f t="shared" ca="1" si="1935"/>
        <v>0</v>
      </c>
      <c r="K16474">
        <f t="shared" ca="1" si="1936"/>
        <v>0</v>
      </c>
      <c r="L16474">
        <f t="shared" ca="1" si="1931"/>
        <v>0</v>
      </c>
      <c r="M16474" t="str">
        <f t="shared" ca="1" si="1937"/>
        <v>Looks good!</v>
      </c>
    </row>
    <row r="16475" spans="2:13" x14ac:dyDescent="0.2">
      <c r="B16475">
        <f t="shared" ca="1" si="1932"/>
        <v>72</v>
      </c>
      <c r="C16475">
        <f t="shared" ca="1" si="1932"/>
        <v>97</v>
      </c>
      <c r="D16475">
        <f t="shared" ca="1" si="1932"/>
        <v>58</v>
      </c>
      <c r="E16475">
        <f t="shared" ca="1" si="1932"/>
        <v>76</v>
      </c>
      <c r="H16475">
        <f t="shared" ca="1" si="1933"/>
        <v>0</v>
      </c>
      <c r="I16475">
        <f t="shared" ca="1" si="1934"/>
        <v>0</v>
      </c>
      <c r="J16475">
        <f t="shared" ca="1" si="1935"/>
        <v>0</v>
      </c>
      <c r="K16475">
        <f t="shared" ca="1" si="1936"/>
        <v>0</v>
      </c>
      <c r="L16475">
        <f t="shared" ca="1" si="1931"/>
        <v>0</v>
      </c>
      <c r="M16475" t="str">
        <f t="shared" ca="1" si="1937"/>
        <v>Looks good!</v>
      </c>
    </row>
    <row r="16476" spans="2:13" x14ac:dyDescent="0.2">
      <c r="B16476">
        <f t="shared" ca="1" si="1932"/>
        <v>17</v>
      </c>
      <c r="C16476">
        <f t="shared" ca="1" si="1932"/>
        <v>43</v>
      </c>
      <c r="D16476">
        <f t="shared" ca="1" si="1932"/>
        <v>96</v>
      </c>
      <c r="E16476">
        <f t="shared" ca="1" si="1932"/>
        <v>23</v>
      </c>
      <c r="H16476">
        <f t="shared" ca="1" si="1933"/>
        <v>0</v>
      </c>
      <c r="I16476">
        <f t="shared" ca="1" si="1934"/>
        <v>0</v>
      </c>
      <c r="J16476">
        <f t="shared" ca="1" si="1935"/>
        <v>0</v>
      </c>
      <c r="K16476">
        <f t="shared" ca="1" si="1936"/>
        <v>0</v>
      </c>
      <c r="L16476">
        <f t="shared" ca="1" si="1931"/>
        <v>0</v>
      </c>
      <c r="M16476" t="str">
        <f t="shared" ca="1" si="1937"/>
        <v>Looks good!</v>
      </c>
    </row>
    <row r="16477" spans="2:13" x14ac:dyDescent="0.2">
      <c r="B16477">
        <f t="shared" ca="1" si="1932"/>
        <v>45</v>
      </c>
      <c r="C16477">
        <f t="shared" ca="1" si="1932"/>
        <v>54</v>
      </c>
      <c r="D16477">
        <f t="shared" ca="1" si="1932"/>
        <v>48</v>
      </c>
      <c r="E16477">
        <f t="shared" ca="1" si="1932"/>
        <v>40</v>
      </c>
      <c r="H16477">
        <f t="shared" ca="1" si="1933"/>
        <v>0</v>
      </c>
      <c r="I16477">
        <f t="shared" ca="1" si="1934"/>
        <v>0</v>
      </c>
      <c r="J16477">
        <f t="shared" ca="1" si="1935"/>
        <v>0</v>
      </c>
      <c r="K16477">
        <f t="shared" ca="1" si="1936"/>
        <v>0</v>
      </c>
      <c r="L16477">
        <f t="shared" ca="1" si="1931"/>
        <v>0</v>
      </c>
      <c r="M16477" t="str">
        <f t="shared" ca="1" si="1937"/>
        <v>Looks good!</v>
      </c>
    </row>
    <row r="16478" spans="2:13" x14ac:dyDescent="0.2">
      <c r="B16478">
        <f t="shared" ca="1" si="1932"/>
        <v>11</v>
      </c>
      <c r="C16478">
        <f t="shared" ca="1" si="1932"/>
        <v>20</v>
      </c>
      <c r="D16478">
        <f t="shared" ca="1" si="1932"/>
        <v>91</v>
      </c>
      <c r="E16478">
        <f t="shared" ca="1" si="1932"/>
        <v>64</v>
      </c>
      <c r="H16478">
        <f t="shared" ca="1" si="1933"/>
        <v>0</v>
      </c>
      <c r="I16478">
        <f t="shared" ca="1" si="1934"/>
        <v>0</v>
      </c>
      <c r="J16478">
        <f t="shared" ca="1" si="1935"/>
        <v>0</v>
      </c>
      <c r="K16478">
        <f t="shared" ca="1" si="1936"/>
        <v>0</v>
      </c>
      <c r="L16478">
        <f t="shared" ca="1" si="1931"/>
        <v>0</v>
      </c>
      <c r="M16478" t="str">
        <f t="shared" ca="1" si="1937"/>
        <v>Looks good!</v>
      </c>
    </row>
    <row r="16479" spans="2:13" x14ac:dyDescent="0.2">
      <c r="B16479">
        <f t="shared" ca="1" si="1932"/>
        <v>98</v>
      </c>
      <c r="C16479">
        <f t="shared" ca="1" si="1932"/>
        <v>70</v>
      </c>
      <c r="D16479">
        <f t="shared" ca="1" si="1932"/>
        <v>27</v>
      </c>
      <c r="E16479">
        <f t="shared" ca="1" si="1932"/>
        <v>2</v>
      </c>
      <c r="H16479">
        <f t="shared" ca="1" si="1933"/>
        <v>0</v>
      </c>
      <c r="I16479">
        <f t="shared" ca="1" si="1934"/>
        <v>0</v>
      </c>
      <c r="J16479">
        <f t="shared" ca="1" si="1935"/>
        <v>0</v>
      </c>
      <c r="K16479">
        <f t="shared" ca="1" si="1936"/>
        <v>1</v>
      </c>
      <c r="L16479">
        <f t="shared" ca="1" si="1931"/>
        <v>1</v>
      </c>
      <c r="M16479" t="str">
        <f t="shared" ca="1" si="1937"/>
        <v>Fix problem</v>
      </c>
    </row>
    <row r="16480" spans="2:13" x14ac:dyDescent="0.2">
      <c r="B16480">
        <f t="shared" ca="1" si="1932"/>
        <v>75</v>
      </c>
      <c r="C16480">
        <f t="shared" ca="1" si="1932"/>
        <v>33</v>
      </c>
      <c r="D16480">
        <f t="shared" ca="1" si="1932"/>
        <v>78</v>
      </c>
      <c r="E16480">
        <f t="shared" ca="1" si="1932"/>
        <v>24</v>
      </c>
      <c r="H16480">
        <f t="shared" ca="1" si="1933"/>
        <v>0</v>
      </c>
      <c r="I16480">
        <f t="shared" ca="1" si="1934"/>
        <v>0</v>
      </c>
      <c r="J16480">
        <f t="shared" ca="1" si="1935"/>
        <v>0</v>
      </c>
      <c r="K16480">
        <f t="shared" ca="1" si="1936"/>
        <v>0</v>
      </c>
      <c r="L16480">
        <f t="shared" ca="1" si="1931"/>
        <v>0</v>
      </c>
      <c r="M16480" t="str">
        <f t="shared" ca="1" si="1937"/>
        <v>Looks good!</v>
      </c>
    </row>
    <row r="16481" spans="2:13" x14ac:dyDescent="0.2">
      <c r="B16481">
        <f t="shared" ca="1" si="1932"/>
        <v>93</v>
      </c>
      <c r="C16481">
        <f t="shared" ca="1" si="1932"/>
        <v>77</v>
      </c>
      <c r="D16481">
        <f t="shared" ca="1" si="1932"/>
        <v>60</v>
      </c>
      <c r="E16481">
        <f t="shared" ca="1" si="1932"/>
        <v>30</v>
      </c>
      <c r="H16481">
        <f t="shared" ca="1" si="1933"/>
        <v>0</v>
      </c>
      <c r="I16481">
        <f t="shared" ca="1" si="1934"/>
        <v>0</v>
      </c>
      <c r="J16481">
        <f t="shared" ca="1" si="1935"/>
        <v>0</v>
      </c>
      <c r="K16481">
        <f t="shared" ca="1" si="1936"/>
        <v>0</v>
      </c>
      <c r="L16481">
        <f t="shared" ca="1" si="1931"/>
        <v>0</v>
      </c>
      <c r="M16481" t="str">
        <f t="shared" ca="1" si="1937"/>
        <v>Looks good!</v>
      </c>
    </row>
    <row r="16482" spans="2:13" x14ac:dyDescent="0.2">
      <c r="B16482">
        <f t="shared" ca="1" si="1932"/>
        <v>9</v>
      </c>
      <c r="C16482">
        <f t="shared" ca="1" si="1932"/>
        <v>50</v>
      </c>
      <c r="D16482">
        <f t="shared" ca="1" si="1932"/>
        <v>87</v>
      </c>
      <c r="E16482">
        <f t="shared" ca="1" si="1932"/>
        <v>89</v>
      </c>
      <c r="H16482">
        <f t="shared" ca="1" si="1933"/>
        <v>0</v>
      </c>
      <c r="I16482">
        <f t="shared" ca="1" si="1934"/>
        <v>0</v>
      </c>
      <c r="J16482">
        <f t="shared" ca="1" si="1935"/>
        <v>0</v>
      </c>
      <c r="K16482">
        <f t="shared" ca="1" si="1936"/>
        <v>0</v>
      </c>
      <c r="L16482">
        <f t="shared" ca="1" si="1931"/>
        <v>0</v>
      </c>
      <c r="M16482" t="str">
        <f t="shared" ca="1" si="1937"/>
        <v>Looks good!</v>
      </c>
    </row>
    <row r="16483" spans="2:13" x14ac:dyDescent="0.2">
      <c r="B16483">
        <f t="shared" ca="1" si="1932"/>
        <v>56</v>
      </c>
      <c r="C16483">
        <f t="shared" ca="1" si="1932"/>
        <v>55</v>
      </c>
      <c r="D16483">
        <f t="shared" ca="1" si="1932"/>
        <v>28</v>
      </c>
      <c r="E16483">
        <f t="shared" ca="1" si="1932"/>
        <v>70</v>
      </c>
      <c r="H16483">
        <f t="shared" ca="1" si="1933"/>
        <v>0</v>
      </c>
      <c r="I16483">
        <f t="shared" ca="1" si="1934"/>
        <v>0</v>
      </c>
      <c r="J16483">
        <f t="shared" ca="1" si="1935"/>
        <v>0</v>
      </c>
      <c r="K16483">
        <f t="shared" ca="1" si="1936"/>
        <v>0</v>
      </c>
      <c r="L16483">
        <f t="shared" ca="1" si="1931"/>
        <v>0</v>
      </c>
      <c r="M16483" t="str">
        <f t="shared" ca="1" si="1937"/>
        <v>Looks good!</v>
      </c>
    </row>
    <row r="16484" spans="2:13" x14ac:dyDescent="0.2">
      <c r="B16484">
        <f t="shared" ca="1" si="1932"/>
        <v>15</v>
      </c>
      <c r="C16484">
        <f t="shared" ca="1" si="1932"/>
        <v>67</v>
      </c>
      <c r="D16484">
        <f t="shared" ca="1" si="1932"/>
        <v>4</v>
      </c>
      <c r="E16484">
        <f t="shared" ca="1" si="1932"/>
        <v>59</v>
      </c>
      <c r="H16484">
        <f t="shared" ca="1" si="1933"/>
        <v>0</v>
      </c>
      <c r="I16484">
        <f t="shared" ca="1" si="1934"/>
        <v>0</v>
      </c>
      <c r="J16484">
        <f t="shared" ca="1" si="1935"/>
        <v>1</v>
      </c>
      <c r="K16484">
        <f t="shared" ca="1" si="1936"/>
        <v>0</v>
      </c>
      <c r="L16484">
        <f t="shared" ref="L16484:L16547" ca="1" si="1938">SUM(H16484:K16484)</f>
        <v>1</v>
      </c>
      <c r="M16484" t="str">
        <f t="shared" ca="1" si="1937"/>
        <v>Fix problem</v>
      </c>
    </row>
    <row r="16485" spans="2:13" x14ac:dyDescent="0.2">
      <c r="B16485">
        <f t="shared" ca="1" si="1932"/>
        <v>47</v>
      </c>
      <c r="C16485">
        <f t="shared" ca="1" si="1932"/>
        <v>57</v>
      </c>
      <c r="D16485">
        <f t="shared" ca="1" si="1932"/>
        <v>67</v>
      </c>
      <c r="E16485">
        <f t="shared" ca="1" si="1932"/>
        <v>36</v>
      </c>
      <c r="H16485">
        <f t="shared" ca="1" si="1933"/>
        <v>0</v>
      </c>
      <c r="I16485">
        <f t="shared" ca="1" si="1934"/>
        <v>0</v>
      </c>
      <c r="J16485">
        <f t="shared" ca="1" si="1935"/>
        <v>0</v>
      </c>
      <c r="K16485">
        <f t="shared" ca="1" si="1936"/>
        <v>0</v>
      </c>
      <c r="L16485">
        <f t="shared" ca="1" si="1938"/>
        <v>0</v>
      </c>
      <c r="M16485" t="str">
        <f t="shared" ca="1" si="1937"/>
        <v>Looks good!</v>
      </c>
    </row>
    <row r="16486" spans="2:13" x14ac:dyDescent="0.2">
      <c r="B16486">
        <f t="shared" ca="1" si="1932"/>
        <v>22</v>
      </c>
      <c r="C16486">
        <f t="shared" ca="1" si="1932"/>
        <v>61</v>
      </c>
      <c r="D16486">
        <f t="shared" ca="1" si="1932"/>
        <v>77</v>
      </c>
      <c r="E16486">
        <f t="shared" ca="1" si="1932"/>
        <v>24</v>
      </c>
      <c r="H16486">
        <f t="shared" ca="1" si="1933"/>
        <v>0</v>
      </c>
      <c r="I16486">
        <f t="shared" ca="1" si="1934"/>
        <v>0</v>
      </c>
      <c r="J16486">
        <f t="shared" ca="1" si="1935"/>
        <v>0</v>
      </c>
      <c r="K16486">
        <f t="shared" ca="1" si="1936"/>
        <v>0</v>
      </c>
      <c r="L16486">
        <f t="shared" ca="1" si="1938"/>
        <v>0</v>
      </c>
      <c r="M16486" t="str">
        <f t="shared" ca="1" si="1937"/>
        <v>Looks good!</v>
      </c>
    </row>
    <row r="16487" spans="2:13" x14ac:dyDescent="0.2">
      <c r="B16487">
        <f t="shared" ca="1" si="1932"/>
        <v>59</v>
      </c>
      <c r="C16487">
        <f t="shared" ca="1" si="1932"/>
        <v>6</v>
      </c>
      <c r="D16487">
        <f t="shared" ca="1" si="1932"/>
        <v>7</v>
      </c>
      <c r="E16487">
        <f t="shared" ca="1" si="1932"/>
        <v>60</v>
      </c>
      <c r="H16487">
        <f t="shared" ca="1" si="1933"/>
        <v>0</v>
      </c>
      <c r="I16487">
        <f t="shared" ca="1" si="1934"/>
        <v>0</v>
      </c>
      <c r="J16487">
        <f t="shared" ca="1" si="1935"/>
        <v>0</v>
      </c>
      <c r="K16487">
        <f t="shared" ca="1" si="1936"/>
        <v>0</v>
      </c>
      <c r="L16487">
        <f t="shared" ca="1" si="1938"/>
        <v>0</v>
      </c>
      <c r="M16487" t="str">
        <f t="shared" ca="1" si="1937"/>
        <v>Looks good!</v>
      </c>
    </row>
    <row r="16488" spans="2:13" x14ac:dyDescent="0.2">
      <c r="B16488">
        <f t="shared" ca="1" si="1932"/>
        <v>97</v>
      </c>
      <c r="C16488">
        <f t="shared" ca="1" si="1932"/>
        <v>77</v>
      </c>
      <c r="D16488">
        <f t="shared" ca="1" si="1932"/>
        <v>6</v>
      </c>
      <c r="E16488">
        <f t="shared" ca="1" si="1932"/>
        <v>69</v>
      </c>
      <c r="H16488">
        <f t="shared" ca="1" si="1933"/>
        <v>0</v>
      </c>
      <c r="I16488">
        <f t="shared" ca="1" si="1934"/>
        <v>0</v>
      </c>
      <c r="J16488">
        <f t="shared" ca="1" si="1935"/>
        <v>0</v>
      </c>
      <c r="K16488">
        <f t="shared" ca="1" si="1936"/>
        <v>0</v>
      </c>
      <c r="L16488">
        <f t="shared" ca="1" si="1938"/>
        <v>0</v>
      </c>
      <c r="M16488" t="str">
        <f t="shared" ca="1" si="1937"/>
        <v>Looks good!</v>
      </c>
    </row>
    <row r="16489" spans="2:13" x14ac:dyDescent="0.2">
      <c r="B16489">
        <f t="shared" ca="1" si="1932"/>
        <v>50</v>
      </c>
      <c r="C16489">
        <f t="shared" ca="1" si="1932"/>
        <v>81</v>
      </c>
      <c r="D16489">
        <f t="shared" ca="1" si="1932"/>
        <v>48</v>
      </c>
      <c r="E16489">
        <f t="shared" ca="1" si="1932"/>
        <v>18</v>
      </c>
      <c r="H16489">
        <f t="shared" ca="1" si="1933"/>
        <v>0</v>
      </c>
      <c r="I16489">
        <f t="shared" ca="1" si="1934"/>
        <v>0</v>
      </c>
      <c r="J16489">
        <f t="shared" ca="1" si="1935"/>
        <v>0</v>
      </c>
      <c r="K16489">
        <f t="shared" ca="1" si="1936"/>
        <v>0</v>
      </c>
      <c r="L16489">
        <f t="shared" ca="1" si="1938"/>
        <v>0</v>
      </c>
      <c r="M16489" t="str">
        <f t="shared" ca="1" si="1937"/>
        <v>Looks good!</v>
      </c>
    </row>
    <row r="16490" spans="2:13" x14ac:dyDescent="0.2">
      <c r="B16490">
        <f t="shared" ca="1" si="1932"/>
        <v>60</v>
      </c>
      <c r="C16490">
        <f t="shared" ca="1" si="1932"/>
        <v>100</v>
      </c>
      <c r="D16490">
        <f t="shared" ca="1" si="1932"/>
        <v>8</v>
      </c>
      <c r="E16490">
        <f t="shared" ref="C16490:E16491" ca="1" si="1939">RANDBETWEEN(1,100)</f>
        <v>12</v>
      </c>
      <c r="H16490">
        <f t="shared" ca="1" si="1933"/>
        <v>0</v>
      </c>
      <c r="I16490">
        <f t="shared" ca="1" si="1934"/>
        <v>0</v>
      </c>
      <c r="J16490">
        <f t="shared" ca="1" si="1935"/>
        <v>0</v>
      </c>
      <c r="K16490">
        <f t="shared" ca="1" si="1936"/>
        <v>0</v>
      </c>
      <c r="L16490">
        <f t="shared" ca="1" si="1938"/>
        <v>0</v>
      </c>
      <c r="M16490" t="str">
        <f t="shared" ca="1" si="1937"/>
        <v>Looks good!</v>
      </c>
    </row>
    <row r="16491" spans="2:13" x14ac:dyDescent="0.2">
      <c r="B16491">
        <f t="shared" ref="B16491:E16554" ca="1" si="1940">RANDBETWEEN(1,100)</f>
        <v>62</v>
      </c>
      <c r="C16491">
        <f t="shared" ca="1" si="1939"/>
        <v>14</v>
      </c>
      <c r="D16491">
        <f t="shared" ca="1" si="1939"/>
        <v>84</v>
      </c>
      <c r="E16491">
        <f t="shared" ca="1" si="1939"/>
        <v>27</v>
      </c>
      <c r="H16491">
        <f t="shared" ca="1" si="1933"/>
        <v>0</v>
      </c>
      <c r="I16491">
        <f t="shared" ca="1" si="1934"/>
        <v>0</v>
      </c>
      <c r="J16491">
        <f t="shared" ca="1" si="1935"/>
        <v>0</v>
      </c>
      <c r="K16491">
        <f t="shared" ca="1" si="1936"/>
        <v>0</v>
      </c>
      <c r="L16491">
        <f t="shared" ca="1" si="1938"/>
        <v>0</v>
      </c>
      <c r="M16491" t="str">
        <f t="shared" ca="1" si="1937"/>
        <v>Looks good!</v>
      </c>
    </row>
    <row r="16492" spans="2:13" x14ac:dyDescent="0.2">
      <c r="B16492">
        <f t="shared" ca="1" si="1940"/>
        <v>73</v>
      </c>
      <c r="C16492">
        <f t="shared" ca="1" si="1940"/>
        <v>6</v>
      </c>
      <c r="D16492">
        <f t="shared" ca="1" si="1940"/>
        <v>1</v>
      </c>
      <c r="E16492">
        <f t="shared" ca="1" si="1940"/>
        <v>39</v>
      </c>
      <c r="H16492">
        <f t="shared" ca="1" si="1933"/>
        <v>0</v>
      </c>
      <c r="I16492">
        <f t="shared" ca="1" si="1934"/>
        <v>0</v>
      </c>
      <c r="J16492">
        <f t="shared" ca="1" si="1935"/>
        <v>1</v>
      </c>
      <c r="K16492">
        <f t="shared" ca="1" si="1936"/>
        <v>0</v>
      </c>
      <c r="L16492">
        <f t="shared" ca="1" si="1938"/>
        <v>1</v>
      </c>
      <c r="M16492" t="str">
        <f t="shared" ca="1" si="1937"/>
        <v>Fix problem</v>
      </c>
    </row>
    <row r="16493" spans="2:13" x14ac:dyDescent="0.2">
      <c r="B16493">
        <f t="shared" ca="1" si="1940"/>
        <v>93</v>
      </c>
      <c r="C16493">
        <f t="shared" ca="1" si="1940"/>
        <v>22</v>
      </c>
      <c r="D16493">
        <f t="shared" ca="1" si="1940"/>
        <v>10</v>
      </c>
      <c r="E16493">
        <f t="shared" ca="1" si="1940"/>
        <v>40</v>
      </c>
      <c r="H16493">
        <f t="shared" ca="1" si="1933"/>
        <v>0</v>
      </c>
      <c r="I16493">
        <f t="shared" ca="1" si="1934"/>
        <v>0</v>
      </c>
      <c r="J16493">
        <f t="shared" ca="1" si="1935"/>
        <v>0</v>
      </c>
      <c r="K16493">
        <f t="shared" ca="1" si="1936"/>
        <v>0</v>
      </c>
      <c r="L16493">
        <f t="shared" ca="1" si="1938"/>
        <v>0</v>
      </c>
      <c r="M16493" t="str">
        <f t="shared" ca="1" si="1937"/>
        <v>Looks good!</v>
      </c>
    </row>
    <row r="16494" spans="2:13" x14ac:dyDescent="0.2">
      <c r="B16494">
        <f t="shared" ca="1" si="1940"/>
        <v>45</v>
      </c>
      <c r="C16494">
        <f t="shared" ca="1" si="1940"/>
        <v>38</v>
      </c>
      <c r="D16494">
        <f t="shared" ca="1" si="1940"/>
        <v>72</v>
      </c>
      <c r="E16494">
        <f t="shared" ca="1" si="1940"/>
        <v>44</v>
      </c>
      <c r="H16494">
        <f t="shared" ca="1" si="1933"/>
        <v>0</v>
      </c>
      <c r="I16494">
        <f t="shared" ca="1" si="1934"/>
        <v>0</v>
      </c>
      <c r="J16494">
        <f t="shared" ca="1" si="1935"/>
        <v>0</v>
      </c>
      <c r="K16494">
        <f t="shared" ca="1" si="1936"/>
        <v>0</v>
      </c>
      <c r="L16494">
        <f t="shared" ca="1" si="1938"/>
        <v>0</v>
      </c>
      <c r="M16494" t="str">
        <f t="shared" ca="1" si="1937"/>
        <v>Looks good!</v>
      </c>
    </row>
    <row r="16495" spans="2:13" x14ac:dyDescent="0.2">
      <c r="B16495">
        <f t="shared" ca="1" si="1940"/>
        <v>21</v>
      </c>
      <c r="C16495">
        <f t="shared" ca="1" si="1940"/>
        <v>43</v>
      </c>
      <c r="D16495">
        <f t="shared" ca="1" si="1940"/>
        <v>91</v>
      </c>
      <c r="E16495">
        <f t="shared" ca="1" si="1940"/>
        <v>98</v>
      </c>
      <c r="H16495">
        <f t="shared" ca="1" si="1933"/>
        <v>0</v>
      </c>
      <c r="I16495">
        <f t="shared" ca="1" si="1934"/>
        <v>0</v>
      </c>
      <c r="J16495">
        <f t="shared" ca="1" si="1935"/>
        <v>0</v>
      </c>
      <c r="K16495">
        <f t="shared" ca="1" si="1936"/>
        <v>0</v>
      </c>
      <c r="L16495">
        <f t="shared" ca="1" si="1938"/>
        <v>0</v>
      </c>
      <c r="M16495" t="str">
        <f t="shared" ca="1" si="1937"/>
        <v>Looks good!</v>
      </c>
    </row>
    <row r="16496" spans="2:13" x14ac:dyDescent="0.2">
      <c r="B16496">
        <f t="shared" ca="1" si="1940"/>
        <v>86</v>
      </c>
      <c r="C16496">
        <f t="shared" ca="1" si="1940"/>
        <v>20</v>
      </c>
      <c r="D16496">
        <f t="shared" ca="1" si="1940"/>
        <v>49</v>
      </c>
      <c r="E16496">
        <f t="shared" ca="1" si="1940"/>
        <v>15</v>
      </c>
      <c r="H16496">
        <f t="shared" ca="1" si="1933"/>
        <v>0</v>
      </c>
      <c r="I16496">
        <f t="shared" ca="1" si="1934"/>
        <v>0</v>
      </c>
      <c r="J16496">
        <f t="shared" ca="1" si="1935"/>
        <v>0</v>
      </c>
      <c r="K16496">
        <f t="shared" ca="1" si="1936"/>
        <v>0</v>
      </c>
      <c r="L16496">
        <f t="shared" ca="1" si="1938"/>
        <v>0</v>
      </c>
      <c r="M16496" t="str">
        <f t="shared" ca="1" si="1937"/>
        <v>Looks good!</v>
      </c>
    </row>
    <row r="16497" spans="2:13" x14ac:dyDescent="0.2">
      <c r="B16497">
        <f t="shared" ca="1" si="1940"/>
        <v>39</v>
      </c>
      <c r="C16497">
        <f t="shared" ca="1" si="1940"/>
        <v>53</v>
      </c>
      <c r="D16497">
        <f t="shared" ca="1" si="1940"/>
        <v>25</v>
      </c>
      <c r="E16497">
        <f t="shared" ca="1" si="1940"/>
        <v>74</v>
      </c>
      <c r="H16497">
        <f t="shared" ca="1" si="1933"/>
        <v>0</v>
      </c>
      <c r="I16497">
        <f t="shared" ca="1" si="1934"/>
        <v>0</v>
      </c>
      <c r="J16497">
        <f t="shared" ca="1" si="1935"/>
        <v>0</v>
      </c>
      <c r="K16497">
        <f t="shared" ca="1" si="1936"/>
        <v>0</v>
      </c>
      <c r="L16497">
        <f t="shared" ca="1" si="1938"/>
        <v>0</v>
      </c>
      <c r="M16497" t="str">
        <f t="shared" ca="1" si="1937"/>
        <v>Looks good!</v>
      </c>
    </row>
    <row r="16498" spans="2:13" x14ac:dyDescent="0.2">
      <c r="B16498">
        <f t="shared" ca="1" si="1940"/>
        <v>98</v>
      </c>
      <c r="C16498">
        <f t="shared" ca="1" si="1940"/>
        <v>41</v>
      </c>
      <c r="D16498">
        <f t="shared" ca="1" si="1940"/>
        <v>1</v>
      </c>
      <c r="E16498">
        <f t="shared" ca="1" si="1940"/>
        <v>96</v>
      </c>
      <c r="H16498">
        <f t="shared" ca="1" si="1933"/>
        <v>0</v>
      </c>
      <c r="I16498">
        <f t="shared" ca="1" si="1934"/>
        <v>0</v>
      </c>
      <c r="J16498">
        <f t="shared" ca="1" si="1935"/>
        <v>1</v>
      </c>
      <c r="K16498">
        <f t="shared" ca="1" si="1936"/>
        <v>0</v>
      </c>
      <c r="L16498">
        <f t="shared" ca="1" si="1938"/>
        <v>1</v>
      </c>
      <c r="M16498" t="str">
        <f t="shared" ca="1" si="1937"/>
        <v>Fix problem</v>
      </c>
    </row>
    <row r="16499" spans="2:13" x14ac:dyDescent="0.2">
      <c r="B16499">
        <f t="shared" ca="1" si="1940"/>
        <v>80</v>
      </c>
      <c r="C16499">
        <f t="shared" ca="1" si="1940"/>
        <v>21</v>
      </c>
      <c r="D16499">
        <f t="shared" ca="1" si="1940"/>
        <v>45</v>
      </c>
      <c r="E16499">
        <f t="shared" ca="1" si="1940"/>
        <v>53</v>
      </c>
      <c r="H16499">
        <f t="shared" ca="1" si="1933"/>
        <v>0</v>
      </c>
      <c r="I16499">
        <f t="shared" ca="1" si="1934"/>
        <v>0</v>
      </c>
      <c r="J16499">
        <f t="shared" ca="1" si="1935"/>
        <v>0</v>
      </c>
      <c r="K16499">
        <f t="shared" ca="1" si="1936"/>
        <v>0</v>
      </c>
      <c r="L16499">
        <f t="shared" ca="1" si="1938"/>
        <v>0</v>
      </c>
      <c r="M16499" t="str">
        <f t="shared" ca="1" si="1937"/>
        <v>Looks good!</v>
      </c>
    </row>
    <row r="16500" spans="2:13" x14ac:dyDescent="0.2">
      <c r="B16500">
        <f t="shared" ca="1" si="1940"/>
        <v>94</v>
      </c>
      <c r="C16500">
        <f t="shared" ca="1" si="1940"/>
        <v>9</v>
      </c>
      <c r="D16500">
        <f t="shared" ca="1" si="1940"/>
        <v>81</v>
      </c>
      <c r="E16500">
        <f t="shared" ca="1" si="1940"/>
        <v>1</v>
      </c>
      <c r="H16500">
        <f t="shared" ca="1" si="1933"/>
        <v>0</v>
      </c>
      <c r="I16500">
        <f t="shared" ca="1" si="1934"/>
        <v>0</v>
      </c>
      <c r="J16500">
        <f t="shared" ca="1" si="1935"/>
        <v>0</v>
      </c>
      <c r="K16500">
        <f t="shared" ca="1" si="1936"/>
        <v>1</v>
      </c>
      <c r="L16500">
        <f t="shared" ca="1" si="1938"/>
        <v>1</v>
      </c>
      <c r="M16500" t="str">
        <f t="shared" ca="1" si="1937"/>
        <v>Fix problem</v>
      </c>
    </row>
    <row r="16501" spans="2:13" x14ac:dyDescent="0.2">
      <c r="B16501">
        <f t="shared" ca="1" si="1940"/>
        <v>99</v>
      </c>
      <c r="C16501">
        <f t="shared" ca="1" si="1940"/>
        <v>60</v>
      </c>
      <c r="D16501">
        <f t="shared" ca="1" si="1940"/>
        <v>56</v>
      </c>
      <c r="E16501">
        <f t="shared" ca="1" si="1940"/>
        <v>92</v>
      </c>
      <c r="H16501">
        <f t="shared" ca="1" si="1933"/>
        <v>0</v>
      </c>
      <c r="I16501">
        <f t="shared" ca="1" si="1934"/>
        <v>0</v>
      </c>
      <c r="J16501">
        <f t="shared" ca="1" si="1935"/>
        <v>0</v>
      </c>
      <c r="K16501">
        <f t="shared" ca="1" si="1936"/>
        <v>0</v>
      </c>
      <c r="L16501">
        <f t="shared" ca="1" si="1938"/>
        <v>0</v>
      </c>
      <c r="M16501" t="str">
        <f t="shared" ca="1" si="1937"/>
        <v>Looks good!</v>
      </c>
    </row>
    <row r="16502" spans="2:13" x14ac:dyDescent="0.2">
      <c r="B16502">
        <f t="shared" ca="1" si="1940"/>
        <v>11</v>
      </c>
      <c r="C16502">
        <f t="shared" ca="1" si="1940"/>
        <v>87</v>
      </c>
      <c r="D16502">
        <f t="shared" ca="1" si="1940"/>
        <v>13</v>
      </c>
      <c r="E16502">
        <f t="shared" ca="1" si="1940"/>
        <v>34</v>
      </c>
      <c r="H16502">
        <f t="shared" ca="1" si="1933"/>
        <v>0</v>
      </c>
      <c r="I16502">
        <f t="shared" ca="1" si="1934"/>
        <v>0</v>
      </c>
      <c r="J16502">
        <f t="shared" ca="1" si="1935"/>
        <v>0</v>
      </c>
      <c r="K16502">
        <f t="shared" ca="1" si="1936"/>
        <v>0</v>
      </c>
      <c r="L16502">
        <f t="shared" ca="1" si="1938"/>
        <v>0</v>
      </c>
      <c r="M16502" t="str">
        <f t="shared" ca="1" si="1937"/>
        <v>Looks good!</v>
      </c>
    </row>
    <row r="16503" spans="2:13" x14ac:dyDescent="0.2">
      <c r="B16503">
        <f t="shared" ca="1" si="1940"/>
        <v>11</v>
      </c>
      <c r="C16503">
        <f t="shared" ca="1" si="1940"/>
        <v>45</v>
      </c>
      <c r="D16503">
        <f t="shared" ca="1" si="1940"/>
        <v>92</v>
      </c>
      <c r="E16503">
        <f t="shared" ca="1" si="1940"/>
        <v>31</v>
      </c>
      <c r="H16503">
        <f t="shared" ca="1" si="1933"/>
        <v>0</v>
      </c>
      <c r="I16503">
        <f t="shared" ca="1" si="1934"/>
        <v>0</v>
      </c>
      <c r="J16503">
        <f t="shared" ca="1" si="1935"/>
        <v>0</v>
      </c>
      <c r="K16503">
        <f t="shared" ca="1" si="1936"/>
        <v>0</v>
      </c>
      <c r="L16503">
        <f t="shared" ca="1" si="1938"/>
        <v>0</v>
      </c>
      <c r="M16503" t="str">
        <f t="shared" ca="1" si="1937"/>
        <v>Looks good!</v>
      </c>
    </row>
    <row r="16504" spans="2:13" x14ac:dyDescent="0.2">
      <c r="B16504">
        <f t="shared" ca="1" si="1940"/>
        <v>58</v>
      </c>
      <c r="C16504">
        <f t="shared" ca="1" si="1940"/>
        <v>90</v>
      </c>
      <c r="D16504">
        <f t="shared" ca="1" si="1940"/>
        <v>81</v>
      </c>
      <c r="E16504">
        <f t="shared" ca="1" si="1940"/>
        <v>48</v>
      </c>
      <c r="H16504">
        <f t="shared" ca="1" si="1933"/>
        <v>0</v>
      </c>
      <c r="I16504">
        <f t="shared" ca="1" si="1934"/>
        <v>0</v>
      </c>
      <c r="J16504">
        <f t="shared" ca="1" si="1935"/>
        <v>0</v>
      </c>
      <c r="K16504">
        <f t="shared" ca="1" si="1936"/>
        <v>0</v>
      </c>
      <c r="L16504">
        <f t="shared" ca="1" si="1938"/>
        <v>0</v>
      </c>
      <c r="M16504" t="str">
        <f t="shared" ca="1" si="1937"/>
        <v>Looks good!</v>
      </c>
    </row>
    <row r="16505" spans="2:13" x14ac:dyDescent="0.2">
      <c r="B16505">
        <f t="shared" ca="1" si="1940"/>
        <v>100</v>
      </c>
      <c r="C16505">
        <f t="shared" ca="1" si="1940"/>
        <v>76</v>
      </c>
      <c r="D16505">
        <f t="shared" ca="1" si="1940"/>
        <v>85</v>
      </c>
      <c r="E16505">
        <f t="shared" ca="1" si="1940"/>
        <v>36</v>
      </c>
      <c r="H16505">
        <f t="shared" ca="1" si="1933"/>
        <v>0</v>
      </c>
      <c r="I16505">
        <f t="shared" ca="1" si="1934"/>
        <v>0</v>
      </c>
      <c r="J16505">
        <f t="shared" ca="1" si="1935"/>
        <v>0</v>
      </c>
      <c r="K16505">
        <f t="shared" ca="1" si="1936"/>
        <v>0</v>
      </c>
      <c r="L16505">
        <f t="shared" ca="1" si="1938"/>
        <v>0</v>
      </c>
      <c r="M16505" t="str">
        <f t="shared" ca="1" si="1937"/>
        <v>Looks good!</v>
      </c>
    </row>
    <row r="16506" spans="2:13" x14ac:dyDescent="0.2">
      <c r="B16506">
        <f t="shared" ca="1" si="1940"/>
        <v>23</v>
      </c>
      <c r="C16506">
        <f t="shared" ca="1" si="1940"/>
        <v>32</v>
      </c>
      <c r="D16506">
        <f t="shared" ca="1" si="1940"/>
        <v>66</v>
      </c>
      <c r="E16506">
        <f t="shared" ca="1" si="1940"/>
        <v>88</v>
      </c>
      <c r="H16506">
        <f t="shared" ca="1" si="1933"/>
        <v>0</v>
      </c>
      <c r="I16506">
        <f t="shared" ca="1" si="1934"/>
        <v>0</v>
      </c>
      <c r="J16506">
        <f t="shared" ca="1" si="1935"/>
        <v>0</v>
      </c>
      <c r="K16506">
        <f t="shared" ca="1" si="1936"/>
        <v>0</v>
      </c>
      <c r="L16506">
        <f t="shared" ca="1" si="1938"/>
        <v>0</v>
      </c>
      <c r="M16506" t="str">
        <f t="shared" ca="1" si="1937"/>
        <v>Looks good!</v>
      </c>
    </row>
    <row r="16507" spans="2:13" x14ac:dyDescent="0.2">
      <c r="B16507">
        <f t="shared" ca="1" si="1940"/>
        <v>12</v>
      </c>
      <c r="C16507">
        <f t="shared" ca="1" si="1940"/>
        <v>31</v>
      </c>
      <c r="D16507">
        <f t="shared" ca="1" si="1940"/>
        <v>92</v>
      </c>
      <c r="E16507">
        <f t="shared" ca="1" si="1940"/>
        <v>55</v>
      </c>
      <c r="H16507">
        <f t="shared" ca="1" si="1933"/>
        <v>0</v>
      </c>
      <c r="I16507">
        <f t="shared" ca="1" si="1934"/>
        <v>0</v>
      </c>
      <c r="J16507">
        <f t="shared" ca="1" si="1935"/>
        <v>0</v>
      </c>
      <c r="K16507">
        <f t="shared" ca="1" si="1936"/>
        <v>0</v>
      </c>
      <c r="L16507">
        <f t="shared" ca="1" si="1938"/>
        <v>0</v>
      </c>
      <c r="M16507" t="str">
        <f t="shared" ca="1" si="1937"/>
        <v>Looks good!</v>
      </c>
    </row>
    <row r="16508" spans="2:13" x14ac:dyDescent="0.2">
      <c r="B16508">
        <f t="shared" ca="1" si="1940"/>
        <v>56</v>
      </c>
      <c r="C16508">
        <f t="shared" ca="1" si="1940"/>
        <v>56</v>
      </c>
      <c r="D16508">
        <f t="shared" ca="1" si="1940"/>
        <v>19</v>
      </c>
      <c r="E16508">
        <f t="shared" ca="1" si="1940"/>
        <v>64</v>
      </c>
      <c r="H16508">
        <f t="shared" ca="1" si="1933"/>
        <v>0</v>
      </c>
      <c r="I16508">
        <f t="shared" ca="1" si="1934"/>
        <v>0</v>
      </c>
      <c r="J16508">
        <f t="shared" ca="1" si="1935"/>
        <v>0</v>
      </c>
      <c r="K16508">
        <f t="shared" ca="1" si="1936"/>
        <v>0</v>
      </c>
      <c r="L16508">
        <f t="shared" ca="1" si="1938"/>
        <v>0</v>
      </c>
      <c r="M16508" t="str">
        <f t="shared" ca="1" si="1937"/>
        <v>Looks good!</v>
      </c>
    </row>
    <row r="16509" spans="2:13" x14ac:dyDescent="0.2">
      <c r="B16509">
        <f t="shared" ca="1" si="1940"/>
        <v>73</v>
      </c>
      <c r="C16509">
        <f t="shared" ca="1" si="1940"/>
        <v>95</v>
      </c>
      <c r="D16509">
        <f t="shared" ca="1" si="1940"/>
        <v>34</v>
      </c>
      <c r="E16509">
        <f t="shared" ca="1" si="1940"/>
        <v>39</v>
      </c>
      <c r="H16509">
        <f t="shared" ca="1" si="1933"/>
        <v>0</v>
      </c>
      <c r="I16509">
        <f t="shared" ca="1" si="1934"/>
        <v>0</v>
      </c>
      <c r="J16509">
        <f t="shared" ca="1" si="1935"/>
        <v>0</v>
      </c>
      <c r="K16509">
        <f t="shared" ca="1" si="1936"/>
        <v>0</v>
      </c>
      <c r="L16509">
        <f t="shared" ca="1" si="1938"/>
        <v>0</v>
      </c>
      <c r="M16509" t="str">
        <f t="shared" ca="1" si="1937"/>
        <v>Looks good!</v>
      </c>
    </row>
    <row r="16510" spans="2:13" x14ac:dyDescent="0.2">
      <c r="B16510">
        <f t="shared" ca="1" si="1940"/>
        <v>24</v>
      </c>
      <c r="C16510">
        <f t="shared" ca="1" si="1940"/>
        <v>39</v>
      </c>
      <c r="D16510">
        <f t="shared" ca="1" si="1940"/>
        <v>76</v>
      </c>
      <c r="E16510">
        <f t="shared" ca="1" si="1940"/>
        <v>85</v>
      </c>
      <c r="H16510">
        <f t="shared" ca="1" si="1933"/>
        <v>0</v>
      </c>
      <c r="I16510">
        <f t="shared" ca="1" si="1934"/>
        <v>0</v>
      </c>
      <c r="J16510">
        <f t="shared" ca="1" si="1935"/>
        <v>0</v>
      </c>
      <c r="K16510">
        <f t="shared" ca="1" si="1936"/>
        <v>0</v>
      </c>
      <c r="L16510">
        <f t="shared" ca="1" si="1938"/>
        <v>0</v>
      </c>
      <c r="M16510" t="str">
        <f t="shared" ca="1" si="1937"/>
        <v>Looks good!</v>
      </c>
    </row>
    <row r="16511" spans="2:13" x14ac:dyDescent="0.2">
      <c r="B16511">
        <f t="shared" ca="1" si="1940"/>
        <v>17</v>
      </c>
      <c r="C16511">
        <f t="shared" ca="1" si="1940"/>
        <v>66</v>
      </c>
      <c r="D16511">
        <f t="shared" ca="1" si="1940"/>
        <v>49</v>
      </c>
      <c r="E16511">
        <f t="shared" ca="1" si="1940"/>
        <v>73</v>
      </c>
      <c r="H16511">
        <f t="shared" ca="1" si="1933"/>
        <v>0</v>
      </c>
      <c r="I16511">
        <f t="shared" ca="1" si="1934"/>
        <v>0</v>
      </c>
      <c r="J16511">
        <f t="shared" ca="1" si="1935"/>
        <v>0</v>
      </c>
      <c r="K16511">
        <f t="shared" ca="1" si="1936"/>
        <v>0</v>
      </c>
      <c r="L16511">
        <f t="shared" ca="1" si="1938"/>
        <v>0</v>
      </c>
      <c r="M16511" t="str">
        <f t="shared" ca="1" si="1937"/>
        <v>Looks good!</v>
      </c>
    </row>
    <row r="16512" spans="2:13" x14ac:dyDescent="0.2">
      <c r="B16512">
        <f t="shared" ca="1" si="1940"/>
        <v>86</v>
      </c>
      <c r="C16512">
        <f t="shared" ca="1" si="1940"/>
        <v>67</v>
      </c>
      <c r="D16512">
        <f t="shared" ca="1" si="1940"/>
        <v>66</v>
      </c>
      <c r="E16512">
        <f t="shared" ca="1" si="1940"/>
        <v>29</v>
      </c>
      <c r="H16512">
        <f t="shared" ca="1" si="1933"/>
        <v>0</v>
      </c>
      <c r="I16512">
        <f t="shared" ca="1" si="1934"/>
        <v>0</v>
      </c>
      <c r="J16512">
        <f t="shared" ca="1" si="1935"/>
        <v>0</v>
      </c>
      <c r="K16512">
        <f t="shared" ca="1" si="1936"/>
        <v>0</v>
      </c>
      <c r="L16512">
        <f t="shared" ca="1" si="1938"/>
        <v>0</v>
      </c>
      <c r="M16512" t="str">
        <f t="shared" ca="1" si="1937"/>
        <v>Looks good!</v>
      </c>
    </row>
    <row r="16513" spans="2:13" x14ac:dyDescent="0.2">
      <c r="B16513">
        <f t="shared" ca="1" si="1940"/>
        <v>52</v>
      </c>
      <c r="C16513">
        <f t="shared" ca="1" si="1940"/>
        <v>84</v>
      </c>
      <c r="D16513">
        <f t="shared" ca="1" si="1940"/>
        <v>86</v>
      </c>
      <c r="E16513">
        <f t="shared" ca="1" si="1940"/>
        <v>72</v>
      </c>
      <c r="H16513">
        <f t="shared" ca="1" si="1933"/>
        <v>0</v>
      </c>
      <c r="I16513">
        <f t="shared" ca="1" si="1934"/>
        <v>0</v>
      </c>
      <c r="J16513">
        <f t="shared" ca="1" si="1935"/>
        <v>0</v>
      </c>
      <c r="K16513">
        <f t="shared" ca="1" si="1936"/>
        <v>0</v>
      </c>
      <c r="L16513">
        <f t="shared" ca="1" si="1938"/>
        <v>0</v>
      </c>
      <c r="M16513" t="str">
        <f t="shared" ca="1" si="1937"/>
        <v>Looks good!</v>
      </c>
    </row>
    <row r="16514" spans="2:13" x14ac:dyDescent="0.2">
      <c r="B16514">
        <f t="shared" ca="1" si="1940"/>
        <v>17</v>
      </c>
      <c r="C16514">
        <f t="shared" ca="1" si="1940"/>
        <v>40</v>
      </c>
      <c r="D16514">
        <f t="shared" ca="1" si="1940"/>
        <v>98</v>
      </c>
      <c r="E16514">
        <f t="shared" ca="1" si="1940"/>
        <v>58</v>
      </c>
      <c r="H16514">
        <f t="shared" ca="1" si="1933"/>
        <v>0</v>
      </c>
      <c r="I16514">
        <f t="shared" ca="1" si="1934"/>
        <v>0</v>
      </c>
      <c r="J16514">
        <f t="shared" ca="1" si="1935"/>
        <v>0</v>
      </c>
      <c r="K16514">
        <f t="shared" ca="1" si="1936"/>
        <v>0</v>
      </c>
      <c r="L16514">
        <f t="shared" ca="1" si="1938"/>
        <v>0</v>
      </c>
      <c r="M16514" t="str">
        <f t="shared" ca="1" si="1937"/>
        <v>Looks good!</v>
      </c>
    </row>
    <row r="16515" spans="2:13" x14ac:dyDescent="0.2">
      <c r="B16515">
        <f t="shared" ca="1" si="1940"/>
        <v>22</v>
      </c>
      <c r="C16515">
        <f t="shared" ca="1" si="1940"/>
        <v>62</v>
      </c>
      <c r="D16515">
        <f t="shared" ca="1" si="1940"/>
        <v>7</v>
      </c>
      <c r="E16515">
        <f t="shared" ca="1" si="1940"/>
        <v>81</v>
      </c>
      <c r="H16515">
        <f t="shared" ca="1" si="1933"/>
        <v>0</v>
      </c>
      <c r="I16515">
        <f t="shared" ca="1" si="1934"/>
        <v>0</v>
      </c>
      <c r="J16515">
        <f t="shared" ca="1" si="1935"/>
        <v>0</v>
      </c>
      <c r="K16515">
        <f t="shared" ca="1" si="1936"/>
        <v>0</v>
      </c>
      <c r="L16515">
        <f t="shared" ca="1" si="1938"/>
        <v>0</v>
      </c>
      <c r="M16515" t="str">
        <f t="shared" ca="1" si="1937"/>
        <v>Looks good!</v>
      </c>
    </row>
    <row r="16516" spans="2:13" x14ac:dyDescent="0.2">
      <c r="B16516">
        <f t="shared" ca="1" si="1940"/>
        <v>18</v>
      </c>
      <c r="C16516">
        <f t="shared" ca="1" si="1940"/>
        <v>81</v>
      </c>
      <c r="D16516">
        <f t="shared" ca="1" si="1940"/>
        <v>60</v>
      </c>
      <c r="E16516">
        <f t="shared" ca="1" si="1940"/>
        <v>51</v>
      </c>
      <c r="H16516">
        <f t="shared" ca="1" si="1933"/>
        <v>0</v>
      </c>
      <c r="I16516">
        <f t="shared" ca="1" si="1934"/>
        <v>0</v>
      </c>
      <c r="J16516">
        <f t="shared" ca="1" si="1935"/>
        <v>0</v>
      </c>
      <c r="K16516">
        <f t="shared" ca="1" si="1936"/>
        <v>0</v>
      </c>
      <c r="L16516">
        <f t="shared" ca="1" si="1938"/>
        <v>0</v>
      </c>
      <c r="M16516" t="str">
        <f t="shared" ca="1" si="1937"/>
        <v>Looks good!</v>
      </c>
    </row>
    <row r="16517" spans="2:13" x14ac:dyDescent="0.2">
      <c r="B16517">
        <f t="shared" ca="1" si="1940"/>
        <v>89</v>
      </c>
      <c r="C16517">
        <f t="shared" ca="1" si="1940"/>
        <v>52</v>
      </c>
      <c r="D16517">
        <f t="shared" ca="1" si="1940"/>
        <v>61</v>
      </c>
      <c r="E16517">
        <f t="shared" ca="1" si="1940"/>
        <v>79</v>
      </c>
      <c r="H16517">
        <f t="shared" ca="1" si="1933"/>
        <v>0</v>
      </c>
      <c r="I16517">
        <f t="shared" ca="1" si="1934"/>
        <v>0</v>
      </c>
      <c r="J16517">
        <f t="shared" ca="1" si="1935"/>
        <v>0</v>
      </c>
      <c r="K16517">
        <f t="shared" ca="1" si="1936"/>
        <v>0</v>
      </c>
      <c r="L16517">
        <f t="shared" ca="1" si="1938"/>
        <v>0</v>
      </c>
      <c r="M16517" t="str">
        <f t="shared" ca="1" si="1937"/>
        <v>Looks good!</v>
      </c>
    </row>
    <row r="16518" spans="2:13" x14ac:dyDescent="0.2">
      <c r="B16518">
        <f t="shared" ca="1" si="1940"/>
        <v>69</v>
      </c>
      <c r="C16518">
        <f t="shared" ca="1" si="1940"/>
        <v>99</v>
      </c>
      <c r="D16518">
        <f t="shared" ca="1" si="1940"/>
        <v>82</v>
      </c>
      <c r="E16518">
        <f t="shared" ca="1" si="1940"/>
        <v>2</v>
      </c>
      <c r="H16518">
        <f t="shared" ca="1" si="1933"/>
        <v>0</v>
      </c>
      <c r="I16518">
        <f t="shared" ca="1" si="1934"/>
        <v>0</v>
      </c>
      <c r="J16518">
        <f t="shared" ca="1" si="1935"/>
        <v>0</v>
      </c>
      <c r="K16518">
        <f t="shared" ca="1" si="1936"/>
        <v>1</v>
      </c>
      <c r="L16518">
        <f t="shared" ca="1" si="1938"/>
        <v>1</v>
      </c>
      <c r="M16518" t="str">
        <f t="shared" ca="1" si="1937"/>
        <v>Fix problem</v>
      </c>
    </row>
    <row r="16519" spans="2:13" x14ac:dyDescent="0.2">
      <c r="B16519">
        <f t="shared" ca="1" si="1940"/>
        <v>83</v>
      </c>
      <c r="C16519">
        <f t="shared" ca="1" si="1940"/>
        <v>30</v>
      </c>
      <c r="D16519">
        <f t="shared" ca="1" si="1940"/>
        <v>40</v>
      </c>
      <c r="E16519">
        <f t="shared" ca="1" si="1940"/>
        <v>75</v>
      </c>
      <c r="H16519">
        <f t="shared" ca="1" si="1933"/>
        <v>0</v>
      </c>
      <c r="I16519">
        <f t="shared" ca="1" si="1934"/>
        <v>0</v>
      </c>
      <c r="J16519">
        <f t="shared" ca="1" si="1935"/>
        <v>0</v>
      </c>
      <c r="K16519">
        <f t="shared" ca="1" si="1936"/>
        <v>0</v>
      </c>
      <c r="L16519">
        <f t="shared" ca="1" si="1938"/>
        <v>0</v>
      </c>
      <c r="M16519" t="str">
        <f t="shared" ca="1" si="1937"/>
        <v>Looks good!</v>
      </c>
    </row>
    <row r="16520" spans="2:13" x14ac:dyDescent="0.2">
      <c r="B16520">
        <f t="shared" ca="1" si="1940"/>
        <v>79</v>
      </c>
      <c r="C16520">
        <f t="shared" ca="1" si="1940"/>
        <v>20</v>
      </c>
      <c r="D16520">
        <f t="shared" ca="1" si="1940"/>
        <v>44</v>
      </c>
      <c r="E16520">
        <f t="shared" ca="1" si="1940"/>
        <v>67</v>
      </c>
      <c r="H16520">
        <f t="shared" ca="1" si="1933"/>
        <v>0</v>
      </c>
      <c r="I16520">
        <f t="shared" ca="1" si="1934"/>
        <v>0</v>
      </c>
      <c r="J16520">
        <f t="shared" ca="1" si="1935"/>
        <v>0</v>
      </c>
      <c r="K16520">
        <f t="shared" ca="1" si="1936"/>
        <v>0</v>
      </c>
      <c r="L16520">
        <f t="shared" ca="1" si="1938"/>
        <v>0</v>
      </c>
      <c r="M16520" t="str">
        <f t="shared" ca="1" si="1937"/>
        <v>Looks good!</v>
      </c>
    </row>
    <row r="16521" spans="2:13" x14ac:dyDescent="0.2">
      <c r="B16521">
        <f t="shared" ca="1" si="1940"/>
        <v>97</v>
      </c>
      <c r="C16521">
        <f t="shared" ca="1" si="1940"/>
        <v>82</v>
      </c>
      <c r="D16521">
        <f t="shared" ca="1" si="1940"/>
        <v>71</v>
      </c>
      <c r="E16521">
        <f t="shared" ca="1" si="1940"/>
        <v>87</v>
      </c>
      <c r="H16521">
        <f t="shared" ca="1" si="1933"/>
        <v>0</v>
      </c>
      <c r="I16521">
        <f t="shared" ca="1" si="1934"/>
        <v>0</v>
      </c>
      <c r="J16521">
        <f t="shared" ca="1" si="1935"/>
        <v>0</v>
      </c>
      <c r="K16521">
        <f t="shared" ca="1" si="1936"/>
        <v>0</v>
      </c>
      <c r="L16521">
        <f t="shared" ca="1" si="1938"/>
        <v>0</v>
      </c>
      <c r="M16521" t="str">
        <f t="shared" ca="1" si="1937"/>
        <v>Looks good!</v>
      </c>
    </row>
    <row r="16522" spans="2:13" x14ac:dyDescent="0.2">
      <c r="B16522">
        <f t="shared" ca="1" si="1940"/>
        <v>5</v>
      </c>
      <c r="C16522">
        <f t="shared" ca="1" si="1940"/>
        <v>81</v>
      </c>
      <c r="D16522">
        <f t="shared" ca="1" si="1940"/>
        <v>18</v>
      </c>
      <c r="E16522">
        <f t="shared" ca="1" si="1940"/>
        <v>90</v>
      </c>
      <c r="H16522">
        <f t="shared" ca="1" si="1933"/>
        <v>1</v>
      </c>
      <c r="I16522">
        <f t="shared" ca="1" si="1934"/>
        <v>0</v>
      </c>
      <c r="J16522">
        <f t="shared" ca="1" si="1935"/>
        <v>0</v>
      </c>
      <c r="K16522">
        <f t="shared" ca="1" si="1936"/>
        <v>0</v>
      </c>
      <c r="L16522">
        <f t="shared" ca="1" si="1938"/>
        <v>1</v>
      </c>
      <c r="M16522" t="str">
        <f t="shared" ca="1" si="1937"/>
        <v>Fix problem</v>
      </c>
    </row>
    <row r="16523" spans="2:13" x14ac:dyDescent="0.2">
      <c r="B16523">
        <f t="shared" ca="1" si="1940"/>
        <v>61</v>
      </c>
      <c r="C16523">
        <f t="shared" ca="1" si="1940"/>
        <v>25</v>
      </c>
      <c r="D16523">
        <f t="shared" ca="1" si="1940"/>
        <v>71</v>
      </c>
      <c r="E16523">
        <f t="shared" ca="1" si="1940"/>
        <v>52</v>
      </c>
      <c r="H16523">
        <f t="shared" ref="H16523:H16586" ca="1" si="1941">IF(B16523&lt;=(Prob_same_name*100),1,0)</f>
        <v>0</v>
      </c>
      <c r="I16523">
        <f t="shared" ref="I16523:I16586" ca="1" si="1942">IF(C16523&lt;=(Prob_shift_change*100),1,0)</f>
        <v>0</v>
      </c>
      <c r="J16523">
        <f t="shared" ref="J16523:J16586" ca="1" si="1943">IF(D16523&lt;=(Prob_bad_comm*100),1,0)</f>
        <v>0</v>
      </c>
      <c r="K16523">
        <f t="shared" ref="K16523:K16586" ca="1" si="1944">IF(E16523&lt;=(Prob_bad_cnvrsn*100),1,0)</f>
        <v>0</v>
      </c>
      <c r="L16523">
        <f t="shared" ca="1" si="1938"/>
        <v>0</v>
      </c>
      <c r="M16523" t="str">
        <f t="shared" ref="M16523:M16586" ca="1" si="1945">VLOOKUP(L16523,mis_table,2,FALSE)</f>
        <v>Looks good!</v>
      </c>
    </row>
    <row r="16524" spans="2:13" x14ac:dyDescent="0.2">
      <c r="B16524">
        <f t="shared" ca="1" si="1940"/>
        <v>94</v>
      </c>
      <c r="C16524">
        <f t="shared" ca="1" si="1940"/>
        <v>31</v>
      </c>
      <c r="D16524">
        <f t="shared" ca="1" si="1940"/>
        <v>62</v>
      </c>
      <c r="E16524">
        <f t="shared" ca="1" si="1940"/>
        <v>57</v>
      </c>
      <c r="H16524">
        <f t="shared" ca="1" si="1941"/>
        <v>0</v>
      </c>
      <c r="I16524">
        <f t="shared" ca="1" si="1942"/>
        <v>0</v>
      </c>
      <c r="J16524">
        <f t="shared" ca="1" si="1943"/>
        <v>0</v>
      </c>
      <c r="K16524">
        <f t="shared" ca="1" si="1944"/>
        <v>0</v>
      </c>
      <c r="L16524">
        <f t="shared" ca="1" si="1938"/>
        <v>0</v>
      </c>
      <c r="M16524" t="str">
        <f t="shared" ca="1" si="1945"/>
        <v>Looks good!</v>
      </c>
    </row>
    <row r="16525" spans="2:13" x14ac:dyDescent="0.2">
      <c r="B16525">
        <f t="shared" ca="1" si="1940"/>
        <v>76</v>
      </c>
      <c r="C16525">
        <f t="shared" ca="1" si="1940"/>
        <v>28</v>
      </c>
      <c r="D16525">
        <f t="shared" ca="1" si="1940"/>
        <v>14</v>
      </c>
      <c r="E16525">
        <f t="shared" ca="1" si="1940"/>
        <v>75</v>
      </c>
      <c r="H16525">
        <f t="shared" ca="1" si="1941"/>
        <v>0</v>
      </c>
      <c r="I16525">
        <f t="shared" ca="1" si="1942"/>
        <v>0</v>
      </c>
      <c r="J16525">
        <f t="shared" ca="1" si="1943"/>
        <v>0</v>
      </c>
      <c r="K16525">
        <f t="shared" ca="1" si="1944"/>
        <v>0</v>
      </c>
      <c r="L16525">
        <f t="shared" ca="1" si="1938"/>
        <v>0</v>
      </c>
      <c r="M16525" t="str">
        <f t="shared" ca="1" si="1945"/>
        <v>Looks good!</v>
      </c>
    </row>
    <row r="16526" spans="2:13" x14ac:dyDescent="0.2">
      <c r="B16526">
        <f t="shared" ca="1" si="1940"/>
        <v>36</v>
      </c>
      <c r="C16526">
        <f t="shared" ca="1" si="1940"/>
        <v>19</v>
      </c>
      <c r="D16526">
        <f t="shared" ca="1" si="1940"/>
        <v>31</v>
      </c>
      <c r="E16526">
        <f t="shared" ca="1" si="1940"/>
        <v>90</v>
      </c>
      <c r="H16526">
        <f t="shared" ca="1" si="1941"/>
        <v>0</v>
      </c>
      <c r="I16526">
        <f t="shared" ca="1" si="1942"/>
        <v>0</v>
      </c>
      <c r="J16526">
        <f t="shared" ca="1" si="1943"/>
        <v>0</v>
      </c>
      <c r="K16526">
        <f t="shared" ca="1" si="1944"/>
        <v>0</v>
      </c>
      <c r="L16526">
        <f t="shared" ca="1" si="1938"/>
        <v>0</v>
      </c>
      <c r="M16526" t="str">
        <f t="shared" ca="1" si="1945"/>
        <v>Looks good!</v>
      </c>
    </row>
    <row r="16527" spans="2:13" x14ac:dyDescent="0.2">
      <c r="B16527">
        <f t="shared" ca="1" si="1940"/>
        <v>93</v>
      </c>
      <c r="C16527">
        <f t="shared" ca="1" si="1940"/>
        <v>84</v>
      </c>
      <c r="D16527">
        <f t="shared" ca="1" si="1940"/>
        <v>71</v>
      </c>
      <c r="E16527">
        <f t="shared" ca="1" si="1940"/>
        <v>78</v>
      </c>
      <c r="H16527">
        <f t="shared" ca="1" si="1941"/>
        <v>0</v>
      </c>
      <c r="I16527">
        <f t="shared" ca="1" si="1942"/>
        <v>0</v>
      </c>
      <c r="J16527">
        <f t="shared" ca="1" si="1943"/>
        <v>0</v>
      </c>
      <c r="K16527">
        <f t="shared" ca="1" si="1944"/>
        <v>0</v>
      </c>
      <c r="L16527">
        <f t="shared" ca="1" si="1938"/>
        <v>0</v>
      </c>
      <c r="M16527" t="str">
        <f t="shared" ca="1" si="1945"/>
        <v>Looks good!</v>
      </c>
    </row>
    <row r="16528" spans="2:13" x14ac:dyDescent="0.2">
      <c r="B16528">
        <f t="shared" ca="1" si="1940"/>
        <v>14</v>
      </c>
      <c r="C16528">
        <f t="shared" ca="1" si="1940"/>
        <v>13</v>
      </c>
      <c r="D16528">
        <f t="shared" ca="1" si="1940"/>
        <v>10</v>
      </c>
      <c r="E16528">
        <f t="shared" ca="1" si="1940"/>
        <v>42</v>
      </c>
      <c r="H16528">
        <f t="shared" ca="1" si="1941"/>
        <v>0</v>
      </c>
      <c r="I16528">
        <f t="shared" ca="1" si="1942"/>
        <v>0</v>
      </c>
      <c r="J16528">
        <f t="shared" ca="1" si="1943"/>
        <v>0</v>
      </c>
      <c r="K16528">
        <f t="shared" ca="1" si="1944"/>
        <v>0</v>
      </c>
      <c r="L16528">
        <f t="shared" ca="1" si="1938"/>
        <v>0</v>
      </c>
      <c r="M16528" t="str">
        <f t="shared" ca="1" si="1945"/>
        <v>Looks good!</v>
      </c>
    </row>
    <row r="16529" spans="2:13" x14ac:dyDescent="0.2">
      <c r="B16529">
        <f t="shared" ca="1" si="1940"/>
        <v>30</v>
      </c>
      <c r="C16529">
        <f t="shared" ca="1" si="1940"/>
        <v>10</v>
      </c>
      <c r="D16529">
        <f t="shared" ca="1" si="1940"/>
        <v>98</v>
      </c>
      <c r="E16529">
        <f t="shared" ca="1" si="1940"/>
        <v>72</v>
      </c>
      <c r="H16529">
        <f t="shared" ca="1" si="1941"/>
        <v>0</v>
      </c>
      <c r="I16529">
        <f t="shared" ca="1" si="1942"/>
        <v>0</v>
      </c>
      <c r="J16529">
        <f t="shared" ca="1" si="1943"/>
        <v>0</v>
      </c>
      <c r="K16529">
        <f t="shared" ca="1" si="1944"/>
        <v>0</v>
      </c>
      <c r="L16529">
        <f t="shared" ca="1" si="1938"/>
        <v>0</v>
      </c>
      <c r="M16529" t="str">
        <f t="shared" ca="1" si="1945"/>
        <v>Looks good!</v>
      </c>
    </row>
    <row r="16530" spans="2:13" x14ac:dyDescent="0.2">
      <c r="B16530">
        <f t="shared" ca="1" si="1940"/>
        <v>9</v>
      </c>
      <c r="C16530">
        <f t="shared" ca="1" si="1940"/>
        <v>46</v>
      </c>
      <c r="D16530">
        <f t="shared" ca="1" si="1940"/>
        <v>44</v>
      </c>
      <c r="E16530">
        <f t="shared" ca="1" si="1940"/>
        <v>41</v>
      </c>
      <c r="H16530">
        <f t="shared" ca="1" si="1941"/>
        <v>0</v>
      </c>
      <c r="I16530">
        <f t="shared" ca="1" si="1942"/>
        <v>0</v>
      </c>
      <c r="J16530">
        <f t="shared" ca="1" si="1943"/>
        <v>0</v>
      </c>
      <c r="K16530">
        <f t="shared" ca="1" si="1944"/>
        <v>0</v>
      </c>
      <c r="L16530">
        <f t="shared" ca="1" si="1938"/>
        <v>0</v>
      </c>
      <c r="M16530" t="str">
        <f t="shared" ca="1" si="1945"/>
        <v>Looks good!</v>
      </c>
    </row>
    <row r="16531" spans="2:13" x14ac:dyDescent="0.2">
      <c r="B16531">
        <f t="shared" ca="1" si="1940"/>
        <v>42</v>
      </c>
      <c r="C16531">
        <f t="shared" ca="1" si="1940"/>
        <v>22</v>
      </c>
      <c r="D16531">
        <f t="shared" ca="1" si="1940"/>
        <v>7</v>
      </c>
      <c r="E16531">
        <f t="shared" ca="1" si="1940"/>
        <v>78</v>
      </c>
      <c r="H16531">
        <f t="shared" ca="1" si="1941"/>
        <v>0</v>
      </c>
      <c r="I16531">
        <f t="shared" ca="1" si="1942"/>
        <v>0</v>
      </c>
      <c r="J16531">
        <f t="shared" ca="1" si="1943"/>
        <v>0</v>
      </c>
      <c r="K16531">
        <f t="shared" ca="1" si="1944"/>
        <v>0</v>
      </c>
      <c r="L16531">
        <f t="shared" ca="1" si="1938"/>
        <v>0</v>
      </c>
      <c r="M16531" t="str">
        <f t="shared" ca="1" si="1945"/>
        <v>Looks good!</v>
      </c>
    </row>
    <row r="16532" spans="2:13" x14ac:dyDescent="0.2">
      <c r="B16532">
        <f t="shared" ca="1" si="1940"/>
        <v>33</v>
      </c>
      <c r="C16532">
        <f t="shared" ca="1" si="1940"/>
        <v>67</v>
      </c>
      <c r="D16532">
        <f t="shared" ca="1" si="1940"/>
        <v>14</v>
      </c>
      <c r="E16532">
        <f t="shared" ca="1" si="1940"/>
        <v>26</v>
      </c>
      <c r="H16532">
        <f t="shared" ca="1" si="1941"/>
        <v>0</v>
      </c>
      <c r="I16532">
        <f t="shared" ca="1" si="1942"/>
        <v>0</v>
      </c>
      <c r="J16532">
        <f t="shared" ca="1" si="1943"/>
        <v>0</v>
      </c>
      <c r="K16532">
        <f t="shared" ca="1" si="1944"/>
        <v>0</v>
      </c>
      <c r="L16532">
        <f t="shared" ca="1" si="1938"/>
        <v>0</v>
      </c>
      <c r="M16532" t="str">
        <f t="shared" ca="1" si="1945"/>
        <v>Looks good!</v>
      </c>
    </row>
    <row r="16533" spans="2:13" x14ac:dyDescent="0.2">
      <c r="B16533">
        <f t="shared" ca="1" si="1940"/>
        <v>51</v>
      </c>
      <c r="C16533">
        <f t="shared" ca="1" si="1940"/>
        <v>66</v>
      </c>
      <c r="D16533">
        <f t="shared" ca="1" si="1940"/>
        <v>100</v>
      </c>
      <c r="E16533">
        <f t="shared" ca="1" si="1940"/>
        <v>56</v>
      </c>
      <c r="H16533">
        <f t="shared" ca="1" si="1941"/>
        <v>0</v>
      </c>
      <c r="I16533">
        <f t="shared" ca="1" si="1942"/>
        <v>0</v>
      </c>
      <c r="J16533">
        <f t="shared" ca="1" si="1943"/>
        <v>0</v>
      </c>
      <c r="K16533">
        <f t="shared" ca="1" si="1944"/>
        <v>0</v>
      </c>
      <c r="L16533">
        <f t="shared" ca="1" si="1938"/>
        <v>0</v>
      </c>
      <c r="M16533" t="str">
        <f t="shared" ca="1" si="1945"/>
        <v>Looks good!</v>
      </c>
    </row>
    <row r="16534" spans="2:13" x14ac:dyDescent="0.2">
      <c r="B16534">
        <f t="shared" ca="1" si="1940"/>
        <v>34</v>
      </c>
      <c r="C16534">
        <f t="shared" ca="1" si="1940"/>
        <v>50</v>
      </c>
      <c r="D16534">
        <f t="shared" ca="1" si="1940"/>
        <v>20</v>
      </c>
      <c r="E16534">
        <f t="shared" ca="1" si="1940"/>
        <v>47</v>
      </c>
      <c r="H16534">
        <f t="shared" ca="1" si="1941"/>
        <v>0</v>
      </c>
      <c r="I16534">
        <f t="shared" ca="1" si="1942"/>
        <v>0</v>
      </c>
      <c r="J16534">
        <f t="shared" ca="1" si="1943"/>
        <v>0</v>
      </c>
      <c r="K16534">
        <f t="shared" ca="1" si="1944"/>
        <v>0</v>
      </c>
      <c r="L16534">
        <f t="shared" ca="1" si="1938"/>
        <v>0</v>
      </c>
      <c r="M16534" t="str">
        <f t="shared" ca="1" si="1945"/>
        <v>Looks good!</v>
      </c>
    </row>
    <row r="16535" spans="2:13" x14ac:dyDescent="0.2">
      <c r="B16535">
        <f t="shared" ca="1" si="1940"/>
        <v>33</v>
      </c>
      <c r="C16535">
        <f t="shared" ca="1" si="1940"/>
        <v>9</v>
      </c>
      <c r="D16535">
        <f t="shared" ca="1" si="1940"/>
        <v>30</v>
      </c>
      <c r="E16535">
        <f t="shared" ca="1" si="1940"/>
        <v>61</v>
      </c>
      <c r="H16535">
        <f t="shared" ca="1" si="1941"/>
        <v>0</v>
      </c>
      <c r="I16535">
        <f t="shared" ca="1" si="1942"/>
        <v>0</v>
      </c>
      <c r="J16535">
        <f t="shared" ca="1" si="1943"/>
        <v>0</v>
      </c>
      <c r="K16535">
        <f t="shared" ca="1" si="1944"/>
        <v>0</v>
      </c>
      <c r="L16535">
        <f t="shared" ca="1" si="1938"/>
        <v>0</v>
      </c>
      <c r="M16535" t="str">
        <f t="shared" ca="1" si="1945"/>
        <v>Looks good!</v>
      </c>
    </row>
    <row r="16536" spans="2:13" x14ac:dyDescent="0.2">
      <c r="B16536">
        <f t="shared" ca="1" si="1940"/>
        <v>64</v>
      </c>
      <c r="C16536">
        <f t="shared" ca="1" si="1940"/>
        <v>71</v>
      </c>
      <c r="D16536">
        <f t="shared" ca="1" si="1940"/>
        <v>78</v>
      </c>
      <c r="E16536">
        <f t="shared" ca="1" si="1940"/>
        <v>77</v>
      </c>
      <c r="H16536">
        <f t="shared" ca="1" si="1941"/>
        <v>0</v>
      </c>
      <c r="I16536">
        <f t="shared" ca="1" si="1942"/>
        <v>0</v>
      </c>
      <c r="J16536">
        <f t="shared" ca="1" si="1943"/>
        <v>0</v>
      </c>
      <c r="K16536">
        <f t="shared" ca="1" si="1944"/>
        <v>0</v>
      </c>
      <c r="L16536">
        <f t="shared" ca="1" si="1938"/>
        <v>0</v>
      </c>
      <c r="M16536" t="str">
        <f t="shared" ca="1" si="1945"/>
        <v>Looks good!</v>
      </c>
    </row>
    <row r="16537" spans="2:13" x14ac:dyDescent="0.2">
      <c r="B16537">
        <f t="shared" ca="1" si="1940"/>
        <v>53</v>
      </c>
      <c r="C16537">
        <f t="shared" ca="1" si="1940"/>
        <v>86</v>
      </c>
      <c r="D16537">
        <f t="shared" ca="1" si="1940"/>
        <v>21</v>
      </c>
      <c r="E16537">
        <f t="shared" ca="1" si="1940"/>
        <v>57</v>
      </c>
      <c r="H16537">
        <f t="shared" ca="1" si="1941"/>
        <v>0</v>
      </c>
      <c r="I16537">
        <f t="shared" ca="1" si="1942"/>
        <v>0</v>
      </c>
      <c r="J16537">
        <f t="shared" ca="1" si="1943"/>
        <v>0</v>
      </c>
      <c r="K16537">
        <f t="shared" ca="1" si="1944"/>
        <v>0</v>
      </c>
      <c r="L16537">
        <f t="shared" ca="1" si="1938"/>
        <v>0</v>
      </c>
      <c r="M16537" t="str">
        <f t="shared" ca="1" si="1945"/>
        <v>Looks good!</v>
      </c>
    </row>
    <row r="16538" spans="2:13" x14ac:dyDescent="0.2">
      <c r="B16538">
        <f t="shared" ca="1" si="1940"/>
        <v>90</v>
      </c>
      <c r="C16538">
        <f t="shared" ca="1" si="1940"/>
        <v>90</v>
      </c>
      <c r="D16538">
        <f t="shared" ca="1" si="1940"/>
        <v>89</v>
      </c>
      <c r="E16538">
        <f t="shared" ca="1" si="1940"/>
        <v>75</v>
      </c>
      <c r="H16538">
        <f t="shared" ca="1" si="1941"/>
        <v>0</v>
      </c>
      <c r="I16538">
        <f t="shared" ca="1" si="1942"/>
        <v>0</v>
      </c>
      <c r="J16538">
        <f t="shared" ca="1" si="1943"/>
        <v>0</v>
      </c>
      <c r="K16538">
        <f t="shared" ca="1" si="1944"/>
        <v>0</v>
      </c>
      <c r="L16538">
        <f t="shared" ca="1" si="1938"/>
        <v>0</v>
      </c>
      <c r="M16538" t="str">
        <f t="shared" ca="1" si="1945"/>
        <v>Looks good!</v>
      </c>
    </row>
    <row r="16539" spans="2:13" x14ac:dyDescent="0.2">
      <c r="B16539">
        <f t="shared" ca="1" si="1940"/>
        <v>51</v>
      </c>
      <c r="C16539">
        <f t="shared" ca="1" si="1940"/>
        <v>11</v>
      </c>
      <c r="D16539">
        <f t="shared" ca="1" si="1940"/>
        <v>11</v>
      </c>
      <c r="E16539">
        <f t="shared" ca="1" si="1940"/>
        <v>43</v>
      </c>
      <c r="H16539">
        <f t="shared" ca="1" si="1941"/>
        <v>0</v>
      </c>
      <c r="I16539">
        <f t="shared" ca="1" si="1942"/>
        <v>0</v>
      </c>
      <c r="J16539">
        <f t="shared" ca="1" si="1943"/>
        <v>0</v>
      </c>
      <c r="K16539">
        <f t="shared" ca="1" si="1944"/>
        <v>0</v>
      </c>
      <c r="L16539">
        <f t="shared" ca="1" si="1938"/>
        <v>0</v>
      </c>
      <c r="M16539" t="str">
        <f t="shared" ca="1" si="1945"/>
        <v>Looks good!</v>
      </c>
    </row>
    <row r="16540" spans="2:13" x14ac:dyDescent="0.2">
      <c r="B16540">
        <f t="shared" ca="1" si="1940"/>
        <v>91</v>
      </c>
      <c r="C16540">
        <f t="shared" ca="1" si="1940"/>
        <v>31</v>
      </c>
      <c r="D16540">
        <f t="shared" ca="1" si="1940"/>
        <v>2</v>
      </c>
      <c r="E16540">
        <f t="shared" ca="1" si="1940"/>
        <v>87</v>
      </c>
      <c r="H16540">
        <f t="shared" ca="1" si="1941"/>
        <v>0</v>
      </c>
      <c r="I16540">
        <f t="shared" ca="1" si="1942"/>
        <v>0</v>
      </c>
      <c r="J16540">
        <f t="shared" ca="1" si="1943"/>
        <v>1</v>
      </c>
      <c r="K16540">
        <f t="shared" ca="1" si="1944"/>
        <v>0</v>
      </c>
      <c r="L16540">
        <f t="shared" ca="1" si="1938"/>
        <v>1</v>
      </c>
      <c r="M16540" t="str">
        <f t="shared" ca="1" si="1945"/>
        <v>Fix problem</v>
      </c>
    </row>
    <row r="16541" spans="2:13" x14ac:dyDescent="0.2">
      <c r="B16541">
        <f t="shared" ca="1" si="1940"/>
        <v>88</v>
      </c>
      <c r="C16541">
        <f t="shared" ca="1" si="1940"/>
        <v>62</v>
      </c>
      <c r="D16541">
        <f t="shared" ca="1" si="1940"/>
        <v>89</v>
      </c>
      <c r="E16541">
        <f t="shared" ca="1" si="1940"/>
        <v>36</v>
      </c>
      <c r="H16541">
        <f t="shared" ca="1" si="1941"/>
        <v>0</v>
      </c>
      <c r="I16541">
        <f t="shared" ca="1" si="1942"/>
        <v>0</v>
      </c>
      <c r="J16541">
        <f t="shared" ca="1" si="1943"/>
        <v>0</v>
      </c>
      <c r="K16541">
        <f t="shared" ca="1" si="1944"/>
        <v>0</v>
      </c>
      <c r="L16541">
        <f t="shared" ca="1" si="1938"/>
        <v>0</v>
      </c>
      <c r="M16541" t="str">
        <f t="shared" ca="1" si="1945"/>
        <v>Looks good!</v>
      </c>
    </row>
    <row r="16542" spans="2:13" x14ac:dyDescent="0.2">
      <c r="B16542">
        <f t="shared" ca="1" si="1940"/>
        <v>89</v>
      </c>
      <c r="C16542">
        <f t="shared" ca="1" si="1940"/>
        <v>51</v>
      </c>
      <c r="D16542">
        <f t="shared" ca="1" si="1940"/>
        <v>57</v>
      </c>
      <c r="E16542">
        <f t="shared" ca="1" si="1940"/>
        <v>75</v>
      </c>
      <c r="H16542">
        <f t="shared" ca="1" si="1941"/>
        <v>0</v>
      </c>
      <c r="I16542">
        <f t="shared" ca="1" si="1942"/>
        <v>0</v>
      </c>
      <c r="J16542">
        <f t="shared" ca="1" si="1943"/>
        <v>0</v>
      </c>
      <c r="K16542">
        <f t="shared" ca="1" si="1944"/>
        <v>0</v>
      </c>
      <c r="L16542">
        <f t="shared" ca="1" si="1938"/>
        <v>0</v>
      </c>
      <c r="M16542" t="str">
        <f t="shared" ca="1" si="1945"/>
        <v>Looks good!</v>
      </c>
    </row>
    <row r="16543" spans="2:13" x14ac:dyDescent="0.2">
      <c r="B16543">
        <f t="shared" ca="1" si="1940"/>
        <v>89</v>
      </c>
      <c r="C16543">
        <f t="shared" ca="1" si="1940"/>
        <v>37</v>
      </c>
      <c r="D16543">
        <f t="shared" ca="1" si="1940"/>
        <v>36</v>
      </c>
      <c r="E16543">
        <f t="shared" ca="1" si="1940"/>
        <v>88</v>
      </c>
      <c r="H16543">
        <f t="shared" ca="1" si="1941"/>
        <v>0</v>
      </c>
      <c r="I16543">
        <f t="shared" ca="1" si="1942"/>
        <v>0</v>
      </c>
      <c r="J16543">
        <f t="shared" ca="1" si="1943"/>
        <v>0</v>
      </c>
      <c r="K16543">
        <f t="shared" ca="1" si="1944"/>
        <v>0</v>
      </c>
      <c r="L16543">
        <f t="shared" ca="1" si="1938"/>
        <v>0</v>
      </c>
      <c r="M16543" t="str">
        <f t="shared" ca="1" si="1945"/>
        <v>Looks good!</v>
      </c>
    </row>
    <row r="16544" spans="2:13" x14ac:dyDescent="0.2">
      <c r="B16544">
        <f t="shared" ca="1" si="1940"/>
        <v>11</v>
      </c>
      <c r="C16544">
        <f t="shared" ca="1" si="1940"/>
        <v>64</v>
      </c>
      <c r="D16544">
        <f t="shared" ca="1" si="1940"/>
        <v>51</v>
      </c>
      <c r="E16544">
        <f t="shared" ca="1" si="1940"/>
        <v>4</v>
      </c>
      <c r="H16544">
        <f t="shared" ca="1" si="1941"/>
        <v>0</v>
      </c>
      <c r="I16544">
        <f t="shared" ca="1" si="1942"/>
        <v>0</v>
      </c>
      <c r="J16544">
        <f t="shared" ca="1" si="1943"/>
        <v>0</v>
      </c>
      <c r="K16544">
        <f t="shared" ca="1" si="1944"/>
        <v>1</v>
      </c>
      <c r="L16544">
        <f t="shared" ca="1" si="1938"/>
        <v>1</v>
      </c>
      <c r="M16544" t="str">
        <f t="shared" ca="1" si="1945"/>
        <v>Fix problem</v>
      </c>
    </row>
    <row r="16545" spans="2:13" x14ac:dyDescent="0.2">
      <c r="B16545">
        <f t="shared" ca="1" si="1940"/>
        <v>30</v>
      </c>
      <c r="C16545">
        <f t="shared" ca="1" si="1940"/>
        <v>28</v>
      </c>
      <c r="D16545">
        <f t="shared" ca="1" si="1940"/>
        <v>87</v>
      </c>
      <c r="E16545">
        <f t="shared" ca="1" si="1940"/>
        <v>1</v>
      </c>
      <c r="H16545">
        <f t="shared" ca="1" si="1941"/>
        <v>0</v>
      </c>
      <c r="I16545">
        <f t="shared" ca="1" si="1942"/>
        <v>0</v>
      </c>
      <c r="J16545">
        <f t="shared" ca="1" si="1943"/>
        <v>0</v>
      </c>
      <c r="K16545">
        <f t="shared" ca="1" si="1944"/>
        <v>1</v>
      </c>
      <c r="L16545">
        <f t="shared" ca="1" si="1938"/>
        <v>1</v>
      </c>
      <c r="M16545" t="str">
        <f t="shared" ca="1" si="1945"/>
        <v>Fix problem</v>
      </c>
    </row>
    <row r="16546" spans="2:13" x14ac:dyDescent="0.2">
      <c r="B16546">
        <f t="shared" ca="1" si="1940"/>
        <v>31</v>
      </c>
      <c r="C16546">
        <f t="shared" ca="1" si="1940"/>
        <v>64</v>
      </c>
      <c r="D16546">
        <f t="shared" ca="1" si="1940"/>
        <v>26</v>
      </c>
      <c r="E16546">
        <f t="shared" ca="1" si="1940"/>
        <v>52</v>
      </c>
      <c r="H16546">
        <f t="shared" ca="1" si="1941"/>
        <v>0</v>
      </c>
      <c r="I16546">
        <f t="shared" ca="1" si="1942"/>
        <v>0</v>
      </c>
      <c r="J16546">
        <f t="shared" ca="1" si="1943"/>
        <v>0</v>
      </c>
      <c r="K16546">
        <f t="shared" ca="1" si="1944"/>
        <v>0</v>
      </c>
      <c r="L16546">
        <f t="shared" ca="1" si="1938"/>
        <v>0</v>
      </c>
      <c r="M16546" t="str">
        <f t="shared" ca="1" si="1945"/>
        <v>Looks good!</v>
      </c>
    </row>
    <row r="16547" spans="2:13" x14ac:dyDescent="0.2">
      <c r="B16547">
        <f t="shared" ca="1" si="1940"/>
        <v>51</v>
      </c>
      <c r="C16547">
        <f t="shared" ca="1" si="1940"/>
        <v>44</v>
      </c>
      <c r="D16547">
        <f t="shared" ca="1" si="1940"/>
        <v>62</v>
      </c>
      <c r="E16547">
        <f t="shared" ca="1" si="1940"/>
        <v>27</v>
      </c>
      <c r="H16547">
        <f t="shared" ca="1" si="1941"/>
        <v>0</v>
      </c>
      <c r="I16547">
        <f t="shared" ca="1" si="1942"/>
        <v>0</v>
      </c>
      <c r="J16547">
        <f t="shared" ca="1" si="1943"/>
        <v>0</v>
      </c>
      <c r="K16547">
        <f t="shared" ca="1" si="1944"/>
        <v>0</v>
      </c>
      <c r="L16547">
        <f t="shared" ca="1" si="1938"/>
        <v>0</v>
      </c>
      <c r="M16547" t="str">
        <f t="shared" ca="1" si="1945"/>
        <v>Looks good!</v>
      </c>
    </row>
    <row r="16548" spans="2:13" x14ac:dyDescent="0.2">
      <c r="B16548">
        <f t="shared" ca="1" si="1940"/>
        <v>41</v>
      </c>
      <c r="C16548">
        <f t="shared" ca="1" si="1940"/>
        <v>81</v>
      </c>
      <c r="D16548">
        <f t="shared" ca="1" si="1940"/>
        <v>97</v>
      </c>
      <c r="E16548">
        <f t="shared" ca="1" si="1940"/>
        <v>69</v>
      </c>
      <c r="H16548">
        <f t="shared" ca="1" si="1941"/>
        <v>0</v>
      </c>
      <c r="I16548">
        <f t="shared" ca="1" si="1942"/>
        <v>0</v>
      </c>
      <c r="J16548">
        <f t="shared" ca="1" si="1943"/>
        <v>0</v>
      </c>
      <c r="K16548">
        <f t="shared" ca="1" si="1944"/>
        <v>0</v>
      </c>
      <c r="L16548">
        <f t="shared" ref="L16548:L16611" ca="1" si="1946">SUM(H16548:K16548)</f>
        <v>0</v>
      </c>
      <c r="M16548" t="str">
        <f t="shared" ca="1" si="1945"/>
        <v>Looks good!</v>
      </c>
    </row>
    <row r="16549" spans="2:13" x14ac:dyDescent="0.2">
      <c r="B16549">
        <f t="shared" ca="1" si="1940"/>
        <v>7</v>
      </c>
      <c r="C16549">
        <f t="shared" ca="1" si="1940"/>
        <v>72</v>
      </c>
      <c r="D16549">
        <f t="shared" ca="1" si="1940"/>
        <v>8</v>
      </c>
      <c r="E16549">
        <f t="shared" ca="1" si="1940"/>
        <v>59</v>
      </c>
      <c r="H16549">
        <f t="shared" ca="1" si="1941"/>
        <v>0</v>
      </c>
      <c r="I16549">
        <f t="shared" ca="1" si="1942"/>
        <v>0</v>
      </c>
      <c r="J16549">
        <f t="shared" ca="1" si="1943"/>
        <v>0</v>
      </c>
      <c r="K16549">
        <f t="shared" ca="1" si="1944"/>
        <v>0</v>
      </c>
      <c r="L16549">
        <f t="shared" ca="1" si="1946"/>
        <v>0</v>
      </c>
      <c r="M16549" t="str">
        <f t="shared" ca="1" si="1945"/>
        <v>Looks good!</v>
      </c>
    </row>
    <row r="16550" spans="2:13" x14ac:dyDescent="0.2">
      <c r="B16550">
        <f t="shared" ca="1" si="1940"/>
        <v>15</v>
      </c>
      <c r="C16550">
        <f t="shared" ca="1" si="1940"/>
        <v>35</v>
      </c>
      <c r="D16550">
        <f t="shared" ca="1" si="1940"/>
        <v>49</v>
      </c>
      <c r="E16550">
        <f t="shared" ca="1" si="1940"/>
        <v>17</v>
      </c>
      <c r="H16550">
        <f t="shared" ca="1" si="1941"/>
        <v>0</v>
      </c>
      <c r="I16550">
        <f t="shared" ca="1" si="1942"/>
        <v>0</v>
      </c>
      <c r="J16550">
        <f t="shared" ca="1" si="1943"/>
        <v>0</v>
      </c>
      <c r="K16550">
        <f t="shared" ca="1" si="1944"/>
        <v>0</v>
      </c>
      <c r="L16550">
        <f t="shared" ca="1" si="1946"/>
        <v>0</v>
      </c>
      <c r="M16550" t="str">
        <f t="shared" ca="1" si="1945"/>
        <v>Looks good!</v>
      </c>
    </row>
    <row r="16551" spans="2:13" x14ac:dyDescent="0.2">
      <c r="B16551">
        <f t="shared" ca="1" si="1940"/>
        <v>42</v>
      </c>
      <c r="C16551">
        <f t="shared" ca="1" si="1940"/>
        <v>92</v>
      </c>
      <c r="D16551">
        <f t="shared" ca="1" si="1940"/>
        <v>73</v>
      </c>
      <c r="E16551">
        <f t="shared" ca="1" si="1940"/>
        <v>86</v>
      </c>
      <c r="H16551">
        <f t="shared" ca="1" si="1941"/>
        <v>0</v>
      </c>
      <c r="I16551">
        <f t="shared" ca="1" si="1942"/>
        <v>0</v>
      </c>
      <c r="J16551">
        <f t="shared" ca="1" si="1943"/>
        <v>0</v>
      </c>
      <c r="K16551">
        <f t="shared" ca="1" si="1944"/>
        <v>0</v>
      </c>
      <c r="L16551">
        <f t="shared" ca="1" si="1946"/>
        <v>0</v>
      </c>
      <c r="M16551" t="str">
        <f t="shared" ca="1" si="1945"/>
        <v>Looks good!</v>
      </c>
    </row>
    <row r="16552" spans="2:13" x14ac:dyDescent="0.2">
      <c r="B16552">
        <f t="shared" ca="1" si="1940"/>
        <v>42</v>
      </c>
      <c r="C16552">
        <f t="shared" ca="1" si="1940"/>
        <v>13</v>
      </c>
      <c r="D16552">
        <f t="shared" ca="1" si="1940"/>
        <v>4</v>
      </c>
      <c r="E16552">
        <f t="shared" ca="1" si="1940"/>
        <v>4</v>
      </c>
      <c r="H16552">
        <f t="shared" ca="1" si="1941"/>
        <v>0</v>
      </c>
      <c r="I16552">
        <f t="shared" ca="1" si="1942"/>
        <v>0</v>
      </c>
      <c r="J16552">
        <f t="shared" ca="1" si="1943"/>
        <v>1</v>
      </c>
      <c r="K16552">
        <f t="shared" ca="1" si="1944"/>
        <v>1</v>
      </c>
      <c r="L16552">
        <f t="shared" ca="1" si="1946"/>
        <v>2</v>
      </c>
      <c r="M16552" t="str">
        <f t="shared" ca="1" si="1945"/>
        <v>Near miss</v>
      </c>
    </row>
    <row r="16553" spans="2:13" x14ac:dyDescent="0.2">
      <c r="B16553">
        <f t="shared" ca="1" si="1940"/>
        <v>43</v>
      </c>
      <c r="C16553">
        <f t="shared" ca="1" si="1940"/>
        <v>67</v>
      </c>
      <c r="D16553">
        <f t="shared" ca="1" si="1940"/>
        <v>11</v>
      </c>
      <c r="E16553">
        <f t="shared" ca="1" si="1940"/>
        <v>75</v>
      </c>
      <c r="H16553">
        <f t="shared" ca="1" si="1941"/>
        <v>0</v>
      </c>
      <c r="I16553">
        <f t="shared" ca="1" si="1942"/>
        <v>0</v>
      </c>
      <c r="J16553">
        <f t="shared" ca="1" si="1943"/>
        <v>0</v>
      </c>
      <c r="K16553">
        <f t="shared" ca="1" si="1944"/>
        <v>0</v>
      </c>
      <c r="L16553">
        <f t="shared" ca="1" si="1946"/>
        <v>0</v>
      </c>
      <c r="M16553" t="str">
        <f t="shared" ca="1" si="1945"/>
        <v>Looks good!</v>
      </c>
    </row>
    <row r="16554" spans="2:13" x14ac:dyDescent="0.2">
      <c r="B16554">
        <f t="shared" ca="1" si="1940"/>
        <v>63</v>
      </c>
      <c r="C16554">
        <f t="shared" ca="1" si="1940"/>
        <v>14</v>
      </c>
      <c r="D16554">
        <f t="shared" ca="1" si="1940"/>
        <v>99</v>
      </c>
      <c r="E16554">
        <f t="shared" ca="1" si="1940"/>
        <v>44</v>
      </c>
      <c r="H16554">
        <f t="shared" ca="1" si="1941"/>
        <v>0</v>
      </c>
      <c r="I16554">
        <f t="shared" ca="1" si="1942"/>
        <v>0</v>
      </c>
      <c r="J16554">
        <f t="shared" ca="1" si="1943"/>
        <v>0</v>
      </c>
      <c r="K16554">
        <f t="shared" ca="1" si="1944"/>
        <v>0</v>
      </c>
      <c r="L16554">
        <f t="shared" ca="1" si="1946"/>
        <v>0</v>
      </c>
      <c r="M16554" t="str">
        <f t="shared" ca="1" si="1945"/>
        <v>Looks good!</v>
      </c>
    </row>
    <row r="16555" spans="2:13" x14ac:dyDescent="0.2">
      <c r="B16555">
        <f t="shared" ref="B16555:E16618" ca="1" si="1947">RANDBETWEEN(1,100)</f>
        <v>60</v>
      </c>
      <c r="C16555">
        <f t="shared" ca="1" si="1947"/>
        <v>90</v>
      </c>
      <c r="D16555">
        <f t="shared" ca="1" si="1947"/>
        <v>11</v>
      </c>
      <c r="E16555">
        <f t="shared" ca="1" si="1947"/>
        <v>11</v>
      </c>
      <c r="H16555">
        <f t="shared" ca="1" si="1941"/>
        <v>0</v>
      </c>
      <c r="I16555">
        <f t="shared" ca="1" si="1942"/>
        <v>0</v>
      </c>
      <c r="J16555">
        <f t="shared" ca="1" si="1943"/>
        <v>0</v>
      </c>
      <c r="K16555">
        <f t="shared" ca="1" si="1944"/>
        <v>0</v>
      </c>
      <c r="L16555">
        <f t="shared" ca="1" si="1946"/>
        <v>0</v>
      </c>
      <c r="M16555" t="str">
        <f t="shared" ca="1" si="1945"/>
        <v>Looks good!</v>
      </c>
    </row>
    <row r="16556" spans="2:13" x14ac:dyDescent="0.2">
      <c r="B16556">
        <f t="shared" ca="1" si="1947"/>
        <v>46</v>
      </c>
      <c r="C16556">
        <f t="shared" ca="1" si="1947"/>
        <v>71</v>
      </c>
      <c r="D16556">
        <f t="shared" ca="1" si="1947"/>
        <v>54</v>
      </c>
      <c r="E16556">
        <f t="shared" ca="1" si="1947"/>
        <v>84</v>
      </c>
      <c r="H16556">
        <f t="shared" ca="1" si="1941"/>
        <v>0</v>
      </c>
      <c r="I16556">
        <f t="shared" ca="1" si="1942"/>
        <v>0</v>
      </c>
      <c r="J16556">
        <f t="shared" ca="1" si="1943"/>
        <v>0</v>
      </c>
      <c r="K16556">
        <f t="shared" ca="1" si="1944"/>
        <v>0</v>
      </c>
      <c r="L16556">
        <f t="shared" ca="1" si="1946"/>
        <v>0</v>
      </c>
      <c r="M16556" t="str">
        <f t="shared" ca="1" si="1945"/>
        <v>Looks good!</v>
      </c>
    </row>
    <row r="16557" spans="2:13" x14ac:dyDescent="0.2">
      <c r="B16557">
        <f t="shared" ca="1" si="1947"/>
        <v>81</v>
      </c>
      <c r="C16557">
        <f t="shared" ca="1" si="1947"/>
        <v>38</v>
      </c>
      <c r="D16557">
        <f t="shared" ca="1" si="1947"/>
        <v>42</v>
      </c>
      <c r="E16557">
        <f t="shared" ca="1" si="1947"/>
        <v>22</v>
      </c>
      <c r="H16557">
        <f t="shared" ca="1" si="1941"/>
        <v>0</v>
      </c>
      <c r="I16557">
        <f t="shared" ca="1" si="1942"/>
        <v>0</v>
      </c>
      <c r="J16557">
        <f t="shared" ca="1" si="1943"/>
        <v>0</v>
      </c>
      <c r="K16557">
        <f t="shared" ca="1" si="1944"/>
        <v>0</v>
      </c>
      <c r="L16557">
        <f t="shared" ca="1" si="1946"/>
        <v>0</v>
      </c>
      <c r="M16557" t="str">
        <f t="shared" ca="1" si="1945"/>
        <v>Looks good!</v>
      </c>
    </row>
    <row r="16558" spans="2:13" x14ac:dyDescent="0.2">
      <c r="B16558">
        <f t="shared" ca="1" si="1947"/>
        <v>16</v>
      </c>
      <c r="C16558">
        <f t="shared" ca="1" si="1947"/>
        <v>63</v>
      </c>
      <c r="D16558">
        <f t="shared" ca="1" si="1947"/>
        <v>74</v>
      </c>
      <c r="E16558">
        <f t="shared" ca="1" si="1947"/>
        <v>99</v>
      </c>
      <c r="H16558">
        <f t="shared" ca="1" si="1941"/>
        <v>0</v>
      </c>
      <c r="I16558">
        <f t="shared" ca="1" si="1942"/>
        <v>0</v>
      </c>
      <c r="J16558">
        <f t="shared" ca="1" si="1943"/>
        <v>0</v>
      </c>
      <c r="K16558">
        <f t="shared" ca="1" si="1944"/>
        <v>0</v>
      </c>
      <c r="L16558">
        <f t="shared" ca="1" si="1946"/>
        <v>0</v>
      </c>
      <c r="M16558" t="str">
        <f t="shared" ca="1" si="1945"/>
        <v>Looks good!</v>
      </c>
    </row>
    <row r="16559" spans="2:13" x14ac:dyDescent="0.2">
      <c r="B16559">
        <f t="shared" ca="1" si="1947"/>
        <v>6</v>
      </c>
      <c r="C16559">
        <f t="shared" ca="1" si="1947"/>
        <v>22</v>
      </c>
      <c r="D16559">
        <f t="shared" ca="1" si="1947"/>
        <v>53</v>
      </c>
      <c r="E16559">
        <f t="shared" ca="1" si="1947"/>
        <v>22</v>
      </c>
      <c r="H16559">
        <f t="shared" ca="1" si="1941"/>
        <v>0</v>
      </c>
      <c r="I16559">
        <f t="shared" ca="1" si="1942"/>
        <v>0</v>
      </c>
      <c r="J16559">
        <f t="shared" ca="1" si="1943"/>
        <v>0</v>
      </c>
      <c r="K16559">
        <f t="shared" ca="1" si="1944"/>
        <v>0</v>
      </c>
      <c r="L16559">
        <f t="shared" ca="1" si="1946"/>
        <v>0</v>
      </c>
      <c r="M16559" t="str">
        <f t="shared" ca="1" si="1945"/>
        <v>Looks good!</v>
      </c>
    </row>
    <row r="16560" spans="2:13" x14ac:dyDescent="0.2">
      <c r="B16560">
        <f t="shared" ca="1" si="1947"/>
        <v>45</v>
      </c>
      <c r="C16560">
        <f t="shared" ca="1" si="1947"/>
        <v>23</v>
      </c>
      <c r="D16560">
        <f t="shared" ca="1" si="1947"/>
        <v>5</v>
      </c>
      <c r="E16560">
        <f t="shared" ca="1" si="1947"/>
        <v>62</v>
      </c>
      <c r="H16560">
        <f t="shared" ca="1" si="1941"/>
        <v>0</v>
      </c>
      <c r="I16560">
        <f t="shared" ca="1" si="1942"/>
        <v>0</v>
      </c>
      <c r="J16560">
        <f t="shared" ca="1" si="1943"/>
        <v>1</v>
      </c>
      <c r="K16560">
        <f t="shared" ca="1" si="1944"/>
        <v>0</v>
      </c>
      <c r="L16560">
        <f t="shared" ca="1" si="1946"/>
        <v>1</v>
      </c>
      <c r="M16560" t="str">
        <f t="shared" ca="1" si="1945"/>
        <v>Fix problem</v>
      </c>
    </row>
    <row r="16561" spans="2:13" x14ac:dyDescent="0.2">
      <c r="B16561">
        <f t="shared" ca="1" si="1947"/>
        <v>12</v>
      </c>
      <c r="C16561">
        <f t="shared" ca="1" si="1947"/>
        <v>12</v>
      </c>
      <c r="D16561">
        <f t="shared" ca="1" si="1947"/>
        <v>14</v>
      </c>
      <c r="E16561">
        <f t="shared" ca="1" si="1947"/>
        <v>50</v>
      </c>
      <c r="H16561">
        <f t="shared" ca="1" si="1941"/>
        <v>0</v>
      </c>
      <c r="I16561">
        <f t="shared" ca="1" si="1942"/>
        <v>0</v>
      </c>
      <c r="J16561">
        <f t="shared" ca="1" si="1943"/>
        <v>0</v>
      </c>
      <c r="K16561">
        <f t="shared" ca="1" si="1944"/>
        <v>0</v>
      </c>
      <c r="L16561">
        <f t="shared" ca="1" si="1946"/>
        <v>0</v>
      </c>
      <c r="M16561" t="str">
        <f t="shared" ca="1" si="1945"/>
        <v>Looks good!</v>
      </c>
    </row>
    <row r="16562" spans="2:13" x14ac:dyDescent="0.2">
      <c r="B16562">
        <f t="shared" ca="1" si="1947"/>
        <v>22</v>
      </c>
      <c r="C16562">
        <f t="shared" ca="1" si="1947"/>
        <v>26</v>
      </c>
      <c r="D16562">
        <f t="shared" ca="1" si="1947"/>
        <v>41</v>
      </c>
      <c r="E16562">
        <f t="shared" ca="1" si="1947"/>
        <v>99</v>
      </c>
      <c r="H16562">
        <f t="shared" ca="1" si="1941"/>
        <v>0</v>
      </c>
      <c r="I16562">
        <f t="shared" ca="1" si="1942"/>
        <v>0</v>
      </c>
      <c r="J16562">
        <f t="shared" ca="1" si="1943"/>
        <v>0</v>
      </c>
      <c r="K16562">
        <f t="shared" ca="1" si="1944"/>
        <v>0</v>
      </c>
      <c r="L16562">
        <f t="shared" ca="1" si="1946"/>
        <v>0</v>
      </c>
      <c r="M16562" t="str">
        <f t="shared" ca="1" si="1945"/>
        <v>Looks good!</v>
      </c>
    </row>
    <row r="16563" spans="2:13" x14ac:dyDescent="0.2">
      <c r="B16563">
        <f t="shared" ca="1" si="1947"/>
        <v>26</v>
      </c>
      <c r="C16563">
        <f t="shared" ca="1" si="1947"/>
        <v>29</v>
      </c>
      <c r="D16563">
        <f t="shared" ca="1" si="1947"/>
        <v>39</v>
      </c>
      <c r="E16563">
        <f t="shared" ca="1" si="1947"/>
        <v>36</v>
      </c>
      <c r="H16563">
        <f t="shared" ca="1" si="1941"/>
        <v>0</v>
      </c>
      <c r="I16563">
        <f t="shared" ca="1" si="1942"/>
        <v>0</v>
      </c>
      <c r="J16563">
        <f t="shared" ca="1" si="1943"/>
        <v>0</v>
      </c>
      <c r="K16563">
        <f t="shared" ca="1" si="1944"/>
        <v>0</v>
      </c>
      <c r="L16563">
        <f t="shared" ca="1" si="1946"/>
        <v>0</v>
      </c>
      <c r="M16563" t="str">
        <f t="shared" ca="1" si="1945"/>
        <v>Looks good!</v>
      </c>
    </row>
    <row r="16564" spans="2:13" x14ac:dyDescent="0.2">
      <c r="B16564">
        <f t="shared" ca="1" si="1947"/>
        <v>56</v>
      </c>
      <c r="C16564">
        <f t="shared" ca="1" si="1947"/>
        <v>80</v>
      </c>
      <c r="D16564">
        <f t="shared" ca="1" si="1947"/>
        <v>6</v>
      </c>
      <c r="E16564">
        <f t="shared" ca="1" si="1947"/>
        <v>58</v>
      </c>
      <c r="H16564">
        <f t="shared" ca="1" si="1941"/>
        <v>0</v>
      </c>
      <c r="I16564">
        <f t="shared" ca="1" si="1942"/>
        <v>0</v>
      </c>
      <c r="J16564">
        <f t="shared" ca="1" si="1943"/>
        <v>0</v>
      </c>
      <c r="K16564">
        <f t="shared" ca="1" si="1944"/>
        <v>0</v>
      </c>
      <c r="L16564">
        <f t="shared" ca="1" si="1946"/>
        <v>0</v>
      </c>
      <c r="M16564" t="str">
        <f t="shared" ca="1" si="1945"/>
        <v>Looks good!</v>
      </c>
    </row>
    <row r="16565" spans="2:13" x14ac:dyDescent="0.2">
      <c r="B16565">
        <f t="shared" ca="1" si="1947"/>
        <v>38</v>
      </c>
      <c r="C16565">
        <f t="shared" ca="1" si="1947"/>
        <v>98</v>
      </c>
      <c r="D16565">
        <f t="shared" ca="1" si="1947"/>
        <v>78</v>
      </c>
      <c r="E16565">
        <f t="shared" ca="1" si="1947"/>
        <v>72</v>
      </c>
      <c r="H16565">
        <f t="shared" ca="1" si="1941"/>
        <v>0</v>
      </c>
      <c r="I16565">
        <f t="shared" ca="1" si="1942"/>
        <v>0</v>
      </c>
      <c r="J16565">
        <f t="shared" ca="1" si="1943"/>
        <v>0</v>
      </c>
      <c r="K16565">
        <f t="shared" ca="1" si="1944"/>
        <v>0</v>
      </c>
      <c r="L16565">
        <f t="shared" ca="1" si="1946"/>
        <v>0</v>
      </c>
      <c r="M16565" t="str">
        <f t="shared" ca="1" si="1945"/>
        <v>Looks good!</v>
      </c>
    </row>
    <row r="16566" spans="2:13" x14ac:dyDescent="0.2">
      <c r="B16566">
        <f t="shared" ca="1" si="1947"/>
        <v>57</v>
      </c>
      <c r="C16566">
        <f t="shared" ca="1" si="1947"/>
        <v>84</v>
      </c>
      <c r="D16566">
        <f t="shared" ca="1" si="1947"/>
        <v>85</v>
      </c>
      <c r="E16566">
        <f t="shared" ca="1" si="1947"/>
        <v>19</v>
      </c>
      <c r="H16566">
        <f t="shared" ca="1" si="1941"/>
        <v>0</v>
      </c>
      <c r="I16566">
        <f t="shared" ca="1" si="1942"/>
        <v>0</v>
      </c>
      <c r="J16566">
        <f t="shared" ca="1" si="1943"/>
        <v>0</v>
      </c>
      <c r="K16566">
        <f t="shared" ca="1" si="1944"/>
        <v>0</v>
      </c>
      <c r="L16566">
        <f t="shared" ca="1" si="1946"/>
        <v>0</v>
      </c>
      <c r="M16566" t="str">
        <f t="shared" ca="1" si="1945"/>
        <v>Looks good!</v>
      </c>
    </row>
    <row r="16567" spans="2:13" x14ac:dyDescent="0.2">
      <c r="B16567">
        <f t="shared" ca="1" si="1947"/>
        <v>58</v>
      </c>
      <c r="C16567">
        <f t="shared" ca="1" si="1947"/>
        <v>8</v>
      </c>
      <c r="D16567">
        <f t="shared" ca="1" si="1947"/>
        <v>71</v>
      </c>
      <c r="E16567">
        <f t="shared" ca="1" si="1947"/>
        <v>9</v>
      </c>
      <c r="H16567">
        <f t="shared" ca="1" si="1941"/>
        <v>0</v>
      </c>
      <c r="I16567">
        <f t="shared" ca="1" si="1942"/>
        <v>0</v>
      </c>
      <c r="J16567">
        <f t="shared" ca="1" si="1943"/>
        <v>0</v>
      </c>
      <c r="K16567">
        <f t="shared" ca="1" si="1944"/>
        <v>0</v>
      </c>
      <c r="L16567">
        <f t="shared" ca="1" si="1946"/>
        <v>0</v>
      </c>
      <c r="M16567" t="str">
        <f t="shared" ca="1" si="1945"/>
        <v>Looks good!</v>
      </c>
    </row>
    <row r="16568" spans="2:13" x14ac:dyDescent="0.2">
      <c r="B16568">
        <f t="shared" ca="1" si="1947"/>
        <v>71</v>
      </c>
      <c r="C16568">
        <f t="shared" ca="1" si="1947"/>
        <v>16</v>
      </c>
      <c r="D16568">
        <f t="shared" ca="1" si="1947"/>
        <v>30</v>
      </c>
      <c r="E16568">
        <f t="shared" ca="1" si="1947"/>
        <v>36</v>
      </c>
      <c r="H16568">
        <f t="shared" ca="1" si="1941"/>
        <v>0</v>
      </c>
      <c r="I16568">
        <f t="shared" ca="1" si="1942"/>
        <v>0</v>
      </c>
      <c r="J16568">
        <f t="shared" ca="1" si="1943"/>
        <v>0</v>
      </c>
      <c r="K16568">
        <f t="shared" ca="1" si="1944"/>
        <v>0</v>
      </c>
      <c r="L16568">
        <f t="shared" ca="1" si="1946"/>
        <v>0</v>
      </c>
      <c r="M16568" t="str">
        <f t="shared" ca="1" si="1945"/>
        <v>Looks good!</v>
      </c>
    </row>
    <row r="16569" spans="2:13" x14ac:dyDescent="0.2">
      <c r="B16569">
        <f t="shared" ca="1" si="1947"/>
        <v>73</v>
      </c>
      <c r="C16569">
        <f t="shared" ca="1" si="1947"/>
        <v>79</v>
      </c>
      <c r="D16569">
        <f t="shared" ca="1" si="1947"/>
        <v>5</v>
      </c>
      <c r="E16569">
        <f t="shared" ca="1" si="1947"/>
        <v>53</v>
      </c>
      <c r="H16569">
        <f t="shared" ca="1" si="1941"/>
        <v>0</v>
      </c>
      <c r="I16569">
        <f t="shared" ca="1" si="1942"/>
        <v>0</v>
      </c>
      <c r="J16569">
        <f t="shared" ca="1" si="1943"/>
        <v>1</v>
      </c>
      <c r="K16569">
        <f t="shared" ca="1" si="1944"/>
        <v>0</v>
      </c>
      <c r="L16569">
        <f t="shared" ca="1" si="1946"/>
        <v>1</v>
      </c>
      <c r="M16569" t="str">
        <f t="shared" ca="1" si="1945"/>
        <v>Fix problem</v>
      </c>
    </row>
    <row r="16570" spans="2:13" x14ac:dyDescent="0.2">
      <c r="B16570">
        <f t="shared" ca="1" si="1947"/>
        <v>26</v>
      </c>
      <c r="C16570">
        <f t="shared" ca="1" si="1947"/>
        <v>59</v>
      </c>
      <c r="D16570">
        <f t="shared" ca="1" si="1947"/>
        <v>91</v>
      </c>
      <c r="E16570">
        <f t="shared" ca="1" si="1947"/>
        <v>29</v>
      </c>
      <c r="H16570">
        <f t="shared" ca="1" si="1941"/>
        <v>0</v>
      </c>
      <c r="I16570">
        <f t="shared" ca="1" si="1942"/>
        <v>0</v>
      </c>
      <c r="J16570">
        <f t="shared" ca="1" si="1943"/>
        <v>0</v>
      </c>
      <c r="K16570">
        <f t="shared" ca="1" si="1944"/>
        <v>0</v>
      </c>
      <c r="L16570">
        <f t="shared" ca="1" si="1946"/>
        <v>0</v>
      </c>
      <c r="M16570" t="str">
        <f t="shared" ca="1" si="1945"/>
        <v>Looks good!</v>
      </c>
    </row>
    <row r="16571" spans="2:13" x14ac:dyDescent="0.2">
      <c r="B16571">
        <f t="shared" ca="1" si="1947"/>
        <v>31</v>
      </c>
      <c r="C16571">
        <f t="shared" ca="1" si="1947"/>
        <v>7</v>
      </c>
      <c r="D16571">
        <f t="shared" ca="1" si="1947"/>
        <v>10</v>
      </c>
      <c r="E16571">
        <f t="shared" ca="1" si="1947"/>
        <v>87</v>
      </c>
      <c r="H16571">
        <f t="shared" ca="1" si="1941"/>
        <v>0</v>
      </c>
      <c r="I16571">
        <f t="shared" ca="1" si="1942"/>
        <v>0</v>
      </c>
      <c r="J16571">
        <f t="shared" ca="1" si="1943"/>
        <v>0</v>
      </c>
      <c r="K16571">
        <f t="shared" ca="1" si="1944"/>
        <v>0</v>
      </c>
      <c r="L16571">
        <f t="shared" ca="1" si="1946"/>
        <v>0</v>
      </c>
      <c r="M16571" t="str">
        <f t="shared" ca="1" si="1945"/>
        <v>Looks good!</v>
      </c>
    </row>
    <row r="16572" spans="2:13" x14ac:dyDescent="0.2">
      <c r="B16572">
        <f t="shared" ca="1" si="1947"/>
        <v>99</v>
      </c>
      <c r="C16572">
        <f t="shared" ca="1" si="1947"/>
        <v>81</v>
      </c>
      <c r="D16572">
        <f t="shared" ca="1" si="1947"/>
        <v>74</v>
      </c>
      <c r="E16572">
        <f t="shared" ca="1" si="1947"/>
        <v>29</v>
      </c>
      <c r="H16572">
        <f t="shared" ca="1" si="1941"/>
        <v>0</v>
      </c>
      <c r="I16572">
        <f t="shared" ca="1" si="1942"/>
        <v>0</v>
      </c>
      <c r="J16572">
        <f t="shared" ca="1" si="1943"/>
        <v>0</v>
      </c>
      <c r="K16572">
        <f t="shared" ca="1" si="1944"/>
        <v>0</v>
      </c>
      <c r="L16572">
        <f t="shared" ca="1" si="1946"/>
        <v>0</v>
      </c>
      <c r="M16572" t="str">
        <f t="shared" ca="1" si="1945"/>
        <v>Looks good!</v>
      </c>
    </row>
    <row r="16573" spans="2:13" x14ac:dyDescent="0.2">
      <c r="B16573">
        <f t="shared" ca="1" si="1947"/>
        <v>43</v>
      </c>
      <c r="C16573">
        <f t="shared" ca="1" si="1947"/>
        <v>50</v>
      </c>
      <c r="D16573">
        <f t="shared" ca="1" si="1947"/>
        <v>88</v>
      </c>
      <c r="E16573">
        <f t="shared" ca="1" si="1947"/>
        <v>58</v>
      </c>
      <c r="H16573">
        <f t="shared" ca="1" si="1941"/>
        <v>0</v>
      </c>
      <c r="I16573">
        <f t="shared" ca="1" si="1942"/>
        <v>0</v>
      </c>
      <c r="J16573">
        <f t="shared" ca="1" si="1943"/>
        <v>0</v>
      </c>
      <c r="K16573">
        <f t="shared" ca="1" si="1944"/>
        <v>0</v>
      </c>
      <c r="L16573">
        <f t="shared" ca="1" si="1946"/>
        <v>0</v>
      </c>
      <c r="M16573" t="str">
        <f t="shared" ca="1" si="1945"/>
        <v>Looks good!</v>
      </c>
    </row>
    <row r="16574" spans="2:13" x14ac:dyDescent="0.2">
      <c r="B16574">
        <f t="shared" ca="1" si="1947"/>
        <v>8</v>
      </c>
      <c r="C16574">
        <f t="shared" ca="1" si="1947"/>
        <v>80</v>
      </c>
      <c r="D16574">
        <f t="shared" ca="1" si="1947"/>
        <v>2</v>
      </c>
      <c r="E16574">
        <f t="shared" ca="1" si="1947"/>
        <v>23</v>
      </c>
      <c r="H16574">
        <f t="shared" ca="1" si="1941"/>
        <v>0</v>
      </c>
      <c r="I16574">
        <f t="shared" ca="1" si="1942"/>
        <v>0</v>
      </c>
      <c r="J16574">
        <f t="shared" ca="1" si="1943"/>
        <v>1</v>
      </c>
      <c r="K16574">
        <f t="shared" ca="1" si="1944"/>
        <v>0</v>
      </c>
      <c r="L16574">
        <f t="shared" ca="1" si="1946"/>
        <v>1</v>
      </c>
      <c r="M16574" t="str">
        <f t="shared" ca="1" si="1945"/>
        <v>Fix problem</v>
      </c>
    </row>
    <row r="16575" spans="2:13" x14ac:dyDescent="0.2">
      <c r="B16575">
        <f t="shared" ca="1" si="1947"/>
        <v>76</v>
      </c>
      <c r="C16575">
        <f t="shared" ca="1" si="1947"/>
        <v>68</v>
      </c>
      <c r="D16575">
        <f t="shared" ca="1" si="1947"/>
        <v>79</v>
      </c>
      <c r="E16575">
        <f t="shared" ca="1" si="1947"/>
        <v>25</v>
      </c>
      <c r="H16575">
        <f t="shared" ca="1" si="1941"/>
        <v>0</v>
      </c>
      <c r="I16575">
        <f t="shared" ca="1" si="1942"/>
        <v>0</v>
      </c>
      <c r="J16575">
        <f t="shared" ca="1" si="1943"/>
        <v>0</v>
      </c>
      <c r="K16575">
        <f t="shared" ca="1" si="1944"/>
        <v>0</v>
      </c>
      <c r="L16575">
        <f t="shared" ca="1" si="1946"/>
        <v>0</v>
      </c>
      <c r="M16575" t="str">
        <f t="shared" ca="1" si="1945"/>
        <v>Looks good!</v>
      </c>
    </row>
    <row r="16576" spans="2:13" x14ac:dyDescent="0.2">
      <c r="B16576">
        <f t="shared" ca="1" si="1947"/>
        <v>9</v>
      </c>
      <c r="C16576">
        <f t="shared" ca="1" si="1947"/>
        <v>25</v>
      </c>
      <c r="D16576">
        <f t="shared" ca="1" si="1947"/>
        <v>57</v>
      </c>
      <c r="E16576">
        <f t="shared" ca="1" si="1947"/>
        <v>94</v>
      </c>
      <c r="H16576">
        <f t="shared" ca="1" si="1941"/>
        <v>0</v>
      </c>
      <c r="I16576">
        <f t="shared" ca="1" si="1942"/>
        <v>0</v>
      </c>
      <c r="J16576">
        <f t="shared" ca="1" si="1943"/>
        <v>0</v>
      </c>
      <c r="K16576">
        <f t="shared" ca="1" si="1944"/>
        <v>0</v>
      </c>
      <c r="L16576">
        <f t="shared" ca="1" si="1946"/>
        <v>0</v>
      </c>
      <c r="M16576" t="str">
        <f t="shared" ca="1" si="1945"/>
        <v>Looks good!</v>
      </c>
    </row>
    <row r="16577" spans="2:13" x14ac:dyDescent="0.2">
      <c r="B16577">
        <f t="shared" ca="1" si="1947"/>
        <v>95</v>
      </c>
      <c r="C16577">
        <f t="shared" ca="1" si="1947"/>
        <v>57</v>
      </c>
      <c r="D16577">
        <f t="shared" ca="1" si="1947"/>
        <v>27</v>
      </c>
      <c r="E16577">
        <f t="shared" ca="1" si="1947"/>
        <v>95</v>
      </c>
      <c r="H16577">
        <f t="shared" ca="1" si="1941"/>
        <v>0</v>
      </c>
      <c r="I16577">
        <f t="shared" ca="1" si="1942"/>
        <v>0</v>
      </c>
      <c r="J16577">
        <f t="shared" ca="1" si="1943"/>
        <v>0</v>
      </c>
      <c r="K16577">
        <f t="shared" ca="1" si="1944"/>
        <v>0</v>
      </c>
      <c r="L16577">
        <f t="shared" ca="1" si="1946"/>
        <v>0</v>
      </c>
      <c r="M16577" t="str">
        <f t="shared" ca="1" si="1945"/>
        <v>Looks good!</v>
      </c>
    </row>
    <row r="16578" spans="2:13" x14ac:dyDescent="0.2">
      <c r="B16578">
        <f t="shared" ca="1" si="1947"/>
        <v>2</v>
      </c>
      <c r="C16578">
        <f t="shared" ca="1" si="1947"/>
        <v>92</v>
      </c>
      <c r="D16578">
        <f t="shared" ca="1" si="1947"/>
        <v>89</v>
      </c>
      <c r="E16578">
        <f t="shared" ca="1" si="1947"/>
        <v>79</v>
      </c>
      <c r="H16578">
        <f t="shared" ca="1" si="1941"/>
        <v>1</v>
      </c>
      <c r="I16578">
        <f t="shared" ca="1" si="1942"/>
        <v>0</v>
      </c>
      <c r="J16578">
        <f t="shared" ca="1" si="1943"/>
        <v>0</v>
      </c>
      <c r="K16578">
        <f t="shared" ca="1" si="1944"/>
        <v>0</v>
      </c>
      <c r="L16578">
        <f t="shared" ca="1" si="1946"/>
        <v>1</v>
      </c>
      <c r="M16578" t="str">
        <f t="shared" ca="1" si="1945"/>
        <v>Fix problem</v>
      </c>
    </row>
    <row r="16579" spans="2:13" x14ac:dyDescent="0.2">
      <c r="B16579">
        <f t="shared" ca="1" si="1947"/>
        <v>68</v>
      </c>
      <c r="C16579">
        <f t="shared" ca="1" si="1947"/>
        <v>79</v>
      </c>
      <c r="D16579">
        <f t="shared" ca="1" si="1947"/>
        <v>75</v>
      </c>
      <c r="E16579">
        <f t="shared" ca="1" si="1947"/>
        <v>60</v>
      </c>
      <c r="H16579">
        <f t="shared" ca="1" si="1941"/>
        <v>0</v>
      </c>
      <c r="I16579">
        <f t="shared" ca="1" si="1942"/>
        <v>0</v>
      </c>
      <c r="J16579">
        <f t="shared" ca="1" si="1943"/>
        <v>0</v>
      </c>
      <c r="K16579">
        <f t="shared" ca="1" si="1944"/>
        <v>0</v>
      </c>
      <c r="L16579">
        <f t="shared" ca="1" si="1946"/>
        <v>0</v>
      </c>
      <c r="M16579" t="str">
        <f t="shared" ca="1" si="1945"/>
        <v>Looks good!</v>
      </c>
    </row>
    <row r="16580" spans="2:13" x14ac:dyDescent="0.2">
      <c r="B16580">
        <f t="shared" ca="1" si="1947"/>
        <v>92</v>
      </c>
      <c r="C16580">
        <f t="shared" ca="1" si="1947"/>
        <v>58</v>
      </c>
      <c r="D16580">
        <f t="shared" ca="1" si="1947"/>
        <v>23</v>
      </c>
      <c r="E16580">
        <f t="shared" ca="1" si="1947"/>
        <v>3</v>
      </c>
      <c r="H16580">
        <f t="shared" ca="1" si="1941"/>
        <v>0</v>
      </c>
      <c r="I16580">
        <f t="shared" ca="1" si="1942"/>
        <v>0</v>
      </c>
      <c r="J16580">
        <f t="shared" ca="1" si="1943"/>
        <v>0</v>
      </c>
      <c r="K16580">
        <f t="shared" ca="1" si="1944"/>
        <v>1</v>
      </c>
      <c r="L16580">
        <f t="shared" ca="1" si="1946"/>
        <v>1</v>
      </c>
      <c r="M16580" t="str">
        <f t="shared" ca="1" si="1945"/>
        <v>Fix problem</v>
      </c>
    </row>
    <row r="16581" spans="2:13" x14ac:dyDescent="0.2">
      <c r="B16581">
        <f t="shared" ca="1" si="1947"/>
        <v>87</v>
      </c>
      <c r="C16581">
        <f t="shared" ca="1" si="1947"/>
        <v>100</v>
      </c>
      <c r="D16581">
        <f t="shared" ca="1" si="1947"/>
        <v>59</v>
      </c>
      <c r="E16581">
        <f t="shared" ca="1" si="1947"/>
        <v>84</v>
      </c>
      <c r="H16581">
        <f t="shared" ca="1" si="1941"/>
        <v>0</v>
      </c>
      <c r="I16581">
        <f t="shared" ca="1" si="1942"/>
        <v>0</v>
      </c>
      <c r="J16581">
        <f t="shared" ca="1" si="1943"/>
        <v>0</v>
      </c>
      <c r="K16581">
        <f t="shared" ca="1" si="1944"/>
        <v>0</v>
      </c>
      <c r="L16581">
        <f t="shared" ca="1" si="1946"/>
        <v>0</v>
      </c>
      <c r="M16581" t="str">
        <f t="shared" ca="1" si="1945"/>
        <v>Looks good!</v>
      </c>
    </row>
    <row r="16582" spans="2:13" x14ac:dyDescent="0.2">
      <c r="B16582">
        <f t="shared" ca="1" si="1947"/>
        <v>65</v>
      </c>
      <c r="C16582">
        <f t="shared" ca="1" si="1947"/>
        <v>89</v>
      </c>
      <c r="D16582">
        <f t="shared" ca="1" si="1947"/>
        <v>9</v>
      </c>
      <c r="E16582">
        <f t="shared" ca="1" si="1947"/>
        <v>99</v>
      </c>
      <c r="H16582">
        <f t="shared" ca="1" si="1941"/>
        <v>0</v>
      </c>
      <c r="I16582">
        <f t="shared" ca="1" si="1942"/>
        <v>0</v>
      </c>
      <c r="J16582">
        <f t="shared" ca="1" si="1943"/>
        <v>0</v>
      </c>
      <c r="K16582">
        <f t="shared" ca="1" si="1944"/>
        <v>0</v>
      </c>
      <c r="L16582">
        <f t="shared" ca="1" si="1946"/>
        <v>0</v>
      </c>
      <c r="M16582" t="str">
        <f t="shared" ca="1" si="1945"/>
        <v>Looks good!</v>
      </c>
    </row>
    <row r="16583" spans="2:13" x14ac:dyDescent="0.2">
      <c r="B16583">
        <f t="shared" ca="1" si="1947"/>
        <v>39</v>
      </c>
      <c r="C16583">
        <f t="shared" ca="1" si="1947"/>
        <v>28</v>
      </c>
      <c r="D16583">
        <f t="shared" ca="1" si="1947"/>
        <v>28</v>
      </c>
      <c r="E16583">
        <f t="shared" ca="1" si="1947"/>
        <v>6</v>
      </c>
      <c r="H16583">
        <f t="shared" ca="1" si="1941"/>
        <v>0</v>
      </c>
      <c r="I16583">
        <f t="shared" ca="1" si="1942"/>
        <v>0</v>
      </c>
      <c r="J16583">
        <f t="shared" ca="1" si="1943"/>
        <v>0</v>
      </c>
      <c r="K16583">
        <f t="shared" ca="1" si="1944"/>
        <v>0</v>
      </c>
      <c r="L16583">
        <f t="shared" ca="1" si="1946"/>
        <v>0</v>
      </c>
      <c r="M16583" t="str">
        <f t="shared" ca="1" si="1945"/>
        <v>Looks good!</v>
      </c>
    </row>
    <row r="16584" spans="2:13" x14ac:dyDescent="0.2">
      <c r="B16584">
        <f t="shared" ca="1" si="1947"/>
        <v>73</v>
      </c>
      <c r="C16584">
        <f t="shared" ca="1" si="1947"/>
        <v>26</v>
      </c>
      <c r="D16584">
        <f t="shared" ca="1" si="1947"/>
        <v>54</v>
      </c>
      <c r="E16584">
        <f t="shared" ca="1" si="1947"/>
        <v>39</v>
      </c>
      <c r="H16584">
        <f t="shared" ca="1" si="1941"/>
        <v>0</v>
      </c>
      <c r="I16584">
        <f t="shared" ca="1" si="1942"/>
        <v>0</v>
      </c>
      <c r="J16584">
        <f t="shared" ca="1" si="1943"/>
        <v>0</v>
      </c>
      <c r="K16584">
        <f t="shared" ca="1" si="1944"/>
        <v>0</v>
      </c>
      <c r="L16584">
        <f t="shared" ca="1" si="1946"/>
        <v>0</v>
      </c>
      <c r="M16584" t="str">
        <f t="shared" ca="1" si="1945"/>
        <v>Looks good!</v>
      </c>
    </row>
    <row r="16585" spans="2:13" x14ac:dyDescent="0.2">
      <c r="B16585">
        <f t="shared" ca="1" si="1947"/>
        <v>50</v>
      </c>
      <c r="C16585">
        <f t="shared" ca="1" si="1947"/>
        <v>35</v>
      </c>
      <c r="D16585">
        <f t="shared" ca="1" si="1947"/>
        <v>45</v>
      </c>
      <c r="E16585">
        <f t="shared" ca="1" si="1947"/>
        <v>95</v>
      </c>
      <c r="H16585">
        <f t="shared" ca="1" si="1941"/>
        <v>0</v>
      </c>
      <c r="I16585">
        <f t="shared" ca="1" si="1942"/>
        <v>0</v>
      </c>
      <c r="J16585">
        <f t="shared" ca="1" si="1943"/>
        <v>0</v>
      </c>
      <c r="K16585">
        <f t="shared" ca="1" si="1944"/>
        <v>0</v>
      </c>
      <c r="L16585">
        <f t="shared" ca="1" si="1946"/>
        <v>0</v>
      </c>
      <c r="M16585" t="str">
        <f t="shared" ca="1" si="1945"/>
        <v>Looks good!</v>
      </c>
    </row>
    <row r="16586" spans="2:13" x14ac:dyDescent="0.2">
      <c r="B16586">
        <f t="shared" ca="1" si="1947"/>
        <v>94</v>
      </c>
      <c r="C16586">
        <f t="shared" ca="1" si="1947"/>
        <v>39</v>
      </c>
      <c r="D16586">
        <f t="shared" ca="1" si="1947"/>
        <v>80</v>
      </c>
      <c r="E16586">
        <f t="shared" ca="1" si="1947"/>
        <v>17</v>
      </c>
      <c r="H16586">
        <f t="shared" ca="1" si="1941"/>
        <v>0</v>
      </c>
      <c r="I16586">
        <f t="shared" ca="1" si="1942"/>
        <v>0</v>
      </c>
      <c r="J16586">
        <f t="shared" ca="1" si="1943"/>
        <v>0</v>
      </c>
      <c r="K16586">
        <f t="shared" ca="1" si="1944"/>
        <v>0</v>
      </c>
      <c r="L16586">
        <f t="shared" ca="1" si="1946"/>
        <v>0</v>
      </c>
      <c r="M16586" t="str">
        <f t="shared" ca="1" si="1945"/>
        <v>Looks good!</v>
      </c>
    </row>
    <row r="16587" spans="2:13" x14ac:dyDescent="0.2">
      <c r="B16587">
        <f t="shared" ca="1" si="1947"/>
        <v>92</v>
      </c>
      <c r="C16587">
        <f t="shared" ca="1" si="1947"/>
        <v>87</v>
      </c>
      <c r="D16587">
        <f t="shared" ca="1" si="1947"/>
        <v>66</v>
      </c>
      <c r="E16587">
        <f t="shared" ca="1" si="1947"/>
        <v>75</v>
      </c>
      <c r="H16587">
        <f t="shared" ref="H16587:H16650" ca="1" si="1948">IF(B16587&lt;=(Prob_same_name*100),1,0)</f>
        <v>0</v>
      </c>
      <c r="I16587">
        <f t="shared" ref="I16587:I16650" ca="1" si="1949">IF(C16587&lt;=(Prob_shift_change*100),1,0)</f>
        <v>0</v>
      </c>
      <c r="J16587">
        <f t="shared" ref="J16587:J16650" ca="1" si="1950">IF(D16587&lt;=(Prob_bad_comm*100),1,0)</f>
        <v>0</v>
      </c>
      <c r="K16587">
        <f t="shared" ref="K16587:K16650" ca="1" si="1951">IF(E16587&lt;=(Prob_bad_cnvrsn*100),1,0)</f>
        <v>0</v>
      </c>
      <c r="L16587">
        <f t="shared" ca="1" si="1946"/>
        <v>0</v>
      </c>
      <c r="M16587" t="str">
        <f t="shared" ref="M16587:M16650" ca="1" si="1952">VLOOKUP(L16587,mis_table,2,FALSE)</f>
        <v>Looks good!</v>
      </c>
    </row>
    <row r="16588" spans="2:13" x14ac:dyDescent="0.2">
      <c r="B16588">
        <f t="shared" ca="1" si="1947"/>
        <v>24</v>
      </c>
      <c r="C16588">
        <f t="shared" ca="1" si="1947"/>
        <v>12</v>
      </c>
      <c r="D16588">
        <f t="shared" ca="1" si="1947"/>
        <v>95</v>
      </c>
      <c r="E16588">
        <f t="shared" ca="1" si="1947"/>
        <v>80</v>
      </c>
      <c r="H16588">
        <f t="shared" ca="1" si="1948"/>
        <v>0</v>
      </c>
      <c r="I16588">
        <f t="shared" ca="1" si="1949"/>
        <v>0</v>
      </c>
      <c r="J16588">
        <f t="shared" ca="1" si="1950"/>
        <v>0</v>
      </c>
      <c r="K16588">
        <f t="shared" ca="1" si="1951"/>
        <v>0</v>
      </c>
      <c r="L16588">
        <f t="shared" ca="1" si="1946"/>
        <v>0</v>
      </c>
      <c r="M16588" t="str">
        <f t="shared" ca="1" si="1952"/>
        <v>Looks good!</v>
      </c>
    </row>
    <row r="16589" spans="2:13" x14ac:dyDescent="0.2">
      <c r="B16589">
        <f t="shared" ca="1" si="1947"/>
        <v>68</v>
      </c>
      <c r="C16589">
        <f t="shared" ca="1" si="1947"/>
        <v>16</v>
      </c>
      <c r="D16589">
        <f t="shared" ca="1" si="1947"/>
        <v>97</v>
      </c>
      <c r="E16589">
        <f t="shared" ca="1" si="1947"/>
        <v>45</v>
      </c>
      <c r="H16589">
        <f t="shared" ca="1" si="1948"/>
        <v>0</v>
      </c>
      <c r="I16589">
        <f t="shared" ca="1" si="1949"/>
        <v>0</v>
      </c>
      <c r="J16589">
        <f t="shared" ca="1" si="1950"/>
        <v>0</v>
      </c>
      <c r="K16589">
        <f t="shared" ca="1" si="1951"/>
        <v>0</v>
      </c>
      <c r="L16589">
        <f t="shared" ca="1" si="1946"/>
        <v>0</v>
      </c>
      <c r="M16589" t="str">
        <f t="shared" ca="1" si="1952"/>
        <v>Looks good!</v>
      </c>
    </row>
    <row r="16590" spans="2:13" x14ac:dyDescent="0.2">
      <c r="B16590">
        <f t="shared" ca="1" si="1947"/>
        <v>46</v>
      </c>
      <c r="C16590">
        <f t="shared" ca="1" si="1947"/>
        <v>18</v>
      </c>
      <c r="D16590">
        <f t="shared" ca="1" si="1947"/>
        <v>28</v>
      </c>
      <c r="E16590">
        <f t="shared" ca="1" si="1947"/>
        <v>35</v>
      </c>
      <c r="H16590">
        <f t="shared" ca="1" si="1948"/>
        <v>0</v>
      </c>
      <c r="I16590">
        <f t="shared" ca="1" si="1949"/>
        <v>0</v>
      </c>
      <c r="J16590">
        <f t="shared" ca="1" si="1950"/>
        <v>0</v>
      </c>
      <c r="K16590">
        <f t="shared" ca="1" si="1951"/>
        <v>0</v>
      </c>
      <c r="L16590">
        <f t="shared" ca="1" si="1946"/>
        <v>0</v>
      </c>
      <c r="M16590" t="str">
        <f t="shared" ca="1" si="1952"/>
        <v>Looks good!</v>
      </c>
    </row>
    <row r="16591" spans="2:13" x14ac:dyDescent="0.2">
      <c r="B16591">
        <f t="shared" ca="1" si="1947"/>
        <v>15</v>
      </c>
      <c r="C16591">
        <f t="shared" ca="1" si="1947"/>
        <v>76</v>
      </c>
      <c r="D16591">
        <f t="shared" ca="1" si="1947"/>
        <v>33</v>
      </c>
      <c r="E16591">
        <f t="shared" ca="1" si="1947"/>
        <v>41</v>
      </c>
      <c r="H16591">
        <f t="shared" ca="1" si="1948"/>
        <v>0</v>
      </c>
      <c r="I16591">
        <f t="shared" ca="1" si="1949"/>
        <v>0</v>
      </c>
      <c r="J16591">
        <f t="shared" ca="1" si="1950"/>
        <v>0</v>
      </c>
      <c r="K16591">
        <f t="shared" ca="1" si="1951"/>
        <v>0</v>
      </c>
      <c r="L16591">
        <f t="shared" ca="1" si="1946"/>
        <v>0</v>
      </c>
      <c r="M16591" t="str">
        <f t="shared" ca="1" si="1952"/>
        <v>Looks good!</v>
      </c>
    </row>
    <row r="16592" spans="2:13" x14ac:dyDescent="0.2">
      <c r="B16592">
        <f t="shared" ca="1" si="1947"/>
        <v>31</v>
      </c>
      <c r="C16592">
        <f t="shared" ca="1" si="1947"/>
        <v>93</v>
      </c>
      <c r="D16592">
        <f t="shared" ca="1" si="1947"/>
        <v>33</v>
      </c>
      <c r="E16592">
        <f t="shared" ca="1" si="1947"/>
        <v>96</v>
      </c>
      <c r="H16592">
        <f t="shared" ca="1" si="1948"/>
        <v>0</v>
      </c>
      <c r="I16592">
        <f t="shared" ca="1" si="1949"/>
        <v>0</v>
      </c>
      <c r="J16592">
        <f t="shared" ca="1" si="1950"/>
        <v>0</v>
      </c>
      <c r="K16592">
        <f t="shared" ca="1" si="1951"/>
        <v>0</v>
      </c>
      <c r="L16592">
        <f t="shared" ca="1" si="1946"/>
        <v>0</v>
      </c>
      <c r="M16592" t="str">
        <f t="shared" ca="1" si="1952"/>
        <v>Looks good!</v>
      </c>
    </row>
    <row r="16593" spans="2:13" x14ac:dyDescent="0.2">
      <c r="B16593">
        <f t="shared" ca="1" si="1947"/>
        <v>50</v>
      </c>
      <c r="C16593">
        <f t="shared" ca="1" si="1947"/>
        <v>74</v>
      </c>
      <c r="D16593">
        <f t="shared" ca="1" si="1947"/>
        <v>15</v>
      </c>
      <c r="E16593">
        <f t="shared" ca="1" si="1947"/>
        <v>35</v>
      </c>
      <c r="H16593">
        <f t="shared" ca="1" si="1948"/>
        <v>0</v>
      </c>
      <c r="I16593">
        <f t="shared" ca="1" si="1949"/>
        <v>0</v>
      </c>
      <c r="J16593">
        <f t="shared" ca="1" si="1950"/>
        <v>0</v>
      </c>
      <c r="K16593">
        <f t="shared" ca="1" si="1951"/>
        <v>0</v>
      </c>
      <c r="L16593">
        <f t="shared" ca="1" si="1946"/>
        <v>0</v>
      </c>
      <c r="M16593" t="str">
        <f t="shared" ca="1" si="1952"/>
        <v>Looks good!</v>
      </c>
    </row>
    <row r="16594" spans="2:13" x14ac:dyDescent="0.2">
      <c r="B16594">
        <f t="shared" ca="1" si="1947"/>
        <v>41</v>
      </c>
      <c r="C16594">
        <f t="shared" ca="1" si="1947"/>
        <v>100</v>
      </c>
      <c r="D16594">
        <f t="shared" ca="1" si="1947"/>
        <v>82</v>
      </c>
      <c r="E16594">
        <f t="shared" ca="1" si="1947"/>
        <v>12</v>
      </c>
      <c r="H16594">
        <f t="shared" ca="1" si="1948"/>
        <v>0</v>
      </c>
      <c r="I16594">
        <f t="shared" ca="1" si="1949"/>
        <v>0</v>
      </c>
      <c r="J16594">
        <f t="shared" ca="1" si="1950"/>
        <v>0</v>
      </c>
      <c r="K16594">
        <f t="shared" ca="1" si="1951"/>
        <v>0</v>
      </c>
      <c r="L16594">
        <f t="shared" ca="1" si="1946"/>
        <v>0</v>
      </c>
      <c r="M16594" t="str">
        <f t="shared" ca="1" si="1952"/>
        <v>Looks good!</v>
      </c>
    </row>
    <row r="16595" spans="2:13" x14ac:dyDescent="0.2">
      <c r="B16595">
        <f t="shared" ca="1" si="1947"/>
        <v>15</v>
      </c>
      <c r="C16595">
        <f t="shared" ca="1" si="1947"/>
        <v>51</v>
      </c>
      <c r="D16595">
        <f t="shared" ca="1" si="1947"/>
        <v>25</v>
      </c>
      <c r="E16595">
        <f t="shared" ca="1" si="1947"/>
        <v>45</v>
      </c>
      <c r="H16595">
        <f t="shared" ca="1" si="1948"/>
        <v>0</v>
      </c>
      <c r="I16595">
        <f t="shared" ca="1" si="1949"/>
        <v>0</v>
      </c>
      <c r="J16595">
        <f t="shared" ca="1" si="1950"/>
        <v>0</v>
      </c>
      <c r="K16595">
        <f t="shared" ca="1" si="1951"/>
        <v>0</v>
      </c>
      <c r="L16595">
        <f t="shared" ca="1" si="1946"/>
        <v>0</v>
      </c>
      <c r="M16595" t="str">
        <f t="shared" ca="1" si="1952"/>
        <v>Looks good!</v>
      </c>
    </row>
    <row r="16596" spans="2:13" x14ac:dyDescent="0.2">
      <c r="B16596">
        <f t="shared" ca="1" si="1947"/>
        <v>51</v>
      </c>
      <c r="C16596">
        <f t="shared" ca="1" si="1947"/>
        <v>94</v>
      </c>
      <c r="D16596">
        <f t="shared" ca="1" si="1947"/>
        <v>23</v>
      </c>
      <c r="E16596">
        <f t="shared" ca="1" si="1947"/>
        <v>4</v>
      </c>
      <c r="H16596">
        <f t="shared" ca="1" si="1948"/>
        <v>0</v>
      </c>
      <c r="I16596">
        <f t="shared" ca="1" si="1949"/>
        <v>0</v>
      </c>
      <c r="J16596">
        <f t="shared" ca="1" si="1950"/>
        <v>0</v>
      </c>
      <c r="K16596">
        <f t="shared" ca="1" si="1951"/>
        <v>1</v>
      </c>
      <c r="L16596">
        <f t="shared" ca="1" si="1946"/>
        <v>1</v>
      </c>
      <c r="M16596" t="str">
        <f t="shared" ca="1" si="1952"/>
        <v>Fix problem</v>
      </c>
    </row>
    <row r="16597" spans="2:13" x14ac:dyDescent="0.2">
      <c r="B16597">
        <f t="shared" ca="1" si="1947"/>
        <v>14</v>
      </c>
      <c r="C16597">
        <f t="shared" ca="1" si="1947"/>
        <v>34</v>
      </c>
      <c r="D16597">
        <f t="shared" ca="1" si="1947"/>
        <v>67</v>
      </c>
      <c r="E16597">
        <f t="shared" ca="1" si="1947"/>
        <v>62</v>
      </c>
      <c r="H16597">
        <f t="shared" ca="1" si="1948"/>
        <v>0</v>
      </c>
      <c r="I16597">
        <f t="shared" ca="1" si="1949"/>
        <v>0</v>
      </c>
      <c r="J16597">
        <f t="shared" ca="1" si="1950"/>
        <v>0</v>
      </c>
      <c r="K16597">
        <f t="shared" ca="1" si="1951"/>
        <v>0</v>
      </c>
      <c r="L16597">
        <f t="shared" ca="1" si="1946"/>
        <v>0</v>
      </c>
      <c r="M16597" t="str">
        <f t="shared" ca="1" si="1952"/>
        <v>Looks good!</v>
      </c>
    </row>
    <row r="16598" spans="2:13" x14ac:dyDescent="0.2">
      <c r="B16598">
        <f t="shared" ca="1" si="1947"/>
        <v>48</v>
      </c>
      <c r="C16598">
        <f t="shared" ca="1" si="1947"/>
        <v>64</v>
      </c>
      <c r="D16598">
        <f t="shared" ca="1" si="1947"/>
        <v>42</v>
      </c>
      <c r="E16598">
        <f t="shared" ca="1" si="1947"/>
        <v>66</v>
      </c>
      <c r="H16598">
        <f t="shared" ca="1" si="1948"/>
        <v>0</v>
      </c>
      <c r="I16598">
        <f t="shared" ca="1" si="1949"/>
        <v>0</v>
      </c>
      <c r="J16598">
        <f t="shared" ca="1" si="1950"/>
        <v>0</v>
      </c>
      <c r="K16598">
        <f t="shared" ca="1" si="1951"/>
        <v>0</v>
      </c>
      <c r="L16598">
        <f t="shared" ca="1" si="1946"/>
        <v>0</v>
      </c>
      <c r="M16598" t="str">
        <f t="shared" ca="1" si="1952"/>
        <v>Looks good!</v>
      </c>
    </row>
    <row r="16599" spans="2:13" x14ac:dyDescent="0.2">
      <c r="B16599">
        <f t="shared" ca="1" si="1947"/>
        <v>13</v>
      </c>
      <c r="C16599">
        <f t="shared" ca="1" si="1947"/>
        <v>60</v>
      </c>
      <c r="D16599">
        <f t="shared" ca="1" si="1947"/>
        <v>8</v>
      </c>
      <c r="E16599">
        <f t="shared" ca="1" si="1947"/>
        <v>63</v>
      </c>
      <c r="H16599">
        <f t="shared" ca="1" si="1948"/>
        <v>0</v>
      </c>
      <c r="I16599">
        <f t="shared" ca="1" si="1949"/>
        <v>0</v>
      </c>
      <c r="J16599">
        <f t="shared" ca="1" si="1950"/>
        <v>0</v>
      </c>
      <c r="K16599">
        <f t="shared" ca="1" si="1951"/>
        <v>0</v>
      </c>
      <c r="L16599">
        <f t="shared" ca="1" si="1946"/>
        <v>0</v>
      </c>
      <c r="M16599" t="str">
        <f t="shared" ca="1" si="1952"/>
        <v>Looks good!</v>
      </c>
    </row>
    <row r="16600" spans="2:13" x14ac:dyDescent="0.2">
      <c r="B16600">
        <f t="shared" ca="1" si="1947"/>
        <v>4</v>
      </c>
      <c r="C16600">
        <f t="shared" ca="1" si="1947"/>
        <v>60</v>
      </c>
      <c r="D16600">
        <f t="shared" ca="1" si="1947"/>
        <v>16</v>
      </c>
      <c r="E16600">
        <f t="shared" ca="1" si="1947"/>
        <v>43</v>
      </c>
      <c r="H16600">
        <f t="shared" ca="1" si="1948"/>
        <v>1</v>
      </c>
      <c r="I16600">
        <f t="shared" ca="1" si="1949"/>
        <v>0</v>
      </c>
      <c r="J16600">
        <f t="shared" ca="1" si="1950"/>
        <v>0</v>
      </c>
      <c r="K16600">
        <f t="shared" ca="1" si="1951"/>
        <v>0</v>
      </c>
      <c r="L16600">
        <f t="shared" ca="1" si="1946"/>
        <v>1</v>
      </c>
      <c r="M16600" t="str">
        <f t="shared" ca="1" si="1952"/>
        <v>Fix problem</v>
      </c>
    </row>
    <row r="16601" spans="2:13" x14ac:dyDescent="0.2">
      <c r="B16601">
        <f t="shared" ca="1" si="1947"/>
        <v>36</v>
      </c>
      <c r="C16601">
        <f t="shared" ca="1" si="1947"/>
        <v>59</v>
      </c>
      <c r="D16601">
        <f t="shared" ca="1" si="1947"/>
        <v>66</v>
      </c>
      <c r="E16601">
        <f t="shared" ca="1" si="1947"/>
        <v>16</v>
      </c>
      <c r="H16601">
        <f t="shared" ca="1" si="1948"/>
        <v>0</v>
      </c>
      <c r="I16601">
        <f t="shared" ca="1" si="1949"/>
        <v>0</v>
      </c>
      <c r="J16601">
        <f t="shared" ca="1" si="1950"/>
        <v>0</v>
      </c>
      <c r="K16601">
        <f t="shared" ca="1" si="1951"/>
        <v>0</v>
      </c>
      <c r="L16601">
        <f t="shared" ca="1" si="1946"/>
        <v>0</v>
      </c>
      <c r="M16601" t="str">
        <f t="shared" ca="1" si="1952"/>
        <v>Looks good!</v>
      </c>
    </row>
    <row r="16602" spans="2:13" x14ac:dyDescent="0.2">
      <c r="B16602">
        <f t="shared" ca="1" si="1947"/>
        <v>38</v>
      </c>
      <c r="C16602">
        <f t="shared" ca="1" si="1947"/>
        <v>15</v>
      </c>
      <c r="D16602">
        <f t="shared" ca="1" si="1947"/>
        <v>91</v>
      </c>
      <c r="E16602">
        <f t="shared" ca="1" si="1947"/>
        <v>36</v>
      </c>
      <c r="H16602">
        <f t="shared" ca="1" si="1948"/>
        <v>0</v>
      </c>
      <c r="I16602">
        <f t="shared" ca="1" si="1949"/>
        <v>0</v>
      </c>
      <c r="J16602">
        <f t="shared" ca="1" si="1950"/>
        <v>0</v>
      </c>
      <c r="K16602">
        <f t="shared" ca="1" si="1951"/>
        <v>0</v>
      </c>
      <c r="L16602">
        <f t="shared" ca="1" si="1946"/>
        <v>0</v>
      </c>
      <c r="M16602" t="str">
        <f t="shared" ca="1" si="1952"/>
        <v>Looks good!</v>
      </c>
    </row>
    <row r="16603" spans="2:13" x14ac:dyDescent="0.2">
      <c r="B16603">
        <f t="shared" ca="1" si="1947"/>
        <v>3</v>
      </c>
      <c r="C16603">
        <f t="shared" ca="1" si="1947"/>
        <v>64</v>
      </c>
      <c r="D16603">
        <f t="shared" ca="1" si="1947"/>
        <v>82</v>
      </c>
      <c r="E16603">
        <f t="shared" ca="1" si="1947"/>
        <v>62</v>
      </c>
      <c r="H16603">
        <f t="shared" ca="1" si="1948"/>
        <v>1</v>
      </c>
      <c r="I16603">
        <f t="shared" ca="1" si="1949"/>
        <v>0</v>
      </c>
      <c r="J16603">
        <f t="shared" ca="1" si="1950"/>
        <v>0</v>
      </c>
      <c r="K16603">
        <f t="shared" ca="1" si="1951"/>
        <v>0</v>
      </c>
      <c r="L16603">
        <f t="shared" ca="1" si="1946"/>
        <v>1</v>
      </c>
      <c r="M16603" t="str">
        <f t="shared" ca="1" si="1952"/>
        <v>Fix problem</v>
      </c>
    </row>
    <row r="16604" spans="2:13" x14ac:dyDescent="0.2">
      <c r="B16604">
        <f t="shared" ca="1" si="1947"/>
        <v>10</v>
      </c>
      <c r="C16604">
        <f t="shared" ca="1" si="1947"/>
        <v>22</v>
      </c>
      <c r="D16604">
        <f t="shared" ca="1" si="1947"/>
        <v>84</v>
      </c>
      <c r="E16604">
        <f t="shared" ca="1" si="1947"/>
        <v>92</v>
      </c>
      <c r="H16604">
        <f t="shared" ca="1" si="1948"/>
        <v>0</v>
      </c>
      <c r="I16604">
        <f t="shared" ca="1" si="1949"/>
        <v>0</v>
      </c>
      <c r="J16604">
        <f t="shared" ca="1" si="1950"/>
        <v>0</v>
      </c>
      <c r="K16604">
        <f t="shared" ca="1" si="1951"/>
        <v>0</v>
      </c>
      <c r="L16604">
        <f t="shared" ca="1" si="1946"/>
        <v>0</v>
      </c>
      <c r="M16604" t="str">
        <f t="shared" ca="1" si="1952"/>
        <v>Looks good!</v>
      </c>
    </row>
    <row r="16605" spans="2:13" x14ac:dyDescent="0.2">
      <c r="B16605">
        <f t="shared" ca="1" si="1947"/>
        <v>94</v>
      </c>
      <c r="C16605">
        <f t="shared" ca="1" si="1947"/>
        <v>72</v>
      </c>
      <c r="D16605">
        <f t="shared" ca="1" si="1947"/>
        <v>3</v>
      </c>
      <c r="E16605">
        <f t="shared" ca="1" si="1947"/>
        <v>35</v>
      </c>
      <c r="H16605">
        <f t="shared" ca="1" si="1948"/>
        <v>0</v>
      </c>
      <c r="I16605">
        <f t="shared" ca="1" si="1949"/>
        <v>0</v>
      </c>
      <c r="J16605">
        <f t="shared" ca="1" si="1950"/>
        <v>1</v>
      </c>
      <c r="K16605">
        <f t="shared" ca="1" si="1951"/>
        <v>0</v>
      </c>
      <c r="L16605">
        <f t="shared" ca="1" si="1946"/>
        <v>1</v>
      </c>
      <c r="M16605" t="str">
        <f t="shared" ca="1" si="1952"/>
        <v>Fix problem</v>
      </c>
    </row>
    <row r="16606" spans="2:13" x14ac:dyDescent="0.2">
      <c r="B16606">
        <f t="shared" ca="1" si="1947"/>
        <v>27</v>
      </c>
      <c r="C16606">
        <f t="shared" ca="1" si="1947"/>
        <v>90</v>
      </c>
      <c r="D16606">
        <f t="shared" ca="1" si="1947"/>
        <v>17</v>
      </c>
      <c r="E16606">
        <f t="shared" ca="1" si="1947"/>
        <v>93</v>
      </c>
      <c r="H16606">
        <f t="shared" ca="1" si="1948"/>
        <v>0</v>
      </c>
      <c r="I16606">
        <f t="shared" ca="1" si="1949"/>
        <v>0</v>
      </c>
      <c r="J16606">
        <f t="shared" ca="1" si="1950"/>
        <v>0</v>
      </c>
      <c r="K16606">
        <f t="shared" ca="1" si="1951"/>
        <v>0</v>
      </c>
      <c r="L16606">
        <f t="shared" ca="1" si="1946"/>
        <v>0</v>
      </c>
      <c r="M16606" t="str">
        <f t="shared" ca="1" si="1952"/>
        <v>Looks good!</v>
      </c>
    </row>
    <row r="16607" spans="2:13" x14ac:dyDescent="0.2">
      <c r="B16607">
        <f t="shared" ca="1" si="1947"/>
        <v>92</v>
      </c>
      <c r="C16607">
        <f t="shared" ca="1" si="1947"/>
        <v>49</v>
      </c>
      <c r="D16607">
        <f t="shared" ca="1" si="1947"/>
        <v>92</v>
      </c>
      <c r="E16607">
        <f t="shared" ca="1" si="1947"/>
        <v>99</v>
      </c>
      <c r="H16607">
        <f t="shared" ca="1" si="1948"/>
        <v>0</v>
      </c>
      <c r="I16607">
        <f t="shared" ca="1" si="1949"/>
        <v>0</v>
      </c>
      <c r="J16607">
        <f t="shared" ca="1" si="1950"/>
        <v>0</v>
      </c>
      <c r="K16607">
        <f t="shared" ca="1" si="1951"/>
        <v>0</v>
      </c>
      <c r="L16607">
        <f t="shared" ca="1" si="1946"/>
        <v>0</v>
      </c>
      <c r="M16607" t="str">
        <f t="shared" ca="1" si="1952"/>
        <v>Looks good!</v>
      </c>
    </row>
    <row r="16608" spans="2:13" x14ac:dyDescent="0.2">
      <c r="B16608">
        <f t="shared" ca="1" si="1947"/>
        <v>62</v>
      </c>
      <c r="C16608">
        <f t="shared" ca="1" si="1947"/>
        <v>86</v>
      </c>
      <c r="D16608">
        <f t="shared" ca="1" si="1947"/>
        <v>85</v>
      </c>
      <c r="E16608">
        <f t="shared" ca="1" si="1947"/>
        <v>46</v>
      </c>
      <c r="H16608">
        <f t="shared" ca="1" si="1948"/>
        <v>0</v>
      </c>
      <c r="I16608">
        <f t="shared" ca="1" si="1949"/>
        <v>0</v>
      </c>
      <c r="J16608">
        <f t="shared" ca="1" si="1950"/>
        <v>0</v>
      </c>
      <c r="K16608">
        <f t="shared" ca="1" si="1951"/>
        <v>0</v>
      </c>
      <c r="L16608">
        <f t="shared" ca="1" si="1946"/>
        <v>0</v>
      </c>
      <c r="M16608" t="str">
        <f t="shared" ca="1" si="1952"/>
        <v>Looks good!</v>
      </c>
    </row>
    <row r="16609" spans="2:13" x14ac:dyDescent="0.2">
      <c r="B16609">
        <f t="shared" ca="1" si="1947"/>
        <v>84</v>
      </c>
      <c r="C16609">
        <f t="shared" ca="1" si="1947"/>
        <v>78</v>
      </c>
      <c r="D16609">
        <f t="shared" ca="1" si="1947"/>
        <v>90</v>
      </c>
      <c r="E16609">
        <f t="shared" ca="1" si="1947"/>
        <v>88</v>
      </c>
      <c r="H16609">
        <f t="shared" ca="1" si="1948"/>
        <v>0</v>
      </c>
      <c r="I16609">
        <f t="shared" ca="1" si="1949"/>
        <v>0</v>
      </c>
      <c r="J16609">
        <f t="shared" ca="1" si="1950"/>
        <v>0</v>
      </c>
      <c r="K16609">
        <f t="shared" ca="1" si="1951"/>
        <v>0</v>
      </c>
      <c r="L16609">
        <f t="shared" ca="1" si="1946"/>
        <v>0</v>
      </c>
      <c r="M16609" t="str">
        <f t="shared" ca="1" si="1952"/>
        <v>Looks good!</v>
      </c>
    </row>
    <row r="16610" spans="2:13" x14ac:dyDescent="0.2">
      <c r="B16610">
        <f t="shared" ca="1" si="1947"/>
        <v>68</v>
      </c>
      <c r="C16610">
        <f t="shared" ca="1" si="1947"/>
        <v>80</v>
      </c>
      <c r="D16610">
        <f t="shared" ca="1" si="1947"/>
        <v>31</v>
      </c>
      <c r="E16610">
        <f t="shared" ca="1" si="1947"/>
        <v>16</v>
      </c>
      <c r="H16610">
        <f t="shared" ca="1" si="1948"/>
        <v>0</v>
      </c>
      <c r="I16610">
        <f t="shared" ca="1" si="1949"/>
        <v>0</v>
      </c>
      <c r="J16610">
        <f t="shared" ca="1" si="1950"/>
        <v>0</v>
      </c>
      <c r="K16610">
        <f t="shared" ca="1" si="1951"/>
        <v>0</v>
      </c>
      <c r="L16610">
        <f t="shared" ca="1" si="1946"/>
        <v>0</v>
      </c>
      <c r="M16610" t="str">
        <f t="shared" ca="1" si="1952"/>
        <v>Looks good!</v>
      </c>
    </row>
    <row r="16611" spans="2:13" x14ac:dyDescent="0.2">
      <c r="B16611">
        <f t="shared" ca="1" si="1947"/>
        <v>49</v>
      </c>
      <c r="C16611">
        <f t="shared" ca="1" si="1947"/>
        <v>82</v>
      </c>
      <c r="D16611">
        <f t="shared" ca="1" si="1947"/>
        <v>71</v>
      </c>
      <c r="E16611">
        <f t="shared" ca="1" si="1947"/>
        <v>83</v>
      </c>
      <c r="H16611">
        <f t="shared" ca="1" si="1948"/>
        <v>0</v>
      </c>
      <c r="I16611">
        <f t="shared" ca="1" si="1949"/>
        <v>0</v>
      </c>
      <c r="J16611">
        <f t="shared" ca="1" si="1950"/>
        <v>0</v>
      </c>
      <c r="K16611">
        <f t="shared" ca="1" si="1951"/>
        <v>0</v>
      </c>
      <c r="L16611">
        <f t="shared" ca="1" si="1946"/>
        <v>0</v>
      </c>
      <c r="M16611" t="str">
        <f t="shared" ca="1" si="1952"/>
        <v>Looks good!</v>
      </c>
    </row>
    <row r="16612" spans="2:13" x14ac:dyDescent="0.2">
      <c r="B16612">
        <f t="shared" ca="1" si="1947"/>
        <v>59</v>
      </c>
      <c r="C16612">
        <f t="shared" ca="1" si="1947"/>
        <v>84</v>
      </c>
      <c r="D16612">
        <f t="shared" ca="1" si="1947"/>
        <v>71</v>
      </c>
      <c r="E16612">
        <f t="shared" ca="1" si="1947"/>
        <v>95</v>
      </c>
      <c r="H16612">
        <f t="shared" ca="1" si="1948"/>
        <v>0</v>
      </c>
      <c r="I16612">
        <f t="shared" ca="1" si="1949"/>
        <v>0</v>
      </c>
      <c r="J16612">
        <f t="shared" ca="1" si="1950"/>
        <v>0</v>
      </c>
      <c r="K16612">
        <f t="shared" ca="1" si="1951"/>
        <v>0</v>
      </c>
      <c r="L16612">
        <f t="shared" ref="L16612:L16675" ca="1" si="1953">SUM(H16612:K16612)</f>
        <v>0</v>
      </c>
      <c r="M16612" t="str">
        <f t="shared" ca="1" si="1952"/>
        <v>Looks good!</v>
      </c>
    </row>
    <row r="16613" spans="2:13" x14ac:dyDescent="0.2">
      <c r="B16613">
        <f t="shared" ca="1" si="1947"/>
        <v>23</v>
      </c>
      <c r="C16613">
        <f t="shared" ca="1" si="1947"/>
        <v>2</v>
      </c>
      <c r="D16613">
        <f t="shared" ca="1" si="1947"/>
        <v>55</v>
      </c>
      <c r="E16613">
        <f t="shared" ca="1" si="1947"/>
        <v>56</v>
      </c>
      <c r="H16613">
        <f t="shared" ca="1" si="1948"/>
        <v>0</v>
      </c>
      <c r="I16613">
        <f t="shared" ca="1" si="1949"/>
        <v>1</v>
      </c>
      <c r="J16613">
        <f t="shared" ca="1" si="1950"/>
        <v>0</v>
      </c>
      <c r="K16613">
        <f t="shared" ca="1" si="1951"/>
        <v>0</v>
      </c>
      <c r="L16613">
        <f t="shared" ca="1" si="1953"/>
        <v>1</v>
      </c>
      <c r="M16613" t="str">
        <f t="shared" ca="1" si="1952"/>
        <v>Fix problem</v>
      </c>
    </row>
    <row r="16614" spans="2:13" x14ac:dyDescent="0.2">
      <c r="B16614">
        <f t="shared" ca="1" si="1947"/>
        <v>28</v>
      </c>
      <c r="C16614">
        <f t="shared" ca="1" si="1947"/>
        <v>42</v>
      </c>
      <c r="D16614">
        <f t="shared" ca="1" si="1947"/>
        <v>60</v>
      </c>
      <c r="E16614">
        <f t="shared" ca="1" si="1947"/>
        <v>20</v>
      </c>
      <c r="H16614">
        <f t="shared" ca="1" si="1948"/>
        <v>0</v>
      </c>
      <c r="I16614">
        <f t="shared" ca="1" si="1949"/>
        <v>0</v>
      </c>
      <c r="J16614">
        <f t="shared" ca="1" si="1950"/>
        <v>0</v>
      </c>
      <c r="K16614">
        <f t="shared" ca="1" si="1951"/>
        <v>0</v>
      </c>
      <c r="L16614">
        <f t="shared" ca="1" si="1953"/>
        <v>0</v>
      </c>
      <c r="M16614" t="str">
        <f t="shared" ca="1" si="1952"/>
        <v>Looks good!</v>
      </c>
    </row>
    <row r="16615" spans="2:13" x14ac:dyDescent="0.2">
      <c r="B16615">
        <f t="shared" ca="1" si="1947"/>
        <v>98</v>
      </c>
      <c r="C16615">
        <f t="shared" ca="1" si="1947"/>
        <v>49</v>
      </c>
      <c r="D16615">
        <f t="shared" ca="1" si="1947"/>
        <v>70</v>
      </c>
      <c r="E16615">
        <f t="shared" ca="1" si="1947"/>
        <v>38</v>
      </c>
      <c r="H16615">
        <f t="shared" ca="1" si="1948"/>
        <v>0</v>
      </c>
      <c r="I16615">
        <f t="shared" ca="1" si="1949"/>
        <v>0</v>
      </c>
      <c r="J16615">
        <f t="shared" ca="1" si="1950"/>
        <v>0</v>
      </c>
      <c r="K16615">
        <f t="shared" ca="1" si="1951"/>
        <v>0</v>
      </c>
      <c r="L16615">
        <f t="shared" ca="1" si="1953"/>
        <v>0</v>
      </c>
      <c r="M16615" t="str">
        <f t="shared" ca="1" si="1952"/>
        <v>Looks good!</v>
      </c>
    </row>
    <row r="16616" spans="2:13" x14ac:dyDescent="0.2">
      <c r="B16616">
        <f t="shared" ca="1" si="1947"/>
        <v>34</v>
      </c>
      <c r="C16616">
        <f t="shared" ca="1" si="1947"/>
        <v>1</v>
      </c>
      <c r="D16616">
        <f t="shared" ca="1" si="1947"/>
        <v>20</v>
      </c>
      <c r="E16616">
        <f t="shared" ca="1" si="1947"/>
        <v>85</v>
      </c>
      <c r="H16616">
        <f t="shared" ca="1" si="1948"/>
        <v>0</v>
      </c>
      <c r="I16616">
        <f t="shared" ca="1" si="1949"/>
        <v>1</v>
      </c>
      <c r="J16616">
        <f t="shared" ca="1" si="1950"/>
        <v>0</v>
      </c>
      <c r="K16616">
        <f t="shared" ca="1" si="1951"/>
        <v>0</v>
      </c>
      <c r="L16616">
        <f t="shared" ca="1" si="1953"/>
        <v>1</v>
      </c>
      <c r="M16616" t="str">
        <f t="shared" ca="1" si="1952"/>
        <v>Fix problem</v>
      </c>
    </row>
    <row r="16617" spans="2:13" x14ac:dyDescent="0.2">
      <c r="B16617">
        <f t="shared" ca="1" si="1947"/>
        <v>44</v>
      </c>
      <c r="C16617">
        <f t="shared" ca="1" si="1947"/>
        <v>5</v>
      </c>
      <c r="D16617">
        <f t="shared" ca="1" si="1947"/>
        <v>80</v>
      </c>
      <c r="E16617">
        <f t="shared" ca="1" si="1947"/>
        <v>96</v>
      </c>
      <c r="H16617">
        <f t="shared" ca="1" si="1948"/>
        <v>0</v>
      </c>
      <c r="I16617">
        <f t="shared" ca="1" si="1949"/>
        <v>1</v>
      </c>
      <c r="J16617">
        <f t="shared" ca="1" si="1950"/>
        <v>0</v>
      </c>
      <c r="K16617">
        <f t="shared" ca="1" si="1951"/>
        <v>0</v>
      </c>
      <c r="L16617">
        <f t="shared" ca="1" si="1953"/>
        <v>1</v>
      </c>
      <c r="M16617" t="str">
        <f t="shared" ca="1" si="1952"/>
        <v>Fix problem</v>
      </c>
    </row>
    <row r="16618" spans="2:13" x14ac:dyDescent="0.2">
      <c r="B16618">
        <f t="shared" ca="1" si="1947"/>
        <v>13</v>
      </c>
      <c r="C16618">
        <f t="shared" ca="1" si="1947"/>
        <v>29</v>
      </c>
      <c r="D16618">
        <f t="shared" ca="1" si="1947"/>
        <v>14</v>
      </c>
      <c r="E16618">
        <f t="shared" ref="C16618:E16619" ca="1" si="1954">RANDBETWEEN(1,100)</f>
        <v>3</v>
      </c>
      <c r="H16618">
        <f t="shared" ca="1" si="1948"/>
        <v>0</v>
      </c>
      <c r="I16618">
        <f t="shared" ca="1" si="1949"/>
        <v>0</v>
      </c>
      <c r="J16618">
        <f t="shared" ca="1" si="1950"/>
        <v>0</v>
      </c>
      <c r="K16618">
        <f t="shared" ca="1" si="1951"/>
        <v>1</v>
      </c>
      <c r="L16618">
        <f t="shared" ca="1" si="1953"/>
        <v>1</v>
      </c>
      <c r="M16618" t="str">
        <f t="shared" ca="1" si="1952"/>
        <v>Fix problem</v>
      </c>
    </row>
    <row r="16619" spans="2:13" x14ac:dyDescent="0.2">
      <c r="B16619">
        <f t="shared" ref="B16619:E16682" ca="1" si="1955">RANDBETWEEN(1,100)</f>
        <v>70</v>
      </c>
      <c r="C16619">
        <f t="shared" ca="1" si="1954"/>
        <v>70</v>
      </c>
      <c r="D16619">
        <f t="shared" ca="1" si="1954"/>
        <v>20</v>
      </c>
      <c r="E16619">
        <f t="shared" ca="1" si="1954"/>
        <v>78</v>
      </c>
      <c r="H16619">
        <f t="shared" ca="1" si="1948"/>
        <v>0</v>
      </c>
      <c r="I16619">
        <f t="shared" ca="1" si="1949"/>
        <v>0</v>
      </c>
      <c r="J16619">
        <f t="shared" ca="1" si="1950"/>
        <v>0</v>
      </c>
      <c r="K16619">
        <f t="shared" ca="1" si="1951"/>
        <v>0</v>
      </c>
      <c r="L16619">
        <f t="shared" ca="1" si="1953"/>
        <v>0</v>
      </c>
      <c r="M16619" t="str">
        <f t="shared" ca="1" si="1952"/>
        <v>Looks good!</v>
      </c>
    </row>
    <row r="16620" spans="2:13" x14ac:dyDescent="0.2">
      <c r="B16620">
        <f t="shared" ca="1" si="1955"/>
        <v>47</v>
      </c>
      <c r="C16620">
        <f t="shared" ca="1" si="1955"/>
        <v>14</v>
      </c>
      <c r="D16620">
        <f t="shared" ca="1" si="1955"/>
        <v>73</v>
      </c>
      <c r="E16620">
        <f t="shared" ca="1" si="1955"/>
        <v>91</v>
      </c>
      <c r="H16620">
        <f t="shared" ca="1" si="1948"/>
        <v>0</v>
      </c>
      <c r="I16620">
        <f t="shared" ca="1" si="1949"/>
        <v>0</v>
      </c>
      <c r="J16620">
        <f t="shared" ca="1" si="1950"/>
        <v>0</v>
      </c>
      <c r="K16620">
        <f t="shared" ca="1" si="1951"/>
        <v>0</v>
      </c>
      <c r="L16620">
        <f t="shared" ca="1" si="1953"/>
        <v>0</v>
      </c>
      <c r="M16620" t="str">
        <f t="shared" ca="1" si="1952"/>
        <v>Looks good!</v>
      </c>
    </row>
    <row r="16621" spans="2:13" x14ac:dyDescent="0.2">
      <c r="B16621">
        <f t="shared" ca="1" si="1955"/>
        <v>48</v>
      </c>
      <c r="C16621">
        <f t="shared" ca="1" si="1955"/>
        <v>91</v>
      </c>
      <c r="D16621">
        <f t="shared" ca="1" si="1955"/>
        <v>67</v>
      </c>
      <c r="E16621">
        <f t="shared" ca="1" si="1955"/>
        <v>12</v>
      </c>
      <c r="H16621">
        <f t="shared" ca="1" si="1948"/>
        <v>0</v>
      </c>
      <c r="I16621">
        <f t="shared" ca="1" si="1949"/>
        <v>0</v>
      </c>
      <c r="J16621">
        <f t="shared" ca="1" si="1950"/>
        <v>0</v>
      </c>
      <c r="K16621">
        <f t="shared" ca="1" si="1951"/>
        <v>0</v>
      </c>
      <c r="L16621">
        <f t="shared" ca="1" si="1953"/>
        <v>0</v>
      </c>
      <c r="M16621" t="str">
        <f t="shared" ca="1" si="1952"/>
        <v>Looks good!</v>
      </c>
    </row>
    <row r="16622" spans="2:13" x14ac:dyDescent="0.2">
      <c r="B16622">
        <f t="shared" ca="1" si="1955"/>
        <v>57</v>
      </c>
      <c r="C16622">
        <f t="shared" ca="1" si="1955"/>
        <v>88</v>
      </c>
      <c r="D16622">
        <f t="shared" ca="1" si="1955"/>
        <v>70</v>
      </c>
      <c r="E16622">
        <f t="shared" ca="1" si="1955"/>
        <v>37</v>
      </c>
      <c r="H16622">
        <f t="shared" ca="1" si="1948"/>
        <v>0</v>
      </c>
      <c r="I16622">
        <f t="shared" ca="1" si="1949"/>
        <v>0</v>
      </c>
      <c r="J16622">
        <f t="shared" ca="1" si="1950"/>
        <v>0</v>
      </c>
      <c r="K16622">
        <f t="shared" ca="1" si="1951"/>
        <v>0</v>
      </c>
      <c r="L16622">
        <f t="shared" ca="1" si="1953"/>
        <v>0</v>
      </c>
      <c r="M16622" t="str">
        <f t="shared" ca="1" si="1952"/>
        <v>Looks good!</v>
      </c>
    </row>
    <row r="16623" spans="2:13" x14ac:dyDescent="0.2">
      <c r="B16623">
        <f t="shared" ca="1" si="1955"/>
        <v>68</v>
      </c>
      <c r="C16623">
        <f t="shared" ca="1" si="1955"/>
        <v>74</v>
      </c>
      <c r="D16623">
        <f t="shared" ca="1" si="1955"/>
        <v>33</v>
      </c>
      <c r="E16623">
        <f t="shared" ca="1" si="1955"/>
        <v>27</v>
      </c>
      <c r="H16623">
        <f t="shared" ca="1" si="1948"/>
        <v>0</v>
      </c>
      <c r="I16623">
        <f t="shared" ca="1" si="1949"/>
        <v>0</v>
      </c>
      <c r="J16623">
        <f t="shared" ca="1" si="1950"/>
        <v>0</v>
      </c>
      <c r="K16623">
        <f t="shared" ca="1" si="1951"/>
        <v>0</v>
      </c>
      <c r="L16623">
        <f t="shared" ca="1" si="1953"/>
        <v>0</v>
      </c>
      <c r="M16623" t="str">
        <f t="shared" ca="1" si="1952"/>
        <v>Looks good!</v>
      </c>
    </row>
    <row r="16624" spans="2:13" x14ac:dyDescent="0.2">
      <c r="B16624">
        <f t="shared" ca="1" si="1955"/>
        <v>91</v>
      </c>
      <c r="C16624">
        <f t="shared" ca="1" si="1955"/>
        <v>42</v>
      </c>
      <c r="D16624">
        <f t="shared" ca="1" si="1955"/>
        <v>48</v>
      </c>
      <c r="E16624">
        <f t="shared" ca="1" si="1955"/>
        <v>66</v>
      </c>
      <c r="H16624">
        <f t="shared" ca="1" si="1948"/>
        <v>0</v>
      </c>
      <c r="I16624">
        <f t="shared" ca="1" si="1949"/>
        <v>0</v>
      </c>
      <c r="J16624">
        <f t="shared" ca="1" si="1950"/>
        <v>0</v>
      </c>
      <c r="K16624">
        <f t="shared" ca="1" si="1951"/>
        <v>0</v>
      </c>
      <c r="L16624">
        <f t="shared" ca="1" si="1953"/>
        <v>0</v>
      </c>
      <c r="M16624" t="str">
        <f t="shared" ca="1" si="1952"/>
        <v>Looks good!</v>
      </c>
    </row>
    <row r="16625" spans="2:13" x14ac:dyDescent="0.2">
      <c r="B16625">
        <f t="shared" ca="1" si="1955"/>
        <v>18</v>
      </c>
      <c r="C16625">
        <f t="shared" ca="1" si="1955"/>
        <v>35</v>
      </c>
      <c r="D16625">
        <f t="shared" ca="1" si="1955"/>
        <v>20</v>
      </c>
      <c r="E16625">
        <f t="shared" ca="1" si="1955"/>
        <v>57</v>
      </c>
      <c r="H16625">
        <f t="shared" ca="1" si="1948"/>
        <v>0</v>
      </c>
      <c r="I16625">
        <f t="shared" ca="1" si="1949"/>
        <v>0</v>
      </c>
      <c r="J16625">
        <f t="shared" ca="1" si="1950"/>
        <v>0</v>
      </c>
      <c r="K16625">
        <f t="shared" ca="1" si="1951"/>
        <v>0</v>
      </c>
      <c r="L16625">
        <f t="shared" ca="1" si="1953"/>
        <v>0</v>
      </c>
      <c r="M16625" t="str">
        <f t="shared" ca="1" si="1952"/>
        <v>Looks good!</v>
      </c>
    </row>
    <row r="16626" spans="2:13" x14ac:dyDescent="0.2">
      <c r="B16626">
        <f t="shared" ca="1" si="1955"/>
        <v>100</v>
      </c>
      <c r="C16626">
        <f t="shared" ca="1" si="1955"/>
        <v>37</v>
      </c>
      <c r="D16626">
        <f t="shared" ca="1" si="1955"/>
        <v>64</v>
      </c>
      <c r="E16626">
        <f t="shared" ca="1" si="1955"/>
        <v>90</v>
      </c>
      <c r="H16626">
        <f t="shared" ca="1" si="1948"/>
        <v>0</v>
      </c>
      <c r="I16626">
        <f t="shared" ca="1" si="1949"/>
        <v>0</v>
      </c>
      <c r="J16626">
        <f t="shared" ca="1" si="1950"/>
        <v>0</v>
      </c>
      <c r="K16626">
        <f t="shared" ca="1" si="1951"/>
        <v>0</v>
      </c>
      <c r="L16626">
        <f t="shared" ca="1" si="1953"/>
        <v>0</v>
      </c>
      <c r="M16626" t="str">
        <f t="shared" ca="1" si="1952"/>
        <v>Looks good!</v>
      </c>
    </row>
    <row r="16627" spans="2:13" x14ac:dyDescent="0.2">
      <c r="B16627">
        <f t="shared" ca="1" si="1955"/>
        <v>90</v>
      </c>
      <c r="C16627">
        <f t="shared" ca="1" si="1955"/>
        <v>9</v>
      </c>
      <c r="D16627">
        <f t="shared" ca="1" si="1955"/>
        <v>90</v>
      </c>
      <c r="E16627">
        <f t="shared" ca="1" si="1955"/>
        <v>7</v>
      </c>
      <c r="H16627">
        <f t="shared" ca="1" si="1948"/>
        <v>0</v>
      </c>
      <c r="I16627">
        <f t="shared" ca="1" si="1949"/>
        <v>0</v>
      </c>
      <c r="J16627">
        <f t="shared" ca="1" si="1950"/>
        <v>0</v>
      </c>
      <c r="K16627">
        <f t="shared" ca="1" si="1951"/>
        <v>0</v>
      </c>
      <c r="L16627">
        <f t="shared" ca="1" si="1953"/>
        <v>0</v>
      </c>
      <c r="M16627" t="str">
        <f t="shared" ca="1" si="1952"/>
        <v>Looks good!</v>
      </c>
    </row>
    <row r="16628" spans="2:13" x14ac:dyDescent="0.2">
      <c r="B16628">
        <f t="shared" ca="1" si="1955"/>
        <v>29</v>
      </c>
      <c r="C16628">
        <f t="shared" ca="1" si="1955"/>
        <v>71</v>
      </c>
      <c r="D16628">
        <f t="shared" ca="1" si="1955"/>
        <v>70</v>
      </c>
      <c r="E16628">
        <f t="shared" ca="1" si="1955"/>
        <v>69</v>
      </c>
      <c r="H16628">
        <f t="shared" ca="1" si="1948"/>
        <v>0</v>
      </c>
      <c r="I16628">
        <f t="shared" ca="1" si="1949"/>
        <v>0</v>
      </c>
      <c r="J16628">
        <f t="shared" ca="1" si="1950"/>
        <v>0</v>
      </c>
      <c r="K16628">
        <f t="shared" ca="1" si="1951"/>
        <v>0</v>
      </c>
      <c r="L16628">
        <f t="shared" ca="1" si="1953"/>
        <v>0</v>
      </c>
      <c r="M16628" t="str">
        <f t="shared" ca="1" si="1952"/>
        <v>Looks good!</v>
      </c>
    </row>
    <row r="16629" spans="2:13" x14ac:dyDescent="0.2">
      <c r="B16629">
        <f t="shared" ca="1" si="1955"/>
        <v>66</v>
      </c>
      <c r="C16629">
        <f t="shared" ca="1" si="1955"/>
        <v>19</v>
      </c>
      <c r="D16629">
        <f t="shared" ca="1" si="1955"/>
        <v>24</v>
      </c>
      <c r="E16629">
        <f t="shared" ca="1" si="1955"/>
        <v>56</v>
      </c>
      <c r="H16629">
        <f t="shared" ca="1" si="1948"/>
        <v>0</v>
      </c>
      <c r="I16629">
        <f t="shared" ca="1" si="1949"/>
        <v>0</v>
      </c>
      <c r="J16629">
        <f t="shared" ca="1" si="1950"/>
        <v>0</v>
      </c>
      <c r="K16629">
        <f t="shared" ca="1" si="1951"/>
        <v>0</v>
      </c>
      <c r="L16629">
        <f t="shared" ca="1" si="1953"/>
        <v>0</v>
      </c>
      <c r="M16629" t="str">
        <f t="shared" ca="1" si="1952"/>
        <v>Looks good!</v>
      </c>
    </row>
    <row r="16630" spans="2:13" x14ac:dyDescent="0.2">
      <c r="B16630">
        <f t="shared" ca="1" si="1955"/>
        <v>23</v>
      </c>
      <c r="C16630">
        <f t="shared" ca="1" si="1955"/>
        <v>2</v>
      </c>
      <c r="D16630">
        <f t="shared" ca="1" si="1955"/>
        <v>26</v>
      </c>
      <c r="E16630">
        <f t="shared" ca="1" si="1955"/>
        <v>95</v>
      </c>
      <c r="H16630">
        <f t="shared" ca="1" si="1948"/>
        <v>0</v>
      </c>
      <c r="I16630">
        <f t="shared" ca="1" si="1949"/>
        <v>1</v>
      </c>
      <c r="J16630">
        <f t="shared" ca="1" si="1950"/>
        <v>0</v>
      </c>
      <c r="K16630">
        <f t="shared" ca="1" si="1951"/>
        <v>0</v>
      </c>
      <c r="L16630">
        <f t="shared" ca="1" si="1953"/>
        <v>1</v>
      </c>
      <c r="M16630" t="str">
        <f t="shared" ca="1" si="1952"/>
        <v>Fix problem</v>
      </c>
    </row>
    <row r="16631" spans="2:13" x14ac:dyDescent="0.2">
      <c r="B16631">
        <f t="shared" ca="1" si="1955"/>
        <v>71</v>
      </c>
      <c r="C16631">
        <f t="shared" ca="1" si="1955"/>
        <v>5</v>
      </c>
      <c r="D16631">
        <f t="shared" ca="1" si="1955"/>
        <v>39</v>
      </c>
      <c r="E16631">
        <f t="shared" ca="1" si="1955"/>
        <v>43</v>
      </c>
      <c r="H16631">
        <f t="shared" ca="1" si="1948"/>
        <v>0</v>
      </c>
      <c r="I16631">
        <f t="shared" ca="1" si="1949"/>
        <v>1</v>
      </c>
      <c r="J16631">
        <f t="shared" ca="1" si="1950"/>
        <v>0</v>
      </c>
      <c r="K16631">
        <f t="shared" ca="1" si="1951"/>
        <v>0</v>
      </c>
      <c r="L16631">
        <f t="shared" ca="1" si="1953"/>
        <v>1</v>
      </c>
      <c r="M16631" t="str">
        <f t="shared" ca="1" si="1952"/>
        <v>Fix problem</v>
      </c>
    </row>
    <row r="16632" spans="2:13" x14ac:dyDescent="0.2">
      <c r="B16632">
        <f t="shared" ca="1" si="1955"/>
        <v>82</v>
      </c>
      <c r="C16632">
        <f t="shared" ca="1" si="1955"/>
        <v>39</v>
      </c>
      <c r="D16632">
        <f t="shared" ca="1" si="1955"/>
        <v>75</v>
      </c>
      <c r="E16632">
        <f t="shared" ca="1" si="1955"/>
        <v>2</v>
      </c>
      <c r="H16632">
        <f t="shared" ca="1" si="1948"/>
        <v>0</v>
      </c>
      <c r="I16632">
        <f t="shared" ca="1" si="1949"/>
        <v>0</v>
      </c>
      <c r="J16632">
        <f t="shared" ca="1" si="1950"/>
        <v>0</v>
      </c>
      <c r="K16632">
        <f t="shared" ca="1" si="1951"/>
        <v>1</v>
      </c>
      <c r="L16632">
        <f t="shared" ca="1" si="1953"/>
        <v>1</v>
      </c>
      <c r="M16632" t="str">
        <f t="shared" ca="1" si="1952"/>
        <v>Fix problem</v>
      </c>
    </row>
    <row r="16633" spans="2:13" x14ac:dyDescent="0.2">
      <c r="B16633">
        <f t="shared" ca="1" si="1955"/>
        <v>96</v>
      </c>
      <c r="C16633">
        <f t="shared" ca="1" si="1955"/>
        <v>67</v>
      </c>
      <c r="D16633">
        <f t="shared" ca="1" si="1955"/>
        <v>57</v>
      </c>
      <c r="E16633">
        <f t="shared" ca="1" si="1955"/>
        <v>100</v>
      </c>
      <c r="H16633">
        <f t="shared" ca="1" si="1948"/>
        <v>0</v>
      </c>
      <c r="I16633">
        <f t="shared" ca="1" si="1949"/>
        <v>0</v>
      </c>
      <c r="J16633">
        <f t="shared" ca="1" si="1950"/>
        <v>0</v>
      </c>
      <c r="K16633">
        <f t="shared" ca="1" si="1951"/>
        <v>0</v>
      </c>
      <c r="L16633">
        <f t="shared" ca="1" si="1953"/>
        <v>0</v>
      </c>
      <c r="M16633" t="str">
        <f t="shared" ca="1" si="1952"/>
        <v>Looks good!</v>
      </c>
    </row>
    <row r="16634" spans="2:13" x14ac:dyDescent="0.2">
      <c r="B16634">
        <f t="shared" ca="1" si="1955"/>
        <v>73</v>
      </c>
      <c r="C16634">
        <f t="shared" ca="1" si="1955"/>
        <v>3</v>
      </c>
      <c r="D16634">
        <f t="shared" ca="1" si="1955"/>
        <v>99</v>
      </c>
      <c r="E16634">
        <f t="shared" ca="1" si="1955"/>
        <v>84</v>
      </c>
      <c r="H16634">
        <f t="shared" ca="1" si="1948"/>
        <v>0</v>
      </c>
      <c r="I16634">
        <f t="shared" ca="1" si="1949"/>
        <v>1</v>
      </c>
      <c r="J16634">
        <f t="shared" ca="1" si="1950"/>
        <v>0</v>
      </c>
      <c r="K16634">
        <f t="shared" ca="1" si="1951"/>
        <v>0</v>
      </c>
      <c r="L16634">
        <f t="shared" ca="1" si="1953"/>
        <v>1</v>
      </c>
      <c r="M16634" t="str">
        <f t="shared" ca="1" si="1952"/>
        <v>Fix problem</v>
      </c>
    </row>
    <row r="16635" spans="2:13" x14ac:dyDescent="0.2">
      <c r="B16635">
        <f t="shared" ca="1" si="1955"/>
        <v>41</v>
      </c>
      <c r="C16635">
        <f t="shared" ca="1" si="1955"/>
        <v>54</v>
      </c>
      <c r="D16635">
        <f t="shared" ca="1" si="1955"/>
        <v>77</v>
      </c>
      <c r="E16635">
        <f t="shared" ca="1" si="1955"/>
        <v>6</v>
      </c>
      <c r="H16635">
        <f t="shared" ca="1" si="1948"/>
        <v>0</v>
      </c>
      <c r="I16635">
        <f t="shared" ca="1" si="1949"/>
        <v>0</v>
      </c>
      <c r="J16635">
        <f t="shared" ca="1" si="1950"/>
        <v>0</v>
      </c>
      <c r="K16635">
        <f t="shared" ca="1" si="1951"/>
        <v>0</v>
      </c>
      <c r="L16635">
        <f t="shared" ca="1" si="1953"/>
        <v>0</v>
      </c>
      <c r="M16635" t="str">
        <f t="shared" ca="1" si="1952"/>
        <v>Looks good!</v>
      </c>
    </row>
    <row r="16636" spans="2:13" x14ac:dyDescent="0.2">
      <c r="B16636">
        <f t="shared" ca="1" si="1955"/>
        <v>50</v>
      </c>
      <c r="C16636">
        <f t="shared" ca="1" si="1955"/>
        <v>53</v>
      </c>
      <c r="D16636">
        <f t="shared" ca="1" si="1955"/>
        <v>69</v>
      </c>
      <c r="E16636">
        <f t="shared" ca="1" si="1955"/>
        <v>15</v>
      </c>
      <c r="H16636">
        <f t="shared" ca="1" si="1948"/>
        <v>0</v>
      </c>
      <c r="I16636">
        <f t="shared" ca="1" si="1949"/>
        <v>0</v>
      </c>
      <c r="J16636">
        <f t="shared" ca="1" si="1950"/>
        <v>0</v>
      </c>
      <c r="K16636">
        <f t="shared" ca="1" si="1951"/>
        <v>0</v>
      </c>
      <c r="L16636">
        <f t="shared" ca="1" si="1953"/>
        <v>0</v>
      </c>
      <c r="M16636" t="str">
        <f t="shared" ca="1" si="1952"/>
        <v>Looks good!</v>
      </c>
    </row>
    <row r="16637" spans="2:13" x14ac:dyDescent="0.2">
      <c r="B16637">
        <f t="shared" ca="1" si="1955"/>
        <v>46</v>
      </c>
      <c r="C16637">
        <f t="shared" ca="1" si="1955"/>
        <v>92</v>
      </c>
      <c r="D16637">
        <f t="shared" ca="1" si="1955"/>
        <v>74</v>
      </c>
      <c r="E16637">
        <f t="shared" ca="1" si="1955"/>
        <v>27</v>
      </c>
      <c r="H16637">
        <f t="shared" ca="1" si="1948"/>
        <v>0</v>
      </c>
      <c r="I16637">
        <f t="shared" ca="1" si="1949"/>
        <v>0</v>
      </c>
      <c r="J16637">
        <f t="shared" ca="1" si="1950"/>
        <v>0</v>
      </c>
      <c r="K16637">
        <f t="shared" ca="1" si="1951"/>
        <v>0</v>
      </c>
      <c r="L16637">
        <f t="shared" ca="1" si="1953"/>
        <v>0</v>
      </c>
      <c r="M16637" t="str">
        <f t="shared" ca="1" si="1952"/>
        <v>Looks good!</v>
      </c>
    </row>
    <row r="16638" spans="2:13" x14ac:dyDescent="0.2">
      <c r="B16638">
        <f t="shared" ca="1" si="1955"/>
        <v>49</v>
      </c>
      <c r="C16638">
        <f t="shared" ca="1" si="1955"/>
        <v>64</v>
      </c>
      <c r="D16638">
        <f t="shared" ca="1" si="1955"/>
        <v>18</v>
      </c>
      <c r="E16638">
        <f t="shared" ca="1" si="1955"/>
        <v>9</v>
      </c>
      <c r="H16638">
        <f t="shared" ca="1" si="1948"/>
        <v>0</v>
      </c>
      <c r="I16638">
        <f t="shared" ca="1" si="1949"/>
        <v>0</v>
      </c>
      <c r="J16638">
        <f t="shared" ca="1" si="1950"/>
        <v>0</v>
      </c>
      <c r="K16638">
        <f t="shared" ca="1" si="1951"/>
        <v>0</v>
      </c>
      <c r="L16638">
        <f t="shared" ca="1" si="1953"/>
        <v>0</v>
      </c>
      <c r="M16638" t="str">
        <f t="shared" ca="1" si="1952"/>
        <v>Looks good!</v>
      </c>
    </row>
    <row r="16639" spans="2:13" x14ac:dyDescent="0.2">
      <c r="B16639">
        <f t="shared" ca="1" si="1955"/>
        <v>74</v>
      </c>
      <c r="C16639">
        <f t="shared" ca="1" si="1955"/>
        <v>73</v>
      </c>
      <c r="D16639">
        <f t="shared" ca="1" si="1955"/>
        <v>28</v>
      </c>
      <c r="E16639">
        <f t="shared" ca="1" si="1955"/>
        <v>31</v>
      </c>
      <c r="H16639">
        <f t="shared" ca="1" si="1948"/>
        <v>0</v>
      </c>
      <c r="I16639">
        <f t="shared" ca="1" si="1949"/>
        <v>0</v>
      </c>
      <c r="J16639">
        <f t="shared" ca="1" si="1950"/>
        <v>0</v>
      </c>
      <c r="K16639">
        <f t="shared" ca="1" si="1951"/>
        <v>0</v>
      </c>
      <c r="L16639">
        <f t="shared" ca="1" si="1953"/>
        <v>0</v>
      </c>
      <c r="M16639" t="str">
        <f t="shared" ca="1" si="1952"/>
        <v>Looks good!</v>
      </c>
    </row>
    <row r="16640" spans="2:13" x14ac:dyDescent="0.2">
      <c r="B16640">
        <f t="shared" ca="1" si="1955"/>
        <v>70</v>
      </c>
      <c r="C16640">
        <f t="shared" ca="1" si="1955"/>
        <v>15</v>
      </c>
      <c r="D16640">
        <f t="shared" ca="1" si="1955"/>
        <v>29</v>
      </c>
      <c r="E16640">
        <f t="shared" ca="1" si="1955"/>
        <v>77</v>
      </c>
      <c r="H16640">
        <f t="shared" ca="1" si="1948"/>
        <v>0</v>
      </c>
      <c r="I16640">
        <f t="shared" ca="1" si="1949"/>
        <v>0</v>
      </c>
      <c r="J16640">
        <f t="shared" ca="1" si="1950"/>
        <v>0</v>
      </c>
      <c r="K16640">
        <f t="shared" ca="1" si="1951"/>
        <v>0</v>
      </c>
      <c r="L16640">
        <f t="shared" ca="1" si="1953"/>
        <v>0</v>
      </c>
      <c r="M16640" t="str">
        <f t="shared" ca="1" si="1952"/>
        <v>Looks good!</v>
      </c>
    </row>
    <row r="16641" spans="2:13" x14ac:dyDescent="0.2">
      <c r="B16641">
        <f t="shared" ca="1" si="1955"/>
        <v>62</v>
      </c>
      <c r="C16641">
        <f t="shared" ca="1" si="1955"/>
        <v>24</v>
      </c>
      <c r="D16641">
        <f t="shared" ca="1" si="1955"/>
        <v>89</v>
      </c>
      <c r="E16641">
        <f t="shared" ca="1" si="1955"/>
        <v>67</v>
      </c>
      <c r="H16641">
        <f t="shared" ca="1" si="1948"/>
        <v>0</v>
      </c>
      <c r="I16641">
        <f t="shared" ca="1" si="1949"/>
        <v>0</v>
      </c>
      <c r="J16641">
        <f t="shared" ca="1" si="1950"/>
        <v>0</v>
      </c>
      <c r="K16641">
        <f t="shared" ca="1" si="1951"/>
        <v>0</v>
      </c>
      <c r="L16641">
        <f t="shared" ca="1" si="1953"/>
        <v>0</v>
      </c>
      <c r="M16641" t="str">
        <f t="shared" ca="1" si="1952"/>
        <v>Looks good!</v>
      </c>
    </row>
    <row r="16642" spans="2:13" x14ac:dyDescent="0.2">
      <c r="B16642">
        <f t="shared" ca="1" si="1955"/>
        <v>71</v>
      </c>
      <c r="C16642">
        <f t="shared" ca="1" si="1955"/>
        <v>62</v>
      </c>
      <c r="D16642">
        <f t="shared" ca="1" si="1955"/>
        <v>94</v>
      </c>
      <c r="E16642">
        <f t="shared" ca="1" si="1955"/>
        <v>87</v>
      </c>
      <c r="H16642">
        <f t="shared" ca="1" si="1948"/>
        <v>0</v>
      </c>
      <c r="I16642">
        <f t="shared" ca="1" si="1949"/>
        <v>0</v>
      </c>
      <c r="J16642">
        <f t="shared" ca="1" si="1950"/>
        <v>0</v>
      </c>
      <c r="K16642">
        <f t="shared" ca="1" si="1951"/>
        <v>0</v>
      </c>
      <c r="L16642">
        <f t="shared" ca="1" si="1953"/>
        <v>0</v>
      </c>
      <c r="M16642" t="str">
        <f t="shared" ca="1" si="1952"/>
        <v>Looks good!</v>
      </c>
    </row>
    <row r="16643" spans="2:13" x14ac:dyDescent="0.2">
      <c r="B16643">
        <f t="shared" ca="1" si="1955"/>
        <v>75</v>
      </c>
      <c r="C16643">
        <f t="shared" ca="1" si="1955"/>
        <v>4</v>
      </c>
      <c r="D16643">
        <f t="shared" ca="1" si="1955"/>
        <v>62</v>
      </c>
      <c r="E16643">
        <f t="shared" ca="1" si="1955"/>
        <v>71</v>
      </c>
      <c r="H16643">
        <f t="shared" ca="1" si="1948"/>
        <v>0</v>
      </c>
      <c r="I16643">
        <f t="shared" ca="1" si="1949"/>
        <v>1</v>
      </c>
      <c r="J16643">
        <f t="shared" ca="1" si="1950"/>
        <v>0</v>
      </c>
      <c r="K16643">
        <f t="shared" ca="1" si="1951"/>
        <v>0</v>
      </c>
      <c r="L16643">
        <f t="shared" ca="1" si="1953"/>
        <v>1</v>
      </c>
      <c r="M16643" t="str">
        <f t="shared" ca="1" si="1952"/>
        <v>Fix problem</v>
      </c>
    </row>
    <row r="16644" spans="2:13" x14ac:dyDescent="0.2">
      <c r="B16644">
        <f t="shared" ca="1" si="1955"/>
        <v>94</v>
      </c>
      <c r="C16644">
        <f t="shared" ca="1" si="1955"/>
        <v>15</v>
      </c>
      <c r="D16644">
        <f t="shared" ca="1" si="1955"/>
        <v>89</v>
      </c>
      <c r="E16644">
        <f t="shared" ca="1" si="1955"/>
        <v>75</v>
      </c>
      <c r="H16644">
        <f t="shared" ca="1" si="1948"/>
        <v>0</v>
      </c>
      <c r="I16644">
        <f t="shared" ca="1" si="1949"/>
        <v>0</v>
      </c>
      <c r="J16644">
        <f t="shared" ca="1" si="1950"/>
        <v>0</v>
      </c>
      <c r="K16644">
        <f t="shared" ca="1" si="1951"/>
        <v>0</v>
      </c>
      <c r="L16644">
        <f t="shared" ca="1" si="1953"/>
        <v>0</v>
      </c>
      <c r="M16644" t="str">
        <f t="shared" ca="1" si="1952"/>
        <v>Looks good!</v>
      </c>
    </row>
    <row r="16645" spans="2:13" x14ac:dyDescent="0.2">
      <c r="B16645">
        <f t="shared" ca="1" si="1955"/>
        <v>58</v>
      </c>
      <c r="C16645">
        <f t="shared" ca="1" si="1955"/>
        <v>40</v>
      </c>
      <c r="D16645">
        <f t="shared" ca="1" si="1955"/>
        <v>62</v>
      </c>
      <c r="E16645">
        <f t="shared" ca="1" si="1955"/>
        <v>67</v>
      </c>
      <c r="H16645">
        <f t="shared" ca="1" si="1948"/>
        <v>0</v>
      </c>
      <c r="I16645">
        <f t="shared" ca="1" si="1949"/>
        <v>0</v>
      </c>
      <c r="J16645">
        <f t="shared" ca="1" si="1950"/>
        <v>0</v>
      </c>
      <c r="K16645">
        <f t="shared" ca="1" si="1951"/>
        <v>0</v>
      </c>
      <c r="L16645">
        <f t="shared" ca="1" si="1953"/>
        <v>0</v>
      </c>
      <c r="M16645" t="str">
        <f t="shared" ca="1" si="1952"/>
        <v>Looks good!</v>
      </c>
    </row>
    <row r="16646" spans="2:13" x14ac:dyDescent="0.2">
      <c r="B16646">
        <f t="shared" ca="1" si="1955"/>
        <v>85</v>
      </c>
      <c r="C16646">
        <f t="shared" ca="1" si="1955"/>
        <v>41</v>
      </c>
      <c r="D16646">
        <f t="shared" ca="1" si="1955"/>
        <v>11</v>
      </c>
      <c r="E16646">
        <f t="shared" ca="1" si="1955"/>
        <v>94</v>
      </c>
      <c r="H16646">
        <f t="shared" ca="1" si="1948"/>
        <v>0</v>
      </c>
      <c r="I16646">
        <f t="shared" ca="1" si="1949"/>
        <v>0</v>
      </c>
      <c r="J16646">
        <f t="shared" ca="1" si="1950"/>
        <v>0</v>
      </c>
      <c r="K16646">
        <f t="shared" ca="1" si="1951"/>
        <v>0</v>
      </c>
      <c r="L16646">
        <f t="shared" ca="1" si="1953"/>
        <v>0</v>
      </c>
      <c r="M16646" t="str">
        <f t="shared" ca="1" si="1952"/>
        <v>Looks good!</v>
      </c>
    </row>
    <row r="16647" spans="2:13" x14ac:dyDescent="0.2">
      <c r="B16647">
        <f t="shared" ca="1" si="1955"/>
        <v>32</v>
      </c>
      <c r="C16647">
        <f t="shared" ca="1" si="1955"/>
        <v>7</v>
      </c>
      <c r="D16647">
        <f t="shared" ca="1" si="1955"/>
        <v>66</v>
      </c>
      <c r="E16647">
        <f t="shared" ca="1" si="1955"/>
        <v>22</v>
      </c>
      <c r="H16647">
        <f t="shared" ca="1" si="1948"/>
        <v>0</v>
      </c>
      <c r="I16647">
        <f t="shared" ca="1" si="1949"/>
        <v>0</v>
      </c>
      <c r="J16647">
        <f t="shared" ca="1" si="1950"/>
        <v>0</v>
      </c>
      <c r="K16647">
        <f t="shared" ca="1" si="1951"/>
        <v>0</v>
      </c>
      <c r="L16647">
        <f t="shared" ca="1" si="1953"/>
        <v>0</v>
      </c>
      <c r="M16647" t="str">
        <f t="shared" ca="1" si="1952"/>
        <v>Looks good!</v>
      </c>
    </row>
    <row r="16648" spans="2:13" x14ac:dyDescent="0.2">
      <c r="B16648">
        <f t="shared" ca="1" si="1955"/>
        <v>55</v>
      </c>
      <c r="C16648">
        <f t="shared" ca="1" si="1955"/>
        <v>12</v>
      </c>
      <c r="D16648">
        <f t="shared" ca="1" si="1955"/>
        <v>95</v>
      </c>
      <c r="E16648">
        <f t="shared" ca="1" si="1955"/>
        <v>22</v>
      </c>
      <c r="H16648">
        <f t="shared" ca="1" si="1948"/>
        <v>0</v>
      </c>
      <c r="I16648">
        <f t="shared" ca="1" si="1949"/>
        <v>0</v>
      </c>
      <c r="J16648">
        <f t="shared" ca="1" si="1950"/>
        <v>0</v>
      </c>
      <c r="K16648">
        <f t="shared" ca="1" si="1951"/>
        <v>0</v>
      </c>
      <c r="L16648">
        <f t="shared" ca="1" si="1953"/>
        <v>0</v>
      </c>
      <c r="M16648" t="str">
        <f t="shared" ca="1" si="1952"/>
        <v>Looks good!</v>
      </c>
    </row>
    <row r="16649" spans="2:13" x14ac:dyDescent="0.2">
      <c r="B16649">
        <f t="shared" ca="1" si="1955"/>
        <v>36</v>
      </c>
      <c r="C16649">
        <f t="shared" ca="1" si="1955"/>
        <v>84</v>
      </c>
      <c r="D16649">
        <f t="shared" ca="1" si="1955"/>
        <v>1</v>
      </c>
      <c r="E16649">
        <f t="shared" ca="1" si="1955"/>
        <v>30</v>
      </c>
      <c r="H16649">
        <f t="shared" ca="1" si="1948"/>
        <v>0</v>
      </c>
      <c r="I16649">
        <f t="shared" ca="1" si="1949"/>
        <v>0</v>
      </c>
      <c r="J16649">
        <f t="shared" ca="1" si="1950"/>
        <v>1</v>
      </c>
      <c r="K16649">
        <f t="shared" ca="1" si="1951"/>
        <v>0</v>
      </c>
      <c r="L16649">
        <f t="shared" ca="1" si="1953"/>
        <v>1</v>
      </c>
      <c r="M16649" t="str">
        <f t="shared" ca="1" si="1952"/>
        <v>Fix problem</v>
      </c>
    </row>
    <row r="16650" spans="2:13" x14ac:dyDescent="0.2">
      <c r="B16650">
        <f t="shared" ca="1" si="1955"/>
        <v>86</v>
      </c>
      <c r="C16650">
        <f t="shared" ca="1" si="1955"/>
        <v>23</v>
      </c>
      <c r="D16650">
        <f t="shared" ca="1" si="1955"/>
        <v>4</v>
      </c>
      <c r="E16650">
        <f t="shared" ca="1" si="1955"/>
        <v>91</v>
      </c>
      <c r="H16650">
        <f t="shared" ca="1" si="1948"/>
        <v>0</v>
      </c>
      <c r="I16650">
        <f t="shared" ca="1" si="1949"/>
        <v>0</v>
      </c>
      <c r="J16650">
        <f t="shared" ca="1" si="1950"/>
        <v>1</v>
      </c>
      <c r="K16650">
        <f t="shared" ca="1" si="1951"/>
        <v>0</v>
      </c>
      <c r="L16650">
        <f t="shared" ca="1" si="1953"/>
        <v>1</v>
      </c>
      <c r="M16650" t="str">
        <f t="shared" ca="1" si="1952"/>
        <v>Fix problem</v>
      </c>
    </row>
    <row r="16651" spans="2:13" x14ac:dyDescent="0.2">
      <c r="B16651">
        <f t="shared" ca="1" si="1955"/>
        <v>52</v>
      </c>
      <c r="C16651">
        <f t="shared" ca="1" si="1955"/>
        <v>32</v>
      </c>
      <c r="D16651">
        <f t="shared" ca="1" si="1955"/>
        <v>61</v>
      </c>
      <c r="E16651">
        <f t="shared" ca="1" si="1955"/>
        <v>30</v>
      </c>
      <c r="H16651">
        <f t="shared" ref="H16651:H16714" ca="1" si="1956">IF(B16651&lt;=(Prob_same_name*100),1,0)</f>
        <v>0</v>
      </c>
      <c r="I16651">
        <f t="shared" ref="I16651:I16714" ca="1" si="1957">IF(C16651&lt;=(Prob_shift_change*100),1,0)</f>
        <v>0</v>
      </c>
      <c r="J16651">
        <f t="shared" ref="J16651:J16714" ca="1" si="1958">IF(D16651&lt;=(Prob_bad_comm*100),1,0)</f>
        <v>0</v>
      </c>
      <c r="K16651">
        <f t="shared" ref="K16651:K16714" ca="1" si="1959">IF(E16651&lt;=(Prob_bad_cnvrsn*100),1,0)</f>
        <v>0</v>
      </c>
      <c r="L16651">
        <f t="shared" ca="1" si="1953"/>
        <v>0</v>
      </c>
      <c r="M16651" t="str">
        <f t="shared" ref="M16651:M16714" ca="1" si="1960">VLOOKUP(L16651,mis_table,2,FALSE)</f>
        <v>Looks good!</v>
      </c>
    </row>
    <row r="16652" spans="2:13" x14ac:dyDescent="0.2">
      <c r="B16652">
        <f t="shared" ca="1" si="1955"/>
        <v>16</v>
      </c>
      <c r="C16652">
        <f t="shared" ca="1" si="1955"/>
        <v>81</v>
      </c>
      <c r="D16652">
        <f t="shared" ca="1" si="1955"/>
        <v>77</v>
      </c>
      <c r="E16652">
        <f t="shared" ca="1" si="1955"/>
        <v>44</v>
      </c>
      <c r="H16652">
        <f t="shared" ca="1" si="1956"/>
        <v>0</v>
      </c>
      <c r="I16652">
        <f t="shared" ca="1" si="1957"/>
        <v>0</v>
      </c>
      <c r="J16652">
        <f t="shared" ca="1" si="1958"/>
        <v>0</v>
      </c>
      <c r="K16652">
        <f t="shared" ca="1" si="1959"/>
        <v>0</v>
      </c>
      <c r="L16652">
        <f t="shared" ca="1" si="1953"/>
        <v>0</v>
      </c>
      <c r="M16652" t="str">
        <f t="shared" ca="1" si="1960"/>
        <v>Looks good!</v>
      </c>
    </row>
    <row r="16653" spans="2:13" x14ac:dyDescent="0.2">
      <c r="B16653">
        <f t="shared" ca="1" si="1955"/>
        <v>91</v>
      </c>
      <c r="C16653">
        <f t="shared" ca="1" si="1955"/>
        <v>84</v>
      </c>
      <c r="D16653">
        <f t="shared" ca="1" si="1955"/>
        <v>24</v>
      </c>
      <c r="E16653">
        <f t="shared" ca="1" si="1955"/>
        <v>71</v>
      </c>
      <c r="H16653">
        <f t="shared" ca="1" si="1956"/>
        <v>0</v>
      </c>
      <c r="I16653">
        <f t="shared" ca="1" si="1957"/>
        <v>0</v>
      </c>
      <c r="J16653">
        <f t="shared" ca="1" si="1958"/>
        <v>0</v>
      </c>
      <c r="K16653">
        <f t="shared" ca="1" si="1959"/>
        <v>0</v>
      </c>
      <c r="L16653">
        <f t="shared" ca="1" si="1953"/>
        <v>0</v>
      </c>
      <c r="M16653" t="str">
        <f t="shared" ca="1" si="1960"/>
        <v>Looks good!</v>
      </c>
    </row>
    <row r="16654" spans="2:13" x14ac:dyDescent="0.2">
      <c r="B16654">
        <f t="shared" ca="1" si="1955"/>
        <v>11</v>
      </c>
      <c r="C16654">
        <f t="shared" ca="1" si="1955"/>
        <v>58</v>
      </c>
      <c r="D16654">
        <f t="shared" ca="1" si="1955"/>
        <v>28</v>
      </c>
      <c r="E16654">
        <f t="shared" ca="1" si="1955"/>
        <v>11</v>
      </c>
      <c r="H16654">
        <f t="shared" ca="1" si="1956"/>
        <v>0</v>
      </c>
      <c r="I16654">
        <f t="shared" ca="1" si="1957"/>
        <v>0</v>
      </c>
      <c r="J16654">
        <f t="shared" ca="1" si="1958"/>
        <v>0</v>
      </c>
      <c r="K16654">
        <f t="shared" ca="1" si="1959"/>
        <v>0</v>
      </c>
      <c r="L16654">
        <f t="shared" ca="1" si="1953"/>
        <v>0</v>
      </c>
      <c r="M16654" t="str">
        <f t="shared" ca="1" si="1960"/>
        <v>Looks good!</v>
      </c>
    </row>
    <row r="16655" spans="2:13" x14ac:dyDescent="0.2">
      <c r="B16655">
        <f t="shared" ca="1" si="1955"/>
        <v>85</v>
      </c>
      <c r="C16655">
        <f t="shared" ca="1" si="1955"/>
        <v>6</v>
      </c>
      <c r="D16655">
        <f t="shared" ca="1" si="1955"/>
        <v>55</v>
      </c>
      <c r="E16655">
        <f t="shared" ca="1" si="1955"/>
        <v>63</v>
      </c>
      <c r="H16655">
        <f t="shared" ca="1" si="1956"/>
        <v>0</v>
      </c>
      <c r="I16655">
        <f t="shared" ca="1" si="1957"/>
        <v>0</v>
      </c>
      <c r="J16655">
        <f t="shared" ca="1" si="1958"/>
        <v>0</v>
      </c>
      <c r="K16655">
        <f t="shared" ca="1" si="1959"/>
        <v>0</v>
      </c>
      <c r="L16655">
        <f t="shared" ca="1" si="1953"/>
        <v>0</v>
      </c>
      <c r="M16655" t="str">
        <f t="shared" ca="1" si="1960"/>
        <v>Looks good!</v>
      </c>
    </row>
    <row r="16656" spans="2:13" x14ac:dyDescent="0.2">
      <c r="B16656">
        <f t="shared" ca="1" si="1955"/>
        <v>24</v>
      </c>
      <c r="C16656">
        <f t="shared" ca="1" si="1955"/>
        <v>15</v>
      </c>
      <c r="D16656">
        <f t="shared" ca="1" si="1955"/>
        <v>93</v>
      </c>
      <c r="E16656">
        <f t="shared" ca="1" si="1955"/>
        <v>56</v>
      </c>
      <c r="H16656">
        <f t="shared" ca="1" si="1956"/>
        <v>0</v>
      </c>
      <c r="I16656">
        <f t="shared" ca="1" si="1957"/>
        <v>0</v>
      </c>
      <c r="J16656">
        <f t="shared" ca="1" si="1958"/>
        <v>0</v>
      </c>
      <c r="K16656">
        <f t="shared" ca="1" si="1959"/>
        <v>0</v>
      </c>
      <c r="L16656">
        <f t="shared" ca="1" si="1953"/>
        <v>0</v>
      </c>
      <c r="M16656" t="str">
        <f t="shared" ca="1" si="1960"/>
        <v>Looks good!</v>
      </c>
    </row>
    <row r="16657" spans="2:13" x14ac:dyDescent="0.2">
      <c r="B16657">
        <f t="shared" ca="1" si="1955"/>
        <v>50</v>
      </c>
      <c r="C16657">
        <f t="shared" ca="1" si="1955"/>
        <v>31</v>
      </c>
      <c r="D16657">
        <f t="shared" ca="1" si="1955"/>
        <v>99</v>
      </c>
      <c r="E16657">
        <f t="shared" ca="1" si="1955"/>
        <v>50</v>
      </c>
      <c r="H16657">
        <f t="shared" ca="1" si="1956"/>
        <v>0</v>
      </c>
      <c r="I16657">
        <f t="shared" ca="1" si="1957"/>
        <v>0</v>
      </c>
      <c r="J16657">
        <f t="shared" ca="1" si="1958"/>
        <v>0</v>
      </c>
      <c r="K16657">
        <f t="shared" ca="1" si="1959"/>
        <v>0</v>
      </c>
      <c r="L16657">
        <f t="shared" ca="1" si="1953"/>
        <v>0</v>
      </c>
      <c r="M16657" t="str">
        <f t="shared" ca="1" si="1960"/>
        <v>Looks good!</v>
      </c>
    </row>
    <row r="16658" spans="2:13" x14ac:dyDescent="0.2">
      <c r="B16658">
        <f t="shared" ca="1" si="1955"/>
        <v>66</v>
      </c>
      <c r="C16658">
        <f t="shared" ca="1" si="1955"/>
        <v>27</v>
      </c>
      <c r="D16658">
        <f t="shared" ca="1" si="1955"/>
        <v>77</v>
      </c>
      <c r="E16658">
        <f t="shared" ca="1" si="1955"/>
        <v>31</v>
      </c>
      <c r="H16658">
        <f t="shared" ca="1" si="1956"/>
        <v>0</v>
      </c>
      <c r="I16658">
        <f t="shared" ca="1" si="1957"/>
        <v>0</v>
      </c>
      <c r="J16658">
        <f t="shared" ca="1" si="1958"/>
        <v>0</v>
      </c>
      <c r="K16658">
        <f t="shared" ca="1" si="1959"/>
        <v>0</v>
      </c>
      <c r="L16658">
        <f t="shared" ca="1" si="1953"/>
        <v>0</v>
      </c>
      <c r="M16658" t="str">
        <f t="shared" ca="1" si="1960"/>
        <v>Looks good!</v>
      </c>
    </row>
    <row r="16659" spans="2:13" x14ac:dyDescent="0.2">
      <c r="B16659">
        <f t="shared" ca="1" si="1955"/>
        <v>79</v>
      </c>
      <c r="C16659">
        <f t="shared" ca="1" si="1955"/>
        <v>91</v>
      </c>
      <c r="D16659">
        <f t="shared" ca="1" si="1955"/>
        <v>43</v>
      </c>
      <c r="E16659">
        <f t="shared" ca="1" si="1955"/>
        <v>32</v>
      </c>
      <c r="H16659">
        <f t="shared" ca="1" si="1956"/>
        <v>0</v>
      </c>
      <c r="I16659">
        <f t="shared" ca="1" si="1957"/>
        <v>0</v>
      </c>
      <c r="J16659">
        <f t="shared" ca="1" si="1958"/>
        <v>0</v>
      </c>
      <c r="K16659">
        <f t="shared" ca="1" si="1959"/>
        <v>0</v>
      </c>
      <c r="L16659">
        <f t="shared" ca="1" si="1953"/>
        <v>0</v>
      </c>
      <c r="M16659" t="str">
        <f t="shared" ca="1" si="1960"/>
        <v>Looks good!</v>
      </c>
    </row>
    <row r="16660" spans="2:13" x14ac:dyDescent="0.2">
      <c r="B16660">
        <f t="shared" ca="1" si="1955"/>
        <v>19</v>
      </c>
      <c r="C16660">
        <f t="shared" ca="1" si="1955"/>
        <v>26</v>
      </c>
      <c r="D16660">
        <f t="shared" ca="1" si="1955"/>
        <v>52</v>
      </c>
      <c r="E16660">
        <f t="shared" ca="1" si="1955"/>
        <v>20</v>
      </c>
      <c r="H16660">
        <f t="shared" ca="1" si="1956"/>
        <v>0</v>
      </c>
      <c r="I16660">
        <f t="shared" ca="1" si="1957"/>
        <v>0</v>
      </c>
      <c r="J16660">
        <f t="shared" ca="1" si="1958"/>
        <v>0</v>
      </c>
      <c r="K16660">
        <f t="shared" ca="1" si="1959"/>
        <v>0</v>
      </c>
      <c r="L16660">
        <f t="shared" ca="1" si="1953"/>
        <v>0</v>
      </c>
      <c r="M16660" t="str">
        <f t="shared" ca="1" si="1960"/>
        <v>Looks good!</v>
      </c>
    </row>
    <row r="16661" spans="2:13" x14ac:dyDescent="0.2">
      <c r="B16661">
        <f t="shared" ca="1" si="1955"/>
        <v>59</v>
      </c>
      <c r="C16661">
        <f t="shared" ca="1" si="1955"/>
        <v>1</v>
      </c>
      <c r="D16661">
        <f t="shared" ca="1" si="1955"/>
        <v>94</v>
      </c>
      <c r="E16661">
        <f t="shared" ca="1" si="1955"/>
        <v>41</v>
      </c>
      <c r="H16661">
        <f t="shared" ca="1" si="1956"/>
        <v>0</v>
      </c>
      <c r="I16661">
        <f t="shared" ca="1" si="1957"/>
        <v>1</v>
      </c>
      <c r="J16661">
        <f t="shared" ca="1" si="1958"/>
        <v>0</v>
      </c>
      <c r="K16661">
        <f t="shared" ca="1" si="1959"/>
        <v>0</v>
      </c>
      <c r="L16661">
        <f t="shared" ca="1" si="1953"/>
        <v>1</v>
      </c>
      <c r="M16661" t="str">
        <f t="shared" ca="1" si="1960"/>
        <v>Fix problem</v>
      </c>
    </row>
    <row r="16662" spans="2:13" x14ac:dyDescent="0.2">
      <c r="B16662">
        <f t="shared" ca="1" si="1955"/>
        <v>93</v>
      </c>
      <c r="C16662">
        <f t="shared" ca="1" si="1955"/>
        <v>79</v>
      </c>
      <c r="D16662">
        <f t="shared" ca="1" si="1955"/>
        <v>73</v>
      </c>
      <c r="E16662">
        <f t="shared" ca="1" si="1955"/>
        <v>71</v>
      </c>
      <c r="H16662">
        <f t="shared" ca="1" si="1956"/>
        <v>0</v>
      </c>
      <c r="I16662">
        <f t="shared" ca="1" si="1957"/>
        <v>0</v>
      </c>
      <c r="J16662">
        <f t="shared" ca="1" si="1958"/>
        <v>0</v>
      </c>
      <c r="K16662">
        <f t="shared" ca="1" si="1959"/>
        <v>0</v>
      </c>
      <c r="L16662">
        <f t="shared" ca="1" si="1953"/>
        <v>0</v>
      </c>
      <c r="M16662" t="str">
        <f t="shared" ca="1" si="1960"/>
        <v>Looks good!</v>
      </c>
    </row>
    <row r="16663" spans="2:13" x14ac:dyDescent="0.2">
      <c r="B16663">
        <f t="shared" ca="1" si="1955"/>
        <v>35</v>
      </c>
      <c r="C16663">
        <f t="shared" ca="1" si="1955"/>
        <v>81</v>
      </c>
      <c r="D16663">
        <f t="shared" ca="1" si="1955"/>
        <v>87</v>
      </c>
      <c r="E16663">
        <f t="shared" ca="1" si="1955"/>
        <v>46</v>
      </c>
      <c r="H16663">
        <f t="shared" ca="1" si="1956"/>
        <v>0</v>
      </c>
      <c r="I16663">
        <f t="shared" ca="1" si="1957"/>
        <v>0</v>
      </c>
      <c r="J16663">
        <f t="shared" ca="1" si="1958"/>
        <v>0</v>
      </c>
      <c r="K16663">
        <f t="shared" ca="1" si="1959"/>
        <v>0</v>
      </c>
      <c r="L16663">
        <f t="shared" ca="1" si="1953"/>
        <v>0</v>
      </c>
      <c r="M16663" t="str">
        <f t="shared" ca="1" si="1960"/>
        <v>Looks good!</v>
      </c>
    </row>
    <row r="16664" spans="2:13" x14ac:dyDescent="0.2">
      <c r="B16664">
        <f t="shared" ca="1" si="1955"/>
        <v>83</v>
      </c>
      <c r="C16664">
        <f t="shared" ca="1" si="1955"/>
        <v>55</v>
      </c>
      <c r="D16664">
        <f t="shared" ca="1" si="1955"/>
        <v>16</v>
      </c>
      <c r="E16664">
        <f t="shared" ca="1" si="1955"/>
        <v>25</v>
      </c>
      <c r="H16664">
        <f t="shared" ca="1" si="1956"/>
        <v>0</v>
      </c>
      <c r="I16664">
        <f t="shared" ca="1" si="1957"/>
        <v>0</v>
      </c>
      <c r="J16664">
        <f t="shared" ca="1" si="1958"/>
        <v>0</v>
      </c>
      <c r="K16664">
        <f t="shared" ca="1" si="1959"/>
        <v>0</v>
      </c>
      <c r="L16664">
        <f t="shared" ca="1" si="1953"/>
        <v>0</v>
      </c>
      <c r="M16664" t="str">
        <f t="shared" ca="1" si="1960"/>
        <v>Looks good!</v>
      </c>
    </row>
    <row r="16665" spans="2:13" x14ac:dyDescent="0.2">
      <c r="B16665">
        <f t="shared" ca="1" si="1955"/>
        <v>1</v>
      </c>
      <c r="C16665">
        <f t="shared" ca="1" si="1955"/>
        <v>14</v>
      </c>
      <c r="D16665">
        <f t="shared" ca="1" si="1955"/>
        <v>8</v>
      </c>
      <c r="E16665">
        <f t="shared" ca="1" si="1955"/>
        <v>70</v>
      </c>
      <c r="H16665">
        <f t="shared" ca="1" si="1956"/>
        <v>1</v>
      </c>
      <c r="I16665">
        <f t="shared" ca="1" si="1957"/>
        <v>0</v>
      </c>
      <c r="J16665">
        <f t="shared" ca="1" si="1958"/>
        <v>0</v>
      </c>
      <c r="K16665">
        <f t="shared" ca="1" si="1959"/>
        <v>0</v>
      </c>
      <c r="L16665">
        <f t="shared" ca="1" si="1953"/>
        <v>1</v>
      </c>
      <c r="M16665" t="str">
        <f t="shared" ca="1" si="1960"/>
        <v>Fix problem</v>
      </c>
    </row>
    <row r="16666" spans="2:13" x14ac:dyDescent="0.2">
      <c r="B16666">
        <f t="shared" ca="1" si="1955"/>
        <v>29</v>
      </c>
      <c r="C16666">
        <f t="shared" ca="1" si="1955"/>
        <v>75</v>
      </c>
      <c r="D16666">
        <f t="shared" ca="1" si="1955"/>
        <v>100</v>
      </c>
      <c r="E16666">
        <f t="shared" ca="1" si="1955"/>
        <v>100</v>
      </c>
      <c r="H16666">
        <f t="shared" ca="1" si="1956"/>
        <v>0</v>
      </c>
      <c r="I16666">
        <f t="shared" ca="1" si="1957"/>
        <v>0</v>
      </c>
      <c r="J16666">
        <f t="shared" ca="1" si="1958"/>
        <v>0</v>
      </c>
      <c r="K16666">
        <f t="shared" ca="1" si="1959"/>
        <v>0</v>
      </c>
      <c r="L16666">
        <f t="shared" ca="1" si="1953"/>
        <v>0</v>
      </c>
      <c r="M16666" t="str">
        <f t="shared" ca="1" si="1960"/>
        <v>Looks good!</v>
      </c>
    </row>
    <row r="16667" spans="2:13" x14ac:dyDescent="0.2">
      <c r="B16667">
        <f t="shared" ca="1" si="1955"/>
        <v>100</v>
      </c>
      <c r="C16667">
        <f t="shared" ca="1" si="1955"/>
        <v>79</v>
      </c>
      <c r="D16667">
        <f t="shared" ca="1" si="1955"/>
        <v>59</v>
      </c>
      <c r="E16667">
        <f t="shared" ca="1" si="1955"/>
        <v>40</v>
      </c>
      <c r="H16667">
        <f t="shared" ca="1" si="1956"/>
        <v>0</v>
      </c>
      <c r="I16667">
        <f t="shared" ca="1" si="1957"/>
        <v>0</v>
      </c>
      <c r="J16667">
        <f t="shared" ca="1" si="1958"/>
        <v>0</v>
      </c>
      <c r="K16667">
        <f t="shared" ca="1" si="1959"/>
        <v>0</v>
      </c>
      <c r="L16667">
        <f t="shared" ca="1" si="1953"/>
        <v>0</v>
      </c>
      <c r="M16667" t="str">
        <f t="shared" ca="1" si="1960"/>
        <v>Looks good!</v>
      </c>
    </row>
    <row r="16668" spans="2:13" x14ac:dyDescent="0.2">
      <c r="B16668">
        <f t="shared" ca="1" si="1955"/>
        <v>90</v>
      </c>
      <c r="C16668">
        <f t="shared" ca="1" si="1955"/>
        <v>58</v>
      </c>
      <c r="D16668">
        <f t="shared" ca="1" si="1955"/>
        <v>86</v>
      </c>
      <c r="E16668">
        <f t="shared" ca="1" si="1955"/>
        <v>37</v>
      </c>
      <c r="H16668">
        <f t="shared" ca="1" si="1956"/>
        <v>0</v>
      </c>
      <c r="I16668">
        <f t="shared" ca="1" si="1957"/>
        <v>0</v>
      </c>
      <c r="J16668">
        <f t="shared" ca="1" si="1958"/>
        <v>0</v>
      </c>
      <c r="K16668">
        <f t="shared" ca="1" si="1959"/>
        <v>0</v>
      </c>
      <c r="L16668">
        <f t="shared" ca="1" si="1953"/>
        <v>0</v>
      </c>
      <c r="M16668" t="str">
        <f t="shared" ca="1" si="1960"/>
        <v>Looks good!</v>
      </c>
    </row>
    <row r="16669" spans="2:13" x14ac:dyDescent="0.2">
      <c r="B16669">
        <f t="shared" ca="1" si="1955"/>
        <v>71</v>
      </c>
      <c r="C16669">
        <f t="shared" ca="1" si="1955"/>
        <v>23</v>
      </c>
      <c r="D16669">
        <f t="shared" ca="1" si="1955"/>
        <v>74</v>
      </c>
      <c r="E16669">
        <f t="shared" ca="1" si="1955"/>
        <v>71</v>
      </c>
      <c r="H16669">
        <f t="shared" ca="1" si="1956"/>
        <v>0</v>
      </c>
      <c r="I16669">
        <f t="shared" ca="1" si="1957"/>
        <v>0</v>
      </c>
      <c r="J16669">
        <f t="shared" ca="1" si="1958"/>
        <v>0</v>
      </c>
      <c r="K16669">
        <f t="shared" ca="1" si="1959"/>
        <v>0</v>
      </c>
      <c r="L16669">
        <f t="shared" ca="1" si="1953"/>
        <v>0</v>
      </c>
      <c r="M16669" t="str">
        <f t="shared" ca="1" si="1960"/>
        <v>Looks good!</v>
      </c>
    </row>
    <row r="16670" spans="2:13" x14ac:dyDescent="0.2">
      <c r="B16670">
        <f t="shared" ca="1" si="1955"/>
        <v>86</v>
      </c>
      <c r="C16670">
        <f t="shared" ca="1" si="1955"/>
        <v>36</v>
      </c>
      <c r="D16670">
        <f t="shared" ca="1" si="1955"/>
        <v>82</v>
      </c>
      <c r="E16670">
        <f t="shared" ca="1" si="1955"/>
        <v>76</v>
      </c>
      <c r="H16670">
        <f t="shared" ca="1" si="1956"/>
        <v>0</v>
      </c>
      <c r="I16670">
        <f t="shared" ca="1" si="1957"/>
        <v>0</v>
      </c>
      <c r="J16670">
        <f t="shared" ca="1" si="1958"/>
        <v>0</v>
      </c>
      <c r="K16670">
        <f t="shared" ca="1" si="1959"/>
        <v>0</v>
      </c>
      <c r="L16670">
        <f t="shared" ca="1" si="1953"/>
        <v>0</v>
      </c>
      <c r="M16670" t="str">
        <f t="shared" ca="1" si="1960"/>
        <v>Looks good!</v>
      </c>
    </row>
    <row r="16671" spans="2:13" x14ac:dyDescent="0.2">
      <c r="B16671">
        <f t="shared" ca="1" si="1955"/>
        <v>28</v>
      </c>
      <c r="C16671">
        <f t="shared" ca="1" si="1955"/>
        <v>18</v>
      </c>
      <c r="D16671">
        <f t="shared" ca="1" si="1955"/>
        <v>56</v>
      </c>
      <c r="E16671">
        <f t="shared" ca="1" si="1955"/>
        <v>90</v>
      </c>
      <c r="H16671">
        <f t="shared" ca="1" si="1956"/>
        <v>0</v>
      </c>
      <c r="I16671">
        <f t="shared" ca="1" si="1957"/>
        <v>0</v>
      </c>
      <c r="J16671">
        <f t="shared" ca="1" si="1958"/>
        <v>0</v>
      </c>
      <c r="K16671">
        <f t="shared" ca="1" si="1959"/>
        <v>0</v>
      </c>
      <c r="L16671">
        <f t="shared" ca="1" si="1953"/>
        <v>0</v>
      </c>
      <c r="M16671" t="str">
        <f t="shared" ca="1" si="1960"/>
        <v>Looks good!</v>
      </c>
    </row>
    <row r="16672" spans="2:13" x14ac:dyDescent="0.2">
      <c r="B16672">
        <f t="shared" ca="1" si="1955"/>
        <v>43</v>
      </c>
      <c r="C16672">
        <f t="shared" ca="1" si="1955"/>
        <v>70</v>
      </c>
      <c r="D16672">
        <f t="shared" ca="1" si="1955"/>
        <v>96</v>
      </c>
      <c r="E16672">
        <f t="shared" ca="1" si="1955"/>
        <v>100</v>
      </c>
      <c r="H16672">
        <f t="shared" ca="1" si="1956"/>
        <v>0</v>
      </c>
      <c r="I16672">
        <f t="shared" ca="1" si="1957"/>
        <v>0</v>
      </c>
      <c r="J16672">
        <f t="shared" ca="1" si="1958"/>
        <v>0</v>
      </c>
      <c r="K16672">
        <f t="shared" ca="1" si="1959"/>
        <v>0</v>
      </c>
      <c r="L16672">
        <f t="shared" ca="1" si="1953"/>
        <v>0</v>
      </c>
      <c r="M16672" t="str">
        <f t="shared" ca="1" si="1960"/>
        <v>Looks good!</v>
      </c>
    </row>
    <row r="16673" spans="2:13" x14ac:dyDescent="0.2">
      <c r="B16673">
        <f t="shared" ca="1" si="1955"/>
        <v>81</v>
      </c>
      <c r="C16673">
        <f t="shared" ca="1" si="1955"/>
        <v>99</v>
      </c>
      <c r="D16673">
        <f t="shared" ca="1" si="1955"/>
        <v>28</v>
      </c>
      <c r="E16673">
        <f t="shared" ca="1" si="1955"/>
        <v>23</v>
      </c>
      <c r="H16673">
        <f t="shared" ca="1" si="1956"/>
        <v>0</v>
      </c>
      <c r="I16673">
        <f t="shared" ca="1" si="1957"/>
        <v>0</v>
      </c>
      <c r="J16673">
        <f t="shared" ca="1" si="1958"/>
        <v>0</v>
      </c>
      <c r="K16673">
        <f t="shared" ca="1" si="1959"/>
        <v>0</v>
      </c>
      <c r="L16673">
        <f t="shared" ca="1" si="1953"/>
        <v>0</v>
      </c>
      <c r="M16673" t="str">
        <f t="shared" ca="1" si="1960"/>
        <v>Looks good!</v>
      </c>
    </row>
    <row r="16674" spans="2:13" x14ac:dyDescent="0.2">
      <c r="B16674">
        <f t="shared" ca="1" si="1955"/>
        <v>66</v>
      </c>
      <c r="C16674">
        <f t="shared" ca="1" si="1955"/>
        <v>35</v>
      </c>
      <c r="D16674">
        <f t="shared" ca="1" si="1955"/>
        <v>90</v>
      </c>
      <c r="E16674">
        <f t="shared" ca="1" si="1955"/>
        <v>66</v>
      </c>
      <c r="H16674">
        <f t="shared" ca="1" si="1956"/>
        <v>0</v>
      </c>
      <c r="I16674">
        <f t="shared" ca="1" si="1957"/>
        <v>0</v>
      </c>
      <c r="J16674">
        <f t="shared" ca="1" si="1958"/>
        <v>0</v>
      </c>
      <c r="K16674">
        <f t="shared" ca="1" si="1959"/>
        <v>0</v>
      </c>
      <c r="L16674">
        <f t="shared" ca="1" si="1953"/>
        <v>0</v>
      </c>
      <c r="M16674" t="str">
        <f t="shared" ca="1" si="1960"/>
        <v>Looks good!</v>
      </c>
    </row>
    <row r="16675" spans="2:13" x14ac:dyDescent="0.2">
      <c r="B16675">
        <f t="shared" ca="1" si="1955"/>
        <v>86</v>
      </c>
      <c r="C16675">
        <f t="shared" ca="1" si="1955"/>
        <v>27</v>
      </c>
      <c r="D16675">
        <f t="shared" ca="1" si="1955"/>
        <v>18</v>
      </c>
      <c r="E16675">
        <f t="shared" ca="1" si="1955"/>
        <v>35</v>
      </c>
      <c r="H16675">
        <f t="shared" ca="1" si="1956"/>
        <v>0</v>
      </c>
      <c r="I16675">
        <f t="shared" ca="1" si="1957"/>
        <v>0</v>
      </c>
      <c r="J16675">
        <f t="shared" ca="1" si="1958"/>
        <v>0</v>
      </c>
      <c r="K16675">
        <f t="shared" ca="1" si="1959"/>
        <v>0</v>
      </c>
      <c r="L16675">
        <f t="shared" ca="1" si="1953"/>
        <v>0</v>
      </c>
      <c r="M16675" t="str">
        <f t="shared" ca="1" si="1960"/>
        <v>Looks good!</v>
      </c>
    </row>
    <row r="16676" spans="2:13" x14ac:dyDescent="0.2">
      <c r="B16676">
        <f t="shared" ca="1" si="1955"/>
        <v>89</v>
      </c>
      <c r="C16676">
        <f t="shared" ca="1" si="1955"/>
        <v>81</v>
      </c>
      <c r="D16676">
        <f t="shared" ca="1" si="1955"/>
        <v>44</v>
      </c>
      <c r="E16676">
        <f t="shared" ca="1" si="1955"/>
        <v>63</v>
      </c>
      <c r="H16676">
        <f t="shared" ca="1" si="1956"/>
        <v>0</v>
      </c>
      <c r="I16676">
        <f t="shared" ca="1" si="1957"/>
        <v>0</v>
      </c>
      <c r="J16676">
        <f t="shared" ca="1" si="1958"/>
        <v>0</v>
      </c>
      <c r="K16676">
        <f t="shared" ca="1" si="1959"/>
        <v>0</v>
      </c>
      <c r="L16676">
        <f t="shared" ref="L16676:L16739" ca="1" si="1961">SUM(H16676:K16676)</f>
        <v>0</v>
      </c>
      <c r="M16676" t="str">
        <f t="shared" ca="1" si="1960"/>
        <v>Looks good!</v>
      </c>
    </row>
    <row r="16677" spans="2:13" x14ac:dyDescent="0.2">
      <c r="B16677">
        <f t="shared" ca="1" si="1955"/>
        <v>34</v>
      </c>
      <c r="C16677">
        <f t="shared" ca="1" si="1955"/>
        <v>40</v>
      </c>
      <c r="D16677">
        <f t="shared" ca="1" si="1955"/>
        <v>18</v>
      </c>
      <c r="E16677">
        <f t="shared" ca="1" si="1955"/>
        <v>18</v>
      </c>
      <c r="H16677">
        <f t="shared" ca="1" si="1956"/>
        <v>0</v>
      </c>
      <c r="I16677">
        <f t="shared" ca="1" si="1957"/>
        <v>0</v>
      </c>
      <c r="J16677">
        <f t="shared" ca="1" si="1958"/>
        <v>0</v>
      </c>
      <c r="K16677">
        <f t="shared" ca="1" si="1959"/>
        <v>0</v>
      </c>
      <c r="L16677">
        <f t="shared" ca="1" si="1961"/>
        <v>0</v>
      </c>
      <c r="M16677" t="str">
        <f t="shared" ca="1" si="1960"/>
        <v>Looks good!</v>
      </c>
    </row>
    <row r="16678" spans="2:13" x14ac:dyDescent="0.2">
      <c r="B16678">
        <f t="shared" ca="1" si="1955"/>
        <v>42</v>
      </c>
      <c r="C16678">
        <f t="shared" ca="1" si="1955"/>
        <v>93</v>
      </c>
      <c r="D16678">
        <f t="shared" ca="1" si="1955"/>
        <v>49</v>
      </c>
      <c r="E16678">
        <f t="shared" ca="1" si="1955"/>
        <v>49</v>
      </c>
      <c r="H16678">
        <f t="shared" ca="1" si="1956"/>
        <v>0</v>
      </c>
      <c r="I16678">
        <f t="shared" ca="1" si="1957"/>
        <v>0</v>
      </c>
      <c r="J16678">
        <f t="shared" ca="1" si="1958"/>
        <v>0</v>
      </c>
      <c r="K16678">
        <f t="shared" ca="1" si="1959"/>
        <v>0</v>
      </c>
      <c r="L16678">
        <f t="shared" ca="1" si="1961"/>
        <v>0</v>
      </c>
      <c r="M16678" t="str">
        <f t="shared" ca="1" si="1960"/>
        <v>Looks good!</v>
      </c>
    </row>
    <row r="16679" spans="2:13" x14ac:dyDescent="0.2">
      <c r="B16679">
        <f t="shared" ca="1" si="1955"/>
        <v>73</v>
      </c>
      <c r="C16679">
        <f t="shared" ca="1" si="1955"/>
        <v>33</v>
      </c>
      <c r="D16679">
        <f t="shared" ca="1" si="1955"/>
        <v>68</v>
      </c>
      <c r="E16679">
        <f t="shared" ca="1" si="1955"/>
        <v>32</v>
      </c>
      <c r="H16679">
        <f t="shared" ca="1" si="1956"/>
        <v>0</v>
      </c>
      <c r="I16679">
        <f t="shared" ca="1" si="1957"/>
        <v>0</v>
      </c>
      <c r="J16679">
        <f t="shared" ca="1" si="1958"/>
        <v>0</v>
      </c>
      <c r="K16679">
        <f t="shared" ca="1" si="1959"/>
        <v>0</v>
      </c>
      <c r="L16679">
        <f t="shared" ca="1" si="1961"/>
        <v>0</v>
      </c>
      <c r="M16679" t="str">
        <f t="shared" ca="1" si="1960"/>
        <v>Looks good!</v>
      </c>
    </row>
    <row r="16680" spans="2:13" x14ac:dyDescent="0.2">
      <c r="B16680">
        <f t="shared" ca="1" si="1955"/>
        <v>65</v>
      </c>
      <c r="C16680">
        <f t="shared" ca="1" si="1955"/>
        <v>97</v>
      </c>
      <c r="D16680">
        <f t="shared" ca="1" si="1955"/>
        <v>94</v>
      </c>
      <c r="E16680">
        <f t="shared" ca="1" si="1955"/>
        <v>99</v>
      </c>
      <c r="H16680">
        <f t="shared" ca="1" si="1956"/>
        <v>0</v>
      </c>
      <c r="I16680">
        <f t="shared" ca="1" si="1957"/>
        <v>0</v>
      </c>
      <c r="J16680">
        <f t="shared" ca="1" si="1958"/>
        <v>0</v>
      </c>
      <c r="K16680">
        <f t="shared" ca="1" si="1959"/>
        <v>0</v>
      </c>
      <c r="L16680">
        <f t="shared" ca="1" si="1961"/>
        <v>0</v>
      </c>
      <c r="M16680" t="str">
        <f t="shared" ca="1" si="1960"/>
        <v>Looks good!</v>
      </c>
    </row>
    <row r="16681" spans="2:13" x14ac:dyDescent="0.2">
      <c r="B16681">
        <f t="shared" ca="1" si="1955"/>
        <v>67</v>
      </c>
      <c r="C16681">
        <f t="shared" ca="1" si="1955"/>
        <v>4</v>
      </c>
      <c r="D16681">
        <f t="shared" ca="1" si="1955"/>
        <v>6</v>
      </c>
      <c r="E16681">
        <f t="shared" ca="1" si="1955"/>
        <v>72</v>
      </c>
      <c r="H16681">
        <f t="shared" ca="1" si="1956"/>
        <v>0</v>
      </c>
      <c r="I16681">
        <f t="shared" ca="1" si="1957"/>
        <v>1</v>
      </c>
      <c r="J16681">
        <f t="shared" ca="1" si="1958"/>
        <v>0</v>
      </c>
      <c r="K16681">
        <f t="shared" ca="1" si="1959"/>
        <v>0</v>
      </c>
      <c r="L16681">
        <f t="shared" ca="1" si="1961"/>
        <v>1</v>
      </c>
      <c r="M16681" t="str">
        <f t="shared" ca="1" si="1960"/>
        <v>Fix problem</v>
      </c>
    </row>
    <row r="16682" spans="2:13" x14ac:dyDescent="0.2">
      <c r="B16682">
        <f t="shared" ca="1" si="1955"/>
        <v>64</v>
      </c>
      <c r="C16682">
        <f t="shared" ca="1" si="1955"/>
        <v>79</v>
      </c>
      <c r="D16682">
        <f t="shared" ca="1" si="1955"/>
        <v>14</v>
      </c>
      <c r="E16682">
        <f t="shared" ca="1" si="1955"/>
        <v>50</v>
      </c>
      <c r="H16682">
        <f t="shared" ca="1" si="1956"/>
        <v>0</v>
      </c>
      <c r="I16682">
        <f t="shared" ca="1" si="1957"/>
        <v>0</v>
      </c>
      <c r="J16682">
        <f t="shared" ca="1" si="1958"/>
        <v>0</v>
      </c>
      <c r="K16682">
        <f t="shared" ca="1" si="1959"/>
        <v>0</v>
      </c>
      <c r="L16682">
        <f t="shared" ca="1" si="1961"/>
        <v>0</v>
      </c>
      <c r="M16682" t="str">
        <f t="shared" ca="1" si="1960"/>
        <v>Looks good!</v>
      </c>
    </row>
    <row r="16683" spans="2:13" x14ac:dyDescent="0.2">
      <c r="B16683">
        <f t="shared" ref="B16683:E16746" ca="1" si="1962">RANDBETWEEN(1,100)</f>
        <v>16</v>
      </c>
      <c r="C16683">
        <f t="shared" ca="1" si="1962"/>
        <v>40</v>
      </c>
      <c r="D16683">
        <f t="shared" ca="1" si="1962"/>
        <v>57</v>
      </c>
      <c r="E16683">
        <f t="shared" ca="1" si="1962"/>
        <v>22</v>
      </c>
      <c r="H16683">
        <f t="shared" ca="1" si="1956"/>
        <v>0</v>
      </c>
      <c r="I16683">
        <f t="shared" ca="1" si="1957"/>
        <v>0</v>
      </c>
      <c r="J16683">
        <f t="shared" ca="1" si="1958"/>
        <v>0</v>
      </c>
      <c r="K16683">
        <f t="shared" ca="1" si="1959"/>
        <v>0</v>
      </c>
      <c r="L16683">
        <f t="shared" ca="1" si="1961"/>
        <v>0</v>
      </c>
      <c r="M16683" t="str">
        <f t="shared" ca="1" si="1960"/>
        <v>Looks good!</v>
      </c>
    </row>
    <row r="16684" spans="2:13" x14ac:dyDescent="0.2">
      <c r="B16684">
        <f t="shared" ca="1" si="1962"/>
        <v>35</v>
      </c>
      <c r="C16684">
        <f t="shared" ca="1" si="1962"/>
        <v>26</v>
      </c>
      <c r="D16684">
        <f t="shared" ca="1" si="1962"/>
        <v>21</v>
      </c>
      <c r="E16684">
        <f t="shared" ca="1" si="1962"/>
        <v>59</v>
      </c>
      <c r="H16684">
        <f t="shared" ca="1" si="1956"/>
        <v>0</v>
      </c>
      <c r="I16684">
        <f t="shared" ca="1" si="1957"/>
        <v>0</v>
      </c>
      <c r="J16684">
        <f t="shared" ca="1" si="1958"/>
        <v>0</v>
      </c>
      <c r="K16684">
        <f t="shared" ca="1" si="1959"/>
        <v>0</v>
      </c>
      <c r="L16684">
        <f t="shared" ca="1" si="1961"/>
        <v>0</v>
      </c>
      <c r="M16684" t="str">
        <f t="shared" ca="1" si="1960"/>
        <v>Looks good!</v>
      </c>
    </row>
    <row r="16685" spans="2:13" x14ac:dyDescent="0.2">
      <c r="B16685">
        <f t="shared" ca="1" si="1962"/>
        <v>11</v>
      </c>
      <c r="C16685">
        <f t="shared" ca="1" si="1962"/>
        <v>59</v>
      </c>
      <c r="D16685">
        <f t="shared" ca="1" si="1962"/>
        <v>31</v>
      </c>
      <c r="E16685">
        <f t="shared" ca="1" si="1962"/>
        <v>61</v>
      </c>
      <c r="H16685">
        <f t="shared" ca="1" si="1956"/>
        <v>0</v>
      </c>
      <c r="I16685">
        <f t="shared" ca="1" si="1957"/>
        <v>0</v>
      </c>
      <c r="J16685">
        <f t="shared" ca="1" si="1958"/>
        <v>0</v>
      </c>
      <c r="K16685">
        <f t="shared" ca="1" si="1959"/>
        <v>0</v>
      </c>
      <c r="L16685">
        <f t="shared" ca="1" si="1961"/>
        <v>0</v>
      </c>
      <c r="M16685" t="str">
        <f t="shared" ca="1" si="1960"/>
        <v>Looks good!</v>
      </c>
    </row>
    <row r="16686" spans="2:13" x14ac:dyDescent="0.2">
      <c r="B16686">
        <f t="shared" ca="1" si="1962"/>
        <v>47</v>
      </c>
      <c r="C16686">
        <f t="shared" ca="1" si="1962"/>
        <v>39</v>
      </c>
      <c r="D16686">
        <f t="shared" ca="1" si="1962"/>
        <v>45</v>
      </c>
      <c r="E16686">
        <f t="shared" ca="1" si="1962"/>
        <v>59</v>
      </c>
      <c r="H16686">
        <f t="shared" ca="1" si="1956"/>
        <v>0</v>
      </c>
      <c r="I16686">
        <f t="shared" ca="1" si="1957"/>
        <v>0</v>
      </c>
      <c r="J16686">
        <f t="shared" ca="1" si="1958"/>
        <v>0</v>
      </c>
      <c r="K16686">
        <f t="shared" ca="1" si="1959"/>
        <v>0</v>
      </c>
      <c r="L16686">
        <f t="shared" ca="1" si="1961"/>
        <v>0</v>
      </c>
      <c r="M16686" t="str">
        <f t="shared" ca="1" si="1960"/>
        <v>Looks good!</v>
      </c>
    </row>
    <row r="16687" spans="2:13" x14ac:dyDescent="0.2">
      <c r="B16687">
        <f t="shared" ca="1" si="1962"/>
        <v>70</v>
      </c>
      <c r="C16687">
        <f t="shared" ca="1" si="1962"/>
        <v>17</v>
      </c>
      <c r="D16687">
        <f t="shared" ca="1" si="1962"/>
        <v>15</v>
      </c>
      <c r="E16687">
        <f t="shared" ca="1" si="1962"/>
        <v>46</v>
      </c>
      <c r="H16687">
        <f t="shared" ca="1" si="1956"/>
        <v>0</v>
      </c>
      <c r="I16687">
        <f t="shared" ca="1" si="1957"/>
        <v>0</v>
      </c>
      <c r="J16687">
        <f t="shared" ca="1" si="1958"/>
        <v>0</v>
      </c>
      <c r="K16687">
        <f t="shared" ca="1" si="1959"/>
        <v>0</v>
      </c>
      <c r="L16687">
        <f t="shared" ca="1" si="1961"/>
        <v>0</v>
      </c>
      <c r="M16687" t="str">
        <f t="shared" ca="1" si="1960"/>
        <v>Looks good!</v>
      </c>
    </row>
    <row r="16688" spans="2:13" x14ac:dyDescent="0.2">
      <c r="B16688">
        <f t="shared" ca="1" si="1962"/>
        <v>27</v>
      </c>
      <c r="C16688">
        <f t="shared" ca="1" si="1962"/>
        <v>29</v>
      </c>
      <c r="D16688">
        <f t="shared" ca="1" si="1962"/>
        <v>76</v>
      </c>
      <c r="E16688">
        <f t="shared" ca="1" si="1962"/>
        <v>56</v>
      </c>
      <c r="H16688">
        <f t="shared" ca="1" si="1956"/>
        <v>0</v>
      </c>
      <c r="I16688">
        <f t="shared" ca="1" si="1957"/>
        <v>0</v>
      </c>
      <c r="J16688">
        <f t="shared" ca="1" si="1958"/>
        <v>0</v>
      </c>
      <c r="K16688">
        <f t="shared" ca="1" si="1959"/>
        <v>0</v>
      </c>
      <c r="L16688">
        <f t="shared" ca="1" si="1961"/>
        <v>0</v>
      </c>
      <c r="M16688" t="str">
        <f t="shared" ca="1" si="1960"/>
        <v>Looks good!</v>
      </c>
    </row>
    <row r="16689" spans="2:13" x14ac:dyDescent="0.2">
      <c r="B16689">
        <f t="shared" ca="1" si="1962"/>
        <v>24</v>
      </c>
      <c r="C16689">
        <f t="shared" ca="1" si="1962"/>
        <v>49</v>
      </c>
      <c r="D16689">
        <f t="shared" ca="1" si="1962"/>
        <v>77</v>
      </c>
      <c r="E16689">
        <f t="shared" ca="1" si="1962"/>
        <v>55</v>
      </c>
      <c r="H16689">
        <f t="shared" ca="1" si="1956"/>
        <v>0</v>
      </c>
      <c r="I16689">
        <f t="shared" ca="1" si="1957"/>
        <v>0</v>
      </c>
      <c r="J16689">
        <f t="shared" ca="1" si="1958"/>
        <v>0</v>
      </c>
      <c r="K16689">
        <f t="shared" ca="1" si="1959"/>
        <v>0</v>
      </c>
      <c r="L16689">
        <f t="shared" ca="1" si="1961"/>
        <v>0</v>
      </c>
      <c r="M16689" t="str">
        <f t="shared" ca="1" si="1960"/>
        <v>Looks good!</v>
      </c>
    </row>
    <row r="16690" spans="2:13" x14ac:dyDescent="0.2">
      <c r="B16690">
        <f t="shared" ca="1" si="1962"/>
        <v>92</v>
      </c>
      <c r="C16690">
        <f t="shared" ca="1" si="1962"/>
        <v>93</v>
      </c>
      <c r="D16690">
        <f t="shared" ca="1" si="1962"/>
        <v>8</v>
      </c>
      <c r="E16690">
        <f t="shared" ca="1" si="1962"/>
        <v>66</v>
      </c>
      <c r="H16690">
        <f t="shared" ca="1" si="1956"/>
        <v>0</v>
      </c>
      <c r="I16690">
        <f t="shared" ca="1" si="1957"/>
        <v>0</v>
      </c>
      <c r="J16690">
        <f t="shared" ca="1" si="1958"/>
        <v>0</v>
      </c>
      <c r="K16690">
        <f t="shared" ca="1" si="1959"/>
        <v>0</v>
      </c>
      <c r="L16690">
        <f t="shared" ca="1" si="1961"/>
        <v>0</v>
      </c>
      <c r="M16690" t="str">
        <f t="shared" ca="1" si="1960"/>
        <v>Looks good!</v>
      </c>
    </row>
    <row r="16691" spans="2:13" x14ac:dyDescent="0.2">
      <c r="B16691">
        <f t="shared" ca="1" si="1962"/>
        <v>8</v>
      </c>
      <c r="C16691">
        <f t="shared" ca="1" si="1962"/>
        <v>77</v>
      </c>
      <c r="D16691">
        <f t="shared" ca="1" si="1962"/>
        <v>77</v>
      </c>
      <c r="E16691">
        <f t="shared" ca="1" si="1962"/>
        <v>99</v>
      </c>
      <c r="H16691">
        <f t="shared" ca="1" si="1956"/>
        <v>0</v>
      </c>
      <c r="I16691">
        <f t="shared" ca="1" si="1957"/>
        <v>0</v>
      </c>
      <c r="J16691">
        <f t="shared" ca="1" si="1958"/>
        <v>0</v>
      </c>
      <c r="K16691">
        <f t="shared" ca="1" si="1959"/>
        <v>0</v>
      </c>
      <c r="L16691">
        <f t="shared" ca="1" si="1961"/>
        <v>0</v>
      </c>
      <c r="M16691" t="str">
        <f t="shared" ca="1" si="1960"/>
        <v>Looks good!</v>
      </c>
    </row>
    <row r="16692" spans="2:13" x14ac:dyDescent="0.2">
      <c r="B16692">
        <f t="shared" ca="1" si="1962"/>
        <v>65</v>
      </c>
      <c r="C16692">
        <f t="shared" ca="1" si="1962"/>
        <v>70</v>
      </c>
      <c r="D16692">
        <f t="shared" ca="1" si="1962"/>
        <v>26</v>
      </c>
      <c r="E16692">
        <f t="shared" ca="1" si="1962"/>
        <v>52</v>
      </c>
      <c r="H16692">
        <f t="shared" ca="1" si="1956"/>
        <v>0</v>
      </c>
      <c r="I16692">
        <f t="shared" ca="1" si="1957"/>
        <v>0</v>
      </c>
      <c r="J16692">
        <f t="shared" ca="1" si="1958"/>
        <v>0</v>
      </c>
      <c r="K16692">
        <f t="shared" ca="1" si="1959"/>
        <v>0</v>
      </c>
      <c r="L16692">
        <f t="shared" ca="1" si="1961"/>
        <v>0</v>
      </c>
      <c r="M16692" t="str">
        <f t="shared" ca="1" si="1960"/>
        <v>Looks good!</v>
      </c>
    </row>
    <row r="16693" spans="2:13" x14ac:dyDescent="0.2">
      <c r="B16693">
        <f t="shared" ca="1" si="1962"/>
        <v>89</v>
      </c>
      <c r="C16693">
        <f t="shared" ca="1" si="1962"/>
        <v>47</v>
      </c>
      <c r="D16693">
        <f t="shared" ca="1" si="1962"/>
        <v>11</v>
      </c>
      <c r="E16693">
        <f t="shared" ca="1" si="1962"/>
        <v>92</v>
      </c>
      <c r="H16693">
        <f t="shared" ca="1" si="1956"/>
        <v>0</v>
      </c>
      <c r="I16693">
        <f t="shared" ca="1" si="1957"/>
        <v>0</v>
      </c>
      <c r="J16693">
        <f t="shared" ca="1" si="1958"/>
        <v>0</v>
      </c>
      <c r="K16693">
        <f t="shared" ca="1" si="1959"/>
        <v>0</v>
      </c>
      <c r="L16693">
        <f t="shared" ca="1" si="1961"/>
        <v>0</v>
      </c>
      <c r="M16693" t="str">
        <f t="shared" ca="1" si="1960"/>
        <v>Looks good!</v>
      </c>
    </row>
    <row r="16694" spans="2:13" x14ac:dyDescent="0.2">
      <c r="B16694">
        <f t="shared" ca="1" si="1962"/>
        <v>26</v>
      </c>
      <c r="C16694">
        <f t="shared" ca="1" si="1962"/>
        <v>67</v>
      </c>
      <c r="D16694">
        <f t="shared" ca="1" si="1962"/>
        <v>32</v>
      </c>
      <c r="E16694">
        <f t="shared" ca="1" si="1962"/>
        <v>34</v>
      </c>
      <c r="H16694">
        <f t="shared" ca="1" si="1956"/>
        <v>0</v>
      </c>
      <c r="I16694">
        <f t="shared" ca="1" si="1957"/>
        <v>0</v>
      </c>
      <c r="J16694">
        <f t="shared" ca="1" si="1958"/>
        <v>0</v>
      </c>
      <c r="K16694">
        <f t="shared" ca="1" si="1959"/>
        <v>0</v>
      </c>
      <c r="L16694">
        <f t="shared" ca="1" si="1961"/>
        <v>0</v>
      </c>
      <c r="M16694" t="str">
        <f t="shared" ca="1" si="1960"/>
        <v>Looks good!</v>
      </c>
    </row>
    <row r="16695" spans="2:13" x14ac:dyDescent="0.2">
      <c r="B16695">
        <f t="shared" ca="1" si="1962"/>
        <v>79</v>
      </c>
      <c r="C16695">
        <f t="shared" ca="1" si="1962"/>
        <v>75</v>
      </c>
      <c r="D16695">
        <f t="shared" ca="1" si="1962"/>
        <v>97</v>
      </c>
      <c r="E16695">
        <f t="shared" ca="1" si="1962"/>
        <v>46</v>
      </c>
      <c r="H16695">
        <f t="shared" ca="1" si="1956"/>
        <v>0</v>
      </c>
      <c r="I16695">
        <f t="shared" ca="1" si="1957"/>
        <v>0</v>
      </c>
      <c r="J16695">
        <f t="shared" ca="1" si="1958"/>
        <v>0</v>
      </c>
      <c r="K16695">
        <f t="shared" ca="1" si="1959"/>
        <v>0</v>
      </c>
      <c r="L16695">
        <f t="shared" ca="1" si="1961"/>
        <v>0</v>
      </c>
      <c r="M16695" t="str">
        <f t="shared" ca="1" si="1960"/>
        <v>Looks good!</v>
      </c>
    </row>
    <row r="16696" spans="2:13" x14ac:dyDescent="0.2">
      <c r="B16696">
        <f t="shared" ca="1" si="1962"/>
        <v>95</v>
      </c>
      <c r="C16696">
        <f t="shared" ca="1" si="1962"/>
        <v>46</v>
      </c>
      <c r="D16696">
        <f t="shared" ca="1" si="1962"/>
        <v>45</v>
      </c>
      <c r="E16696">
        <f t="shared" ca="1" si="1962"/>
        <v>52</v>
      </c>
      <c r="H16696">
        <f t="shared" ca="1" si="1956"/>
        <v>0</v>
      </c>
      <c r="I16696">
        <f t="shared" ca="1" si="1957"/>
        <v>0</v>
      </c>
      <c r="J16696">
        <f t="shared" ca="1" si="1958"/>
        <v>0</v>
      </c>
      <c r="K16696">
        <f t="shared" ca="1" si="1959"/>
        <v>0</v>
      </c>
      <c r="L16696">
        <f t="shared" ca="1" si="1961"/>
        <v>0</v>
      </c>
      <c r="M16696" t="str">
        <f t="shared" ca="1" si="1960"/>
        <v>Looks good!</v>
      </c>
    </row>
    <row r="16697" spans="2:13" x14ac:dyDescent="0.2">
      <c r="B16697">
        <f t="shared" ca="1" si="1962"/>
        <v>63</v>
      </c>
      <c r="C16697">
        <f t="shared" ca="1" si="1962"/>
        <v>5</v>
      </c>
      <c r="D16697">
        <f t="shared" ca="1" si="1962"/>
        <v>44</v>
      </c>
      <c r="E16697">
        <f t="shared" ca="1" si="1962"/>
        <v>5</v>
      </c>
      <c r="H16697">
        <f t="shared" ca="1" si="1956"/>
        <v>0</v>
      </c>
      <c r="I16697">
        <f t="shared" ca="1" si="1957"/>
        <v>1</v>
      </c>
      <c r="J16697">
        <f t="shared" ca="1" si="1958"/>
        <v>0</v>
      </c>
      <c r="K16697">
        <f t="shared" ca="1" si="1959"/>
        <v>1</v>
      </c>
      <c r="L16697">
        <f t="shared" ca="1" si="1961"/>
        <v>2</v>
      </c>
      <c r="M16697" t="str">
        <f t="shared" ca="1" si="1960"/>
        <v>Near miss</v>
      </c>
    </row>
    <row r="16698" spans="2:13" x14ac:dyDescent="0.2">
      <c r="B16698">
        <f t="shared" ca="1" si="1962"/>
        <v>20</v>
      </c>
      <c r="C16698">
        <f t="shared" ca="1" si="1962"/>
        <v>57</v>
      </c>
      <c r="D16698">
        <f t="shared" ca="1" si="1962"/>
        <v>97</v>
      </c>
      <c r="E16698">
        <f t="shared" ca="1" si="1962"/>
        <v>35</v>
      </c>
      <c r="H16698">
        <f t="shared" ca="1" si="1956"/>
        <v>0</v>
      </c>
      <c r="I16698">
        <f t="shared" ca="1" si="1957"/>
        <v>0</v>
      </c>
      <c r="J16698">
        <f t="shared" ca="1" si="1958"/>
        <v>0</v>
      </c>
      <c r="K16698">
        <f t="shared" ca="1" si="1959"/>
        <v>0</v>
      </c>
      <c r="L16698">
        <f t="shared" ca="1" si="1961"/>
        <v>0</v>
      </c>
      <c r="M16698" t="str">
        <f t="shared" ca="1" si="1960"/>
        <v>Looks good!</v>
      </c>
    </row>
    <row r="16699" spans="2:13" x14ac:dyDescent="0.2">
      <c r="B16699">
        <f t="shared" ca="1" si="1962"/>
        <v>65</v>
      </c>
      <c r="C16699">
        <f t="shared" ca="1" si="1962"/>
        <v>100</v>
      </c>
      <c r="D16699">
        <f t="shared" ca="1" si="1962"/>
        <v>88</v>
      </c>
      <c r="E16699">
        <f t="shared" ca="1" si="1962"/>
        <v>7</v>
      </c>
      <c r="H16699">
        <f t="shared" ca="1" si="1956"/>
        <v>0</v>
      </c>
      <c r="I16699">
        <f t="shared" ca="1" si="1957"/>
        <v>0</v>
      </c>
      <c r="J16699">
        <f t="shared" ca="1" si="1958"/>
        <v>0</v>
      </c>
      <c r="K16699">
        <f t="shared" ca="1" si="1959"/>
        <v>0</v>
      </c>
      <c r="L16699">
        <f t="shared" ca="1" si="1961"/>
        <v>0</v>
      </c>
      <c r="M16699" t="str">
        <f t="shared" ca="1" si="1960"/>
        <v>Looks good!</v>
      </c>
    </row>
    <row r="16700" spans="2:13" x14ac:dyDescent="0.2">
      <c r="B16700">
        <f t="shared" ca="1" si="1962"/>
        <v>1</v>
      </c>
      <c r="C16700">
        <f t="shared" ca="1" si="1962"/>
        <v>40</v>
      </c>
      <c r="D16700">
        <f t="shared" ca="1" si="1962"/>
        <v>5</v>
      </c>
      <c r="E16700">
        <f t="shared" ca="1" si="1962"/>
        <v>60</v>
      </c>
      <c r="H16700">
        <f t="shared" ca="1" si="1956"/>
        <v>1</v>
      </c>
      <c r="I16700">
        <f t="shared" ca="1" si="1957"/>
        <v>0</v>
      </c>
      <c r="J16700">
        <f t="shared" ca="1" si="1958"/>
        <v>1</v>
      </c>
      <c r="K16700">
        <f t="shared" ca="1" si="1959"/>
        <v>0</v>
      </c>
      <c r="L16700">
        <f t="shared" ca="1" si="1961"/>
        <v>2</v>
      </c>
      <c r="M16700" t="str">
        <f t="shared" ca="1" si="1960"/>
        <v>Near miss</v>
      </c>
    </row>
    <row r="16701" spans="2:13" x14ac:dyDescent="0.2">
      <c r="B16701">
        <f t="shared" ca="1" si="1962"/>
        <v>5</v>
      </c>
      <c r="C16701">
        <f t="shared" ca="1" si="1962"/>
        <v>37</v>
      </c>
      <c r="D16701">
        <f t="shared" ca="1" si="1962"/>
        <v>66</v>
      </c>
      <c r="E16701">
        <f t="shared" ca="1" si="1962"/>
        <v>18</v>
      </c>
      <c r="H16701">
        <f t="shared" ca="1" si="1956"/>
        <v>1</v>
      </c>
      <c r="I16701">
        <f t="shared" ca="1" si="1957"/>
        <v>0</v>
      </c>
      <c r="J16701">
        <f t="shared" ca="1" si="1958"/>
        <v>0</v>
      </c>
      <c r="K16701">
        <f t="shared" ca="1" si="1959"/>
        <v>0</v>
      </c>
      <c r="L16701">
        <f t="shared" ca="1" si="1961"/>
        <v>1</v>
      </c>
      <c r="M16701" t="str">
        <f t="shared" ca="1" si="1960"/>
        <v>Fix problem</v>
      </c>
    </row>
    <row r="16702" spans="2:13" x14ac:dyDescent="0.2">
      <c r="B16702">
        <f t="shared" ca="1" si="1962"/>
        <v>28</v>
      </c>
      <c r="C16702">
        <f t="shared" ca="1" si="1962"/>
        <v>15</v>
      </c>
      <c r="D16702">
        <f t="shared" ca="1" si="1962"/>
        <v>34</v>
      </c>
      <c r="E16702">
        <f t="shared" ca="1" si="1962"/>
        <v>1</v>
      </c>
      <c r="H16702">
        <f t="shared" ca="1" si="1956"/>
        <v>0</v>
      </c>
      <c r="I16702">
        <f t="shared" ca="1" si="1957"/>
        <v>0</v>
      </c>
      <c r="J16702">
        <f t="shared" ca="1" si="1958"/>
        <v>0</v>
      </c>
      <c r="K16702">
        <f t="shared" ca="1" si="1959"/>
        <v>1</v>
      </c>
      <c r="L16702">
        <f t="shared" ca="1" si="1961"/>
        <v>1</v>
      </c>
      <c r="M16702" t="str">
        <f t="shared" ca="1" si="1960"/>
        <v>Fix problem</v>
      </c>
    </row>
    <row r="16703" spans="2:13" x14ac:dyDescent="0.2">
      <c r="B16703">
        <f t="shared" ca="1" si="1962"/>
        <v>60</v>
      </c>
      <c r="C16703">
        <f t="shared" ca="1" si="1962"/>
        <v>74</v>
      </c>
      <c r="D16703">
        <f t="shared" ca="1" si="1962"/>
        <v>27</v>
      </c>
      <c r="E16703">
        <f t="shared" ca="1" si="1962"/>
        <v>50</v>
      </c>
      <c r="H16703">
        <f t="shared" ca="1" si="1956"/>
        <v>0</v>
      </c>
      <c r="I16703">
        <f t="shared" ca="1" si="1957"/>
        <v>0</v>
      </c>
      <c r="J16703">
        <f t="shared" ca="1" si="1958"/>
        <v>0</v>
      </c>
      <c r="K16703">
        <f t="shared" ca="1" si="1959"/>
        <v>0</v>
      </c>
      <c r="L16703">
        <f t="shared" ca="1" si="1961"/>
        <v>0</v>
      </c>
      <c r="M16703" t="str">
        <f t="shared" ca="1" si="1960"/>
        <v>Looks good!</v>
      </c>
    </row>
    <row r="16704" spans="2:13" x14ac:dyDescent="0.2">
      <c r="B16704">
        <f t="shared" ca="1" si="1962"/>
        <v>39</v>
      </c>
      <c r="C16704">
        <f t="shared" ca="1" si="1962"/>
        <v>65</v>
      </c>
      <c r="D16704">
        <f t="shared" ca="1" si="1962"/>
        <v>32</v>
      </c>
      <c r="E16704">
        <f t="shared" ca="1" si="1962"/>
        <v>9</v>
      </c>
      <c r="H16704">
        <f t="shared" ca="1" si="1956"/>
        <v>0</v>
      </c>
      <c r="I16704">
        <f t="shared" ca="1" si="1957"/>
        <v>0</v>
      </c>
      <c r="J16704">
        <f t="shared" ca="1" si="1958"/>
        <v>0</v>
      </c>
      <c r="K16704">
        <f t="shared" ca="1" si="1959"/>
        <v>0</v>
      </c>
      <c r="L16704">
        <f t="shared" ca="1" si="1961"/>
        <v>0</v>
      </c>
      <c r="M16704" t="str">
        <f t="shared" ca="1" si="1960"/>
        <v>Looks good!</v>
      </c>
    </row>
    <row r="16705" spans="2:13" x14ac:dyDescent="0.2">
      <c r="B16705">
        <f t="shared" ca="1" si="1962"/>
        <v>37</v>
      </c>
      <c r="C16705">
        <f t="shared" ca="1" si="1962"/>
        <v>52</v>
      </c>
      <c r="D16705">
        <f t="shared" ca="1" si="1962"/>
        <v>81</v>
      </c>
      <c r="E16705">
        <f t="shared" ca="1" si="1962"/>
        <v>6</v>
      </c>
      <c r="H16705">
        <f t="shared" ca="1" si="1956"/>
        <v>0</v>
      </c>
      <c r="I16705">
        <f t="shared" ca="1" si="1957"/>
        <v>0</v>
      </c>
      <c r="J16705">
        <f t="shared" ca="1" si="1958"/>
        <v>0</v>
      </c>
      <c r="K16705">
        <f t="shared" ca="1" si="1959"/>
        <v>0</v>
      </c>
      <c r="L16705">
        <f t="shared" ca="1" si="1961"/>
        <v>0</v>
      </c>
      <c r="M16705" t="str">
        <f t="shared" ca="1" si="1960"/>
        <v>Looks good!</v>
      </c>
    </row>
    <row r="16706" spans="2:13" x14ac:dyDescent="0.2">
      <c r="B16706">
        <f t="shared" ca="1" si="1962"/>
        <v>30</v>
      </c>
      <c r="C16706">
        <f t="shared" ca="1" si="1962"/>
        <v>83</v>
      </c>
      <c r="D16706">
        <f t="shared" ca="1" si="1962"/>
        <v>96</v>
      </c>
      <c r="E16706">
        <f t="shared" ca="1" si="1962"/>
        <v>79</v>
      </c>
      <c r="H16706">
        <f t="shared" ca="1" si="1956"/>
        <v>0</v>
      </c>
      <c r="I16706">
        <f t="shared" ca="1" si="1957"/>
        <v>0</v>
      </c>
      <c r="J16706">
        <f t="shared" ca="1" si="1958"/>
        <v>0</v>
      </c>
      <c r="K16706">
        <f t="shared" ca="1" si="1959"/>
        <v>0</v>
      </c>
      <c r="L16706">
        <f t="shared" ca="1" si="1961"/>
        <v>0</v>
      </c>
      <c r="M16706" t="str">
        <f t="shared" ca="1" si="1960"/>
        <v>Looks good!</v>
      </c>
    </row>
    <row r="16707" spans="2:13" x14ac:dyDescent="0.2">
      <c r="B16707">
        <f t="shared" ca="1" si="1962"/>
        <v>10</v>
      </c>
      <c r="C16707">
        <f t="shared" ca="1" si="1962"/>
        <v>53</v>
      </c>
      <c r="D16707">
        <f t="shared" ca="1" si="1962"/>
        <v>27</v>
      </c>
      <c r="E16707">
        <f t="shared" ca="1" si="1962"/>
        <v>55</v>
      </c>
      <c r="H16707">
        <f t="shared" ca="1" si="1956"/>
        <v>0</v>
      </c>
      <c r="I16707">
        <f t="shared" ca="1" si="1957"/>
        <v>0</v>
      </c>
      <c r="J16707">
        <f t="shared" ca="1" si="1958"/>
        <v>0</v>
      </c>
      <c r="K16707">
        <f t="shared" ca="1" si="1959"/>
        <v>0</v>
      </c>
      <c r="L16707">
        <f t="shared" ca="1" si="1961"/>
        <v>0</v>
      </c>
      <c r="M16707" t="str">
        <f t="shared" ca="1" si="1960"/>
        <v>Looks good!</v>
      </c>
    </row>
    <row r="16708" spans="2:13" x14ac:dyDescent="0.2">
      <c r="B16708">
        <f t="shared" ca="1" si="1962"/>
        <v>100</v>
      </c>
      <c r="C16708">
        <f t="shared" ca="1" si="1962"/>
        <v>71</v>
      </c>
      <c r="D16708">
        <f t="shared" ca="1" si="1962"/>
        <v>13</v>
      </c>
      <c r="E16708">
        <f t="shared" ca="1" si="1962"/>
        <v>76</v>
      </c>
      <c r="H16708">
        <f t="shared" ca="1" si="1956"/>
        <v>0</v>
      </c>
      <c r="I16708">
        <f t="shared" ca="1" si="1957"/>
        <v>0</v>
      </c>
      <c r="J16708">
        <f t="shared" ca="1" si="1958"/>
        <v>0</v>
      </c>
      <c r="K16708">
        <f t="shared" ca="1" si="1959"/>
        <v>0</v>
      </c>
      <c r="L16708">
        <f t="shared" ca="1" si="1961"/>
        <v>0</v>
      </c>
      <c r="M16708" t="str">
        <f t="shared" ca="1" si="1960"/>
        <v>Looks good!</v>
      </c>
    </row>
    <row r="16709" spans="2:13" x14ac:dyDescent="0.2">
      <c r="B16709">
        <f t="shared" ca="1" si="1962"/>
        <v>82</v>
      </c>
      <c r="C16709">
        <f t="shared" ca="1" si="1962"/>
        <v>19</v>
      </c>
      <c r="D16709">
        <f t="shared" ca="1" si="1962"/>
        <v>24</v>
      </c>
      <c r="E16709">
        <f t="shared" ca="1" si="1962"/>
        <v>41</v>
      </c>
      <c r="H16709">
        <f t="shared" ca="1" si="1956"/>
        <v>0</v>
      </c>
      <c r="I16709">
        <f t="shared" ca="1" si="1957"/>
        <v>0</v>
      </c>
      <c r="J16709">
        <f t="shared" ca="1" si="1958"/>
        <v>0</v>
      </c>
      <c r="K16709">
        <f t="shared" ca="1" si="1959"/>
        <v>0</v>
      </c>
      <c r="L16709">
        <f t="shared" ca="1" si="1961"/>
        <v>0</v>
      </c>
      <c r="M16709" t="str">
        <f t="shared" ca="1" si="1960"/>
        <v>Looks good!</v>
      </c>
    </row>
    <row r="16710" spans="2:13" x14ac:dyDescent="0.2">
      <c r="B16710">
        <f t="shared" ca="1" si="1962"/>
        <v>3</v>
      </c>
      <c r="C16710">
        <f t="shared" ca="1" si="1962"/>
        <v>40</v>
      </c>
      <c r="D16710">
        <f t="shared" ca="1" si="1962"/>
        <v>60</v>
      </c>
      <c r="E16710">
        <f t="shared" ca="1" si="1962"/>
        <v>75</v>
      </c>
      <c r="H16710">
        <f t="shared" ca="1" si="1956"/>
        <v>1</v>
      </c>
      <c r="I16710">
        <f t="shared" ca="1" si="1957"/>
        <v>0</v>
      </c>
      <c r="J16710">
        <f t="shared" ca="1" si="1958"/>
        <v>0</v>
      </c>
      <c r="K16710">
        <f t="shared" ca="1" si="1959"/>
        <v>0</v>
      </c>
      <c r="L16710">
        <f t="shared" ca="1" si="1961"/>
        <v>1</v>
      </c>
      <c r="M16710" t="str">
        <f t="shared" ca="1" si="1960"/>
        <v>Fix problem</v>
      </c>
    </row>
    <row r="16711" spans="2:13" x14ac:dyDescent="0.2">
      <c r="B16711">
        <f t="shared" ca="1" si="1962"/>
        <v>54</v>
      </c>
      <c r="C16711">
        <f t="shared" ca="1" si="1962"/>
        <v>25</v>
      </c>
      <c r="D16711">
        <f t="shared" ca="1" si="1962"/>
        <v>4</v>
      </c>
      <c r="E16711">
        <f t="shared" ca="1" si="1962"/>
        <v>76</v>
      </c>
      <c r="H16711">
        <f t="shared" ca="1" si="1956"/>
        <v>0</v>
      </c>
      <c r="I16711">
        <f t="shared" ca="1" si="1957"/>
        <v>0</v>
      </c>
      <c r="J16711">
        <f t="shared" ca="1" si="1958"/>
        <v>1</v>
      </c>
      <c r="K16711">
        <f t="shared" ca="1" si="1959"/>
        <v>0</v>
      </c>
      <c r="L16711">
        <f t="shared" ca="1" si="1961"/>
        <v>1</v>
      </c>
      <c r="M16711" t="str">
        <f t="shared" ca="1" si="1960"/>
        <v>Fix problem</v>
      </c>
    </row>
    <row r="16712" spans="2:13" x14ac:dyDescent="0.2">
      <c r="B16712">
        <f t="shared" ca="1" si="1962"/>
        <v>61</v>
      </c>
      <c r="C16712">
        <f t="shared" ca="1" si="1962"/>
        <v>1</v>
      </c>
      <c r="D16712">
        <f t="shared" ca="1" si="1962"/>
        <v>66</v>
      </c>
      <c r="E16712">
        <f t="shared" ca="1" si="1962"/>
        <v>17</v>
      </c>
      <c r="H16712">
        <f t="shared" ca="1" si="1956"/>
        <v>0</v>
      </c>
      <c r="I16712">
        <f t="shared" ca="1" si="1957"/>
        <v>1</v>
      </c>
      <c r="J16712">
        <f t="shared" ca="1" si="1958"/>
        <v>0</v>
      </c>
      <c r="K16712">
        <f t="shared" ca="1" si="1959"/>
        <v>0</v>
      </c>
      <c r="L16712">
        <f t="shared" ca="1" si="1961"/>
        <v>1</v>
      </c>
      <c r="M16712" t="str">
        <f t="shared" ca="1" si="1960"/>
        <v>Fix problem</v>
      </c>
    </row>
    <row r="16713" spans="2:13" x14ac:dyDescent="0.2">
      <c r="B16713">
        <f t="shared" ca="1" si="1962"/>
        <v>1</v>
      </c>
      <c r="C16713">
        <f t="shared" ca="1" si="1962"/>
        <v>25</v>
      </c>
      <c r="D16713">
        <f t="shared" ca="1" si="1962"/>
        <v>2</v>
      </c>
      <c r="E16713">
        <f t="shared" ca="1" si="1962"/>
        <v>60</v>
      </c>
      <c r="H16713">
        <f t="shared" ca="1" si="1956"/>
        <v>1</v>
      </c>
      <c r="I16713">
        <f t="shared" ca="1" si="1957"/>
        <v>0</v>
      </c>
      <c r="J16713">
        <f t="shared" ca="1" si="1958"/>
        <v>1</v>
      </c>
      <c r="K16713">
        <f t="shared" ca="1" si="1959"/>
        <v>0</v>
      </c>
      <c r="L16713">
        <f t="shared" ca="1" si="1961"/>
        <v>2</v>
      </c>
      <c r="M16713" t="str">
        <f t="shared" ca="1" si="1960"/>
        <v>Near miss</v>
      </c>
    </row>
    <row r="16714" spans="2:13" x14ac:dyDescent="0.2">
      <c r="B16714">
        <f t="shared" ca="1" si="1962"/>
        <v>52</v>
      </c>
      <c r="C16714">
        <f t="shared" ca="1" si="1962"/>
        <v>36</v>
      </c>
      <c r="D16714">
        <f t="shared" ca="1" si="1962"/>
        <v>33</v>
      </c>
      <c r="E16714">
        <f t="shared" ca="1" si="1962"/>
        <v>82</v>
      </c>
      <c r="H16714">
        <f t="shared" ca="1" si="1956"/>
        <v>0</v>
      </c>
      <c r="I16714">
        <f t="shared" ca="1" si="1957"/>
        <v>0</v>
      </c>
      <c r="J16714">
        <f t="shared" ca="1" si="1958"/>
        <v>0</v>
      </c>
      <c r="K16714">
        <f t="shared" ca="1" si="1959"/>
        <v>0</v>
      </c>
      <c r="L16714">
        <f t="shared" ca="1" si="1961"/>
        <v>0</v>
      </c>
      <c r="M16714" t="str">
        <f t="shared" ca="1" si="1960"/>
        <v>Looks good!</v>
      </c>
    </row>
    <row r="16715" spans="2:13" x14ac:dyDescent="0.2">
      <c r="B16715">
        <f t="shared" ca="1" si="1962"/>
        <v>69</v>
      </c>
      <c r="C16715">
        <f t="shared" ca="1" si="1962"/>
        <v>99</v>
      </c>
      <c r="D16715">
        <f t="shared" ca="1" si="1962"/>
        <v>71</v>
      </c>
      <c r="E16715">
        <f t="shared" ca="1" si="1962"/>
        <v>86</v>
      </c>
      <c r="H16715">
        <f t="shared" ref="H16715:H16778" ca="1" si="1963">IF(B16715&lt;=(Prob_same_name*100),1,0)</f>
        <v>0</v>
      </c>
      <c r="I16715">
        <f t="shared" ref="I16715:I16778" ca="1" si="1964">IF(C16715&lt;=(Prob_shift_change*100),1,0)</f>
        <v>0</v>
      </c>
      <c r="J16715">
        <f t="shared" ref="J16715:J16778" ca="1" si="1965">IF(D16715&lt;=(Prob_bad_comm*100),1,0)</f>
        <v>0</v>
      </c>
      <c r="K16715">
        <f t="shared" ref="K16715:K16778" ca="1" si="1966">IF(E16715&lt;=(Prob_bad_cnvrsn*100),1,0)</f>
        <v>0</v>
      </c>
      <c r="L16715">
        <f t="shared" ca="1" si="1961"/>
        <v>0</v>
      </c>
      <c r="M16715" t="str">
        <f t="shared" ref="M16715:M16778" ca="1" si="1967">VLOOKUP(L16715,mis_table,2,FALSE)</f>
        <v>Looks good!</v>
      </c>
    </row>
    <row r="16716" spans="2:13" x14ac:dyDescent="0.2">
      <c r="B16716">
        <f t="shared" ca="1" si="1962"/>
        <v>91</v>
      </c>
      <c r="C16716">
        <f t="shared" ca="1" si="1962"/>
        <v>4</v>
      </c>
      <c r="D16716">
        <f t="shared" ca="1" si="1962"/>
        <v>100</v>
      </c>
      <c r="E16716">
        <f t="shared" ca="1" si="1962"/>
        <v>33</v>
      </c>
      <c r="H16716">
        <f t="shared" ca="1" si="1963"/>
        <v>0</v>
      </c>
      <c r="I16716">
        <f t="shared" ca="1" si="1964"/>
        <v>1</v>
      </c>
      <c r="J16716">
        <f t="shared" ca="1" si="1965"/>
        <v>0</v>
      </c>
      <c r="K16716">
        <f t="shared" ca="1" si="1966"/>
        <v>0</v>
      </c>
      <c r="L16716">
        <f t="shared" ca="1" si="1961"/>
        <v>1</v>
      </c>
      <c r="M16716" t="str">
        <f t="shared" ca="1" si="1967"/>
        <v>Fix problem</v>
      </c>
    </row>
    <row r="16717" spans="2:13" x14ac:dyDescent="0.2">
      <c r="B16717">
        <f t="shared" ca="1" si="1962"/>
        <v>4</v>
      </c>
      <c r="C16717">
        <f t="shared" ca="1" si="1962"/>
        <v>27</v>
      </c>
      <c r="D16717">
        <f t="shared" ca="1" si="1962"/>
        <v>30</v>
      </c>
      <c r="E16717">
        <f t="shared" ca="1" si="1962"/>
        <v>92</v>
      </c>
      <c r="H16717">
        <f t="shared" ca="1" si="1963"/>
        <v>1</v>
      </c>
      <c r="I16717">
        <f t="shared" ca="1" si="1964"/>
        <v>0</v>
      </c>
      <c r="J16717">
        <f t="shared" ca="1" si="1965"/>
        <v>0</v>
      </c>
      <c r="K16717">
        <f t="shared" ca="1" si="1966"/>
        <v>0</v>
      </c>
      <c r="L16717">
        <f t="shared" ca="1" si="1961"/>
        <v>1</v>
      </c>
      <c r="M16717" t="str">
        <f t="shared" ca="1" si="1967"/>
        <v>Fix problem</v>
      </c>
    </row>
    <row r="16718" spans="2:13" x14ac:dyDescent="0.2">
      <c r="B16718">
        <f t="shared" ca="1" si="1962"/>
        <v>68</v>
      </c>
      <c r="C16718">
        <f t="shared" ca="1" si="1962"/>
        <v>36</v>
      </c>
      <c r="D16718">
        <f t="shared" ca="1" si="1962"/>
        <v>30</v>
      </c>
      <c r="E16718">
        <f t="shared" ca="1" si="1962"/>
        <v>11</v>
      </c>
      <c r="H16718">
        <f t="shared" ca="1" si="1963"/>
        <v>0</v>
      </c>
      <c r="I16718">
        <f t="shared" ca="1" si="1964"/>
        <v>0</v>
      </c>
      <c r="J16718">
        <f t="shared" ca="1" si="1965"/>
        <v>0</v>
      </c>
      <c r="K16718">
        <f t="shared" ca="1" si="1966"/>
        <v>0</v>
      </c>
      <c r="L16718">
        <f t="shared" ca="1" si="1961"/>
        <v>0</v>
      </c>
      <c r="M16718" t="str">
        <f t="shared" ca="1" si="1967"/>
        <v>Looks good!</v>
      </c>
    </row>
    <row r="16719" spans="2:13" x14ac:dyDescent="0.2">
      <c r="B16719">
        <f t="shared" ca="1" si="1962"/>
        <v>63</v>
      </c>
      <c r="C16719">
        <f t="shared" ca="1" si="1962"/>
        <v>29</v>
      </c>
      <c r="D16719">
        <f t="shared" ca="1" si="1962"/>
        <v>6</v>
      </c>
      <c r="E16719">
        <f t="shared" ca="1" si="1962"/>
        <v>17</v>
      </c>
      <c r="H16719">
        <f t="shared" ca="1" si="1963"/>
        <v>0</v>
      </c>
      <c r="I16719">
        <f t="shared" ca="1" si="1964"/>
        <v>0</v>
      </c>
      <c r="J16719">
        <f t="shared" ca="1" si="1965"/>
        <v>0</v>
      </c>
      <c r="K16719">
        <f t="shared" ca="1" si="1966"/>
        <v>0</v>
      </c>
      <c r="L16719">
        <f t="shared" ca="1" si="1961"/>
        <v>0</v>
      </c>
      <c r="M16719" t="str">
        <f t="shared" ca="1" si="1967"/>
        <v>Looks good!</v>
      </c>
    </row>
    <row r="16720" spans="2:13" x14ac:dyDescent="0.2">
      <c r="B16720">
        <f t="shared" ca="1" si="1962"/>
        <v>87</v>
      </c>
      <c r="C16720">
        <f t="shared" ca="1" si="1962"/>
        <v>35</v>
      </c>
      <c r="D16720">
        <f t="shared" ca="1" si="1962"/>
        <v>14</v>
      </c>
      <c r="E16720">
        <f t="shared" ca="1" si="1962"/>
        <v>94</v>
      </c>
      <c r="H16720">
        <f t="shared" ca="1" si="1963"/>
        <v>0</v>
      </c>
      <c r="I16720">
        <f t="shared" ca="1" si="1964"/>
        <v>0</v>
      </c>
      <c r="J16720">
        <f t="shared" ca="1" si="1965"/>
        <v>0</v>
      </c>
      <c r="K16720">
        <f t="shared" ca="1" si="1966"/>
        <v>0</v>
      </c>
      <c r="L16720">
        <f t="shared" ca="1" si="1961"/>
        <v>0</v>
      </c>
      <c r="M16720" t="str">
        <f t="shared" ca="1" si="1967"/>
        <v>Looks good!</v>
      </c>
    </row>
    <row r="16721" spans="2:13" x14ac:dyDescent="0.2">
      <c r="B16721">
        <f t="shared" ca="1" si="1962"/>
        <v>72</v>
      </c>
      <c r="C16721">
        <f t="shared" ca="1" si="1962"/>
        <v>77</v>
      </c>
      <c r="D16721">
        <f t="shared" ca="1" si="1962"/>
        <v>4</v>
      </c>
      <c r="E16721">
        <f t="shared" ca="1" si="1962"/>
        <v>86</v>
      </c>
      <c r="H16721">
        <f t="shared" ca="1" si="1963"/>
        <v>0</v>
      </c>
      <c r="I16721">
        <f t="shared" ca="1" si="1964"/>
        <v>0</v>
      </c>
      <c r="J16721">
        <f t="shared" ca="1" si="1965"/>
        <v>1</v>
      </c>
      <c r="K16721">
        <f t="shared" ca="1" si="1966"/>
        <v>0</v>
      </c>
      <c r="L16721">
        <f t="shared" ca="1" si="1961"/>
        <v>1</v>
      </c>
      <c r="M16721" t="str">
        <f t="shared" ca="1" si="1967"/>
        <v>Fix problem</v>
      </c>
    </row>
    <row r="16722" spans="2:13" x14ac:dyDescent="0.2">
      <c r="B16722">
        <f t="shared" ca="1" si="1962"/>
        <v>71</v>
      </c>
      <c r="C16722">
        <f t="shared" ca="1" si="1962"/>
        <v>7</v>
      </c>
      <c r="D16722">
        <f t="shared" ca="1" si="1962"/>
        <v>35</v>
      </c>
      <c r="E16722">
        <f t="shared" ca="1" si="1962"/>
        <v>93</v>
      </c>
      <c r="H16722">
        <f t="shared" ca="1" si="1963"/>
        <v>0</v>
      </c>
      <c r="I16722">
        <f t="shared" ca="1" si="1964"/>
        <v>0</v>
      </c>
      <c r="J16722">
        <f t="shared" ca="1" si="1965"/>
        <v>0</v>
      </c>
      <c r="K16722">
        <f t="shared" ca="1" si="1966"/>
        <v>0</v>
      </c>
      <c r="L16722">
        <f t="shared" ca="1" si="1961"/>
        <v>0</v>
      </c>
      <c r="M16722" t="str">
        <f t="shared" ca="1" si="1967"/>
        <v>Looks good!</v>
      </c>
    </row>
    <row r="16723" spans="2:13" x14ac:dyDescent="0.2">
      <c r="B16723">
        <f t="shared" ca="1" si="1962"/>
        <v>69</v>
      </c>
      <c r="C16723">
        <f t="shared" ca="1" si="1962"/>
        <v>80</v>
      </c>
      <c r="D16723">
        <f t="shared" ca="1" si="1962"/>
        <v>35</v>
      </c>
      <c r="E16723">
        <f t="shared" ca="1" si="1962"/>
        <v>54</v>
      </c>
      <c r="H16723">
        <f t="shared" ca="1" si="1963"/>
        <v>0</v>
      </c>
      <c r="I16723">
        <f t="shared" ca="1" si="1964"/>
        <v>0</v>
      </c>
      <c r="J16723">
        <f t="shared" ca="1" si="1965"/>
        <v>0</v>
      </c>
      <c r="K16723">
        <f t="shared" ca="1" si="1966"/>
        <v>0</v>
      </c>
      <c r="L16723">
        <f t="shared" ca="1" si="1961"/>
        <v>0</v>
      </c>
      <c r="M16723" t="str">
        <f t="shared" ca="1" si="1967"/>
        <v>Looks good!</v>
      </c>
    </row>
    <row r="16724" spans="2:13" x14ac:dyDescent="0.2">
      <c r="B16724">
        <f t="shared" ca="1" si="1962"/>
        <v>94</v>
      </c>
      <c r="C16724">
        <f t="shared" ca="1" si="1962"/>
        <v>34</v>
      </c>
      <c r="D16724">
        <f t="shared" ca="1" si="1962"/>
        <v>27</v>
      </c>
      <c r="E16724">
        <f t="shared" ca="1" si="1962"/>
        <v>80</v>
      </c>
      <c r="H16724">
        <f t="shared" ca="1" si="1963"/>
        <v>0</v>
      </c>
      <c r="I16724">
        <f t="shared" ca="1" si="1964"/>
        <v>0</v>
      </c>
      <c r="J16724">
        <f t="shared" ca="1" si="1965"/>
        <v>0</v>
      </c>
      <c r="K16724">
        <f t="shared" ca="1" si="1966"/>
        <v>0</v>
      </c>
      <c r="L16724">
        <f t="shared" ca="1" si="1961"/>
        <v>0</v>
      </c>
      <c r="M16724" t="str">
        <f t="shared" ca="1" si="1967"/>
        <v>Looks good!</v>
      </c>
    </row>
    <row r="16725" spans="2:13" x14ac:dyDescent="0.2">
      <c r="B16725">
        <f t="shared" ca="1" si="1962"/>
        <v>23</v>
      </c>
      <c r="C16725">
        <f t="shared" ca="1" si="1962"/>
        <v>23</v>
      </c>
      <c r="D16725">
        <f t="shared" ca="1" si="1962"/>
        <v>64</v>
      </c>
      <c r="E16725">
        <f t="shared" ca="1" si="1962"/>
        <v>78</v>
      </c>
      <c r="H16725">
        <f t="shared" ca="1" si="1963"/>
        <v>0</v>
      </c>
      <c r="I16725">
        <f t="shared" ca="1" si="1964"/>
        <v>0</v>
      </c>
      <c r="J16725">
        <f t="shared" ca="1" si="1965"/>
        <v>0</v>
      </c>
      <c r="K16725">
        <f t="shared" ca="1" si="1966"/>
        <v>0</v>
      </c>
      <c r="L16725">
        <f t="shared" ca="1" si="1961"/>
        <v>0</v>
      </c>
      <c r="M16725" t="str">
        <f t="shared" ca="1" si="1967"/>
        <v>Looks good!</v>
      </c>
    </row>
    <row r="16726" spans="2:13" x14ac:dyDescent="0.2">
      <c r="B16726">
        <f t="shared" ca="1" si="1962"/>
        <v>78</v>
      </c>
      <c r="C16726">
        <f t="shared" ca="1" si="1962"/>
        <v>82</v>
      </c>
      <c r="D16726">
        <f t="shared" ca="1" si="1962"/>
        <v>50</v>
      </c>
      <c r="E16726">
        <f t="shared" ca="1" si="1962"/>
        <v>33</v>
      </c>
      <c r="H16726">
        <f t="shared" ca="1" si="1963"/>
        <v>0</v>
      </c>
      <c r="I16726">
        <f t="shared" ca="1" si="1964"/>
        <v>0</v>
      </c>
      <c r="J16726">
        <f t="shared" ca="1" si="1965"/>
        <v>0</v>
      </c>
      <c r="K16726">
        <f t="shared" ca="1" si="1966"/>
        <v>0</v>
      </c>
      <c r="L16726">
        <f t="shared" ca="1" si="1961"/>
        <v>0</v>
      </c>
      <c r="M16726" t="str">
        <f t="shared" ca="1" si="1967"/>
        <v>Looks good!</v>
      </c>
    </row>
    <row r="16727" spans="2:13" x14ac:dyDescent="0.2">
      <c r="B16727">
        <f t="shared" ca="1" si="1962"/>
        <v>43</v>
      </c>
      <c r="C16727">
        <f t="shared" ca="1" si="1962"/>
        <v>90</v>
      </c>
      <c r="D16727">
        <f t="shared" ca="1" si="1962"/>
        <v>73</v>
      </c>
      <c r="E16727">
        <f t="shared" ca="1" si="1962"/>
        <v>77</v>
      </c>
      <c r="H16727">
        <f t="shared" ca="1" si="1963"/>
        <v>0</v>
      </c>
      <c r="I16727">
        <f t="shared" ca="1" si="1964"/>
        <v>0</v>
      </c>
      <c r="J16727">
        <f t="shared" ca="1" si="1965"/>
        <v>0</v>
      </c>
      <c r="K16727">
        <f t="shared" ca="1" si="1966"/>
        <v>0</v>
      </c>
      <c r="L16727">
        <f t="shared" ca="1" si="1961"/>
        <v>0</v>
      </c>
      <c r="M16727" t="str">
        <f t="shared" ca="1" si="1967"/>
        <v>Looks good!</v>
      </c>
    </row>
    <row r="16728" spans="2:13" x14ac:dyDescent="0.2">
      <c r="B16728">
        <f t="shared" ca="1" si="1962"/>
        <v>28</v>
      </c>
      <c r="C16728">
        <f t="shared" ca="1" si="1962"/>
        <v>44</v>
      </c>
      <c r="D16728">
        <f t="shared" ca="1" si="1962"/>
        <v>20</v>
      </c>
      <c r="E16728">
        <f t="shared" ca="1" si="1962"/>
        <v>20</v>
      </c>
      <c r="H16728">
        <f t="shared" ca="1" si="1963"/>
        <v>0</v>
      </c>
      <c r="I16728">
        <f t="shared" ca="1" si="1964"/>
        <v>0</v>
      </c>
      <c r="J16728">
        <f t="shared" ca="1" si="1965"/>
        <v>0</v>
      </c>
      <c r="K16728">
        <f t="shared" ca="1" si="1966"/>
        <v>0</v>
      </c>
      <c r="L16728">
        <f t="shared" ca="1" si="1961"/>
        <v>0</v>
      </c>
      <c r="M16728" t="str">
        <f t="shared" ca="1" si="1967"/>
        <v>Looks good!</v>
      </c>
    </row>
    <row r="16729" spans="2:13" x14ac:dyDescent="0.2">
      <c r="B16729">
        <f t="shared" ca="1" si="1962"/>
        <v>11</v>
      </c>
      <c r="C16729">
        <f t="shared" ca="1" si="1962"/>
        <v>50</v>
      </c>
      <c r="D16729">
        <f t="shared" ca="1" si="1962"/>
        <v>48</v>
      </c>
      <c r="E16729">
        <f t="shared" ca="1" si="1962"/>
        <v>85</v>
      </c>
      <c r="H16729">
        <f t="shared" ca="1" si="1963"/>
        <v>0</v>
      </c>
      <c r="I16729">
        <f t="shared" ca="1" si="1964"/>
        <v>0</v>
      </c>
      <c r="J16729">
        <f t="shared" ca="1" si="1965"/>
        <v>0</v>
      </c>
      <c r="K16729">
        <f t="shared" ca="1" si="1966"/>
        <v>0</v>
      </c>
      <c r="L16729">
        <f t="shared" ca="1" si="1961"/>
        <v>0</v>
      </c>
      <c r="M16729" t="str">
        <f t="shared" ca="1" si="1967"/>
        <v>Looks good!</v>
      </c>
    </row>
    <row r="16730" spans="2:13" x14ac:dyDescent="0.2">
      <c r="B16730">
        <f t="shared" ca="1" si="1962"/>
        <v>70</v>
      </c>
      <c r="C16730">
        <f t="shared" ca="1" si="1962"/>
        <v>66</v>
      </c>
      <c r="D16730">
        <f t="shared" ca="1" si="1962"/>
        <v>14</v>
      </c>
      <c r="E16730">
        <f t="shared" ca="1" si="1962"/>
        <v>2</v>
      </c>
      <c r="H16730">
        <f t="shared" ca="1" si="1963"/>
        <v>0</v>
      </c>
      <c r="I16730">
        <f t="shared" ca="1" si="1964"/>
        <v>0</v>
      </c>
      <c r="J16730">
        <f t="shared" ca="1" si="1965"/>
        <v>0</v>
      </c>
      <c r="K16730">
        <f t="shared" ca="1" si="1966"/>
        <v>1</v>
      </c>
      <c r="L16730">
        <f t="shared" ca="1" si="1961"/>
        <v>1</v>
      </c>
      <c r="M16730" t="str">
        <f t="shared" ca="1" si="1967"/>
        <v>Fix problem</v>
      </c>
    </row>
    <row r="16731" spans="2:13" x14ac:dyDescent="0.2">
      <c r="B16731">
        <f t="shared" ca="1" si="1962"/>
        <v>79</v>
      </c>
      <c r="C16731">
        <f t="shared" ca="1" si="1962"/>
        <v>64</v>
      </c>
      <c r="D16731">
        <f t="shared" ca="1" si="1962"/>
        <v>84</v>
      </c>
      <c r="E16731">
        <f t="shared" ca="1" si="1962"/>
        <v>86</v>
      </c>
      <c r="H16731">
        <f t="shared" ca="1" si="1963"/>
        <v>0</v>
      </c>
      <c r="I16731">
        <f t="shared" ca="1" si="1964"/>
        <v>0</v>
      </c>
      <c r="J16731">
        <f t="shared" ca="1" si="1965"/>
        <v>0</v>
      </c>
      <c r="K16731">
        <f t="shared" ca="1" si="1966"/>
        <v>0</v>
      </c>
      <c r="L16731">
        <f t="shared" ca="1" si="1961"/>
        <v>0</v>
      </c>
      <c r="M16731" t="str">
        <f t="shared" ca="1" si="1967"/>
        <v>Looks good!</v>
      </c>
    </row>
    <row r="16732" spans="2:13" x14ac:dyDescent="0.2">
      <c r="B16732">
        <f t="shared" ca="1" si="1962"/>
        <v>18</v>
      </c>
      <c r="C16732">
        <f t="shared" ca="1" si="1962"/>
        <v>8</v>
      </c>
      <c r="D16732">
        <f t="shared" ca="1" si="1962"/>
        <v>14</v>
      </c>
      <c r="E16732">
        <f t="shared" ca="1" si="1962"/>
        <v>95</v>
      </c>
      <c r="H16732">
        <f t="shared" ca="1" si="1963"/>
        <v>0</v>
      </c>
      <c r="I16732">
        <f t="shared" ca="1" si="1964"/>
        <v>0</v>
      </c>
      <c r="J16732">
        <f t="shared" ca="1" si="1965"/>
        <v>0</v>
      </c>
      <c r="K16732">
        <f t="shared" ca="1" si="1966"/>
        <v>0</v>
      </c>
      <c r="L16732">
        <f t="shared" ca="1" si="1961"/>
        <v>0</v>
      </c>
      <c r="M16732" t="str">
        <f t="shared" ca="1" si="1967"/>
        <v>Looks good!</v>
      </c>
    </row>
    <row r="16733" spans="2:13" x14ac:dyDescent="0.2">
      <c r="B16733">
        <f t="shared" ca="1" si="1962"/>
        <v>59</v>
      </c>
      <c r="C16733">
        <f t="shared" ca="1" si="1962"/>
        <v>1</v>
      </c>
      <c r="D16733">
        <f t="shared" ca="1" si="1962"/>
        <v>38</v>
      </c>
      <c r="E16733">
        <f t="shared" ca="1" si="1962"/>
        <v>13</v>
      </c>
      <c r="H16733">
        <f t="shared" ca="1" si="1963"/>
        <v>0</v>
      </c>
      <c r="I16733">
        <f t="shared" ca="1" si="1964"/>
        <v>1</v>
      </c>
      <c r="J16733">
        <f t="shared" ca="1" si="1965"/>
        <v>0</v>
      </c>
      <c r="K16733">
        <f t="shared" ca="1" si="1966"/>
        <v>0</v>
      </c>
      <c r="L16733">
        <f t="shared" ca="1" si="1961"/>
        <v>1</v>
      </c>
      <c r="M16733" t="str">
        <f t="shared" ca="1" si="1967"/>
        <v>Fix problem</v>
      </c>
    </row>
    <row r="16734" spans="2:13" x14ac:dyDescent="0.2">
      <c r="B16734">
        <f t="shared" ca="1" si="1962"/>
        <v>83</v>
      </c>
      <c r="C16734">
        <f t="shared" ca="1" si="1962"/>
        <v>19</v>
      </c>
      <c r="D16734">
        <f t="shared" ca="1" si="1962"/>
        <v>99</v>
      </c>
      <c r="E16734">
        <f t="shared" ca="1" si="1962"/>
        <v>85</v>
      </c>
      <c r="H16734">
        <f t="shared" ca="1" si="1963"/>
        <v>0</v>
      </c>
      <c r="I16734">
        <f t="shared" ca="1" si="1964"/>
        <v>0</v>
      </c>
      <c r="J16734">
        <f t="shared" ca="1" si="1965"/>
        <v>0</v>
      </c>
      <c r="K16734">
        <f t="shared" ca="1" si="1966"/>
        <v>0</v>
      </c>
      <c r="L16734">
        <f t="shared" ca="1" si="1961"/>
        <v>0</v>
      </c>
      <c r="M16734" t="str">
        <f t="shared" ca="1" si="1967"/>
        <v>Looks good!</v>
      </c>
    </row>
    <row r="16735" spans="2:13" x14ac:dyDescent="0.2">
      <c r="B16735">
        <f t="shared" ca="1" si="1962"/>
        <v>96</v>
      </c>
      <c r="C16735">
        <f t="shared" ca="1" si="1962"/>
        <v>14</v>
      </c>
      <c r="D16735">
        <f t="shared" ca="1" si="1962"/>
        <v>18</v>
      </c>
      <c r="E16735">
        <f t="shared" ca="1" si="1962"/>
        <v>82</v>
      </c>
      <c r="H16735">
        <f t="shared" ca="1" si="1963"/>
        <v>0</v>
      </c>
      <c r="I16735">
        <f t="shared" ca="1" si="1964"/>
        <v>0</v>
      </c>
      <c r="J16735">
        <f t="shared" ca="1" si="1965"/>
        <v>0</v>
      </c>
      <c r="K16735">
        <f t="shared" ca="1" si="1966"/>
        <v>0</v>
      </c>
      <c r="L16735">
        <f t="shared" ca="1" si="1961"/>
        <v>0</v>
      </c>
      <c r="M16735" t="str">
        <f t="shared" ca="1" si="1967"/>
        <v>Looks good!</v>
      </c>
    </row>
    <row r="16736" spans="2:13" x14ac:dyDescent="0.2">
      <c r="B16736">
        <f t="shared" ca="1" si="1962"/>
        <v>88</v>
      </c>
      <c r="C16736">
        <f t="shared" ca="1" si="1962"/>
        <v>9</v>
      </c>
      <c r="D16736">
        <f t="shared" ca="1" si="1962"/>
        <v>98</v>
      </c>
      <c r="E16736">
        <f t="shared" ca="1" si="1962"/>
        <v>2</v>
      </c>
      <c r="H16736">
        <f t="shared" ca="1" si="1963"/>
        <v>0</v>
      </c>
      <c r="I16736">
        <f t="shared" ca="1" si="1964"/>
        <v>0</v>
      </c>
      <c r="J16736">
        <f t="shared" ca="1" si="1965"/>
        <v>0</v>
      </c>
      <c r="K16736">
        <f t="shared" ca="1" si="1966"/>
        <v>1</v>
      </c>
      <c r="L16736">
        <f t="shared" ca="1" si="1961"/>
        <v>1</v>
      </c>
      <c r="M16736" t="str">
        <f t="shared" ca="1" si="1967"/>
        <v>Fix problem</v>
      </c>
    </row>
    <row r="16737" spans="2:13" x14ac:dyDescent="0.2">
      <c r="B16737">
        <f t="shared" ca="1" si="1962"/>
        <v>65</v>
      </c>
      <c r="C16737">
        <f t="shared" ca="1" si="1962"/>
        <v>43</v>
      </c>
      <c r="D16737">
        <f t="shared" ca="1" si="1962"/>
        <v>3</v>
      </c>
      <c r="E16737">
        <f t="shared" ca="1" si="1962"/>
        <v>82</v>
      </c>
      <c r="H16737">
        <f t="shared" ca="1" si="1963"/>
        <v>0</v>
      </c>
      <c r="I16737">
        <f t="shared" ca="1" si="1964"/>
        <v>0</v>
      </c>
      <c r="J16737">
        <f t="shared" ca="1" si="1965"/>
        <v>1</v>
      </c>
      <c r="K16737">
        <f t="shared" ca="1" si="1966"/>
        <v>0</v>
      </c>
      <c r="L16737">
        <f t="shared" ca="1" si="1961"/>
        <v>1</v>
      </c>
      <c r="M16737" t="str">
        <f t="shared" ca="1" si="1967"/>
        <v>Fix problem</v>
      </c>
    </row>
    <row r="16738" spans="2:13" x14ac:dyDescent="0.2">
      <c r="B16738">
        <f t="shared" ca="1" si="1962"/>
        <v>22</v>
      </c>
      <c r="C16738">
        <f t="shared" ca="1" si="1962"/>
        <v>75</v>
      </c>
      <c r="D16738">
        <f t="shared" ca="1" si="1962"/>
        <v>73</v>
      </c>
      <c r="E16738">
        <f t="shared" ca="1" si="1962"/>
        <v>89</v>
      </c>
      <c r="H16738">
        <f t="shared" ca="1" si="1963"/>
        <v>0</v>
      </c>
      <c r="I16738">
        <f t="shared" ca="1" si="1964"/>
        <v>0</v>
      </c>
      <c r="J16738">
        <f t="shared" ca="1" si="1965"/>
        <v>0</v>
      </c>
      <c r="K16738">
        <f t="shared" ca="1" si="1966"/>
        <v>0</v>
      </c>
      <c r="L16738">
        <f t="shared" ca="1" si="1961"/>
        <v>0</v>
      </c>
      <c r="M16738" t="str">
        <f t="shared" ca="1" si="1967"/>
        <v>Looks good!</v>
      </c>
    </row>
    <row r="16739" spans="2:13" x14ac:dyDescent="0.2">
      <c r="B16739">
        <f t="shared" ca="1" si="1962"/>
        <v>50</v>
      </c>
      <c r="C16739">
        <f t="shared" ca="1" si="1962"/>
        <v>31</v>
      </c>
      <c r="D16739">
        <f t="shared" ca="1" si="1962"/>
        <v>70</v>
      </c>
      <c r="E16739">
        <f t="shared" ca="1" si="1962"/>
        <v>19</v>
      </c>
      <c r="H16739">
        <f t="shared" ca="1" si="1963"/>
        <v>0</v>
      </c>
      <c r="I16739">
        <f t="shared" ca="1" si="1964"/>
        <v>0</v>
      </c>
      <c r="J16739">
        <f t="shared" ca="1" si="1965"/>
        <v>0</v>
      </c>
      <c r="K16739">
        <f t="shared" ca="1" si="1966"/>
        <v>0</v>
      </c>
      <c r="L16739">
        <f t="shared" ca="1" si="1961"/>
        <v>0</v>
      </c>
      <c r="M16739" t="str">
        <f t="shared" ca="1" si="1967"/>
        <v>Looks good!</v>
      </c>
    </row>
    <row r="16740" spans="2:13" x14ac:dyDescent="0.2">
      <c r="B16740">
        <f t="shared" ca="1" si="1962"/>
        <v>34</v>
      </c>
      <c r="C16740">
        <f t="shared" ca="1" si="1962"/>
        <v>21</v>
      </c>
      <c r="D16740">
        <f t="shared" ca="1" si="1962"/>
        <v>30</v>
      </c>
      <c r="E16740">
        <f t="shared" ca="1" si="1962"/>
        <v>50</v>
      </c>
      <c r="H16740">
        <f t="shared" ca="1" si="1963"/>
        <v>0</v>
      </c>
      <c r="I16740">
        <f t="shared" ca="1" si="1964"/>
        <v>0</v>
      </c>
      <c r="J16740">
        <f t="shared" ca="1" si="1965"/>
        <v>0</v>
      </c>
      <c r="K16740">
        <f t="shared" ca="1" si="1966"/>
        <v>0</v>
      </c>
      <c r="L16740">
        <f t="shared" ref="L16740:L16803" ca="1" si="1968">SUM(H16740:K16740)</f>
        <v>0</v>
      </c>
      <c r="M16740" t="str">
        <f t="shared" ca="1" si="1967"/>
        <v>Looks good!</v>
      </c>
    </row>
    <row r="16741" spans="2:13" x14ac:dyDescent="0.2">
      <c r="B16741">
        <f t="shared" ca="1" si="1962"/>
        <v>24</v>
      </c>
      <c r="C16741">
        <f t="shared" ca="1" si="1962"/>
        <v>53</v>
      </c>
      <c r="D16741">
        <f t="shared" ca="1" si="1962"/>
        <v>47</v>
      </c>
      <c r="E16741">
        <f t="shared" ca="1" si="1962"/>
        <v>4</v>
      </c>
      <c r="H16741">
        <f t="shared" ca="1" si="1963"/>
        <v>0</v>
      </c>
      <c r="I16741">
        <f t="shared" ca="1" si="1964"/>
        <v>0</v>
      </c>
      <c r="J16741">
        <f t="shared" ca="1" si="1965"/>
        <v>0</v>
      </c>
      <c r="K16741">
        <f t="shared" ca="1" si="1966"/>
        <v>1</v>
      </c>
      <c r="L16741">
        <f t="shared" ca="1" si="1968"/>
        <v>1</v>
      </c>
      <c r="M16741" t="str">
        <f t="shared" ca="1" si="1967"/>
        <v>Fix problem</v>
      </c>
    </row>
    <row r="16742" spans="2:13" x14ac:dyDescent="0.2">
      <c r="B16742">
        <f t="shared" ca="1" si="1962"/>
        <v>27</v>
      </c>
      <c r="C16742">
        <f t="shared" ca="1" si="1962"/>
        <v>16</v>
      </c>
      <c r="D16742">
        <f t="shared" ca="1" si="1962"/>
        <v>78</v>
      </c>
      <c r="E16742">
        <f t="shared" ca="1" si="1962"/>
        <v>51</v>
      </c>
      <c r="H16742">
        <f t="shared" ca="1" si="1963"/>
        <v>0</v>
      </c>
      <c r="I16742">
        <f t="shared" ca="1" si="1964"/>
        <v>0</v>
      </c>
      <c r="J16742">
        <f t="shared" ca="1" si="1965"/>
        <v>0</v>
      </c>
      <c r="K16742">
        <f t="shared" ca="1" si="1966"/>
        <v>0</v>
      </c>
      <c r="L16742">
        <f t="shared" ca="1" si="1968"/>
        <v>0</v>
      </c>
      <c r="M16742" t="str">
        <f t="shared" ca="1" si="1967"/>
        <v>Looks good!</v>
      </c>
    </row>
    <row r="16743" spans="2:13" x14ac:dyDescent="0.2">
      <c r="B16743">
        <f t="shared" ca="1" si="1962"/>
        <v>84</v>
      </c>
      <c r="C16743">
        <f t="shared" ca="1" si="1962"/>
        <v>47</v>
      </c>
      <c r="D16743">
        <f t="shared" ca="1" si="1962"/>
        <v>18</v>
      </c>
      <c r="E16743">
        <f t="shared" ca="1" si="1962"/>
        <v>47</v>
      </c>
      <c r="H16743">
        <f t="shared" ca="1" si="1963"/>
        <v>0</v>
      </c>
      <c r="I16743">
        <f t="shared" ca="1" si="1964"/>
        <v>0</v>
      </c>
      <c r="J16743">
        <f t="shared" ca="1" si="1965"/>
        <v>0</v>
      </c>
      <c r="K16743">
        <f t="shared" ca="1" si="1966"/>
        <v>0</v>
      </c>
      <c r="L16743">
        <f t="shared" ca="1" si="1968"/>
        <v>0</v>
      </c>
      <c r="M16743" t="str">
        <f t="shared" ca="1" si="1967"/>
        <v>Looks good!</v>
      </c>
    </row>
    <row r="16744" spans="2:13" x14ac:dyDescent="0.2">
      <c r="B16744">
        <f t="shared" ca="1" si="1962"/>
        <v>58</v>
      </c>
      <c r="C16744">
        <f t="shared" ca="1" si="1962"/>
        <v>22</v>
      </c>
      <c r="D16744">
        <f t="shared" ca="1" si="1962"/>
        <v>45</v>
      </c>
      <c r="E16744">
        <f t="shared" ca="1" si="1962"/>
        <v>27</v>
      </c>
      <c r="H16744">
        <f t="shared" ca="1" si="1963"/>
        <v>0</v>
      </c>
      <c r="I16744">
        <f t="shared" ca="1" si="1964"/>
        <v>0</v>
      </c>
      <c r="J16744">
        <f t="shared" ca="1" si="1965"/>
        <v>0</v>
      </c>
      <c r="K16744">
        <f t="shared" ca="1" si="1966"/>
        <v>0</v>
      </c>
      <c r="L16744">
        <f t="shared" ca="1" si="1968"/>
        <v>0</v>
      </c>
      <c r="M16744" t="str">
        <f t="shared" ca="1" si="1967"/>
        <v>Looks good!</v>
      </c>
    </row>
    <row r="16745" spans="2:13" x14ac:dyDescent="0.2">
      <c r="B16745">
        <f t="shared" ca="1" si="1962"/>
        <v>20</v>
      </c>
      <c r="C16745">
        <f t="shared" ca="1" si="1962"/>
        <v>56</v>
      </c>
      <c r="D16745">
        <f t="shared" ca="1" si="1962"/>
        <v>30</v>
      </c>
      <c r="E16745">
        <f t="shared" ca="1" si="1962"/>
        <v>72</v>
      </c>
      <c r="H16745">
        <f t="shared" ca="1" si="1963"/>
        <v>0</v>
      </c>
      <c r="I16745">
        <f t="shared" ca="1" si="1964"/>
        <v>0</v>
      </c>
      <c r="J16745">
        <f t="shared" ca="1" si="1965"/>
        <v>0</v>
      </c>
      <c r="K16745">
        <f t="shared" ca="1" si="1966"/>
        <v>0</v>
      </c>
      <c r="L16745">
        <f t="shared" ca="1" si="1968"/>
        <v>0</v>
      </c>
      <c r="M16745" t="str">
        <f t="shared" ca="1" si="1967"/>
        <v>Looks good!</v>
      </c>
    </row>
    <row r="16746" spans="2:13" x14ac:dyDescent="0.2">
      <c r="B16746">
        <f t="shared" ca="1" si="1962"/>
        <v>26</v>
      </c>
      <c r="C16746">
        <f t="shared" ca="1" si="1962"/>
        <v>48</v>
      </c>
      <c r="D16746">
        <f t="shared" ca="1" si="1962"/>
        <v>68</v>
      </c>
      <c r="E16746">
        <f t="shared" ref="C16746:E16747" ca="1" si="1969">RANDBETWEEN(1,100)</f>
        <v>71</v>
      </c>
      <c r="H16746">
        <f t="shared" ca="1" si="1963"/>
        <v>0</v>
      </c>
      <c r="I16746">
        <f t="shared" ca="1" si="1964"/>
        <v>0</v>
      </c>
      <c r="J16746">
        <f t="shared" ca="1" si="1965"/>
        <v>0</v>
      </c>
      <c r="K16746">
        <f t="shared" ca="1" si="1966"/>
        <v>0</v>
      </c>
      <c r="L16746">
        <f t="shared" ca="1" si="1968"/>
        <v>0</v>
      </c>
      <c r="M16746" t="str">
        <f t="shared" ca="1" si="1967"/>
        <v>Looks good!</v>
      </c>
    </row>
    <row r="16747" spans="2:13" x14ac:dyDescent="0.2">
      <c r="B16747">
        <f t="shared" ref="B16747:E16810" ca="1" si="1970">RANDBETWEEN(1,100)</f>
        <v>14</v>
      </c>
      <c r="C16747">
        <f t="shared" ca="1" si="1969"/>
        <v>94</v>
      </c>
      <c r="D16747">
        <f t="shared" ca="1" si="1969"/>
        <v>3</v>
      </c>
      <c r="E16747">
        <f t="shared" ca="1" si="1969"/>
        <v>96</v>
      </c>
      <c r="H16747">
        <f t="shared" ca="1" si="1963"/>
        <v>0</v>
      </c>
      <c r="I16747">
        <f t="shared" ca="1" si="1964"/>
        <v>0</v>
      </c>
      <c r="J16747">
        <f t="shared" ca="1" si="1965"/>
        <v>1</v>
      </c>
      <c r="K16747">
        <f t="shared" ca="1" si="1966"/>
        <v>0</v>
      </c>
      <c r="L16747">
        <f t="shared" ca="1" si="1968"/>
        <v>1</v>
      </c>
      <c r="M16747" t="str">
        <f t="shared" ca="1" si="1967"/>
        <v>Fix problem</v>
      </c>
    </row>
    <row r="16748" spans="2:13" x14ac:dyDescent="0.2">
      <c r="B16748">
        <f t="shared" ca="1" si="1970"/>
        <v>72</v>
      </c>
      <c r="C16748">
        <f t="shared" ca="1" si="1970"/>
        <v>80</v>
      </c>
      <c r="D16748">
        <f t="shared" ca="1" si="1970"/>
        <v>60</v>
      </c>
      <c r="E16748">
        <f t="shared" ca="1" si="1970"/>
        <v>50</v>
      </c>
      <c r="H16748">
        <f t="shared" ca="1" si="1963"/>
        <v>0</v>
      </c>
      <c r="I16748">
        <f t="shared" ca="1" si="1964"/>
        <v>0</v>
      </c>
      <c r="J16748">
        <f t="shared" ca="1" si="1965"/>
        <v>0</v>
      </c>
      <c r="K16748">
        <f t="shared" ca="1" si="1966"/>
        <v>0</v>
      </c>
      <c r="L16748">
        <f t="shared" ca="1" si="1968"/>
        <v>0</v>
      </c>
      <c r="M16748" t="str">
        <f t="shared" ca="1" si="1967"/>
        <v>Looks good!</v>
      </c>
    </row>
    <row r="16749" spans="2:13" x14ac:dyDescent="0.2">
      <c r="B16749">
        <f t="shared" ca="1" si="1970"/>
        <v>71</v>
      </c>
      <c r="C16749">
        <f t="shared" ca="1" si="1970"/>
        <v>89</v>
      </c>
      <c r="D16749">
        <f t="shared" ca="1" si="1970"/>
        <v>31</v>
      </c>
      <c r="E16749">
        <f t="shared" ca="1" si="1970"/>
        <v>75</v>
      </c>
      <c r="H16749">
        <f t="shared" ca="1" si="1963"/>
        <v>0</v>
      </c>
      <c r="I16749">
        <f t="shared" ca="1" si="1964"/>
        <v>0</v>
      </c>
      <c r="J16749">
        <f t="shared" ca="1" si="1965"/>
        <v>0</v>
      </c>
      <c r="K16749">
        <f t="shared" ca="1" si="1966"/>
        <v>0</v>
      </c>
      <c r="L16749">
        <f t="shared" ca="1" si="1968"/>
        <v>0</v>
      </c>
      <c r="M16749" t="str">
        <f t="shared" ca="1" si="1967"/>
        <v>Looks good!</v>
      </c>
    </row>
    <row r="16750" spans="2:13" x14ac:dyDescent="0.2">
      <c r="B16750">
        <f t="shared" ca="1" si="1970"/>
        <v>85</v>
      </c>
      <c r="C16750">
        <f t="shared" ca="1" si="1970"/>
        <v>88</v>
      </c>
      <c r="D16750">
        <f t="shared" ca="1" si="1970"/>
        <v>93</v>
      </c>
      <c r="E16750">
        <f t="shared" ca="1" si="1970"/>
        <v>75</v>
      </c>
      <c r="H16750">
        <f t="shared" ca="1" si="1963"/>
        <v>0</v>
      </c>
      <c r="I16750">
        <f t="shared" ca="1" si="1964"/>
        <v>0</v>
      </c>
      <c r="J16750">
        <f t="shared" ca="1" si="1965"/>
        <v>0</v>
      </c>
      <c r="K16750">
        <f t="shared" ca="1" si="1966"/>
        <v>0</v>
      </c>
      <c r="L16750">
        <f t="shared" ca="1" si="1968"/>
        <v>0</v>
      </c>
      <c r="M16750" t="str">
        <f t="shared" ca="1" si="1967"/>
        <v>Looks good!</v>
      </c>
    </row>
    <row r="16751" spans="2:13" x14ac:dyDescent="0.2">
      <c r="B16751">
        <f t="shared" ca="1" si="1970"/>
        <v>11</v>
      </c>
      <c r="C16751">
        <f t="shared" ca="1" si="1970"/>
        <v>51</v>
      </c>
      <c r="D16751">
        <f t="shared" ca="1" si="1970"/>
        <v>96</v>
      </c>
      <c r="E16751">
        <f t="shared" ca="1" si="1970"/>
        <v>31</v>
      </c>
      <c r="H16751">
        <f t="shared" ca="1" si="1963"/>
        <v>0</v>
      </c>
      <c r="I16751">
        <f t="shared" ca="1" si="1964"/>
        <v>0</v>
      </c>
      <c r="J16751">
        <f t="shared" ca="1" si="1965"/>
        <v>0</v>
      </c>
      <c r="K16751">
        <f t="shared" ca="1" si="1966"/>
        <v>0</v>
      </c>
      <c r="L16751">
        <f t="shared" ca="1" si="1968"/>
        <v>0</v>
      </c>
      <c r="M16751" t="str">
        <f t="shared" ca="1" si="1967"/>
        <v>Looks good!</v>
      </c>
    </row>
    <row r="16752" spans="2:13" x14ac:dyDescent="0.2">
      <c r="B16752">
        <f t="shared" ca="1" si="1970"/>
        <v>59</v>
      </c>
      <c r="C16752">
        <f t="shared" ca="1" si="1970"/>
        <v>3</v>
      </c>
      <c r="D16752">
        <f t="shared" ca="1" si="1970"/>
        <v>32</v>
      </c>
      <c r="E16752">
        <f t="shared" ca="1" si="1970"/>
        <v>16</v>
      </c>
      <c r="H16752">
        <f t="shared" ca="1" si="1963"/>
        <v>0</v>
      </c>
      <c r="I16752">
        <f t="shared" ca="1" si="1964"/>
        <v>1</v>
      </c>
      <c r="J16752">
        <f t="shared" ca="1" si="1965"/>
        <v>0</v>
      </c>
      <c r="K16752">
        <f t="shared" ca="1" si="1966"/>
        <v>0</v>
      </c>
      <c r="L16752">
        <f t="shared" ca="1" si="1968"/>
        <v>1</v>
      </c>
      <c r="M16752" t="str">
        <f t="shared" ca="1" si="1967"/>
        <v>Fix problem</v>
      </c>
    </row>
    <row r="16753" spans="2:13" x14ac:dyDescent="0.2">
      <c r="B16753">
        <f t="shared" ca="1" si="1970"/>
        <v>9</v>
      </c>
      <c r="C16753">
        <f t="shared" ca="1" si="1970"/>
        <v>45</v>
      </c>
      <c r="D16753">
        <f t="shared" ca="1" si="1970"/>
        <v>93</v>
      </c>
      <c r="E16753">
        <f t="shared" ca="1" si="1970"/>
        <v>81</v>
      </c>
      <c r="H16753">
        <f t="shared" ca="1" si="1963"/>
        <v>0</v>
      </c>
      <c r="I16753">
        <f t="shared" ca="1" si="1964"/>
        <v>0</v>
      </c>
      <c r="J16753">
        <f t="shared" ca="1" si="1965"/>
        <v>0</v>
      </c>
      <c r="K16753">
        <f t="shared" ca="1" si="1966"/>
        <v>0</v>
      </c>
      <c r="L16753">
        <f t="shared" ca="1" si="1968"/>
        <v>0</v>
      </c>
      <c r="M16753" t="str">
        <f t="shared" ca="1" si="1967"/>
        <v>Looks good!</v>
      </c>
    </row>
    <row r="16754" spans="2:13" x14ac:dyDescent="0.2">
      <c r="B16754">
        <f t="shared" ca="1" si="1970"/>
        <v>51</v>
      </c>
      <c r="C16754">
        <f t="shared" ca="1" si="1970"/>
        <v>75</v>
      </c>
      <c r="D16754">
        <f t="shared" ca="1" si="1970"/>
        <v>43</v>
      </c>
      <c r="E16754">
        <f t="shared" ca="1" si="1970"/>
        <v>71</v>
      </c>
      <c r="H16754">
        <f t="shared" ca="1" si="1963"/>
        <v>0</v>
      </c>
      <c r="I16754">
        <f t="shared" ca="1" si="1964"/>
        <v>0</v>
      </c>
      <c r="J16754">
        <f t="shared" ca="1" si="1965"/>
        <v>0</v>
      </c>
      <c r="K16754">
        <f t="shared" ca="1" si="1966"/>
        <v>0</v>
      </c>
      <c r="L16754">
        <f t="shared" ca="1" si="1968"/>
        <v>0</v>
      </c>
      <c r="M16754" t="str">
        <f t="shared" ca="1" si="1967"/>
        <v>Looks good!</v>
      </c>
    </row>
    <row r="16755" spans="2:13" x14ac:dyDescent="0.2">
      <c r="B16755">
        <f t="shared" ca="1" si="1970"/>
        <v>96</v>
      </c>
      <c r="C16755">
        <f t="shared" ca="1" si="1970"/>
        <v>96</v>
      </c>
      <c r="D16755">
        <f t="shared" ca="1" si="1970"/>
        <v>28</v>
      </c>
      <c r="E16755">
        <f t="shared" ca="1" si="1970"/>
        <v>56</v>
      </c>
      <c r="H16755">
        <f t="shared" ca="1" si="1963"/>
        <v>0</v>
      </c>
      <c r="I16755">
        <f t="shared" ca="1" si="1964"/>
        <v>0</v>
      </c>
      <c r="J16755">
        <f t="shared" ca="1" si="1965"/>
        <v>0</v>
      </c>
      <c r="K16755">
        <f t="shared" ca="1" si="1966"/>
        <v>0</v>
      </c>
      <c r="L16755">
        <f t="shared" ca="1" si="1968"/>
        <v>0</v>
      </c>
      <c r="M16755" t="str">
        <f t="shared" ca="1" si="1967"/>
        <v>Looks good!</v>
      </c>
    </row>
    <row r="16756" spans="2:13" x14ac:dyDescent="0.2">
      <c r="B16756">
        <f t="shared" ca="1" si="1970"/>
        <v>69</v>
      </c>
      <c r="C16756">
        <f t="shared" ca="1" si="1970"/>
        <v>8</v>
      </c>
      <c r="D16756">
        <f t="shared" ca="1" si="1970"/>
        <v>23</v>
      </c>
      <c r="E16756">
        <f t="shared" ca="1" si="1970"/>
        <v>48</v>
      </c>
      <c r="H16756">
        <f t="shared" ca="1" si="1963"/>
        <v>0</v>
      </c>
      <c r="I16756">
        <f t="shared" ca="1" si="1964"/>
        <v>0</v>
      </c>
      <c r="J16756">
        <f t="shared" ca="1" si="1965"/>
        <v>0</v>
      </c>
      <c r="K16756">
        <f t="shared" ca="1" si="1966"/>
        <v>0</v>
      </c>
      <c r="L16756">
        <f t="shared" ca="1" si="1968"/>
        <v>0</v>
      </c>
      <c r="M16756" t="str">
        <f t="shared" ca="1" si="1967"/>
        <v>Looks good!</v>
      </c>
    </row>
    <row r="16757" spans="2:13" x14ac:dyDescent="0.2">
      <c r="B16757">
        <f t="shared" ca="1" si="1970"/>
        <v>49</v>
      </c>
      <c r="C16757">
        <f t="shared" ca="1" si="1970"/>
        <v>63</v>
      </c>
      <c r="D16757">
        <f t="shared" ca="1" si="1970"/>
        <v>1</v>
      </c>
      <c r="E16757">
        <f t="shared" ca="1" si="1970"/>
        <v>40</v>
      </c>
      <c r="H16757">
        <f t="shared" ca="1" si="1963"/>
        <v>0</v>
      </c>
      <c r="I16757">
        <f t="shared" ca="1" si="1964"/>
        <v>0</v>
      </c>
      <c r="J16757">
        <f t="shared" ca="1" si="1965"/>
        <v>1</v>
      </c>
      <c r="K16757">
        <f t="shared" ca="1" si="1966"/>
        <v>0</v>
      </c>
      <c r="L16757">
        <f t="shared" ca="1" si="1968"/>
        <v>1</v>
      </c>
      <c r="M16757" t="str">
        <f t="shared" ca="1" si="1967"/>
        <v>Fix problem</v>
      </c>
    </row>
    <row r="16758" spans="2:13" x14ac:dyDescent="0.2">
      <c r="B16758">
        <f t="shared" ca="1" si="1970"/>
        <v>58</v>
      </c>
      <c r="C16758">
        <f t="shared" ca="1" si="1970"/>
        <v>74</v>
      </c>
      <c r="D16758">
        <f t="shared" ca="1" si="1970"/>
        <v>91</v>
      </c>
      <c r="E16758">
        <f t="shared" ca="1" si="1970"/>
        <v>42</v>
      </c>
      <c r="H16758">
        <f t="shared" ca="1" si="1963"/>
        <v>0</v>
      </c>
      <c r="I16758">
        <f t="shared" ca="1" si="1964"/>
        <v>0</v>
      </c>
      <c r="J16758">
        <f t="shared" ca="1" si="1965"/>
        <v>0</v>
      </c>
      <c r="K16758">
        <f t="shared" ca="1" si="1966"/>
        <v>0</v>
      </c>
      <c r="L16758">
        <f t="shared" ca="1" si="1968"/>
        <v>0</v>
      </c>
      <c r="M16758" t="str">
        <f t="shared" ca="1" si="1967"/>
        <v>Looks good!</v>
      </c>
    </row>
    <row r="16759" spans="2:13" x14ac:dyDescent="0.2">
      <c r="B16759">
        <f t="shared" ca="1" si="1970"/>
        <v>93</v>
      </c>
      <c r="C16759">
        <f t="shared" ca="1" si="1970"/>
        <v>65</v>
      </c>
      <c r="D16759">
        <f t="shared" ca="1" si="1970"/>
        <v>72</v>
      </c>
      <c r="E16759">
        <f t="shared" ca="1" si="1970"/>
        <v>82</v>
      </c>
      <c r="H16759">
        <f t="shared" ca="1" si="1963"/>
        <v>0</v>
      </c>
      <c r="I16759">
        <f t="shared" ca="1" si="1964"/>
        <v>0</v>
      </c>
      <c r="J16759">
        <f t="shared" ca="1" si="1965"/>
        <v>0</v>
      </c>
      <c r="K16759">
        <f t="shared" ca="1" si="1966"/>
        <v>0</v>
      </c>
      <c r="L16759">
        <f t="shared" ca="1" si="1968"/>
        <v>0</v>
      </c>
      <c r="M16759" t="str">
        <f t="shared" ca="1" si="1967"/>
        <v>Looks good!</v>
      </c>
    </row>
    <row r="16760" spans="2:13" x14ac:dyDescent="0.2">
      <c r="B16760">
        <f t="shared" ca="1" si="1970"/>
        <v>47</v>
      </c>
      <c r="C16760">
        <f t="shared" ca="1" si="1970"/>
        <v>52</v>
      </c>
      <c r="D16760">
        <f t="shared" ca="1" si="1970"/>
        <v>49</v>
      </c>
      <c r="E16760">
        <f t="shared" ca="1" si="1970"/>
        <v>56</v>
      </c>
      <c r="H16760">
        <f t="shared" ca="1" si="1963"/>
        <v>0</v>
      </c>
      <c r="I16760">
        <f t="shared" ca="1" si="1964"/>
        <v>0</v>
      </c>
      <c r="J16760">
        <f t="shared" ca="1" si="1965"/>
        <v>0</v>
      </c>
      <c r="K16760">
        <f t="shared" ca="1" si="1966"/>
        <v>0</v>
      </c>
      <c r="L16760">
        <f t="shared" ca="1" si="1968"/>
        <v>0</v>
      </c>
      <c r="M16760" t="str">
        <f t="shared" ca="1" si="1967"/>
        <v>Looks good!</v>
      </c>
    </row>
    <row r="16761" spans="2:13" x14ac:dyDescent="0.2">
      <c r="B16761">
        <f t="shared" ca="1" si="1970"/>
        <v>92</v>
      </c>
      <c r="C16761">
        <f t="shared" ca="1" si="1970"/>
        <v>90</v>
      </c>
      <c r="D16761">
        <f t="shared" ca="1" si="1970"/>
        <v>11</v>
      </c>
      <c r="E16761">
        <f t="shared" ca="1" si="1970"/>
        <v>11</v>
      </c>
      <c r="H16761">
        <f t="shared" ca="1" si="1963"/>
        <v>0</v>
      </c>
      <c r="I16761">
        <f t="shared" ca="1" si="1964"/>
        <v>0</v>
      </c>
      <c r="J16761">
        <f t="shared" ca="1" si="1965"/>
        <v>0</v>
      </c>
      <c r="K16761">
        <f t="shared" ca="1" si="1966"/>
        <v>0</v>
      </c>
      <c r="L16761">
        <f t="shared" ca="1" si="1968"/>
        <v>0</v>
      </c>
      <c r="M16761" t="str">
        <f t="shared" ca="1" si="1967"/>
        <v>Looks good!</v>
      </c>
    </row>
    <row r="16762" spans="2:13" x14ac:dyDescent="0.2">
      <c r="B16762">
        <f t="shared" ca="1" si="1970"/>
        <v>49</v>
      </c>
      <c r="C16762">
        <f t="shared" ca="1" si="1970"/>
        <v>62</v>
      </c>
      <c r="D16762">
        <f t="shared" ca="1" si="1970"/>
        <v>19</v>
      </c>
      <c r="E16762">
        <f t="shared" ca="1" si="1970"/>
        <v>16</v>
      </c>
      <c r="H16762">
        <f t="shared" ca="1" si="1963"/>
        <v>0</v>
      </c>
      <c r="I16762">
        <f t="shared" ca="1" si="1964"/>
        <v>0</v>
      </c>
      <c r="J16762">
        <f t="shared" ca="1" si="1965"/>
        <v>0</v>
      </c>
      <c r="K16762">
        <f t="shared" ca="1" si="1966"/>
        <v>0</v>
      </c>
      <c r="L16762">
        <f t="shared" ca="1" si="1968"/>
        <v>0</v>
      </c>
      <c r="M16762" t="str">
        <f t="shared" ca="1" si="1967"/>
        <v>Looks good!</v>
      </c>
    </row>
    <row r="16763" spans="2:13" x14ac:dyDescent="0.2">
      <c r="B16763">
        <f t="shared" ca="1" si="1970"/>
        <v>10</v>
      </c>
      <c r="C16763">
        <f t="shared" ca="1" si="1970"/>
        <v>76</v>
      </c>
      <c r="D16763">
        <f t="shared" ca="1" si="1970"/>
        <v>68</v>
      </c>
      <c r="E16763">
        <f t="shared" ca="1" si="1970"/>
        <v>28</v>
      </c>
      <c r="H16763">
        <f t="shared" ca="1" si="1963"/>
        <v>0</v>
      </c>
      <c r="I16763">
        <f t="shared" ca="1" si="1964"/>
        <v>0</v>
      </c>
      <c r="J16763">
        <f t="shared" ca="1" si="1965"/>
        <v>0</v>
      </c>
      <c r="K16763">
        <f t="shared" ca="1" si="1966"/>
        <v>0</v>
      </c>
      <c r="L16763">
        <f t="shared" ca="1" si="1968"/>
        <v>0</v>
      </c>
      <c r="M16763" t="str">
        <f t="shared" ca="1" si="1967"/>
        <v>Looks good!</v>
      </c>
    </row>
    <row r="16764" spans="2:13" x14ac:dyDescent="0.2">
      <c r="B16764">
        <f t="shared" ca="1" si="1970"/>
        <v>65</v>
      </c>
      <c r="C16764">
        <f t="shared" ca="1" si="1970"/>
        <v>37</v>
      </c>
      <c r="D16764">
        <f t="shared" ca="1" si="1970"/>
        <v>67</v>
      </c>
      <c r="E16764">
        <f t="shared" ca="1" si="1970"/>
        <v>61</v>
      </c>
      <c r="H16764">
        <f t="shared" ca="1" si="1963"/>
        <v>0</v>
      </c>
      <c r="I16764">
        <f t="shared" ca="1" si="1964"/>
        <v>0</v>
      </c>
      <c r="J16764">
        <f t="shared" ca="1" si="1965"/>
        <v>0</v>
      </c>
      <c r="K16764">
        <f t="shared" ca="1" si="1966"/>
        <v>0</v>
      </c>
      <c r="L16764">
        <f t="shared" ca="1" si="1968"/>
        <v>0</v>
      </c>
      <c r="M16764" t="str">
        <f t="shared" ca="1" si="1967"/>
        <v>Looks good!</v>
      </c>
    </row>
    <row r="16765" spans="2:13" x14ac:dyDescent="0.2">
      <c r="B16765">
        <f t="shared" ca="1" si="1970"/>
        <v>63</v>
      </c>
      <c r="C16765">
        <f t="shared" ca="1" si="1970"/>
        <v>7</v>
      </c>
      <c r="D16765">
        <f t="shared" ca="1" si="1970"/>
        <v>11</v>
      </c>
      <c r="E16765">
        <f t="shared" ca="1" si="1970"/>
        <v>50</v>
      </c>
      <c r="H16765">
        <f t="shared" ca="1" si="1963"/>
        <v>0</v>
      </c>
      <c r="I16765">
        <f t="shared" ca="1" si="1964"/>
        <v>0</v>
      </c>
      <c r="J16765">
        <f t="shared" ca="1" si="1965"/>
        <v>0</v>
      </c>
      <c r="K16765">
        <f t="shared" ca="1" si="1966"/>
        <v>0</v>
      </c>
      <c r="L16765">
        <f t="shared" ca="1" si="1968"/>
        <v>0</v>
      </c>
      <c r="M16765" t="str">
        <f t="shared" ca="1" si="1967"/>
        <v>Looks good!</v>
      </c>
    </row>
    <row r="16766" spans="2:13" x14ac:dyDescent="0.2">
      <c r="B16766">
        <f t="shared" ca="1" si="1970"/>
        <v>6</v>
      </c>
      <c r="C16766">
        <f t="shared" ca="1" si="1970"/>
        <v>71</v>
      </c>
      <c r="D16766">
        <f t="shared" ca="1" si="1970"/>
        <v>51</v>
      </c>
      <c r="E16766">
        <f t="shared" ca="1" si="1970"/>
        <v>45</v>
      </c>
      <c r="H16766">
        <f t="shared" ca="1" si="1963"/>
        <v>0</v>
      </c>
      <c r="I16766">
        <f t="shared" ca="1" si="1964"/>
        <v>0</v>
      </c>
      <c r="J16766">
        <f t="shared" ca="1" si="1965"/>
        <v>0</v>
      </c>
      <c r="K16766">
        <f t="shared" ca="1" si="1966"/>
        <v>0</v>
      </c>
      <c r="L16766">
        <f t="shared" ca="1" si="1968"/>
        <v>0</v>
      </c>
      <c r="M16766" t="str">
        <f t="shared" ca="1" si="1967"/>
        <v>Looks good!</v>
      </c>
    </row>
    <row r="16767" spans="2:13" x14ac:dyDescent="0.2">
      <c r="B16767">
        <f t="shared" ca="1" si="1970"/>
        <v>85</v>
      </c>
      <c r="C16767">
        <f t="shared" ca="1" si="1970"/>
        <v>16</v>
      </c>
      <c r="D16767">
        <f t="shared" ca="1" si="1970"/>
        <v>89</v>
      </c>
      <c r="E16767">
        <f t="shared" ca="1" si="1970"/>
        <v>33</v>
      </c>
      <c r="H16767">
        <f t="shared" ca="1" si="1963"/>
        <v>0</v>
      </c>
      <c r="I16767">
        <f t="shared" ca="1" si="1964"/>
        <v>0</v>
      </c>
      <c r="J16767">
        <f t="shared" ca="1" si="1965"/>
        <v>0</v>
      </c>
      <c r="K16767">
        <f t="shared" ca="1" si="1966"/>
        <v>0</v>
      </c>
      <c r="L16767">
        <f t="shared" ca="1" si="1968"/>
        <v>0</v>
      </c>
      <c r="M16767" t="str">
        <f t="shared" ca="1" si="1967"/>
        <v>Looks good!</v>
      </c>
    </row>
    <row r="16768" spans="2:13" x14ac:dyDescent="0.2">
      <c r="B16768">
        <f t="shared" ca="1" si="1970"/>
        <v>31</v>
      </c>
      <c r="C16768">
        <f t="shared" ca="1" si="1970"/>
        <v>44</v>
      </c>
      <c r="D16768">
        <f t="shared" ca="1" si="1970"/>
        <v>68</v>
      </c>
      <c r="E16768">
        <f t="shared" ca="1" si="1970"/>
        <v>85</v>
      </c>
      <c r="H16768">
        <f t="shared" ca="1" si="1963"/>
        <v>0</v>
      </c>
      <c r="I16768">
        <f t="shared" ca="1" si="1964"/>
        <v>0</v>
      </c>
      <c r="J16768">
        <f t="shared" ca="1" si="1965"/>
        <v>0</v>
      </c>
      <c r="K16768">
        <f t="shared" ca="1" si="1966"/>
        <v>0</v>
      </c>
      <c r="L16768">
        <f t="shared" ca="1" si="1968"/>
        <v>0</v>
      </c>
      <c r="M16768" t="str">
        <f t="shared" ca="1" si="1967"/>
        <v>Looks good!</v>
      </c>
    </row>
    <row r="16769" spans="2:13" x14ac:dyDescent="0.2">
      <c r="B16769">
        <f t="shared" ca="1" si="1970"/>
        <v>16</v>
      </c>
      <c r="C16769">
        <f t="shared" ca="1" si="1970"/>
        <v>10</v>
      </c>
      <c r="D16769">
        <f t="shared" ca="1" si="1970"/>
        <v>29</v>
      </c>
      <c r="E16769">
        <f t="shared" ca="1" si="1970"/>
        <v>16</v>
      </c>
      <c r="H16769">
        <f t="shared" ca="1" si="1963"/>
        <v>0</v>
      </c>
      <c r="I16769">
        <f t="shared" ca="1" si="1964"/>
        <v>0</v>
      </c>
      <c r="J16769">
        <f t="shared" ca="1" si="1965"/>
        <v>0</v>
      </c>
      <c r="K16769">
        <f t="shared" ca="1" si="1966"/>
        <v>0</v>
      </c>
      <c r="L16769">
        <f t="shared" ca="1" si="1968"/>
        <v>0</v>
      </c>
      <c r="M16769" t="str">
        <f t="shared" ca="1" si="1967"/>
        <v>Looks good!</v>
      </c>
    </row>
    <row r="16770" spans="2:13" x14ac:dyDescent="0.2">
      <c r="B16770">
        <f t="shared" ca="1" si="1970"/>
        <v>42</v>
      </c>
      <c r="C16770">
        <f t="shared" ca="1" si="1970"/>
        <v>14</v>
      </c>
      <c r="D16770">
        <f t="shared" ca="1" si="1970"/>
        <v>32</v>
      </c>
      <c r="E16770">
        <f t="shared" ca="1" si="1970"/>
        <v>84</v>
      </c>
      <c r="H16770">
        <f t="shared" ca="1" si="1963"/>
        <v>0</v>
      </c>
      <c r="I16770">
        <f t="shared" ca="1" si="1964"/>
        <v>0</v>
      </c>
      <c r="J16770">
        <f t="shared" ca="1" si="1965"/>
        <v>0</v>
      </c>
      <c r="K16770">
        <f t="shared" ca="1" si="1966"/>
        <v>0</v>
      </c>
      <c r="L16770">
        <f t="shared" ca="1" si="1968"/>
        <v>0</v>
      </c>
      <c r="M16770" t="str">
        <f t="shared" ca="1" si="1967"/>
        <v>Looks good!</v>
      </c>
    </row>
    <row r="16771" spans="2:13" x14ac:dyDescent="0.2">
      <c r="B16771">
        <f t="shared" ca="1" si="1970"/>
        <v>11</v>
      </c>
      <c r="C16771">
        <f t="shared" ca="1" si="1970"/>
        <v>47</v>
      </c>
      <c r="D16771">
        <f t="shared" ca="1" si="1970"/>
        <v>13</v>
      </c>
      <c r="E16771">
        <f t="shared" ca="1" si="1970"/>
        <v>13</v>
      </c>
      <c r="H16771">
        <f t="shared" ca="1" si="1963"/>
        <v>0</v>
      </c>
      <c r="I16771">
        <f t="shared" ca="1" si="1964"/>
        <v>0</v>
      </c>
      <c r="J16771">
        <f t="shared" ca="1" si="1965"/>
        <v>0</v>
      </c>
      <c r="K16771">
        <f t="shared" ca="1" si="1966"/>
        <v>0</v>
      </c>
      <c r="L16771">
        <f t="shared" ca="1" si="1968"/>
        <v>0</v>
      </c>
      <c r="M16771" t="str">
        <f t="shared" ca="1" si="1967"/>
        <v>Looks good!</v>
      </c>
    </row>
    <row r="16772" spans="2:13" x14ac:dyDescent="0.2">
      <c r="B16772">
        <f t="shared" ca="1" si="1970"/>
        <v>8</v>
      </c>
      <c r="C16772">
        <f t="shared" ca="1" si="1970"/>
        <v>97</v>
      </c>
      <c r="D16772">
        <f t="shared" ca="1" si="1970"/>
        <v>29</v>
      </c>
      <c r="E16772">
        <f t="shared" ca="1" si="1970"/>
        <v>10</v>
      </c>
      <c r="H16772">
        <f t="shared" ca="1" si="1963"/>
        <v>0</v>
      </c>
      <c r="I16772">
        <f t="shared" ca="1" si="1964"/>
        <v>0</v>
      </c>
      <c r="J16772">
        <f t="shared" ca="1" si="1965"/>
        <v>0</v>
      </c>
      <c r="K16772">
        <f t="shared" ca="1" si="1966"/>
        <v>0</v>
      </c>
      <c r="L16772">
        <f t="shared" ca="1" si="1968"/>
        <v>0</v>
      </c>
      <c r="M16772" t="str">
        <f t="shared" ca="1" si="1967"/>
        <v>Looks good!</v>
      </c>
    </row>
    <row r="16773" spans="2:13" x14ac:dyDescent="0.2">
      <c r="B16773">
        <f t="shared" ca="1" si="1970"/>
        <v>69</v>
      </c>
      <c r="C16773">
        <f t="shared" ca="1" si="1970"/>
        <v>29</v>
      </c>
      <c r="D16773">
        <f t="shared" ca="1" si="1970"/>
        <v>57</v>
      </c>
      <c r="E16773">
        <f t="shared" ca="1" si="1970"/>
        <v>73</v>
      </c>
      <c r="H16773">
        <f t="shared" ca="1" si="1963"/>
        <v>0</v>
      </c>
      <c r="I16773">
        <f t="shared" ca="1" si="1964"/>
        <v>0</v>
      </c>
      <c r="J16773">
        <f t="shared" ca="1" si="1965"/>
        <v>0</v>
      </c>
      <c r="K16773">
        <f t="shared" ca="1" si="1966"/>
        <v>0</v>
      </c>
      <c r="L16773">
        <f t="shared" ca="1" si="1968"/>
        <v>0</v>
      </c>
      <c r="M16773" t="str">
        <f t="shared" ca="1" si="1967"/>
        <v>Looks good!</v>
      </c>
    </row>
    <row r="16774" spans="2:13" x14ac:dyDescent="0.2">
      <c r="B16774">
        <f t="shared" ca="1" si="1970"/>
        <v>82</v>
      </c>
      <c r="C16774">
        <f t="shared" ca="1" si="1970"/>
        <v>92</v>
      </c>
      <c r="D16774">
        <f t="shared" ca="1" si="1970"/>
        <v>16</v>
      </c>
      <c r="E16774">
        <f t="shared" ca="1" si="1970"/>
        <v>34</v>
      </c>
      <c r="H16774">
        <f t="shared" ca="1" si="1963"/>
        <v>0</v>
      </c>
      <c r="I16774">
        <f t="shared" ca="1" si="1964"/>
        <v>0</v>
      </c>
      <c r="J16774">
        <f t="shared" ca="1" si="1965"/>
        <v>0</v>
      </c>
      <c r="K16774">
        <f t="shared" ca="1" si="1966"/>
        <v>0</v>
      </c>
      <c r="L16774">
        <f t="shared" ca="1" si="1968"/>
        <v>0</v>
      </c>
      <c r="M16774" t="str">
        <f t="shared" ca="1" si="1967"/>
        <v>Looks good!</v>
      </c>
    </row>
    <row r="16775" spans="2:13" x14ac:dyDescent="0.2">
      <c r="B16775">
        <f t="shared" ca="1" si="1970"/>
        <v>51</v>
      </c>
      <c r="C16775">
        <f t="shared" ca="1" si="1970"/>
        <v>45</v>
      </c>
      <c r="D16775">
        <f t="shared" ca="1" si="1970"/>
        <v>25</v>
      </c>
      <c r="E16775">
        <f t="shared" ca="1" si="1970"/>
        <v>73</v>
      </c>
      <c r="H16775">
        <f t="shared" ca="1" si="1963"/>
        <v>0</v>
      </c>
      <c r="I16775">
        <f t="shared" ca="1" si="1964"/>
        <v>0</v>
      </c>
      <c r="J16775">
        <f t="shared" ca="1" si="1965"/>
        <v>0</v>
      </c>
      <c r="K16775">
        <f t="shared" ca="1" si="1966"/>
        <v>0</v>
      </c>
      <c r="L16775">
        <f t="shared" ca="1" si="1968"/>
        <v>0</v>
      </c>
      <c r="M16775" t="str">
        <f t="shared" ca="1" si="1967"/>
        <v>Looks good!</v>
      </c>
    </row>
    <row r="16776" spans="2:13" x14ac:dyDescent="0.2">
      <c r="B16776">
        <f t="shared" ca="1" si="1970"/>
        <v>26</v>
      </c>
      <c r="C16776">
        <f t="shared" ca="1" si="1970"/>
        <v>93</v>
      </c>
      <c r="D16776">
        <f t="shared" ca="1" si="1970"/>
        <v>86</v>
      </c>
      <c r="E16776">
        <f t="shared" ca="1" si="1970"/>
        <v>64</v>
      </c>
      <c r="H16776">
        <f t="shared" ca="1" si="1963"/>
        <v>0</v>
      </c>
      <c r="I16776">
        <f t="shared" ca="1" si="1964"/>
        <v>0</v>
      </c>
      <c r="J16776">
        <f t="shared" ca="1" si="1965"/>
        <v>0</v>
      </c>
      <c r="K16776">
        <f t="shared" ca="1" si="1966"/>
        <v>0</v>
      </c>
      <c r="L16776">
        <f t="shared" ca="1" si="1968"/>
        <v>0</v>
      </c>
      <c r="M16776" t="str">
        <f t="shared" ca="1" si="1967"/>
        <v>Looks good!</v>
      </c>
    </row>
    <row r="16777" spans="2:13" x14ac:dyDescent="0.2">
      <c r="B16777">
        <f t="shared" ca="1" si="1970"/>
        <v>61</v>
      </c>
      <c r="C16777">
        <f t="shared" ca="1" si="1970"/>
        <v>20</v>
      </c>
      <c r="D16777">
        <f t="shared" ca="1" si="1970"/>
        <v>90</v>
      </c>
      <c r="E16777">
        <f t="shared" ca="1" si="1970"/>
        <v>78</v>
      </c>
      <c r="H16777">
        <f t="shared" ca="1" si="1963"/>
        <v>0</v>
      </c>
      <c r="I16777">
        <f t="shared" ca="1" si="1964"/>
        <v>0</v>
      </c>
      <c r="J16777">
        <f t="shared" ca="1" si="1965"/>
        <v>0</v>
      </c>
      <c r="K16777">
        <f t="shared" ca="1" si="1966"/>
        <v>0</v>
      </c>
      <c r="L16777">
        <f t="shared" ca="1" si="1968"/>
        <v>0</v>
      </c>
      <c r="M16777" t="str">
        <f t="shared" ca="1" si="1967"/>
        <v>Looks good!</v>
      </c>
    </row>
    <row r="16778" spans="2:13" x14ac:dyDescent="0.2">
      <c r="B16778">
        <f t="shared" ca="1" si="1970"/>
        <v>30</v>
      </c>
      <c r="C16778">
        <f t="shared" ca="1" si="1970"/>
        <v>41</v>
      </c>
      <c r="D16778">
        <f t="shared" ca="1" si="1970"/>
        <v>77</v>
      </c>
      <c r="E16778">
        <f t="shared" ca="1" si="1970"/>
        <v>87</v>
      </c>
      <c r="H16778">
        <f t="shared" ca="1" si="1963"/>
        <v>0</v>
      </c>
      <c r="I16778">
        <f t="shared" ca="1" si="1964"/>
        <v>0</v>
      </c>
      <c r="J16778">
        <f t="shared" ca="1" si="1965"/>
        <v>0</v>
      </c>
      <c r="K16778">
        <f t="shared" ca="1" si="1966"/>
        <v>0</v>
      </c>
      <c r="L16778">
        <f t="shared" ca="1" si="1968"/>
        <v>0</v>
      </c>
      <c r="M16778" t="str">
        <f t="shared" ca="1" si="1967"/>
        <v>Looks good!</v>
      </c>
    </row>
    <row r="16779" spans="2:13" x14ac:dyDescent="0.2">
      <c r="B16779">
        <f t="shared" ca="1" si="1970"/>
        <v>26</v>
      </c>
      <c r="C16779">
        <f t="shared" ca="1" si="1970"/>
        <v>47</v>
      </c>
      <c r="D16779">
        <f t="shared" ca="1" si="1970"/>
        <v>42</v>
      </c>
      <c r="E16779">
        <f t="shared" ca="1" si="1970"/>
        <v>19</v>
      </c>
      <c r="H16779">
        <f t="shared" ref="H16779:H16842" ca="1" si="1971">IF(B16779&lt;=(Prob_same_name*100),1,0)</f>
        <v>0</v>
      </c>
      <c r="I16779">
        <f t="shared" ref="I16779:I16842" ca="1" si="1972">IF(C16779&lt;=(Prob_shift_change*100),1,0)</f>
        <v>0</v>
      </c>
      <c r="J16779">
        <f t="shared" ref="J16779:J16842" ca="1" si="1973">IF(D16779&lt;=(Prob_bad_comm*100),1,0)</f>
        <v>0</v>
      </c>
      <c r="K16779">
        <f t="shared" ref="K16779:K16842" ca="1" si="1974">IF(E16779&lt;=(Prob_bad_cnvrsn*100),1,0)</f>
        <v>0</v>
      </c>
      <c r="L16779">
        <f t="shared" ca="1" si="1968"/>
        <v>0</v>
      </c>
      <c r="M16779" t="str">
        <f t="shared" ref="M16779:M16842" ca="1" si="1975">VLOOKUP(L16779,mis_table,2,FALSE)</f>
        <v>Looks good!</v>
      </c>
    </row>
    <row r="16780" spans="2:13" x14ac:dyDescent="0.2">
      <c r="B16780">
        <f t="shared" ca="1" si="1970"/>
        <v>5</v>
      </c>
      <c r="C16780">
        <f t="shared" ca="1" si="1970"/>
        <v>52</v>
      </c>
      <c r="D16780">
        <f t="shared" ca="1" si="1970"/>
        <v>58</v>
      </c>
      <c r="E16780">
        <f t="shared" ca="1" si="1970"/>
        <v>52</v>
      </c>
      <c r="H16780">
        <f t="shared" ca="1" si="1971"/>
        <v>1</v>
      </c>
      <c r="I16780">
        <f t="shared" ca="1" si="1972"/>
        <v>0</v>
      </c>
      <c r="J16780">
        <f t="shared" ca="1" si="1973"/>
        <v>0</v>
      </c>
      <c r="K16780">
        <f t="shared" ca="1" si="1974"/>
        <v>0</v>
      </c>
      <c r="L16780">
        <f t="shared" ca="1" si="1968"/>
        <v>1</v>
      </c>
      <c r="M16780" t="str">
        <f t="shared" ca="1" si="1975"/>
        <v>Fix problem</v>
      </c>
    </row>
    <row r="16781" spans="2:13" x14ac:dyDescent="0.2">
      <c r="B16781">
        <f t="shared" ca="1" si="1970"/>
        <v>26</v>
      </c>
      <c r="C16781">
        <f t="shared" ca="1" si="1970"/>
        <v>71</v>
      </c>
      <c r="D16781">
        <f t="shared" ca="1" si="1970"/>
        <v>76</v>
      </c>
      <c r="E16781">
        <f t="shared" ca="1" si="1970"/>
        <v>85</v>
      </c>
      <c r="H16781">
        <f t="shared" ca="1" si="1971"/>
        <v>0</v>
      </c>
      <c r="I16781">
        <f t="shared" ca="1" si="1972"/>
        <v>0</v>
      </c>
      <c r="J16781">
        <f t="shared" ca="1" si="1973"/>
        <v>0</v>
      </c>
      <c r="K16781">
        <f t="shared" ca="1" si="1974"/>
        <v>0</v>
      </c>
      <c r="L16781">
        <f t="shared" ca="1" si="1968"/>
        <v>0</v>
      </c>
      <c r="M16781" t="str">
        <f t="shared" ca="1" si="1975"/>
        <v>Looks good!</v>
      </c>
    </row>
    <row r="16782" spans="2:13" x14ac:dyDescent="0.2">
      <c r="B16782">
        <f t="shared" ca="1" si="1970"/>
        <v>7</v>
      </c>
      <c r="C16782">
        <f t="shared" ca="1" si="1970"/>
        <v>98</v>
      </c>
      <c r="D16782">
        <f t="shared" ca="1" si="1970"/>
        <v>32</v>
      </c>
      <c r="E16782">
        <f t="shared" ca="1" si="1970"/>
        <v>29</v>
      </c>
      <c r="H16782">
        <f t="shared" ca="1" si="1971"/>
        <v>0</v>
      </c>
      <c r="I16782">
        <f t="shared" ca="1" si="1972"/>
        <v>0</v>
      </c>
      <c r="J16782">
        <f t="shared" ca="1" si="1973"/>
        <v>0</v>
      </c>
      <c r="K16782">
        <f t="shared" ca="1" si="1974"/>
        <v>0</v>
      </c>
      <c r="L16782">
        <f t="shared" ca="1" si="1968"/>
        <v>0</v>
      </c>
      <c r="M16782" t="str">
        <f t="shared" ca="1" si="1975"/>
        <v>Looks good!</v>
      </c>
    </row>
    <row r="16783" spans="2:13" x14ac:dyDescent="0.2">
      <c r="B16783">
        <f t="shared" ca="1" si="1970"/>
        <v>81</v>
      </c>
      <c r="C16783">
        <f t="shared" ca="1" si="1970"/>
        <v>9</v>
      </c>
      <c r="D16783">
        <f t="shared" ca="1" si="1970"/>
        <v>20</v>
      </c>
      <c r="E16783">
        <f t="shared" ca="1" si="1970"/>
        <v>99</v>
      </c>
      <c r="H16783">
        <f t="shared" ca="1" si="1971"/>
        <v>0</v>
      </c>
      <c r="I16783">
        <f t="shared" ca="1" si="1972"/>
        <v>0</v>
      </c>
      <c r="J16783">
        <f t="shared" ca="1" si="1973"/>
        <v>0</v>
      </c>
      <c r="K16783">
        <f t="shared" ca="1" si="1974"/>
        <v>0</v>
      </c>
      <c r="L16783">
        <f t="shared" ca="1" si="1968"/>
        <v>0</v>
      </c>
      <c r="M16783" t="str">
        <f t="shared" ca="1" si="1975"/>
        <v>Looks good!</v>
      </c>
    </row>
    <row r="16784" spans="2:13" x14ac:dyDescent="0.2">
      <c r="B16784">
        <f t="shared" ca="1" si="1970"/>
        <v>14</v>
      </c>
      <c r="C16784">
        <f t="shared" ca="1" si="1970"/>
        <v>41</v>
      </c>
      <c r="D16784">
        <f t="shared" ca="1" si="1970"/>
        <v>73</v>
      </c>
      <c r="E16784">
        <f t="shared" ca="1" si="1970"/>
        <v>5</v>
      </c>
      <c r="H16784">
        <f t="shared" ca="1" si="1971"/>
        <v>0</v>
      </c>
      <c r="I16784">
        <f t="shared" ca="1" si="1972"/>
        <v>0</v>
      </c>
      <c r="J16784">
        <f t="shared" ca="1" si="1973"/>
        <v>0</v>
      </c>
      <c r="K16784">
        <f t="shared" ca="1" si="1974"/>
        <v>1</v>
      </c>
      <c r="L16784">
        <f t="shared" ca="1" si="1968"/>
        <v>1</v>
      </c>
      <c r="M16784" t="str">
        <f t="shared" ca="1" si="1975"/>
        <v>Fix problem</v>
      </c>
    </row>
    <row r="16785" spans="2:13" x14ac:dyDescent="0.2">
      <c r="B16785">
        <f t="shared" ca="1" si="1970"/>
        <v>21</v>
      </c>
      <c r="C16785">
        <f t="shared" ca="1" si="1970"/>
        <v>86</v>
      </c>
      <c r="D16785">
        <f t="shared" ca="1" si="1970"/>
        <v>94</v>
      </c>
      <c r="E16785">
        <f t="shared" ca="1" si="1970"/>
        <v>61</v>
      </c>
      <c r="H16785">
        <f t="shared" ca="1" si="1971"/>
        <v>0</v>
      </c>
      <c r="I16785">
        <f t="shared" ca="1" si="1972"/>
        <v>0</v>
      </c>
      <c r="J16785">
        <f t="shared" ca="1" si="1973"/>
        <v>0</v>
      </c>
      <c r="K16785">
        <f t="shared" ca="1" si="1974"/>
        <v>0</v>
      </c>
      <c r="L16785">
        <f t="shared" ca="1" si="1968"/>
        <v>0</v>
      </c>
      <c r="M16785" t="str">
        <f t="shared" ca="1" si="1975"/>
        <v>Looks good!</v>
      </c>
    </row>
    <row r="16786" spans="2:13" x14ac:dyDescent="0.2">
      <c r="B16786">
        <f t="shared" ca="1" si="1970"/>
        <v>68</v>
      </c>
      <c r="C16786">
        <f t="shared" ca="1" si="1970"/>
        <v>99</v>
      </c>
      <c r="D16786">
        <f t="shared" ca="1" si="1970"/>
        <v>48</v>
      </c>
      <c r="E16786">
        <f t="shared" ca="1" si="1970"/>
        <v>43</v>
      </c>
      <c r="H16786">
        <f t="shared" ca="1" si="1971"/>
        <v>0</v>
      </c>
      <c r="I16786">
        <f t="shared" ca="1" si="1972"/>
        <v>0</v>
      </c>
      <c r="J16786">
        <f t="shared" ca="1" si="1973"/>
        <v>0</v>
      </c>
      <c r="K16786">
        <f t="shared" ca="1" si="1974"/>
        <v>0</v>
      </c>
      <c r="L16786">
        <f t="shared" ca="1" si="1968"/>
        <v>0</v>
      </c>
      <c r="M16786" t="str">
        <f t="shared" ca="1" si="1975"/>
        <v>Looks good!</v>
      </c>
    </row>
    <row r="16787" spans="2:13" x14ac:dyDescent="0.2">
      <c r="B16787">
        <f t="shared" ca="1" si="1970"/>
        <v>4</v>
      </c>
      <c r="C16787">
        <f t="shared" ca="1" si="1970"/>
        <v>21</v>
      </c>
      <c r="D16787">
        <f t="shared" ca="1" si="1970"/>
        <v>56</v>
      </c>
      <c r="E16787">
        <f t="shared" ca="1" si="1970"/>
        <v>38</v>
      </c>
      <c r="H16787">
        <f t="shared" ca="1" si="1971"/>
        <v>1</v>
      </c>
      <c r="I16787">
        <f t="shared" ca="1" si="1972"/>
        <v>0</v>
      </c>
      <c r="J16787">
        <f t="shared" ca="1" si="1973"/>
        <v>0</v>
      </c>
      <c r="K16787">
        <f t="shared" ca="1" si="1974"/>
        <v>0</v>
      </c>
      <c r="L16787">
        <f t="shared" ca="1" si="1968"/>
        <v>1</v>
      </c>
      <c r="M16787" t="str">
        <f t="shared" ca="1" si="1975"/>
        <v>Fix problem</v>
      </c>
    </row>
    <row r="16788" spans="2:13" x14ac:dyDescent="0.2">
      <c r="B16788">
        <f t="shared" ca="1" si="1970"/>
        <v>99</v>
      </c>
      <c r="C16788">
        <f t="shared" ca="1" si="1970"/>
        <v>95</v>
      </c>
      <c r="D16788">
        <f t="shared" ca="1" si="1970"/>
        <v>12</v>
      </c>
      <c r="E16788">
        <f t="shared" ca="1" si="1970"/>
        <v>83</v>
      </c>
      <c r="H16788">
        <f t="shared" ca="1" si="1971"/>
        <v>0</v>
      </c>
      <c r="I16788">
        <f t="shared" ca="1" si="1972"/>
        <v>0</v>
      </c>
      <c r="J16788">
        <f t="shared" ca="1" si="1973"/>
        <v>0</v>
      </c>
      <c r="K16788">
        <f t="shared" ca="1" si="1974"/>
        <v>0</v>
      </c>
      <c r="L16788">
        <f t="shared" ca="1" si="1968"/>
        <v>0</v>
      </c>
      <c r="M16788" t="str">
        <f t="shared" ca="1" si="1975"/>
        <v>Looks good!</v>
      </c>
    </row>
    <row r="16789" spans="2:13" x14ac:dyDescent="0.2">
      <c r="B16789">
        <f t="shared" ca="1" si="1970"/>
        <v>61</v>
      </c>
      <c r="C16789">
        <f t="shared" ca="1" si="1970"/>
        <v>94</v>
      </c>
      <c r="D16789">
        <f t="shared" ca="1" si="1970"/>
        <v>66</v>
      </c>
      <c r="E16789">
        <f t="shared" ca="1" si="1970"/>
        <v>87</v>
      </c>
      <c r="H16789">
        <f t="shared" ca="1" si="1971"/>
        <v>0</v>
      </c>
      <c r="I16789">
        <f t="shared" ca="1" si="1972"/>
        <v>0</v>
      </c>
      <c r="J16789">
        <f t="shared" ca="1" si="1973"/>
        <v>0</v>
      </c>
      <c r="K16789">
        <f t="shared" ca="1" si="1974"/>
        <v>0</v>
      </c>
      <c r="L16789">
        <f t="shared" ca="1" si="1968"/>
        <v>0</v>
      </c>
      <c r="M16789" t="str">
        <f t="shared" ca="1" si="1975"/>
        <v>Looks good!</v>
      </c>
    </row>
    <row r="16790" spans="2:13" x14ac:dyDescent="0.2">
      <c r="B16790">
        <f t="shared" ca="1" si="1970"/>
        <v>44</v>
      </c>
      <c r="C16790">
        <f t="shared" ca="1" si="1970"/>
        <v>60</v>
      </c>
      <c r="D16790">
        <f t="shared" ca="1" si="1970"/>
        <v>35</v>
      </c>
      <c r="E16790">
        <f t="shared" ca="1" si="1970"/>
        <v>96</v>
      </c>
      <c r="H16790">
        <f t="shared" ca="1" si="1971"/>
        <v>0</v>
      </c>
      <c r="I16790">
        <f t="shared" ca="1" si="1972"/>
        <v>0</v>
      </c>
      <c r="J16790">
        <f t="shared" ca="1" si="1973"/>
        <v>0</v>
      </c>
      <c r="K16790">
        <f t="shared" ca="1" si="1974"/>
        <v>0</v>
      </c>
      <c r="L16790">
        <f t="shared" ca="1" si="1968"/>
        <v>0</v>
      </c>
      <c r="M16790" t="str">
        <f t="shared" ca="1" si="1975"/>
        <v>Looks good!</v>
      </c>
    </row>
    <row r="16791" spans="2:13" x14ac:dyDescent="0.2">
      <c r="B16791">
        <f t="shared" ca="1" si="1970"/>
        <v>58</v>
      </c>
      <c r="C16791">
        <f t="shared" ca="1" si="1970"/>
        <v>91</v>
      </c>
      <c r="D16791">
        <f t="shared" ca="1" si="1970"/>
        <v>63</v>
      </c>
      <c r="E16791">
        <f t="shared" ca="1" si="1970"/>
        <v>26</v>
      </c>
      <c r="H16791">
        <f t="shared" ca="1" si="1971"/>
        <v>0</v>
      </c>
      <c r="I16791">
        <f t="shared" ca="1" si="1972"/>
        <v>0</v>
      </c>
      <c r="J16791">
        <f t="shared" ca="1" si="1973"/>
        <v>0</v>
      </c>
      <c r="K16791">
        <f t="shared" ca="1" si="1974"/>
        <v>0</v>
      </c>
      <c r="L16791">
        <f t="shared" ca="1" si="1968"/>
        <v>0</v>
      </c>
      <c r="M16791" t="str">
        <f t="shared" ca="1" si="1975"/>
        <v>Looks good!</v>
      </c>
    </row>
    <row r="16792" spans="2:13" x14ac:dyDescent="0.2">
      <c r="B16792">
        <f t="shared" ca="1" si="1970"/>
        <v>69</v>
      </c>
      <c r="C16792">
        <f t="shared" ca="1" si="1970"/>
        <v>14</v>
      </c>
      <c r="D16792">
        <f t="shared" ca="1" si="1970"/>
        <v>63</v>
      </c>
      <c r="E16792">
        <f t="shared" ca="1" si="1970"/>
        <v>53</v>
      </c>
      <c r="H16792">
        <f t="shared" ca="1" si="1971"/>
        <v>0</v>
      </c>
      <c r="I16792">
        <f t="shared" ca="1" si="1972"/>
        <v>0</v>
      </c>
      <c r="J16792">
        <f t="shared" ca="1" si="1973"/>
        <v>0</v>
      </c>
      <c r="K16792">
        <f t="shared" ca="1" si="1974"/>
        <v>0</v>
      </c>
      <c r="L16792">
        <f t="shared" ca="1" si="1968"/>
        <v>0</v>
      </c>
      <c r="M16792" t="str">
        <f t="shared" ca="1" si="1975"/>
        <v>Looks good!</v>
      </c>
    </row>
    <row r="16793" spans="2:13" x14ac:dyDescent="0.2">
      <c r="B16793">
        <f t="shared" ca="1" si="1970"/>
        <v>22</v>
      </c>
      <c r="C16793">
        <f t="shared" ca="1" si="1970"/>
        <v>5</v>
      </c>
      <c r="D16793">
        <f t="shared" ca="1" si="1970"/>
        <v>53</v>
      </c>
      <c r="E16793">
        <f t="shared" ca="1" si="1970"/>
        <v>66</v>
      </c>
      <c r="H16793">
        <f t="shared" ca="1" si="1971"/>
        <v>0</v>
      </c>
      <c r="I16793">
        <f t="shared" ca="1" si="1972"/>
        <v>1</v>
      </c>
      <c r="J16793">
        <f t="shared" ca="1" si="1973"/>
        <v>0</v>
      </c>
      <c r="K16793">
        <f t="shared" ca="1" si="1974"/>
        <v>0</v>
      </c>
      <c r="L16793">
        <f t="shared" ca="1" si="1968"/>
        <v>1</v>
      </c>
      <c r="M16793" t="str">
        <f t="shared" ca="1" si="1975"/>
        <v>Fix problem</v>
      </c>
    </row>
    <row r="16794" spans="2:13" x14ac:dyDescent="0.2">
      <c r="B16794">
        <f t="shared" ca="1" si="1970"/>
        <v>53</v>
      </c>
      <c r="C16794">
        <f t="shared" ca="1" si="1970"/>
        <v>26</v>
      </c>
      <c r="D16794">
        <f t="shared" ca="1" si="1970"/>
        <v>82</v>
      </c>
      <c r="E16794">
        <f t="shared" ca="1" si="1970"/>
        <v>3</v>
      </c>
      <c r="H16794">
        <f t="shared" ca="1" si="1971"/>
        <v>0</v>
      </c>
      <c r="I16794">
        <f t="shared" ca="1" si="1972"/>
        <v>0</v>
      </c>
      <c r="J16794">
        <f t="shared" ca="1" si="1973"/>
        <v>0</v>
      </c>
      <c r="K16794">
        <f t="shared" ca="1" si="1974"/>
        <v>1</v>
      </c>
      <c r="L16794">
        <f t="shared" ca="1" si="1968"/>
        <v>1</v>
      </c>
      <c r="M16794" t="str">
        <f t="shared" ca="1" si="1975"/>
        <v>Fix problem</v>
      </c>
    </row>
    <row r="16795" spans="2:13" x14ac:dyDescent="0.2">
      <c r="B16795">
        <f t="shared" ca="1" si="1970"/>
        <v>8</v>
      </c>
      <c r="C16795">
        <f t="shared" ca="1" si="1970"/>
        <v>89</v>
      </c>
      <c r="D16795">
        <f t="shared" ca="1" si="1970"/>
        <v>24</v>
      </c>
      <c r="E16795">
        <f t="shared" ca="1" si="1970"/>
        <v>60</v>
      </c>
      <c r="H16795">
        <f t="shared" ca="1" si="1971"/>
        <v>0</v>
      </c>
      <c r="I16795">
        <f t="shared" ca="1" si="1972"/>
        <v>0</v>
      </c>
      <c r="J16795">
        <f t="shared" ca="1" si="1973"/>
        <v>0</v>
      </c>
      <c r="K16795">
        <f t="shared" ca="1" si="1974"/>
        <v>0</v>
      </c>
      <c r="L16795">
        <f t="shared" ca="1" si="1968"/>
        <v>0</v>
      </c>
      <c r="M16795" t="str">
        <f t="shared" ca="1" si="1975"/>
        <v>Looks good!</v>
      </c>
    </row>
    <row r="16796" spans="2:13" x14ac:dyDescent="0.2">
      <c r="B16796">
        <f t="shared" ca="1" si="1970"/>
        <v>55</v>
      </c>
      <c r="C16796">
        <f t="shared" ca="1" si="1970"/>
        <v>47</v>
      </c>
      <c r="D16796">
        <f t="shared" ca="1" si="1970"/>
        <v>43</v>
      </c>
      <c r="E16796">
        <f t="shared" ca="1" si="1970"/>
        <v>88</v>
      </c>
      <c r="H16796">
        <f t="shared" ca="1" si="1971"/>
        <v>0</v>
      </c>
      <c r="I16796">
        <f t="shared" ca="1" si="1972"/>
        <v>0</v>
      </c>
      <c r="J16796">
        <f t="shared" ca="1" si="1973"/>
        <v>0</v>
      </c>
      <c r="K16796">
        <f t="shared" ca="1" si="1974"/>
        <v>0</v>
      </c>
      <c r="L16796">
        <f t="shared" ca="1" si="1968"/>
        <v>0</v>
      </c>
      <c r="M16796" t="str">
        <f t="shared" ca="1" si="1975"/>
        <v>Looks good!</v>
      </c>
    </row>
    <row r="16797" spans="2:13" x14ac:dyDescent="0.2">
      <c r="B16797">
        <f t="shared" ca="1" si="1970"/>
        <v>6</v>
      </c>
      <c r="C16797">
        <f t="shared" ca="1" si="1970"/>
        <v>66</v>
      </c>
      <c r="D16797">
        <f t="shared" ca="1" si="1970"/>
        <v>63</v>
      </c>
      <c r="E16797">
        <f t="shared" ca="1" si="1970"/>
        <v>11</v>
      </c>
      <c r="H16797">
        <f t="shared" ca="1" si="1971"/>
        <v>0</v>
      </c>
      <c r="I16797">
        <f t="shared" ca="1" si="1972"/>
        <v>0</v>
      </c>
      <c r="J16797">
        <f t="shared" ca="1" si="1973"/>
        <v>0</v>
      </c>
      <c r="K16797">
        <f t="shared" ca="1" si="1974"/>
        <v>0</v>
      </c>
      <c r="L16797">
        <f t="shared" ca="1" si="1968"/>
        <v>0</v>
      </c>
      <c r="M16797" t="str">
        <f t="shared" ca="1" si="1975"/>
        <v>Looks good!</v>
      </c>
    </row>
    <row r="16798" spans="2:13" x14ac:dyDescent="0.2">
      <c r="B16798">
        <f t="shared" ca="1" si="1970"/>
        <v>14</v>
      </c>
      <c r="C16798">
        <f t="shared" ca="1" si="1970"/>
        <v>27</v>
      </c>
      <c r="D16798">
        <f t="shared" ca="1" si="1970"/>
        <v>58</v>
      </c>
      <c r="E16798">
        <f t="shared" ca="1" si="1970"/>
        <v>24</v>
      </c>
      <c r="H16798">
        <f t="shared" ca="1" si="1971"/>
        <v>0</v>
      </c>
      <c r="I16798">
        <f t="shared" ca="1" si="1972"/>
        <v>0</v>
      </c>
      <c r="J16798">
        <f t="shared" ca="1" si="1973"/>
        <v>0</v>
      </c>
      <c r="K16798">
        <f t="shared" ca="1" si="1974"/>
        <v>0</v>
      </c>
      <c r="L16798">
        <f t="shared" ca="1" si="1968"/>
        <v>0</v>
      </c>
      <c r="M16798" t="str">
        <f t="shared" ca="1" si="1975"/>
        <v>Looks good!</v>
      </c>
    </row>
    <row r="16799" spans="2:13" x14ac:dyDescent="0.2">
      <c r="B16799">
        <f t="shared" ca="1" si="1970"/>
        <v>13</v>
      </c>
      <c r="C16799">
        <f t="shared" ca="1" si="1970"/>
        <v>42</v>
      </c>
      <c r="D16799">
        <f t="shared" ca="1" si="1970"/>
        <v>78</v>
      </c>
      <c r="E16799">
        <f t="shared" ca="1" si="1970"/>
        <v>71</v>
      </c>
      <c r="H16799">
        <f t="shared" ca="1" si="1971"/>
        <v>0</v>
      </c>
      <c r="I16799">
        <f t="shared" ca="1" si="1972"/>
        <v>0</v>
      </c>
      <c r="J16799">
        <f t="shared" ca="1" si="1973"/>
        <v>0</v>
      </c>
      <c r="K16799">
        <f t="shared" ca="1" si="1974"/>
        <v>0</v>
      </c>
      <c r="L16799">
        <f t="shared" ca="1" si="1968"/>
        <v>0</v>
      </c>
      <c r="M16799" t="str">
        <f t="shared" ca="1" si="1975"/>
        <v>Looks good!</v>
      </c>
    </row>
    <row r="16800" spans="2:13" x14ac:dyDescent="0.2">
      <c r="B16800">
        <f t="shared" ca="1" si="1970"/>
        <v>59</v>
      </c>
      <c r="C16800">
        <f t="shared" ca="1" si="1970"/>
        <v>49</v>
      </c>
      <c r="D16800">
        <f t="shared" ca="1" si="1970"/>
        <v>31</v>
      </c>
      <c r="E16800">
        <f t="shared" ca="1" si="1970"/>
        <v>91</v>
      </c>
      <c r="H16800">
        <f t="shared" ca="1" si="1971"/>
        <v>0</v>
      </c>
      <c r="I16800">
        <f t="shared" ca="1" si="1972"/>
        <v>0</v>
      </c>
      <c r="J16800">
        <f t="shared" ca="1" si="1973"/>
        <v>0</v>
      </c>
      <c r="K16800">
        <f t="shared" ca="1" si="1974"/>
        <v>0</v>
      </c>
      <c r="L16800">
        <f t="shared" ca="1" si="1968"/>
        <v>0</v>
      </c>
      <c r="M16800" t="str">
        <f t="shared" ca="1" si="1975"/>
        <v>Looks good!</v>
      </c>
    </row>
    <row r="16801" spans="2:13" x14ac:dyDescent="0.2">
      <c r="B16801">
        <f t="shared" ca="1" si="1970"/>
        <v>39</v>
      </c>
      <c r="C16801">
        <f t="shared" ca="1" si="1970"/>
        <v>9</v>
      </c>
      <c r="D16801">
        <f t="shared" ca="1" si="1970"/>
        <v>74</v>
      </c>
      <c r="E16801">
        <f t="shared" ca="1" si="1970"/>
        <v>77</v>
      </c>
      <c r="H16801">
        <f t="shared" ca="1" si="1971"/>
        <v>0</v>
      </c>
      <c r="I16801">
        <f t="shared" ca="1" si="1972"/>
        <v>0</v>
      </c>
      <c r="J16801">
        <f t="shared" ca="1" si="1973"/>
        <v>0</v>
      </c>
      <c r="K16801">
        <f t="shared" ca="1" si="1974"/>
        <v>0</v>
      </c>
      <c r="L16801">
        <f t="shared" ca="1" si="1968"/>
        <v>0</v>
      </c>
      <c r="M16801" t="str">
        <f t="shared" ca="1" si="1975"/>
        <v>Looks good!</v>
      </c>
    </row>
    <row r="16802" spans="2:13" x14ac:dyDescent="0.2">
      <c r="B16802">
        <f t="shared" ca="1" si="1970"/>
        <v>74</v>
      </c>
      <c r="C16802">
        <f t="shared" ca="1" si="1970"/>
        <v>43</v>
      </c>
      <c r="D16802">
        <f t="shared" ca="1" si="1970"/>
        <v>25</v>
      </c>
      <c r="E16802">
        <f t="shared" ca="1" si="1970"/>
        <v>5</v>
      </c>
      <c r="H16802">
        <f t="shared" ca="1" si="1971"/>
        <v>0</v>
      </c>
      <c r="I16802">
        <f t="shared" ca="1" si="1972"/>
        <v>0</v>
      </c>
      <c r="J16802">
        <f t="shared" ca="1" si="1973"/>
        <v>0</v>
      </c>
      <c r="K16802">
        <f t="shared" ca="1" si="1974"/>
        <v>1</v>
      </c>
      <c r="L16802">
        <f t="shared" ca="1" si="1968"/>
        <v>1</v>
      </c>
      <c r="M16802" t="str">
        <f t="shared" ca="1" si="1975"/>
        <v>Fix problem</v>
      </c>
    </row>
    <row r="16803" spans="2:13" x14ac:dyDescent="0.2">
      <c r="B16803">
        <f t="shared" ca="1" si="1970"/>
        <v>27</v>
      </c>
      <c r="C16803">
        <f t="shared" ca="1" si="1970"/>
        <v>34</v>
      </c>
      <c r="D16803">
        <f t="shared" ca="1" si="1970"/>
        <v>18</v>
      </c>
      <c r="E16803">
        <f t="shared" ca="1" si="1970"/>
        <v>59</v>
      </c>
      <c r="H16803">
        <f t="shared" ca="1" si="1971"/>
        <v>0</v>
      </c>
      <c r="I16803">
        <f t="shared" ca="1" si="1972"/>
        <v>0</v>
      </c>
      <c r="J16803">
        <f t="shared" ca="1" si="1973"/>
        <v>0</v>
      </c>
      <c r="K16803">
        <f t="shared" ca="1" si="1974"/>
        <v>0</v>
      </c>
      <c r="L16803">
        <f t="shared" ca="1" si="1968"/>
        <v>0</v>
      </c>
      <c r="M16803" t="str">
        <f t="shared" ca="1" si="1975"/>
        <v>Looks good!</v>
      </c>
    </row>
    <row r="16804" spans="2:13" x14ac:dyDescent="0.2">
      <c r="B16804">
        <f t="shared" ca="1" si="1970"/>
        <v>87</v>
      </c>
      <c r="C16804">
        <f t="shared" ca="1" si="1970"/>
        <v>60</v>
      </c>
      <c r="D16804">
        <f t="shared" ca="1" si="1970"/>
        <v>62</v>
      </c>
      <c r="E16804">
        <f t="shared" ca="1" si="1970"/>
        <v>23</v>
      </c>
      <c r="H16804">
        <f t="shared" ca="1" si="1971"/>
        <v>0</v>
      </c>
      <c r="I16804">
        <f t="shared" ca="1" si="1972"/>
        <v>0</v>
      </c>
      <c r="J16804">
        <f t="shared" ca="1" si="1973"/>
        <v>0</v>
      </c>
      <c r="K16804">
        <f t="shared" ca="1" si="1974"/>
        <v>0</v>
      </c>
      <c r="L16804">
        <f t="shared" ref="L16804:L16867" ca="1" si="1976">SUM(H16804:K16804)</f>
        <v>0</v>
      </c>
      <c r="M16804" t="str">
        <f t="shared" ca="1" si="1975"/>
        <v>Looks good!</v>
      </c>
    </row>
    <row r="16805" spans="2:13" x14ac:dyDescent="0.2">
      <c r="B16805">
        <f t="shared" ca="1" si="1970"/>
        <v>6</v>
      </c>
      <c r="C16805">
        <f t="shared" ca="1" si="1970"/>
        <v>17</v>
      </c>
      <c r="D16805">
        <f t="shared" ca="1" si="1970"/>
        <v>21</v>
      </c>
      <c r="E16805">
        <f t="shared" ca="1" si="1970"/>
        <v>64</v>
      </c>
      <c r="H16805">
        <f t="shared" ca="1" si="1971"/>
        <v>0</v>
      </c>
      <c r="I16805">
        <f t="shared" ca="1" si="1972"/>
        <v>0</v>
      </c>
      <c r="J16805">
        <f t="shared" ca="1" si="1973"/>
        <v>0</v>
      </c>
      <c r="K16805">
        <f t="shared" ca="1" si="1974"/>
        <v>0</v>
      </c>
      <c r="L16805">
        <f t="shared" ca="1" si="1976"/>
        <v>0</v>
      </c>
      <c r="M16805" t="str">
        <f t="shared" ca="1" si="1975"/>
        <v>Looks good!</v>
      </c>
    </row>
    <row r="16806" spans="2:13" x14ac:dyDescent="0.2">
      <c r="B16806">
        <f t="shared" ca="1" si="1970"/>
        <v>84</v>
      </c>
      <c r="C16806">
        <f t="shared" ca="1" si="1970"/>
        <v>43</v>
      </c>
      <c r="D16806">
        <f t="shared" ca="1" si="1970"/>
        <v>84</v>
      </c>
      <c r="E16806">
        <f t="shared" ca="1" si="1970"/>
        <v>63</v>
      </c>
      <c r="H16806">
        <f t="shared" ca="1" si="1971"/>
        <v>0</v>
      </c>
      <c r="I16806">
        <f t="shared" ca="1" si="1972"/>
        <v>0</v>
      </c>
      <c r="J16806">
        <f t="shared" ca="1" si="1973"/>
        <v>0</v>
      </c>
      <c r="K16806">
        <f t="shared" ca="1" si="1974"/>
        <v>0</v>
      </c>
      <c r="L16806">
        <f t="shared" ca="1" si="1976"/>
        <v>0</v>
      </c>
      <c r="M16806" t="str">
        <f t="shared" ca="1" si="1975"/>
        <v>Looks good!</v>
      </c>
    </row>
    <row r="16807" spans="2:13" x14ac:dyDescent="0.2">
      <c r="B16807">
        <f t="shared" ca="1" si="1970"/>
        <v>9</v>
      </c>
      <c r="C16807">
        <f t="shared" ca="1" si="1970"/>
        <v>48</v>
      </c>
      <c r="D16807">
        <f t="shared" ca="1" si="1970"/>
        <v>48</v>
      </c>
      <c r="E16807">
        <f t="shared" ca="1" si="1970"/>
        <v>24</v>
      </c>
      <c r="H16807">
        <f t="shared" ca="1" si="1971"/>
        <v>0</v>
      </c>
      <c r="I16807">
        <f t="shared" ca="1" si="1972"/>
        <v>0</v>
      </c>
      <c r="J16807">
        <f t="shared" ca="1" si="1973"/>
        <v>0</v>
      </c>
      <c r="K16807">
        <f t="shared" ca="1" si="1974"/>
        <v>0</v>
      </c>
      <c r="L16807">
        <f t="shared" ca="1" si="1976"/>
        <v>0</v>
      </c>
      <c r="M16807" t="str">
        <f t="shared" ca="1" si="1975"/>
        <v>Looks good!</v>
      </c>
    </row>
    <row r="16808" spans="2:13" x14ac:dyDescent="0.2">
      <c r="B16808">
        <f t="shared" ca="1" si="1970"/>
        <v>89</v>
      </c>
      <c r="C16808">
        <f t="shared" ca="1" si="1970"/>
        <v>26</v>
      </c>
      <c r="D16808">
        <f t="shared" ca="1" si="1970"/>
        <v>1</v>
      </c>
      <c r="E16808">
        <f t="shared" ca="1" si="1970"/>
        <v>92</v>
      </c>
      <c r="H16808">
        <f t="shared" ca="1" si="1971"/>
        <v>0</v>
      </c>
      <c r="I16808">
        <f t="shared" ca="1" si="1972"/>
        <v>0</v>
      </c>
      <c r="J16808">
        <f t="shared" ca="1" si="1973"/>
        <v>1</v>
      </c>
      <c r="K16808">
        <f t="shared" ca="1" si="1974"/>
        <v>0</v>
      </c>
      <c r="L16808">
        <f t="shared" ca="1" si="1976"/>
        <v>1</v>
      </c>
      <c r="M16808" t="str">
        <f t="shared" ca="1" si="1975"/>
        <v>Fix problem</v>
      </c>
    </row>
    <row r="16809" spans="2:13" x14ac:dyDescent="0.2">
      <c r="B16809">
        <f t="shared" ca="1" si="1970"/>
        <v>73</v>
      </c>
      <c r="C16809">
        <f t="shared" ca="1" si="1970"/>
        <v>2</v>
      </c>
      <c r="D16809">
        <f t="shared" ca="1" si="1970"/>
        <v>12</v>
      </c>
      <c r="E16809">
        <f t="shared" ca="1" si="1970"/>
        <v>69</v>
      </c>
      <c r="H16809">
        <f t="shared" ca="1" si="1971"/>
        <v>0</v>
      </c>
      <c r="I16809">
        <f t="shared" ca="1" si="1972"/>
        <v>1</v>
      </c>
      <c r="J16809">
        <f t="shared" ca="1" si="1973"/>
        <v>0</v>
      </c>
      <c r="K16809">
        <f t="shared" ca="1" si="1974"/>
        <v>0</v>
      </c>
      <c r="L16809">
        <f t="shared" ca="1" si="1976"/>
        <v>1</v>
      </c>
      <c r="M16809" t="str">
        <f t="shared" ca="1" si="1975"/>
        <v>Fix problem</v>
      </c>
    </row>
    <row r="16810" spans="2:13" x14ac:dyDescent="0.2">
      <c r="B16810">
        <f t="shared" ca="1" si="1970"/>
        <v>85</v>
      </c>
      <c r="C16810">
        <f t="shared" ca="1" si="1970"/>
        <v>85</v>
      </c>
      <c r="D16810">
        <f t="shared" ca="1" si="1970"/>
        <v>16</v>
      </c>
      <c r="E16810">
        <f t="shared" ca="1" si="1970"/>
        <v>93</v>
      </c>
      <c r="H16810">
        <f t="shared" ca="1" si="1971"/>
        <v>0</v>
      </c>
      <c r="I16810">
        <f t="shared" ca="1" si="1972"/>
        <v>0</v>
      </c>
      <c r="J16810">
        <f t="shared" ca="1" si="1973"/>
        <v>0</v>
      </c>
      <c r="K16810">
        <f t="shared" ca="1" si="1974"/>
        <v>0</v>
      </c>
      <c r="L16810">
        <f t="shared" ca="1" si="1976"/>
        <v>0</v>
      </c>
      <c r="M16810" t="str">
        <f t="shared" ca="1" si="1975"/>
        <v>Looks good!</v>
      </c>
    </row>
    <row r="16811" spans="2:13" x14ac:dyDescent="0.2">
      <c r="B16811">
        <f t="shared" ref="B16811:E16874" ca="1" si="1977">RANDBETWEEN(1,100)</f>
        <v>98</v>
      </c>
      <c r="C16811">
        <f t="shared" ca="1" si="1977"/>
        <v>5</v>
      </c>
      <c r="D16811">
        <f t="shared" ca="1" si="1977"/>
        <v>100</v>
      </c>
      <c r="E16811">
        <f t="shared" ca="1" si="1977"/>
        <v>85</v>
      </c>
      <c r="H16811">
        <f t="shared" ca="1" si="1971"/>
        <v>0</v>
      </c>
      <c r="I16811">
        <f t="shared" ca="1" si="1972"/>
        <v>1</v>
      </c>
      <c r="J16811">
        <f t="shared" ca="1" si="1973"/>
        <v>0</v>
      </c>
      <c r="K16811">
        <f t="shared" ca="1" si="1974"/>
        <v>0</v>
      </c>
      <c r="L16811">
        <f t="shared" ca="1" si="1976"/>
        <v>1</v>
      </c>
      <c r="M16811" t="str">
        <f t="shared" ca="1" si="1975"/>
        <v>Fix problem</v>
      </c>
    </row>
    <row r="16812" spans="2:13" x14ac:dyDescent="0.2">
      <c r="B16812">
        <f t="shared" ca="1" si="1977"/>
        <v>48</v>
      </c>
      <c r="C16812">
        <f t="shared" ca="1" si="1977"/>
        <v>71</v>
      </c>
      <c r="D16812">
        <f t="shared" ca="1" si="1977"/>
        <v>93</v>
      </c>
      <c r="E16812">
        <f t="shared" ca="1" si="1977"/>
        <v>76</v>
      </c>
      <c r="H16812">
        <f t="shared" ca="1" si="1971"/>
        <v>0</v>
      </c>
      <c r="I16812">
        <f t="shared" ca="1" si="1972"/>
        <v>0</v>
      </c>
      <c r="J16812">
        <f t="shared" ca="1" si="1973"/>
        <v>0</v>
      </c>
      <c r="K16812">
        <f t="shared" ca="1" si="1974"/>
        <v>0</v>
      </c>
      <c r="L16812">
        <f t="shared" ca="1" si="1976"/>
        <v>0</v>
      </c>
      <c r="M16812" t="str">
        <f t="shared" ca="1" si="1975"/>
        <v>Looks good!</v>
      </c>
    </row>
    <row r="16813" spans="2:13" x14ac:dyDescent="0.2">
      <c r="B16813">
        <f t="shared" ca="1" si="1977"/>
        <v>98</v>
      </c>
      <c r="C16813">
        <f t="shared" ca="1" si="1977"/>
        <v>40</v>
      </c>
      <c r="D16813">
        <f t="shared" ca="1" si="1977"/>
        <v>37</v>
      </c>
      <c r="E16813">
        <f t="shared" ca="1" si="1977"/>
        <v>66</v>
      </c>
      <c r="H16813">
        <f t="shared" ca="1" si="1971"/>
        <v>0</v>
      </c>
      <c r="I16813">
        <f t="shared" ca="1" si="1972"/>
        <v>0</v>
      </c>
      <c r="J16813">
        <f t="shared" ca="1" si="1973"/>
        <v>0</v>
      </c>
      <c r="K16813">
        <f t="shared" ca="1" si="1974"/>
        <v>0</v>
      </c>
      <c r="L16813">
        <f t="shared" ca="1" si="1976"/>
        <v>0</v>
      </c>
      <c r="M16813" t="str">
        <f t="shared" ca="1" si="1975"/>
        <v>Looks good!</v>
      </c>
    </row>
    <row r="16814" spans="2:13" x14ac:dyDescent="0.2">
      <c r="B16814">
        <f t="shared" ca="1" si="1977"/>
        <v>61</v>
      </c>
      <c r="C16814">
        <f t="shared" ca="1" si="1977"/>
        <v>36</v>
      </c>
      <c r="D16814">
        <f t="shared" ca="1" si="1977"/>
        <v>2</v>
      </c>
      <c r="E16814">
        <f t="shared" ca="1" si="1977"/>
        <v>2</v>
      </c>
      <c r="H16814">
        <f t="shared" ca="1" si="1971"/>
        <v>0</v>
      </c>
      <c r="I16814">
        <f t="shared" ca="1" si="1972"/>
        <v>0</v>
      </c>
      <c r="J16814">
        <f t="shared" ca="1" si="1973"/>
        <v>1</v>
      </c>
      <c r="K16814">
        <f t="shared" ca="1" si="1974"/>
        <v>1</v>
      </c>
      <c r="L16814">
        <f t="shared" ca="1" si="1976"/>
        <v>2</v>
      </c>
      <c r="M16814" t="str">
        <f t="shared" ca="1" si="1975"/>
        <v>Near miss</v>
      </c>
    </row>
    <row r="16815" spans="2:13" x14ac:dyDescent="0.2">
      <c r="B16815">
        <f t="shared" ca="1" si="1977"/>
        <v>90</v>
      </c>
      <c r="C16815">
        <f t="shared" ca="1" si="1977"/>
        <v>34</v>
      </c>
      <c r="D16815">
        <f t="shared" ca="1" si="1977"/>
        <v>82</v>
      </c>
      <c r="E16815">
        <f t="shared" ca="1" si="1977"/>
        <v>59</v>
      </c>
      <c r="H16815">
        <f t="shared" ca="1" si="1971"/>
        <v>0</v>
      </c>
      <c r="I16815">
        <f t="shared" ca="1" si="1972"/>
        <v>0</v>
      </c>
      <c r="J16815">
        <f t="shared" ca="1" si="1973"/>
        <v>0</v>
      </c>
      <c r="K16815">
        <f t="shared" ca="1" si="1974"/>
        <v>0</v>
      </c>
      <c r="L16815">
        <f t="shared" ca="1" si="1976"/>
        <v>0</v>
      </c>
      <c r="M16815" t="str">
        <f t="shared" ca="1" si="1975"/>
        <v>Looks good!</v>
      </c>
    </row>
    <row r="16816" spans="2:13" x14ac:dyDescent="0.2">
      <c r="B16816">
        <f t="shared" ca="1" si="1977"/>
        <v>43</v>
      </c>
      <c r="C16816">
        <f t="shared" ca="1" si="1977"/>
        <v>36</v>
      </c>
      <c r="D16816">
        <f t="shared" ca="1" si="1977"/>
        <v>21</v>
      </c>
      <c r="E16816">
        <f t="shared" ca="1" si="1977"/>
        <v>19</v>
      </c>
      <c r="H16816">
        <f t="shared" ca="1" si="1971"/>
        <v>0</v>
      </c>
      <c r="I16816">
        <f t="shared" ca="1" si="1972"/>
        <v>0</v>
      </c>
      <c r="J16816">
        <f t="shared" ca="1" si="1973"/>
        <v>0</v>
      </c>
      <c r="K16816">
        <f t="shared" ca="1" si="1974"/>
        <v>0</v>
      </c>
      <c r="L16816">
        <f t="shared" ca="1" si="1976"/>
        <v>0</v>
      </c>
      <c r="M16816" t="str">
        <f t="shared" ca="1" si="1975"/>
        <v>Looks good!</v>
      </c>
    </row>
    <row r="16817" spans="2:13" x14ac:dyDescent="0.2">
      <c r="B16817">
        <f t="shared" ca="1" si="1977"/>
        <v>30</v>
      </c>
      <c r="C16817">
        <f t="shared" ca="1" si="1977"/>
        <v>14</v>
      </c>
      <c r="D16817">
        <f t="shared" ca="1" si="1977"/>
        <v>44</v>
      </c>
      <c r="E16817">
        <f t="shared" ca="1" si="1977"/>
        <v>85</v>
      </c>
      <c r="H16817">
        <f t="shared" ca="1" si="1971"/>
        <v>0</v>
      </c>
      <c r="I16817">
        <f t="shared" ca="1" si="1972"/>
        <v>0</v>
      </c>
      <c r="J16817">
        <f t="shared" ca="1" si="1973"/>
        <v>0</v>
      </c>
      <c r="K16817">
        <f t="shared" ca="1" si="1974"/>
        <v>0</v>
      </c>
      <c r="L16817">
        <f t="shared" ca="1" si="1976"/>
        <v>0</v>
      </c>
      <c r="M16817" t="str">
        <f t="shared" ca="1" si="1975"/>
        <v>Looks good!</v>
      </c>
    </row>
    <row r="16818" spans="2:13" x14ac:dyDescent="0.2">
      <c r="B16818">
        <f t="shared" ca="1" si="1977"/>
        <v>82</v>
      </c>
      <c r="C16818">
        <f t="shared" ca="1" si="1977"/>
        <v>21</v>
      </c>
      <c r="D16818">
        <f t="shared" ca="1" si="1977"/>
        <v>86</v>
      </c>
      <c r="E16818">
        <f t="shared" ca="1" si="1977"/>
        <v>7</v>
      </c>
      <c r="H16818">
        <f t="shared" ca="1" si="1971"/>
        <v>0</v>
      </c>
      <c r="I16818">
        <f t="shared" ca="1" si="1972"/>
        <v>0</v>
      </c>
      <c r="J16818">
        <f t="shared" ca="1" si="1973"/>
        <v>0</v>
      </c>
      <c r="K16818">
        <f t="shared" ca="1" si="1974"/>
        <v>0</v>
      </c>
      <c r="L16818">
        <f t="shared" ca="1" si="1976"/>
        <v>0</v>
      </c>
      <c r="M16818" t="str">
        <f t="shared" ca="1" si="1975"/>
        <v>Looks good!</v>
      </c>
    </row>
    <row r="16819" spans="2:13" x14ac:dyDescent="0.2">
      <c r="B16819">
        <f t="shared" ca="1" si="1977"/>
        <v>18</v>
      </c>
      <c r="C16819">
        <f t="shared" ca="1" si="1977"/>
        <v>90</v>
      </c>
      <c r="D16819">
        <f t="shared" ca="1" si="1977"/>
        <v>5</v>
      </c>
      <c r="E16819">
        <f t="shared" ca="1" si="1977"/>
        <v>5</v>
      </c>
      <c r="H16819">
        <f t="shared" ca="1" si="1971"/>
        <v>0</v>
      </c>
      <c r="I16819">
        <f t="shared" ca="1" si="1972"/>
        <v>0</v>
      </c>
      <c r="J16819">
        <f t="shared" ca="1" si="1973"/>
        <v>1</v>
      </c>
      <c r="K16819">
        <f t="shared" ca="1" si="1974"/>
        <v>1</v>
      </c>
      <c r="L16819">
        <f t="shared" ca="1" si="1976"/>
        <v>2</v>
      </c>
      <c r="M16819" t="str">
        <f t="shared" ca="1" si="1975"/>
        <v>Near miss</v>
      </c>
    </row>
    <row r="16820" spans="2:13" x14ac:dyDescent="0.2">
      <c r="B16820">
        <f t="shared" ca="1" si="1977"/>
        <v>74</v>
      </c>
      <c r="C16820">
        <f t="shared" ca="1" si="1977"/>
        <v>37</v>
      </c>
      <c r="D16820">
        <f t="shared" ca="1" si="1977"/>
        <v>65</v>
      </c>
      <c r="E16820">
        <f t="shared" ca="1" si="1977"/>
        <v>29</v>
      </c>
      <c r="H16820">
        <f t="shared" ca="1" si="1971"/>
        <v>0</v>
      </c>
      <c r="I16820">
        <f t="shared" ca="1" si="1972"/>
        <v>0</v>
      </c>
      <c r="J16820">
        <f t="shared" ca="1" si="1973"/>
        <v>0</v>
      </c>
      <c r="K16820">
        <f t="shared" ca="1" si="1974"/>
        <v>0</v>
      </c>
      <c r="L16820">
        <f t="shared" ca="1" si="1976"/>
        <v>0</v>
      </c>
      <c r="M16820" t="str">
        <f t="shared" ca="1" si="1975"/>
        <v>Looks good!</v>
      </c>
    </row>
    <row r="16821" spans="2:13" x14ac:dyDescent="0.2">
      <c r="B16821">
        <f t="shared" ca="1" si="1977"/>
        <v>30</v>
      </c>
      <c r="C16821">
        <f t="shared" ca="1" si="1977"/>
        <v>90</v>
      </c>
      <c r="D16821">
        <f t="shared" ca="1" si="1977"/>
        <v>82</v>
      </c>
      <c r="E16821">
        <f t="shared" ca="1" si="1977"/>
        <v>63</v>
      </c>
      <c r="H16821">
        <f t="shared" ca="1" si="1971"/>
        <v>0</v>
      </c>
      <c r="I16821">
        <f t="shared" ca="1" si="1972"/>
        <v>0</v>
      </c>
      <c r="J16821">
        <f t="shared" ca="1" si="1973"/>
        <v>0</v>
      </c>
      <c r="K16821">
        <f t="shared" ca="1" si="1974"/>
        <v>0</v>
      </c>
      <c r="L16821">
        <f t="shared" ca="1" si="1976"/>
        <v>0</v>
      </c>
      <c r="M16821" t="str">
        <f t="shared" ca="1" si="1975"/>
        <v>Looks good!</v>
      </c>
    </row>
    <row r="16822" spans="2:13" x14ac:dyDescent="0.2">
      <c r="B16822">
        <f t="shared" ca="1" si="1977"/>
        <v>12</v>
      </c>
      <c r="C16822">
        <f t="shared" ca="1" si="1977"/>
        <v>8</v>
      </c>
      <c r="D16822">
        <f t="shared" ca="1" si="1977"/>
        <v>97</v>
      </c>
      <c r="E16822">
        <f t="shared" ca="1" si="1977"/>
        <v>88</v>
      </c>
      <c r="H16822">
        <f t="shared" ca="1" si="1971"/>
        <v>0</v>
      </c>
      <c r="I16822">
        <f t="shared" ca="1" si="1972"/>
        <v>0</v>
      </c>
      <c r="J16822">
        <f t="shared" ca="1" si="1973"/>
        <v>0</v>
      </c>
      <c r="K16822">
        <f t="shared" ca="1" si="1974"/>
        <v>0</v>
      </c>
      <c r="L16822">
        <f t="shared" ca="1" si="1976"/>
        <v>0</v>
      </c>
      <c r="M16822" t="str">
        <f t="shared" ca="1" si="1975"/>
        <v>Looks good!</v>
      </c>
    </row>
    <row r="16823" spans="2:13" x14ac:dyDescent="0.2">
      <c r="B16823">
        <f t="shared" ca="1" si="1977"/>
        <v>99</v>
      </c>
      <c r="C16823">
        <f t="shared" ca="1" si="1977"/>
        <v>52</v>
      </c>
      <c r="D16823">
        <f t="shared" ca="1" si="1977"/>
        <v>37</v>
      </c>
      <c r="E16823">
        <f t="shared" ca="1" si="1977"/>
        <v>51</v>
      </c>
      <c r="H16823">
        <f t="shared" ca="1" si="1971"/>
        <v>0</v>
      </c>
      <c r="I16823">
        <f t="shared" ca="1" si="1972"/>
        <v>0</v>
      </c>
      <c r="J16823">
        <f t="shared" ca="1" si="1973"/>
        <v>0</v>
      </c>
      <c r="K16823">
        <f t="shared" ca="1" si="1974"/>
        <v>0</v>
      </c>
      <c r="L16823">
        <f t="shared" ca="1" si="1976"/>
        <v>0</v>
      </c>
      <c r="M16823" t="str">
        <f t="shared" ca="1" si="1975"/>
        <v>Looks good!</v>
      </c>
    </row>
    <row r="16824" spans="2:13" x14ac:dyDescent="0.2">
      <c r="B16824">
        <f t="shared" ca="1" si="1977"/>
        <v>49</v>
      </c>
      <c r="C16824">
        <f t="shared" ca="1" si="1977"/>
        <v>3</v>
      </c>
      <c r="D16824">
        <f t="shared" ca="1" si="1977"/>
        <v>97</v>
      </c>
      <c r="E16824">
        <f t="shared" ca="1" si="1977"/>
        <v>39</v>
      </c>
      <c r="H16824">
        <f t="shared" ca="1" si="1971"/>
        <v>0</v>
      </c>
      <c r="I16824">
        <f t="shared" ca="1" si="1972"/>
        <v>1</v>
      </c>
      <c r="J16824">
        <f t="shared" ca="1" si="1973"/>
        <v>0</v>
      </c>
      <c r="K16824">
        <f t="shared" ca="1" si="1974"/>
        <v>0</v>
      </c>
      <c r="L16824">
        <f t="shared" ca="1" si="1976"/>
        <v>1</v>
      </c>
      <c r="M16824" t="str">
        <f t="shared" ca="1" si="1975"/>
        <v>Fix problem</v>
      </c>
    </row>
    <row r="16825" spans="2:13" x14ac:dyDescent="0.2">
      <c r="B16825">
        <f t="shared" ca="1" si="1977"/>
        <v>61</v>
      </c>
      <c r="C16825">
        <f t="shared" ca="1" si="1977"/>
        <v>33</v>
      </c>
      <c r="D16825">
        <f t="shared" ca="1" si="1977"/>
        <v>22</v>
      </c>
      <c r="E16825">
        <f t="shared" ca="1" si="1977"/>
        <v>9</v>
      </c>
      <c r="H16825">
        <f t="shared" ca="1" si="1971"/>
        <v>0</v>
      </c>
      <c r="I16825">
        <f t="shared" ca="1" si="1972"/>
        <v>0</v>
      </c>
      <c r="J16825">
        <f t="shared" ca="1" si="1973"/>
        <v>0</v>
      </c>
      <c r="K16825">
        <f t="shared" ca="1" si="1974"/>
        <v>0</v>
      </c>
      <c r="L16825">
        <f t="shared" ca="1" si="1976"/>
        <v>0</v>
      </c>
      <c r="M16825" t="str">
        <f t="shared" ca="1" si="1975"/>
        <v>Looks good!</v>
      </c>
    </row>
    <row r="16826" spans="2:13" x14ac:dyDescent="0.2">
      <c r="B16826">
        <f t="shared" ca="1" si="1977"/>
        <v>14</v>
      </c>
      <c r="C16826">
        <f t="shared" ca="1" si="1977"/>
        <v>5</v>
      </c>
      <c r="D16826">
        <f t="shared" ca="1" si="1977"/>
        <v>59</v>
      </c>
      <c r="E16826">
        <f t="shared" ca="1" si="1977"/>
        <v>73</v>
      </c>
      <c r="H16826">
        <f t="shared" ca="1" si="1971"/>
        <v>0</v>
      </c>
      <c r="I16826">
        <f t="shared" ca="1" si="1972"/>
        <v>1</v>
      </c>
      <c r="J16826">
        <f t="shared" ca="1" si="1973"/>
        <v>0</v>
      </c>
      <c r="K16826">
        <f t="shared" ca="1" si="1974"/>
        <v>0</v>
      </c>
      <c r="L16826">
        <f t="shared" ca="1" si="1976"/>
        <v>1</v>
      </c>
      <c r="M16826" t="str">
        <f t="shared" ca="1" si="1975"/>
        <v>Fix problem</v>
      </c>
    </row>
    <row r="16827" spans="2:13" x14ac:dyDescent="0.2">
      <c r="B16827">
        <f t="shared" ca="1" si="1977"/>
        <v>53</v>
      </c>
      <c r="C16827">
        <f t="shared" ca="1" si="1977"/>
        <v>56</v>
      </c>
      <c r="D16827">
        <f t="shared" ca="1" si="1977"/>
        <v>56</v>
      </c>
      <c r="E16827">
        <f t="shared" ca="1" si="1977"/>
        <v>45</v>
      </c>
      <c r="H16827">
        <f t="shared" ca="1" si="1971"/>
        <v>0</v>
      </c>
      <c r="I16827">
        <f t="shared" ca="1" si="1972"/>
        <v>0</v>
      </c>
      <c r="J16827">
        <f t="shared" ca="1" si="1973"/>
        <v>0</v>
      </c>
      <c r="K16827">
        <f t="shared" ca="1" si="1974"/>
        <v>0</v>
      </c>
      <c r="L16827">
        <f t="shared" ca="1" si="1976"/>
        <v>0</v>
      </c>
      <c r="M16827" t="str">
        <f t="shared" ca="1" si="1975"/>
        <v>Looks good!</v>
      </c>
    </row>
    <row r="16828" spans="2:13" x14ac:dyDescent="0.2">
      <c r="B16828">
        <f t="shared" ca="1" si="1977"/>
        <v>16</v>
      </c>
      <c r="C16828">
        <f t="shared" ca="1" si="1977"/>
        <v>10</v>
      </c>
      <c r="D16828">
        <f t="shared" ca="1" si="1977"/>
        <v>63</v>
      </c>
      <c r="E16828">
        <f t="shared" ca="1" si="1977"/>
        <v>34</v>
      </c>
      <c r="H16828">
        <f t="shared" ca="1" si="1971"/>
        <v>0</v>
      </c>
      <c r="I16828">
        <f t="shared" ca="1" si="1972"/>
        <v>0</v>
      </c>
      <c r="J16828">
        <f t="shared" ca="1" si="1973"/>
        <v>0</v>
      </c>
      <c r="K16828">
        <f t="shared" ca="1" si="1974"/>
        <v>0</v>
      </c>
      <c r="L16828">
        <f t="shared" ca="1" si="1976"/>
        <v>0</v>
      </c>
      <c r="M16828" t="str">
        <f t="shared" ca="1" si="1975"/>
        <v>Looks good!</v>
      </c>
    </row>
    <row r="16829" spans="2:13" x14ac:dyDescent="0.2">
      <c r="B16829">
        <f t="shared" ca="1" si="1977"/>
        <v>12</v>
      </c>
      <c r="C16829">
        <f t="shared" ca="1" si="1977"/>
        <v>65</v>
      </c>
      <c r="D16829">
        <f t="shared" ca="1" si="1977"/>
        <v>91</v>
      </c>
      <c r="E16829">
        <f t="shared" ca="1" si="1977"/>
        <v>60</v>
      </c>
      <c r="H16829">
        <f t="shared" ca="1" si="1971"/>
        <v>0</v>
      </c>
      <c r="I16829">
        <f t="shared" ca="1" si="1972"/>
        <v>0</v>
      </c>
      <c r="J16829">
        <f t="shared" ca="1" si="1973"/>
        <v>0</v>
      </c>
      <c r="K16829">
        <f t="shared" ca="1" si="1974"/>
        <v>0</v>
      </c>
      <c r="L16829">
        <f t="shared" ca="1" si="1976"/>
        <v>0</v>
      </c>
      <c r="M16829" t="str">
        <f t="shared" ca="1" si="1975"/>
        <v>Looks good!</v>
      </c>
    </row>
    <row r="16830" spans="2:13" x14ac:dyDescent="0.2">
      <c r="B16830">
        <f t="shared" ca="1" si="1977"/>
        <v>67</v>
      </c>
      <c r="C16830">
        <f t="shared" ca="1" si="1977"/>
        <v>83</v>
      </c>
      <c r="D16830">
        <f t="shared" ca="1" si="1977"/>
        <v>3</v>
      </c>
      <c r="E16830">
        <f t="shared" ca="1" si="1977"/>
        <v>59</v>
      </c>
      <c r="H16830">
        <f t="shared" ca="1" si="1971"/>
        <v>0</v>
      </c>
      <c r="I16830">
        <f t="shared" ca="1" si="1972"/>
        <v>0</v>
      </c>
      <c r="J16830">
        <f t="shared" ca="1" si="1973"/>
        <v>1</v>
      </c>
      <c r="K16830">
        <f t="shared" ca="1" si="1974"/>
        <v>0</v>
      </c>
      <c r="L16830">
        <f t="shared" ca="1" si="1976"/>
        <v>1</v>
      </c>
      <c r="M16830" t="str">
        <f t="shared" ca="1" si="1975"/>
        <v>Fix problem</v>
      </c>
    </row>
    <row r="16831" spans="2:13" x14ac:dyDescent="0.2">
      <c r="B16831">
        <f t="shared" ca="1" si="1977"/>
        <v>96</v>
      </c>
      <c r="C16831">
        <f t="shared" ca="1" si="1977"/>
        <v>21</v>
      </c>
      <c r="D16831">
        <f t="shared" ca="1" si="1977"/>
        <v>64</v>
      </c>
      <c r="E16831">
        <f t="shared" ca="1" si="1977"/>
        <v>100</v>
      </c>
      <c r="H16831">
        <f t="shared" ca="1" si="1971"/>
        <v>0</v>
      </c>
      <c r="I16831">
        <f t="shared" ca="1" si="1972"/>
        <v>0</v>
      </c>
      <c r="J16831">
        <f t="shared" ca="1" si="1973"/>
        <v>0</v>
      </c>
      <c r="K16831">
        <f t="shared" ca="1" si="1974"/>
        <v>0</v>
      </c>
      <c r="L16831">
        <f t="shared" ca="1" si="1976"/>
        <v>0</v>
      </c>
      <c r="M16831" t="str">
        <f t="shared" ca="1" si="1975"/>
        <v>Looks good!</v>
      </c>
    </row>
    <row r="16832" spans="2:13" x14ac:dyDescent="0.2">
      <c r="B16832">
        <f t="shared" ca="1" si="1977"/>
        <v>38</v>
      </c>
      <c r="C16832">
        <f t="shared" ca="1" si="1977"/>
        <v>50</v>
      </c>
      <c r="D16832">
        <f t="shared" ca="1" si="1977"/>
        <v>92</v>
      </c>
      <c r="E16832">
        <f t="shared" ca="1" si="1977"/>
        <v>77</v>
      </c>
      <c r="H16832">
        <f t="shared" ca="1" si="1971"/>
        <v>0</v>
      </c>
      <c r="I16832">
        <f t="shared" ca="1" si="1972"/>
        <v>0</v>
      </c>
      <c r="J16832">
        <f t="shared" ca="1" si="1973"/>
        <v>0</v>
      </c>
      <c r="K16832">
        <f t="shared" ca="1" si="1974"/>
        <v>0</v>
      </c>
      <c r="L16832">
        <f t="shared" ca="1" si="1976"/>
        <v>0</v>
      </c>
      <c r="M16832" t="str">
        <f t="shared" ca="1" si="1975"/>
        <v>Looks good!</v>
      </c>
    </row>
    <row r="16833" spans="2:13" x14ac:dyDescent="0.2">
      <c r="B16833">
        <f t="shared" ca="1" si="1977"/>
        <v>45</v>
      </c>
      <c r="C16833">
        <f t="shared" ca="1" si="1977"/>
        <v>62</v>
      </c>
      <c r="D16833">
        <f t="shared" ca="1" si="1977"/>
        <v>78</v>
      </c>
      <c r="E16833">
        <f t="shared" ca="1" si="1977"/>
        <v>75</v>
      </c>
      <c r="H16833">
        <f t="shared" ca="1" si="1971"/>
        <v>0</v>
      </c>
      <c r="I16833">
        <f t="shared" ca="1" si="1972"/>
        <v>0</v>
      </c>
      <c r="J16833">
        <f t="shared" ca="1" si="1973"/>
        <v>0</v>
      </c>
      <c r="K16833">
        <f t="shared" ca="1" si="1974"/>
        <v>0</v>
      </c>
      <c r="L16833">
        <f t="shared" ca="1" si="1976"/>
        <v>0</v>
      </c>
      <c r="M16833" t="str">
        <f t="shared" ca="1" si="1975"/>
        <v>Looks good!</v>
      </c>
    </row>
    <row r="16834" spans="2:13" x14ac:dyDescent="0.2">
      <c r="B16834">
        <f t="shared" ca="1" si="1977"/>
        <v>11</v>
      </c>
      <c r="C16834">
        <f t="shared" ca="1" si="1977"/>
        <v>92</v>
      </c>
      <c r="D16834">
        <f t="shared" ca="1" si="1977"/>
        <v>53</v>
      </c>
      <c r="E16834">
        <f t="shared" ca="1" si="1977"/>
        <v>25</v>
      </c>
      <c r="H16834">
        <f t="shared" ca="1" si="1971"/>
        <v>0</v>
      </c>
      <c r="I16834">
        <f t="shared" ca="1" si="1972"/>
        <v>0</v>
      </c>
      <c r="J16834">
        <f t="shared" ca="1" si="1973"/>
        <v>0</v>
      </c>
      <c r="K16834">
        <f t="shared" ca="1" si="1974"/>
        <v>0</v>
      </c>
      <c r="L16834">
        <f t="shared" ca="1" si="1976"/>
        <v>0</v>
      </c>
      <c r="M16834" t="str">
        <f t="shared" ca="1" si="1975"/>
        <v>Looks good!</v>
      </c>
    </row>
    <row r="16835" spans="2:13" x14ac:dyDescent="0.2">
      <c r="B16835">
        <f t="shared" ca="1" si="1977"/>
        <v>11</v>
      </c>
      <c r="C16835">
        <f t="shared" ca="1" si="1977"/>
        <v>64</v>
      </c>
      <c r="D16835">
        <f t="shared" ca="1" si="1977"/>
        <v>8</v>
      </c>
      <c r="E16835">
        <f t="shared" ca="1" si="1977"/>
        <v>69</v>
      </c>
      <c r="H16835">
        <f t="shared" ca="1" si="1971"/>
        <v>0</v>
      </c>
      <c r="I16835">
        <f t="shared" ca="1" si="1972"/>
        <v>0</v>
      </c>
      <c r="J16835">
        <f t="shared" ca="1" si="1973"/>
        <v>0</v>
      </c>
      <c r="K16835">
        <f t="shared" ca="1" si="1974"/>
        <v>0</v>
      </c>
      <c r="L16835">
        <f t="shared" ca="1" si="1976"/>
        <v>0</v>
      </c>
      <c r="M16835" t="str">
        <f t="shared" ca="1" si="1975"/>
        <v>Looks good!</v>
      </c>
    </row>
    <row r="16836" spans="2:13" x14ac:dyDescent="0.2">
      <c r="B16836">
        <f t="shared" ca="1" si="1977"/>
        <v>46</v>
      </c>
      <c r="C16836">
        <f t="shared" ca="1" si="1977"/>
        <v>66</v>
      </c>
      <c r="D16836">
        <f t="shared" ca="1" si="1977"/>
        <v>96</v>
      </c>
      <c r="E16836">
        <f t="shared" ca="1" si="1977"/>
        <v>66</v>
      </c>
      <c r="H16836">
        <f t="shared" ca="1" si="1971"/>
        <v>0</v>
      </c>
      <c r="I16836">
        <f t="shared" ca="1" si="1972"/>
        <v>0</v>
      </c>
      <c r="J16836">
        <f t="shared" ca="1" si="1973"/>
        <v>0</v>
      </c>
      <c r="K16836">
        <f t="shared" ca="1" si="1974"/>
        <v>0</v>
      </c>
      <c r="L16836">
        <f t="shared" ca="1" si="1976"/>
        <v>0</v>
      </c>
      <c r="M16836" t="str">
        <f t="shared" ca="1" si="1975"/>
        <v>Looks good!</v>
      </c>
    </row>
    <row r="16837" spans="2:13" x14ac:dyDescent="0.2">
      <c r="B16837">
        <f t="shared" ca="1" si="1977"/>
        <v>82</v>
      </c>
      <c r="C16837">
        <f t="shared" ca="1" si="1977"/>
        <v>54</v>
      </c>
      <c r="D16837">
        <f t="shared" ca="1" si="1977"/>
        <v>16</v>
      </c>
      <c r="E16837">
        <f t="shared" ca="1" si="1977"/>
        <v>37</v>
      </c>
      <c r="H16837">
        <f t="shared" ca="1" si="1971"/>
        <v>0</v>
      </c>
      <c r="I16837">
        <f t="shared" ca="1" si="1972"/>
        <v>0</v>
      </c>
      <c r="J16837">
        <f t="shared" ca="1" si="1973"/>
        <v>0</v>
      </c>
      <c r="K16837">
        <f t="shared" ca="1" si="1974"/>
        <v>0</v>
      </c>
      <c r="L16837">
        <f t="shared" ca="1" si="1976"/>
        <v>0</v>
      </c>
      <c r="M16837" t="str">
        <f t="shared" ca="1" si="1975"/>
        <v>Looks good!</v>
      </c>
    </row>
    <row r="16838" spans="2:13" x14ac:dyDescent="0.2">
      <c r="B16838">
        <f t="shared" ca="1" si="1977"/>
        <v>29</v>
      </c>
      <c r="C16838">
        <f t="shared" ca="1" si="1977"/>
        <v>70</v>
      </c>
      <c r="D16838">
        <f t="shared" ca="1" si="1977"/>
        <v>6</v>
      </c>
      <c r="E16838">
        <f t="shared" ca="1" si="1977"/>
        <v>35</v>
      </c>
      <c r="H16838">
        <f t="shared" ca="1" si="1971"/>
        <v>0</v>
      </c>
      <c r="I16838">
        <f t="shared" ca="1" si="1972"/>
        <v>0</v>
      </c>
      <c r="J16838">
        <f t="shared" ca="1" si="1973"/>
        <v>0</v>
      </c>
      <c r="K16838">
        <f t="shared" ca="1" si="1974"/>
        <v>0</v>
      </c>
      <c r="L16838">
        <f t="shared" ca="1" si="1976"/>
        <v>0</v>
      </c>
      <c r="M16838" t="str">
        <f t="shared" ca="1" si="1975"/>
        <v>Looks good!</v>
      </c>
    </row>
    <row r="16839" spans="2:13" x14ac:dyDescent="0.2">
      <c r="B16839">
        <f t="shared" ca="1" si="1977"/>
        <v>83</v>
      </c>
      <c r="C16839">
        <f t="shared" ca="1" si="1977"/>
        <v>32</v>
      </c>
      <c r="D16839">
        <f t="shared" ca="1" si="1977"/>
        <v>28</v>
      </c>
      <c r="E16839">
        <f t="shared" ca="1" si="1977"/>
        <v>6</v>
      </c>
      <c r="H16839">
        <f t="shared" ca="1" si="1971"/>
        <v>0</v>
      </c>
      <c r="I16839">
        <f t="shared" ca="1" si="1972"/>
        <v>0</v>
      </c>
      <c r="J16839">
        <f t="shared" ca="1" si="1973"/>
        <v>0</v>
      </c>
      <c r="K16839">
        <f t="shared" ca="1" si="1974"/>
        <v>0</v>
      </c>
      <c r="L16839">
        <f t="shared" ca="1" si="1976"/>
        <v>0</v>
      </c>
      <c r="M16839" t="str">
        <f t="shared" ca="1" si="1975"/>
        <v>Looks good!</v>
      </c>
    </row>
    <row r="16840" spans="2:13" x14ac:dyDescent="0.2">
      <c r="B16840">
        <f t="shared" ca="1" si="1977"/>
        <v>77</v>
      </c>
      <c r="C16840">
        <f t="shared" ca="1" si="1977"/>
        <v>80</v>
      </c>
      <c r="D16840">
        <f t="shared" ca="1" si="1977"/>
        <v>16</v>
      </c>
      <c r="E16840">
        <f t="shared" ca="1" si="1977"/>
        <v>46</v>
      </c>
      <c r="H16840">
        <f t="shared" ca="1" si="1971"/>
        <v>0</v>
      </c>
      <c r="I16840">
        <f t="shared" ca="1" si="1972"/>
        <v>0</v>
      </c>
      <c r="J16840">
        <f t="shared" ca="1" si="1973"/>
        <v>0</v>
      </c>
      <c r="K16840">
        <f t="shared" ca="1" si="1974"/>
        <v>0</v>
      </c>
      <c r="L16840">
        <f t="shared" ca="1" si="1976"/>
        <v>0</v>
      </c>
      <c r="M16840" t="str">
        <f t="shared" ca="1" si="1975"/>
        <v>Looks good!</v>
      </c>
    </row>
    <row r="16841" spans="2:13" x14ac:dyDescent="0.2">
      <c r="B16841">
        <f t="shared" ca="1" si="1977"/>
        <v>92</v>
      </c>
      <c r="C16841">
        <f t="shared" ca="1" si="1977"/>
        <v>2</v>
      </c>
      <c r="D16841">
        <f t="shared" ca="1" si="1977"/>
        <v>25</v>
      </c>
      <c r="E16841">
        <f t="shared" ca="1" si="1977"/>
        <v>98</v>
      </c>
      <c r="H16841">
        <f t="shared" ca="1" si="1971"/>
        <v>0</v>
      </c>
      <c r="I16841">
        <f t="shared" ca="1" si="1972"/>
        <v>1</v>
      </c>
      <c r="J16841">
        <f t="shared" ca="1" si="1973"/>
        <v>0</v>
      </c>
      <c r="K16841">
        <f t="shared" ca="1" si="1974"/>
        <v>0</v>
      </c>
      <c r="L16841">
        <f t="shared" ca="1" si="1976"/>
        <v>1</v>
      </c>
      <c r="M16841" t="str">
        <f t="shared" ca="1" si="1975"/>
        <v>Fix problem</v>
      </c>
    </row>
    <row r="16842" spans="2:13" x14ac:dyDescent="0.2">
      <c r="B16842">
        <f t="shared" ca="1" si="1977"/>
        <v>85</v>
      </c>
      <c r="C16842">
        <f t="shared" ca="1" si="1977"/>
        <v>28</v>
      </c>
      <c r="D16842">
        <f t="shared" ca="1" si="1977"/>
        <v>32</v>
      </c>
      <c r="E16842">
        <f t="shared" ca="1" si="1977"/>
        <v>88</v>
      </c>
      <c r="H16842">
        <f t="shared" ca="1" si="1971"/>
        <v>0</v>
      </c>
      <c r="I16842">
        <f t="shared" ca="1" si="1972"/>
        <v>0</v>
      </c>
      <c r="J16842">
        <f t="shared" ca="1" si="1973"/>
        <v>0</v>
      </c>
      <c r="K16842">
        <f t="shared" ca="1" si="1974"/>
        <v>0</v>
      </c>
      <c r="L16842">
        <f t="shared" ca="1" si="1976"/>
        <v>0</v>
      </c>
      <c r="M16842" t="str">
        <f t="shared" ca="1" si="1975"/>
        <v>Looks good!</v>
      </c>
    </row>
    <row r="16843" spans="2:13" x14ac:dyDescent="0.2">
      <c r="B16843">
        <f t="shared" ca="1" si="1977"/>
        <v>65</v>
      </c>
      <c r="C16843">
        <f t="shared" ca="1" si="1977"/>
        <v>38</v>
      </c>
      <c r="D16843">
        <f t="shared" ca="1" si="1977"/>
        <v>33</v>
      </c>
      <c r="E16843">
        <f t="shared" ca="1" si="1977"/>
        <v>76</v>
      </c>
      <c r="H16843">
        <f t="shared" ref="H16843:H16906" ca="1" si="1978">IF(B16843&lt;=(Prob_same_name*100),1,0)</f>
        <v>0</v>
      </c>
      <c r="I16843">
        <f t="shared" ref="I16843:I16906" ca="1" si="1979">IF(C16843&lt;=(Prob_shift_change*100),1,0)</f>
        <v>0</v>
      </c>
      <c r="J16843">
        <f t="shared" ref="J16843:J16906" ca="1" si="1980">IF(D16843&lt;=(Prob_bad_comm*100),1,0)</f>
        <v>0</v>
      </c>
      <c r="K16843">
        <f t="shared" ref="K16843:K16906" ca="1" si="1981">IF(E16843&lt;=(Prob_bad_cnvrsn*100),1,0)</f>
        <v>0</v>
      </c>
      <c r="L16843">
        <f t="shared" ca="1" si="1976"/>
        <v>0</v>
      </c>
      <c r="M16843" t="str">
        <f t="shared" ref="M16843:M16906" ca="1" si="1982">VLOOKUP(L16843,mis_table,2,FALSE)</f>
        <v>Looks good!</v>
      </c>
    </row>
    <row r="16844" spans="2:13" x14ac:dyDescent="0.2">
      <c r="B16844">
        <f t="shared" ca="1" si="1977"/>
        <v>74</v>
      </c>
      <c r="C16844">
        <f t="shared" ca="1" si="1977"/>
        <v>26</v>
      </c>
      <c r="D16844">
        <f t="shared" ca="1" si="1977"/>
        <v>27</v>
      </c>
      <c r="E16844">
        <f t="shared" ca="1" si="1977"/>
        <v>21</v>
      </c>
      <c r="H16844">
        <f t="shared" ca="1" si="1978"/>
        <v>0</v>
      </c>
      <c r="I16844">
        <f t="shared" ca="1" si="1979"/>
        <v>0</v>
      </c>
      <c r="J16844">
        <f t="shared" ca="1" si="1980"/>
        <v>0</v>
      </c>
      <c r="K16844">
        <f t="shared" ca="1" si="1981"/>
        <v>0</v>
      </c>
      <c r="L16844">
        <f t="shared" ca="1" si="1976"/>
        <v>0</v>
      </c>
      <c r="M16844" t="str">
        <f t="shared" ca="1" si="1982"/>
        <v>Looks good!</v>
      </c>
    </row>
    <row r="16845" spans="2:13" x14ac:dyDescent="0.2">
      <c r="B16845">
        <f t="shared" ca="1" si="1977"/>
        <v>44</v>
      </c>
      <c r="C16845">
        <f t="shared" ca="1" si="1977"/>
        <v>55</v>
      </c>
      <c r="D16845">
        <f t="shared" ca="1" si="1977"/>
        <v>55</v>
      </c>
      <c r="E16845">
        <f t="shared" ca="1" si="1977"/>
        <v>8</v>
      </c>
      <c r="H16845">
        <f t="shared" ca="1" si="1978"/>
        <v>0</v>
      </c>
      <c r="I16845">
        <f t="shared" ca="1" si="1979"/>
        <v>0</v>
      </c>
      <c r="J16845">
        <f t="shared" ca="1" si="1980"/>
        <v>0</v>
      </c>
      <c r="K16845">
        <f t="shared" ca="1" si="1981"/>
        <v>0</v>
      </c>
      <c r="L16845">
        <f t="shared" ca="1" si="1976"/>
        <v>0</v>
      </c>
      <c r="M16845" t="str">
        <f t="shared" ca="1" si="1982"/>
        <v>Looks good!</v>
      </c>
    </row>
    <row r="16846" spans="2:13" x14ac:dyDescent="0.2">
      <c r="B16846">
        <f t="shared" ca="1" si="1977"/>
        <v>69</v>
      </c>
      <c r="C16846">
        <f t="shared" ca="1" si="1977"/>
        <v>80</v>
      </c>
      <c r="D16846">
        <f t="shared" ca="1" si="1977"/>
        <v>73</v>
      </c>
      <c r="E16846">
        <f t="shared" ca="1" si="1977"/>
        <v>49</v>
      </c>
      <c r="H16846">
        <f t="shared" ca="1" si="1978"/>
        <v>0</v>
      </c>
      <c r="I16846">
        <f t="shared" ca="1" si="1979"/>
        <v>0</v>
      </c>
      <c r="J16846">
        <f t="shared" ca="1" si="1980"/>
        <v>0</v>
      </c>
      <c r="K16846">
        <f t="shared" ca="1" si="1981"/>
        <v>0</v>
      </c>
      <c r="L16846">
        <f t="shared" ca="1" si="1976"/>
        <v>0</v>
      </c>
      <c r="M16846" t="str">
        <f t="shared" ca="1" si="1982"/>
        <v>Looks good!</v>
      </c>
    </row>
    <row r="16847" spans="2:13" x14ac:dyDescent="0.2">
      <c r="B16847">
        <f t="shared" ca="1" si="1977"/>
        <v>29</v>
      </c>
      <c r="C16847">
        <f t="shared" ca="1" si="1977"/>
        <v>25</v>
      </c>
      <c r="D16847">
        <f t="shared" ca="1" si="1977"/>
        <v>72</v>
      </c>
      <c r="E16847">
        <f t="shared" ca="1" si="1977"/>
        <v>77</v>
      </c>
      <c r="H16847">
        <f t="shared" ca="1" si="1978"/>
        <v>0</v>
      </c>
      <c r="I16847">
        <f t="shared" ca="1" si="1979"/>
        <v>0</v>
      </c>
      <c r="J16847">
        <f t="shared" ca="1" si="1980"/>
        <v>0</v>
      </c>
      <c r="K16847">
        <f t="shared" ca="1" si="1981"/>
        <v>0</v>
      </c>
      <c r="L16847">
        <f t="shared" ca="1" si="1976"/>
        <v>0</v>
      </c>
      <c r="M16847" t="str">
        <f t="shared" ca="1" si="1982"/>
        <v>Looks good!</v>
      </c>
    </row>
    <row r="16848" spans="2:13" x14ac:dyDescent="0.2">
      <c r="B16848">
        <f t="shared" ca="1" si="1977"/>
        <v>67</v>
      </c>
      <c r="C16848">
        <f t="shared" ca="1" si="1977"/>
        <v>26</v>
      </c>
      <c r="D16848">
        <f t="shared" ca="1" si="1977"/>
        <v>27</v>
      </c>
      <c r="E16848">
        <f t="shared" ca="1" si="1977"/>
        <v>90</v>
      </c>
      <c r="H16848">
        <f t="shared" ca="1" si="1978"/>
        <v>0</v>
      </c>
      <c r="I16848">
        <f t="shared" ca="1" si="1979"/>
        <v>0</v>
      </c>
      <c r="J16848">
        <f t="shared" ca="1" si="1980"/>
        <v>0</v>
      </c>
      <c r="K16848">
        <f t="shared" ca="1" si="1981"/>
        <v>0</v>
      </c>
      <c r="L16848">
        <f t="shared" ca="1" si="1976"/>
        <v>0</v>
      </c>
      <c r="M16848" t="str">
        <f t="shared" ca="1" si="1982"/>
        <v>Looks good!</v>
      </c>
    </row>
    <row r="16849" spans="2:13" x14ac:dyDescent="0.2">
      <c r="B16849">
        <f t="shared" ca="1" si="1977"/>
        <v>28</v>
      </c>
      <c r="C16849">
        <f t="shared" ca="1" si="1977"/>
        <v>48</v>
      </c>
      <c r="D16849">
        <f t="shared" ca="1" si="1977"/>
        <v>39</v>
      </c>
      <c r="E16849">
        <f t="shared" ca="1" si="1977"/>
        <v>49</v>
      </c>
      <c r="H16849">
        <f t="shared" ca="1" si="1978"/>
        <v>0</v>
      </c>
      <c r="I16849">
        <f t="shared" ca="1" si="1979"/>
        <v>0</v>
      </c>
      <c r="J16849">
        <f t="shared" ca="1" si="1980"/>
        <v>0</v>
      </c>
      <c r="K16849">
        <f t="shared" ca="1" si="1981"/>
        <v>0</v>
      </c>
      <c r="L16849">
        <f t="shared" ca="1" si="1976"/>
        <v>0</v>
      </c>
      <c r="M16849" t="str">
        <f t="shared" ca="1" si="1982"/>
        <v>Looks good!</v>
      </c>
    </row>
    <row r="16850" spans="2:13" x14ac:dyDescent="0.2">
      <c r="B16850">
        <f t="shared" ca="1" si="1977"/>
        <v>96</v>
      </c>
      <c r="C16850">
        <f t="shared" ca="1" si="1977"/>
        <v>3</v>
      </c>
      <c r="D16850">
        <f t="shared" ca="1" si="1977"/>
        <v>90</v>
      </c>
      <c r="E16850">
        <f t="shared" ca="1" si="1977"/>
        <v>38</v>
      </c>
      <c r="H16850">
        <f t="shared" ca="1" si="1978"/>
        <v>0</v>
      </c>
      <c r="I16850">
        <f t="shared" ca="1" si="1979"/>
        <v>1</v>
      </c>
      <c r="J16850">
        <f t="shared" ca="1" si="1980"/>
        <v>0</v>
      </c>
      <c r="K16850">
        <f t="shared" ca="1" si="1981"/>
        <v>0</v>
      </c>
      <c r="L16850">
        <f t="shared" ca="1" si="1976"/>
        <v>1</v>
      </c>
      <c r="M16850" t="str">
        <f t="shared" ca="1" si="1982"/>
        <v>Fix problem</v>
      </c>
    </row>
    <row r="16851" spans="2:13" x14ac:dyDescent="0.2">
      <c r="B16851">
        <f t="shared" ca="1" si="1977"/>
        <v>36</v>
      </c>
      <c r="C16851">
        <f t="shared" ca="1" si="1977"/>
        <v>62</v>
      </c>
      <c r="D16851">
        <f t="shared" ca="1" si="1977"/>
        <v>4</v>
      </c>
      <c r="E16851">
        <f t="shared" ca="1" si="1977"/>
        <v>19</v>
      </c>
      <c r="H16851">
        <f t="shared" ca="1" si="1978"/>
        <v>0</v>
      </c>
      <c r="I16851">
        <f t="shared" ca="1" si="1979"/>
        <v>0</v>
      </c>
      <c r="J16851">
        <f t="shared" ca="1" si="1980"/>
        <v>1</v>
      </c>
      <c r="K16851">
        <f t="shared" ca="1" si="1981"/>
        <v>0</v>
      </c>
      <c r="L16851">
        <f t="shared" ca="1" si="1976"/>
        <v>1</v>
      </c>
      <c r="M16851" t="str">
        <f t="shared" ca="1" si="1982"/>
        <v>Fix problem</v>
      </c>
    </row>
    <row r="16852" spans="2:13" x14ac:dyDescent="0.2">
      <c r="B16852">
        <f t="shared" ca="1" si="1977"/>
        <v>90</v>
      </c>
      <c r="C16852">
        <f t="shared" ca="1" si="1977"/>
        <v>90</v>
      </c>
      <c r="D16852">
        <f t="shared" ca="1" si="1977"/>
        <v>15</v>
      </c>
      <c r="E16852">
        <f t="shared" ca="1" si="1977"/>
        <v>99</v>
      </c>
      <c r="H16852">
        <f t="shared" ca="1" si="1978"/>
        <v>0</v>
      </c>
      <c r="I16852">
        <f t="shared" ca="1" si="1979"/>
        <v>0</v>
      </c>
      <c r="J16852">
        <f t="shared" ca="1" si="1980"/>
        <v>0</v>
      </c>
      <c r="K16852">
        <f t="shared" ca="1" si="1981"/>
        <v>0</v>
      </c>
      <c r="L16852">
        <f t="shared" ca="1" si="1976"/>
        <v>0</v>
      </c>
      <c r="M16852" t="str">
        <f t="shared" ca="1" si="1982"/>
        <v>Looks good!</v>
      </c>
    </row>
    <row r="16853" spans="2:13" x14ac:dyDescent="0.2">
      <c r="B16853">
        <f t="shared" ca="1" si="1977"/>
        <v>43</v>
      </c>
      <c r="C16853">
        <f t="shared" ca="1" si="1977"/>
        <v>60</v>
      </c>
      <c r="D16853">
        <f t="shared" ca="1" si="1977"/>
        <v>48</v>
      </c>
      <c r="E16853">
        <f t="shared" ca="1" si="1977"/>
        <v>1</v>
      </c>
      <c r="H16853">
        <f t="shared" ca="1" si="1978"/>
        <v>0</v>
      </c>
      <c r="I16853">
        <f t="shared" ca="1" si="1979"/>
        <v>0</v>
      </c>
      <c r="J16853">
        <f t="shared" ca="1" si="1980"/>
        <v>0</v>
      </c>
      <c r="K16853">
        <f t="shared" ca="1" si="1981"/>
        <v>1</v>
      </c>
      <c r="L16853">
        <f t="shared" ca="1" si="1976"/>
        <v>1</v>
      </c>
      <c r="M16853" t="str">
        <f t="shared" ca="1" si="1982"/>
        <v>Fix problem</v>
      </c>
    </row>
    <row r="16854" spans="2:13" x14ac:dyDescent="0.2">
      <c r="B16854">
        <f t="shared" ca="1" si="1977"/>
        <v>30</v>
      </c>
      <c r="C16854">
        <f t="shared" ca="1" si="1977"/>
        <v>10</v>
      </c>
      <c r="D16854">
        <f t="shared" ca="1" si="1977"/>
        <v>20</v>
      </c>
      <c r="E16854">
        <f t="shared" ca="1" si="1977"/>
        <v>10</v>
      </c>
      <c r="H16854">
        <f t="shared" ca="1" si="1978"/>
        <v>0</v>
      </c>
      <c r="I16854">
        <f t="shared" ca="1" si="1979"/>
        <v>0</v>
      </c>
      <c r="J16854">
        <f t="shared" ca="1" si="1980"/>
        <v>0</v>
      </c>
      <c r="K16854">
        <f t="shared" ca="1" si="1981"/>
        <v>0</v>
      </c>
      <c r="L16854">
        <f t="shared" ca="1" si="1976"/>
        <v>0</v>
      </c>
      <c r="M16854" t="str">
        <f t="shared" ca="1" si="1982"/>
        <v>Looks good!</v>
      </c>
    </row>
    <row r="16855" spans="2:13" x14ac:dyDescent="0.2">
      <c r="B16855">
        <f t="shared" ca="1" si="1977"/>
        <v>80</v>
      </c>
      <c r="C16855">
        <f t="shared" ca="1" si="1977"/>
        <v>81</v>
      </c>
      <c r="D16855">
        <f t="shared" ca="1" si="1977"/>
        <v>88</v>
      </c>
      <c r="E16855">
        <f t="shared" ca="1" si="1977"/>
        <v>64</v>
      </c>
      <c r="H16855">
        <f t="shared" ca="1" si="1978"/>
        <v>0</v>
      </c>
      <c r="I16855">
        <f t="shared" ca="1" si="1979"/>
        <v>0</v>
      </c>
      <c r="J16855">
        <f t="shared" ca="1" si="1980"/>
        <v>0</v>
      </c>
      <c r="K16855">
        <f t="shared" ca="1" si="1981"/>
        <v>0</v>
      </c>
      <c r="L16855">
        <f t="shared" ca="1" si="1976"/>
        <v>0</v>
      </c>
      <c r="M16855" t="str">
        <f t="shared" ca="1" si="1982"/>
        <v>Looks good!</v>
      </c>
    </row>
    <row r="16856" spans="2:13" x14ac:dyDescent="0.2">
      <c r="B16856">
        <f t="shared" ca="1" si="1977"/>
        <v>4</v>
      </c>
      <c r="C16856">
        <f t="shared" ca="1" si="1977"/>
        <v>63</v>
      </c>
      <c r="D16856">
        <f t="shared" ca="1" si="1977"/>
        <v>98</v>
      </c>
      <c r="E16856">
        <f t="shared" ca="1" si="1977"/>
        <v>84</v>
      </c>
      <c r="H16856">
        <f t="shared" ca="1" si="1978"/>
        <v>1</v>
      </c>
      <c r="I16856">
        <f t="shared" ca="1" si="1979"/>
        <v>0</v>
      </c>
      <c r="J16856">
        <f t="shared" ca="1" si="1980"/>
        <v>0</v>
      </c>
      <c r="K16856">
        <f t="shared" ca="1" si="1981"/>
        <v>0</v>
      </c>
      <c r="L16856">
        <f t="shared" ca="1" si="1976"/>
        <v>1</v>
      </c>
      <c r="M16856" t="str">
        <f t="shared" ca="1" si="1982"/>
        <v>Fix problem</v>
      </c>
    </row>
    <row r="16857" spans="2:13" x14ac:dyDescent="0.2">
      <c r="B16857">
        <f t="shared" ca="1" si="1977"/>
        <v>29</v>
      </c>
      <c r="C16857">
        <f t="shared" ca="1" si="1977"/>
        <v>72</v>
      </c>
      <c r="D16857">
        <f t="shared" ca="1" si="1977"/>
        <v>16</v>
      </c>
      <c r="E16857">
        <f t="shared" ca="1" si="1977"/>
        <v>28</v>
      </c>
      <c r="H16857">
        <f t="shared" ca="1" si="1978"/>
        <v>0</v>
      </c>
      <c r="I16857">
        <f t="shared" ca="1" si="1979"/>
        <v>0</v>
      </c>
      <c r="J16857">
        <f t="shared" ca="1" si="1980"/>
        <v>0</v>
      </c>
      <c r="K16857">
        <f t="shared" ca="1" si="1981"/>
        <v>0</v>
      </c>
      <c r="L16857">
        <f t="shared" ca="1" si="1976"/>
        <v>0</v>
      </c>
      <c r="M16857" t="str">
        <f t="shared" ca="1" si="1982"/>
        <v>Looks good!</v>
      </c>
    </row>
    <row r="16858" spans="2:13" x14ac:dyDescent="0.2">
      <c r="B16858">
        <f t="shared" ca="1" si="1977"/>
        <v>85</v>
      </c>
      <c r="C16858">
        <f t="shared" ca="1" si="1977"/>
        <v>91</v>
      </c>
      <c r="D16858">
        <f t="shared" ca="1" si="1977"/>
        <v>29</v>
      </c>
      <c r="E16858">
        <f t="shared" ca="1" si="1977"/>
        <v>23</v>
      </c>
      <c r="H16858">
        <f t="shared" ca="1" si="1978"/>
        <v>0</v>
      </c>
      <c r="I16858">
        <f t="shared" ca="1" si="1979"/>
        <v>0</v>
      </c>
      <c r="J16858">
        <f t="shared" ca="1" si="1980"/>
        <v>0</v>
      </c>
      <c r="K16858">
        <f t="shared" ca="1" si="1981"/>
        <v>0</v>
      </c>
      <c r="L16858">
        <f t="shared" ca="1" si="1976"/>
        <v>0</v>
      </c>
      <c r="M16858" t="str">
        <f t="shared" ca="1" si="1982"/>
        <v>Looks good!</v>
      </c>
    </row>
    <row r="16859" spans="2:13" x14ac:dyDescent="0.2">
      <c r="B16859">
        <f t="shared" ca="1" si="1977"/>
        <v>96</v>
      </c>
      <c r="C16859">
        <f t="shared" ca="1" si="1977"/>
        <v>9</v>
      </c>
      <c r="D16859">
        <f t="shared" ca="1" si="1977"/>
        <v>100</v>
      </c>
      <c r="E16859">
        <f t="shared" ca="1" si="1977"/>
        <v>88</v>
      </c>
      <c r="H16859">
        <f t="shared" ca="1" si="1978"/>
        <v>0</v>
      </c>
      <c r="I16859">
        <f t="shared" ca="1" si="1979"/>
        <v>0</v>
      </c>
      <c r="J16859">
        <f t="shared" ca="1" si="1980"/>
        <v>0</v>
      </c>
      <c r="K16859">
        <f t="shared" ca="1" si="1981"/>
        <v>0</v>
      </c>
      <c r="L16859">
        <f t="shared" ca="1" si="1976"/>
        <v>0</v>
      </c>
      <c r="M16859" t="str">
        <f t="shared" ca="1" si="1982"/>
        <v>Looks good!</v>
      </c>
    </row>
    <row r="16860" spans="2:13" x14ac:dyDescent="0.2">
      <c r="B16860">
        <f t="shared" ca="1" si="1977"/>
        <v>51</v>
      </c>
      <c r="C16860">
        <f t="shared" ca="1" si="1977"/>
        <v>43</v>
      </c>
      <c r="D16860">
        <f t="shared" ca="1" si="1977"/>
        <v>87</v>
      </c>
      <c r="E16860">
        <f t="shared" ca="1" si="1977"/>
        <v>34</v>
      </c>
      <c r="H16860">
        <f t="shared" ca="1" si="1978"/>
        <v>0</v>
      </c>
      <c r="I16860">
        <f t="shared" ca="1" si="1979"/>
        <v>0</v>
      </c>
      <c r="J16860">
        <f t="shared" ca="1" si="1980"/>
        <v>0</v>
      </c>
      <c r="K16860">
        <f t="shared" ca="1" si="1981"/>
        <v>0</v>
      </c>
      <c r="L16860">
        <f t="shared" ca="1" si="1976"/>
        <v>0</v>
      </c>
      <c r="M16860" t="str">
        <f t="shared" ca="1" si="1982"/>
        <v>Looks good!</v>
      </c>
    </row>
    <row r="16861" spans="2:13" x14ac:dyDescent="0.2">
      <c r="B16861">
        <f t="shared" ca="1" si="1977"/>
        <v>89</v>
      </c>
      <c r="C16861">
        <f t="shared" ca="1" si="1977"/>
        <v>76</v>
      </c>
      <c r="D16861">
        <f t="shared" ca="1" si="1977"/>
        <v>11</v>
      </c>
      <c r="E16861">
        <f t="shared" ca="1" si="1977"/>
        <v>3</v>
      </c>
      <c r="H16861">
        <f t="shared" ca="1" si="1978"/>
        <v>0</v>
      </c>
      <c r="I16861">
        <f t="shared" ca="1" si="1979"/>
        <v>0</v>
      </c>
      <c r="J16861">
        <f t="shared" ca="1" si="1980"/>
        <v>0</v>
      </c>
      <c r="K16861">
        <f t="shared" ca="1" si="1981"/>
        <v>1</v>
      </c>
      <c r="L16861">
        <f t="shared" ca="1" si="1976"/>
        <v>1</v>
      </c>
      <c r="M16861" t="str">
        <f t="shared" ca="1" si="1982"/>
        <v>Fix problem</v>
      </c>
    </row>
    <row r="16862" spans="2:13" x14ac:dyDescent="0.2">
      <c r="B16862">
        <f t="shared" ca="1" si="1977"/>
        <v>64</v>
      </c>
      <c r="C16862">
        <f t="shared" ca="1" si="1977"/>
        <v>19</v>
      </c>
      <c r="D16862">
        <f t="shared" ca="1" si="1977"/>
        <v>88</v>
      </c>
      <c r="E16862">
        <f t="shared" ca="1" si="1977"/>
        <v>30</v>
      </c>
      <c r="H16862">
        <f t="shared" ca="1" si="1978"/>
        <v>0</v>
      </c>
      <c r="I16862">
        <f t="shared" ca="1" si="1979"/>
        <v>0</v>
      </c>
      <c r="J16862">
        <f t="shared" ca="1" si="1980"/>
        <v>0</v>
      </c>
      <c r="K16862">
        <f t="shared" ca="1" si="1981"/>
        <v>0</v>
      </c>
      <c r="L16862">
        <f t="shared" ca="1" si="1976"/>
        <v>0</v>
      </c>
      <c r="M16862" t="str">
        <f t="shared" ca="1" si="1982"/>
        <v>Looks good!</v>
      </c>
    </row>
    <row r="16863" spans="2:13" x14ac:dyDescent="0.2">
      <c r="B16863">
        <f t="shared" ca="1" si="1977"/>
        <v>97</v>
      </c>
      <c r="C16863">
        <f t="shared" ca="1" si="1977"/>
        <v>32</v>
      </c>
      <c r="D16863">
        <f t="shared" ca="1" si="1977"/>
        <v>56</v>
      </c>
      <c r="E16863">
        <f t="shared" ca="1" si="1977"/>
        <v>93</v>
      </c>
      <c r="H16863">
        <f t="shared" ca="1" si="1978"/>
        <v>0</v>
      </c>
      <c r="I16863">
        <f t="shared" ca="1" si="1979"/>
        <v>0</v>
      </c>
      <c r="J16863">
        <f t="shared" ca="1" si="1980"/>
        <v>0</v>
      </c>
      <c r="K16863">
        <f t="shared" ca="1" si="1981"/>
        <v>0</v>
      </c>
      <c r="L16863">
        <f t="shared" ca="1" si="1976"/>
        <v>0</v>
      </c>
      <c r="M16863" t="str">
        <f t="shared" ca="1" si="1982"/>
        <v>Looks good!</v>
      </c>
    </row>
    <row r="16864" spans="2:13" x14ac:dyDescent="0.2">
      <c r="B16864">
        <f t="shared" ca="1" si="1977"/>
        <v>35</v>
      </c>
      <c r="C16864">
        <f t="shared" ca="1" si="1977"/>
        <v>69</v>
      </c>
      <c r="D16864">
        <f t="shared" ca="1" si="1977"/>
        <v>22</v>
      </c>
      <c r="E16864">
        <f t="shared" ca="1" si="1977"/>
        <v>59</v>
      </c>
      <c r="H16864">
        <f t="shared" ca="1" si="1978"/>
        <v>0</v>
      </c>
      <c r="I16864">
        <f t="shared" ca="1" si="1979"/>
        <v>0</v>
      </c>
      <c r="J16864">
        <f t="shared" ca="1" si="1980"/>
        <v>0</v>
      </c>
      <c r="K16864">
        <f t="shared" ca="1" si="1981"/>
        <v>0</v>
      </c>
      <c r="L16864">
        <f t="shared" ca="1" si="1976"/>
        <v>0</v>
      </c>
      <c r="M16864" t="str">
        <f t="shared" ca="1" si="1982"/>
        <v>Looks good!</v>
      </c>
    </row>
    <row r="16865" spans="2:13" x14ac:dyDescent="0.2">
      <c r="B16865">
        <f t="shared" ca="1" si="1977"/>
        <v>21</v>
      </c>
      <c r="C16865">
        <f t="shared" ca="1" si="1977"/>
        <v>71</v>
      </c>
      <c r="D16865">
        <f t="shared" ca="1" si="1977"/>
        <v>56</v>
      </c>
      <c r="E16865">
        <f t="shared" ca="1" si="1977"/>
        <v>88</v>
      </c>
      <c r="H16865">
        <f t="shared" ca="1" si="1978"/>
        <v>0</v>
      </c>
      <c r="I16865">
        <f t="shared" ca="1" si="1979"/>
        <v>0</v>
      </c>
      <c r="J16865">
        <f t="shared" ca="1" si="1980"/>
        <v>0</v>
      </c>
      <c r="K16865">
        <f t="shared" ca="1" si="1981"/>
        <v>0</v>
      </c>
      <c r="L16865">
        <f t="shared" ca="1" si="1976"/>
        <v>0</v>
      </c>
      <c r="M16865" t="str">
        <f t="shared" ca="1" si="1982"/>
        <v>Looks good!</v>
      </c>
    </row>
    <row r="16866" spans="2:13" x14ac:dyDescent="0.2">
      <c r="B16866">
        <f t="shared" ca="1" si="1977"/>
        <v>97</v>
      </c>
      <c r="C16866">
        <f t="shared" ca="1" si="1977"/>
        <v>23</v>
      </c>
      <c r="D16866">
        <f t="shared" ca="1" si="1977"/>
        <v>83</v>
      </c>
      <c r="E16866">
        <f t="shared" ca="1" si="1977"/>
        <v>24</v>
      </c>
      <c r="H16866">
        <f t="shared" ca="1" si="1978"/>
        <v>0</v>
      </c>
      <c r="I16866">
        <f t="shared" ca="1" si="1979"/>
        <v>0</v>
      </c>
      <c r="J16866">
        <f t="shared" ca="1" si="1980"/>
        <v>0</v>
      </c>
      <c r="K16866">
        <f t="shared" ca="1" si="1981"/>
        <v>0</v>
      </c>
      <c r="L16866">
        <f t="shared" ca="1" si="1976"/>
        <v>0</v>
      </c>
      <c r="M16866" t="str">
        <f t="shared" ca="1" si="1982"/>
        <v>Looks good!</v>
      </c>
    </row>
    <row r="16867" spans="2:13" x14ac:dyDescent="0.2">
      <c r="B16867">
        <f t="shared" ca="1" si="1977"/>
        <v>76</v>
      </c>
      <c r="C16867">
        <f t="shared" ca="1" si="1977"/>
        <v>33</v>
      </c>
      <c r="D16867">
        <f t="shared" ca="1" si="1977"/>
        <v>5</v>
      </c>
      <c r="E16867">
        <f t="shared" ca="1" si="1977"/>
        <v>40</v>
      </c>
      <c r="H16867">
        <f t="shared" ca="1" si="1978"/>
        <v>0</v>
      </c>
      <c r="I16867">
        <f t="shared" ca="1" si="1979"/>
        <v>0</v>
      </c>
      <c r="J16867">
        <f t="shared" ca="1" si="1980"/>
        <v>1</v>
      </c>
      <c r="K16867">
        <f t="shared" ca="1" si="1981"/>
        <v>0</v>
      </c>
      <c r="L16867">
        <f t="shared" ca="1" si="1976"/>
        <v>1</v>
      </c>
      <c r="M16867" t="str">
        <f t="shared" ca="1" si="1982"/>
        <v>Fix problem</v>
      </c>
    </row>
    <row r="16868" spans="2:13" x14ac:dyDescent="0.2">
      <c r="B16868">
        <f t="shared" ca="1" si="1977"/>
        <v>63</v>
      </c>
      <c r="C16868">
        <f t="shared" ca="1" si="1977"/>
        <v>76</v>
      </c>
      <c r="D16868">
        <f t="shared" ca="1" si="1977"/>
        <v>7</v>
      </c>
      <c r="E16868">
        <f t="shared" ca="1" si="1977"/>
        <v>8</v>
      </c>
      <c r="H16868">
        <f t="shared" ca="1" si="1978"/>
        <v>0</v>
      </c>
      <c r="I16868">
        <f t="shared" ca="1" si="1979"/>
        <v>0</v>
      </c>
      <c r="J16868">
        <f t="shared" ca="1" si="1980"/>
        <v>0</v>
      </c>
      <c r="K16868">
        <f t="shared" ca="1" si="1981"/>
        <v>0</v>
      </c>
      <c r="L16868">
        <f t="shared" ref="L16868:L16931" ca="1" si="1983">SUM(H16868:K16868)</f>
        <v>0</v>
      </c>
      <c r="M16868" t="str">
        <f t="shared" ca="1" si="1982"/>
        <v>Looks good!</v>
      </c>
    </row>
    <row r="16869" spans="2:13" x14ac:dyDescent="0.2">
      <c r="B16869">
        <f t="shared" ca="1" si="1977"/>
        <v>50</v>
      </c>
      <c r="C16869">
        <f t="shared" ca="1" si="1977"/>
        <v>95</v>
      </c>
      <c r="D16869">
        <f t="shared" ca="1" si="1977"/>
        <v>78</v>
      </c>
      <c r="E16869">
        <f t="shared" ca="1" si="1977"/>
        <v>71</v>
      </c>
      <c r="H16869">
        <f t="shared" ca="1" si="1978"/>
        <v>0</v>
      </c>
      <c r="I16869">
        <f t="shared" ca="1" si="1979"/>
        <v>0</v>
      </c>
      <c r="J16869">
        <f t="shared" ca="1" si="1980"/>
        <v>0</v>
      </c>
      <c r="K16869">
        <f t="shared" ca="1" si="1981"/>
        <v>0</v>
      </c>
      <c r="L16869">
        <f t="shared" ca="1" si="1983"/>
        <v>0</v>
      </c>
      <c r="M16869" t="str">
        <f t="shared" ca="1" si="1982"/>
        <v>Looks good!</v>
      </c>
    </row>
    <row r="16870" spans="2:13" x14ac:dyDescent="0.2">
      <c r="B16870">
        <f t="shared" ca="1" si="1977"/>
        <v>67</v>
      </c>
      <c r="C16870">
        <f t="shared" ca="1" si="1977"/>
        <v>16</v>
      </c>
      <c r="D16870">
        <f t="shared" ca="1" si="1977"/>
        <v>39</v>
      </c>
      <c r="E16870">
        <f t="shared" ca="1" si="1977"/>
        <v>29</v>
      </c>
      <c r="H16870">
        <f t="shared" ca="1" si="1978"/>
        <v>0</v>
      </c>
      <c r="I16870">
        <f t="shared" ca="1" si="1979"/>
        <v>0</v>
      </c>
      <c r="J16870">
        <f t="shared" ca="1" si="1980"/>
        <v>0</v>
      </c>
      <c r="K16870">
        <f t="shared" ca="1" si="1981"/>
        <v>0</v>
      </c>
      <c r="L16870">
        <f t="shared" ca="1" si="1983"/>
        <v>0</v>
      </c>
      <c r="M16870" t="str">
        <f t="shared" ca="1" si="1982"/>
        <v>Looks good!</v>
      </c>
    </row>
    <row r="16871" spans="2:13" x14ac:dyDescent="0.2">
      <c r="B16871">
        <f t="shared" ca="1" si="1977"/>
        <v>89</v>
      </c>
      <c r="C16871">
        <f t="shared" ca="1" si="1977"/>
        <v>62</v>
      </c>
      <c r="D16871">
        <f t="shared" ca="1" si="1977"/>
        <v>37</v>
      </c>
      <c r="E16871">
        <f t="shared" ca="1" si="1977"/>
        <v>85</v>
      </c>
      <c r="H16871">
        <f t="shared" ca="1" si="1978"/>
        <v>0</v>
      </c>
      <c r="I16871">
        <f t="shared" ca="1" si="1979"/>
        <v>0</v>
      </c>
      <c r="J16871">
        <f t="shared" ca="1" si="1980"/>
        <v>0</v>
      </c>
      <c r="K16871">
        <f t="shared" ca="1" si="1981"/>
        <v>0</v>
      </c>
      <c r="L16871">
        <f t="shared" ca="1" si="1983"/>
        <v>0</v>
      </c>
      <c r="M16871" t="str">
        <f t="shared" ca="1" si="1982"/>
        <v>Looks good!</v>
      </c>
    </row>
    <row r="16872" spans="2:13" x14ac:dyDescent="0.2">
      <c r="B16872">
        <f t="shared" ca="1" si="1977"/>
        <v>60</v>
      </c>
      <c r="C16872">
        <f t="shared" ca="1" si="1977"/>
        <v>91</v>
      </c>
      <c r="D16872">
        <f t="shared" ca="1" si="1977"/>
        <v>1</v>
      </c>
      <c r="E16872">
        <f t="shared" ca="1" si="1977"/>
        <v>56</v>
      </c>
      <c r="H16872">
        <f t="shared" ca="1" si="1978"/>
        <v>0</v>
      </c>
      <c r="I16872">
        <f t="shared" ca="1" si="1979"/>
        <v>0</v>
      </c>
      <c r="J16872">
        <f t="shared" ca="1" si="1980"/>
        <v>1</v>
      </c>
      <c r="K16872">
        <f t="shared" ca="1" si="1981"/>
        <v>0</v>
      </c>
      <c r="L16872">
        <f t="shared" ca="1" si="1983"/>
        <v>1</v>
      </c>
      <c r="M16872" t="str">
        <f t="shared" ca="1" si="1982"/>
        <v>Fix problem</v>
      </c>
    </row>
    <row r="16873" spans="2:13" x14ac:dyDescent="0.2">
      <c r="B16873">
        <f t="shared" ca="1" si="1977"/>
        <v>73</v>
      </c>
      <c r="C16873">
        <f t="shared" ca="1" si="1977"/>
        <v>5</v>
      </c>
      <c r="D16873">
        <f t="shared" ca="1" si="1977"/>
        <v>85</v>
      </c>
      <c r="E16873">
        <f t="shared" ca="1" si="1977"/>
        <v>83</v>
      </c>
      <c r="H16873">
        <f t="shared" ca="1" si="1978"/>
        <v>0</v>
      </c>
      <c r="I16873">
        <f t="shared" ca="1" si="1979"/>
        <v>1</v>
      </c>
      <c r="J16873">
        <f t="shared" ca="1" si="1980"/>
        <v>0</v>
      </c>
      <c r="K16873">
        <f t="shared" ca="1" si="1981"/>
        <v>0</v>
      </c>
      <c r="L16873">
        <f t="shared" ca="1" si="1983"/>
        <v>1</v>
      </c>
      <c r="M16873" t="str">
        <f t="shared" ca="1" si="1982"/>
        <v>Fix problem</v>
      </c>
    </row>
    <row r="16874" spans="2:13" x14ac:dyDescent="0.2">
      <c r="B16874">
        <f t="shared" ca="1" si="1977"/>
        <v>3</v>
      </c>
      <c r="C16874">
        <f t="shared" ca="1" si="1977"/>
        <v>27</v>
      </c>
      <c r="D16874">
        <f t="shared" ca="1" si="1977"/>
        <v>67</v>
      </c>
      <c r="E16874">
        <f t="shared" ref="C16874:E16875" ca="1" si="1984">RANDBETWEEN(1,100)</f>
        <v>87</v>
      </c>
      <c r="H16874">
        <f t="shared" ca="1" si="1978"/>
        <v>1</v>
      </c>
      <c r="I16874">
        <f t="shared" ca="1" si="1979"/>
        <v>0</v>
      </c>
      <c r="J16874">
        <f t="shared" ca="1" si="1980"/>
        <v>0</v>
      </c>
      <c r="K16874">
        <f t="shared" ca="1" si="1981"/>
        <v>0</v>
      </c>
      <c r="L16874">
        <f t="shared" ca="1" si="1983"/>
        <v>1</v>
      </c>
      <c r="M16874" t="str">
        <f t="shared" ca="1" si="1982"/>
        <v>Fix problem</v>
      </c>
    </row>
    <row r="16875" spans="2:13" x14ac:dyDescent="0.2">
      <c r="B16875">
        <f t="shared" ref="B16875:E16938" ca="1" si="1985">RANDBETWEEN(1,100)</f>
        <v>9</v>
      </c>
      <c r="C16875">
        <f t="shared" ca="1" si="1984"/>
        <v>27</v>
      </c>
      <c r="D16875">
        <f t="shared" ca="1" si="1984"/>
        <v>65</v>
      </c>
      <c r="E16875">
        <f t="shared" ca="1" si="1984"/>
        <v>30</v>
      </c>
      <c r="H16875">
        <f t="shared" ca="1" si="1978"/>
        <v>0</v>
      </c>
      <c r="I16875">
        <f t="shared" ca="1" si="1979"/>
        <v>0</v>
      </c>
      <c r="J16875">
        <f t="shared" ca="1" si="1980"/>
        <v>0</v>
      </c>
      <c r="K16875">
        <f t="shared" ca="1" si="1981"/>
        <v>0</v>
      </c>
      <c r="L16875">
        <f t="shared" ca="1" si="1983"/>
        <v>0</v>
      </c>
      <c r="M16875" t="str">
        <f t="shared" ca="1" si="1982"/>
        <v>Looks good!</v>
      </c>
    </row>
    <row r="16876" spans="2:13" x14ac:dyDescent="0.2">
      <c r="B16876">
        <f t="shared" ca="1" si="1985"/>
        <v>11</v>
      </c>
      <c r="C16876">
        <f t="shared" ca="1" si="1985"/>
        <v>42</v>
      </c>
      <c r="D16876">
        <f t="shared" ca="1" si="1985"/>
        <v>98</v>
      </c>
      <c r="E16876">
        <f t="shared" ca="1" si="1985"/>
        <v>45</v>
      </c>
      <c r="H16876">
        <f t="shared" ca="1" si="1978"/>
        <v>0</v>
      </c>
      <c r="I16876">
        <f t="shared" ca="1" si="1979"/>
        <v>0</v>
      </c>
      <c r="J16876">
        <f t="shared" ca="1" si="1980"/>
        <v>0</v>
      </c>
      <c r="K16876">
        <f t="shared" ca="1" si="1981"/>
        <v>0</v>
      </c>
      <c r="L16876">
        <f t="shared" ca="1" si="1983"/>
        <v>0</v>
      </c>
      <c r="M16876" t="str">
        <f t="shared" ca="1" si="1982"/>
        <v>Looks good!</v>
      </c>
    </row>
    <row r="16877" spans="2:13" x14ac:dyDescent="0.2">
      <c r="B16877">
        <f t="shared" ca="1" si="1985"/>
        <v>70</v>
      </c>
      <c r="C16877">
        <f t="shared" ca="1" si="1985"/>
        <v>71</v>
      </c>
      <c r="D16877">
        <f t="shared" ca="1" si="1985"/>
        <v>51</v>
      </c>
      <c r="E16877">
        <f t="shared" ca="1" si="1985"/>
        <v>20</v>
      </c>
      <c r="H16877">
        <f t="shared" ca="1" si="1978"/>
        <v>0</v>
      </c>
      <c r="I16877">
        <f t="shared" ca="1" si="1979"/>
        <v>0</v>
      </c>
      <c r="J16877">
        <f t="shared" ca="1" si="1980"/>
        <v>0</v>
      </c>
      <c r="K16877">
        <f t="shared" ca="1" si="1981"/>
        <v>0</v>
      </c>
      <c r="L16877">
        <f t="shared" ca="1" si="1983"/>
        <v>0</v>
      </c>
      <c r="M16877" t="str">
        <f t="shared" ca="1" si="1982"/>
        <v>Looks good!</v>
      </c>
    </row>
    <row r="16878" spans="2:13" x14ac:dyDescent="0.2">
      <c r="B16878">
        <f t="shared" ca="1" si="1985"/>
        <v>68</v>
      </c>
      <c r="C16878">
        <f t="shared" ca="1" si="1985"/>
        <v>32</v>
      </c>
      <c r="D16878">
        <f t="shared" ca="1" si="1985"/>
        <v>57</v>
      </c>
      <c r="E16878">
        <f t="shared" ca="1" si="1985"/>
        <v>82</v>
      </c>
      <c r="H16878">
        <f t="shared" ca="1" si="1978"/>
        <v>0</v>
      </c>
      <c r="I16878">
        <f t="shared" ca="1" si="1979"/>
        <v>0</v>
      </c>
      <c r="J16878">
        <f t="shared" ca="1" si="1980"/>
        <v>0</v>
      </c>
      <c r="K16878">
        <f t="shared" ca="1" si="1981"/>
        <v>0</v>
      </c>
      <c r="L16878">
        <f t="shared" ca="1" si="1983"/>
        <v>0</v>
      </c>
      <c r="M16878" t="str">
        <f t="shared" ca="1" si="1982"/>
        <v>Looks good!</v>
      </c>
    </row>
    <row r="16879" spans="2:13" x14ac:dyDescent="0.2">
      <c r="B16879">
        <f t="shared" ca="1" si="1985"/>
        <v>84</v>
      </c>
      <c r="C16879">
        <f t="shared" ca="1" si="1985"/>
        <v>18</v>
      </c>
      <c r="D16879">
        <f t="shared" ca="1" si="1985"/>
        <v>39</v>
      </c>
      <c r="E16879">
        <f t="shared" ca="1" si="1985"/>
        <v>6</v>
      </c>
      <c r="H16879">
        <f t="shared" ca="1" si="1978"/>
        <v>0</v>
      </c>
      <c r="I16879">
        <f t="shared" ca="1" si="1979"/>
        <v>0</v>
      </c>
      <c r="J16879">
        <f t="shared" ca="1" si="1980"/>
        <v>0</v>
      </c>
      <c r="K16879">
        <f t="shared" ca="1" si="1981"/>
        <v>0</v>
      </c>
      <c r="L16879">
        <f t="shared" ca="1" si="1983"/>
        <v>0</v>
      </c>
      <c r="M16879" t="str">
        <f t="shared" ca="1" si="1982"/>
        <v>Looks good!</v>
      </c>
    </row>
    <row r="16880" spans="2:13" x14ac:dyDescent="0.2">
      <c r="B16880">
        <f t="shared" ca="1" si="1985"/>
        <v>53</v>
      </c>
      <c r="C16880">
        <f t="shared" ca="1" si="1985"/>
        <v>19</v>
      </c>
      <c r="D16880">
        <f t="shared" ca="1" si="1985"/>
        <v>98</v>
      </c>
      <c r="E16880">
        <f t="shared" ca="1" si="1985"/>
        <v>75</v>
      </c>
      <c r="H16880">
        <f t="shared" ca="1" si="1978"/>
        <v>0</v>
      </c>
      <c r="I16880">
        <f t="shared" ca="1" si="1979"/>
        <v>0</v>
      </c>
      <c r="J16880">
        <f t="shared" ca="1" si="1980"/>
        <v>0</v>
      </c>
      <c r="K16880">
        <f t="shared" ca="1" si="1981"/>
        <v>0</v>
      </c>
      <c r="L16880">
        <f t="shared" ca="1" si="1983"/>
        <v>0</v>
      </c>
      <c r="M16880" t="str">
        <f t="shared" ca="1" si="1982"/>
        <v>Looks good!</v>
      </c>
    </row>
    <row r="16881" spans="2:13" x14ac:dyDescent="0.2">
      <c r="B16881">
        <f t="shared" ca="1" si="1985"/>
        <v>39</v>
      </c>
      <c r="C16881">
        <f t="shared" ca="1" si="1985"/>
        <v>37</v>
      </c>
      <c r="D16881">
        <f t="shared" ca="1" si="1985"/>
        <v>1</v>
      </c>
      <c r="E16881">
        <f t="shared" ca="1" si="1985"/>
        <v>23</v>
      </c>
      <c r="H16881">
        <f t="shared" ca="1" si="1978"/>
        <v>0</v>
      </c>
      <c r="I16881">
        <f t="shared" ca="1" si="1979"/>
        <v>0</v>
      </c>
      <c r="J16881">
        <f t="shared" ca="1" si="1980"/>
        <v>1</v>
      </c>
      <c r="K16881">
        <f t="shared" ca="1" si="1981"/>
        <v>0</v>
      </c>
      <c r="L16881">
        <f t="shared" ca="1" si="1983"/>
        <v>1</v>
      </c>
      <c r="M16881" t="str">
        <f t="shared" ca="1" si="1982"/>
        <v>Fix problem</v>
      </c>
    </row>
    <row r="16882" spans="2:13" x14ac:dyDescent="0.2">
      <c r="B16882">
        <f t="shared" ca="1" si="1985"/>
        <v>99</v>
      </c>
      <c r="C16882">
        <f t="shared" ca="1" si="1985"/>
        <v>11</v>
      </c>
      <c r="D16882">
        <f t="shared" ca="1" si="1985"/>
        <v>44</v>
      </c>
      <c r="E16882">
        <f t="shared" ca="1" si="1985"/>
        <v>42</v>
      </c>
      <c r="H16882">
        <f t="shared" ca="1" si="1978"/>
        <v>0</v>
      </c>
      <c r="I16882">
        <f t="shared" ca="1" si="1979"/>
        <v>0</v>
      </c>
      <c r="J16882">
        <f t="shared" ca="1" si="1980"/>
        <v>0</v>
      </c>
      <c r="K16882">
        <f t="shared" ca="1" si="1981"/>
        <v>0</v>
      </c>
      <c r="L16882">
        <f t="shared" ca="1" si="1983"/>
        <v>0</v>
      </c>
      <c r="M16882" t="str">
        <f t="shared" ca="1" si="1982"/>
        <v>Looks good!</v>
      </c>
    </row>
    <row r="16883" spans="2:13" x14ac:dyDescent="0.2">
      <c r="B16883">
        <f t="shared" ca="1" si="1985"/>
        <v>1</v>
      </c>
      <c r="C16883">
        <f t="shared" ca="1" si="1985"/>
        <v>18</v>
      </c>
      <c r="D16883">
        <f t="shared" ca="1" si="1985"/>
        <v>56</v>
      </c>
      <c r="E16883">
        <f t="shared" ca="1" si="1985"/>
        <v>95</v>
      </c>
      <c r="H16883">
        <f t="shared" ca="1" si="1978"/>
        <v>1</v>
      </c>
      <c r="I16883">
        <f t="shared" ca="1" si="1979"/>
        <v>0</v>
      </c>
      <c r="J16883">
        <f t="shared" ca="1" si="1980"/>
        <v>0</v>
      </c>
      <c r="K16883">
        <f t="shared" ca="1" si="1981"/>
        <v>0</v>
      </c>
      <c r="L16883">
        <f t="shared" ca="1" si="1983"/>
        <v>1</v>
      </c>
      <c r="M16883" t="str">
        <f t="shared" ca="1" si="1982"/>
        <v>Fix problem</v>
      </c>
    </row>
    <row r="16884" spans="2:13" x14ac:dyDescent="0.2">
      <c r="B16884">
        <f t="shared" ca="1" si="1985"/>
        <v>11</v>
      </c>
      <c r="C16884">
        <f t="shared" ca="1" si="1985"/>
        <v>91</v>
      </c>
      <c r="D16884">
        <f t="shared" ca="1" si="1985"/>
        <v>56</v>
      </c>
      <c r="E16884">
        <f t="shared" ca="1" si="1985"/>
        <v>96</v>
      </c>
      <c r="H16884">
        <f t="shared" ca="1" si="1978"/>
        <v>0</v>
      </c>
      <c r="I16884">
        <f t="shared" ca="1" si="1979"/>
        <v>0</v>
      </c>
      <c r="J16884">
        <f t="shared" ca="1" si="1980"/>
        <v>0</v>
      </c>
      <c r="K16884">
        <f t="shared" ca="1" si="1981"/>
        <v>0</v>
      </c>
      <c r="L16884">
        <f t="shared" ca="1" si="1983"/>
        <v>0</v>
      </c>
      <c r="M16884" t="str">
        <f t="shared" ca="1" si="1982"/>
        <v>Looks good!</v>
      </c>
    </row>
    <row r="16885" spans="2:13" x14ac:dyDescent="0.2">
      <c r="B16885">
        <f t="shared" ca="1" si="1985"/>
        <v>63</v>
      </c>
      <c r="C16885">
        <f t="shared" ca="1" si="1985"/>
        <v>44</v>
      </c>
      <c r="D16885">
        <f t="shared" ca="1" si="1985"/>
        <v>27</v>
      </c>
      <c r="E16885">
        <f t="shared" ca="1" si="1985"/>
        <v>80</v>
      </c>
      <c r="H16885">
        <f t="shared" ca="1" si="1978"/>
        <v>0</v>
      </c>
      <c r="I16885">
        <f t="shared" ca="1" si="1979"/>
        <v>0</v>
      </c>
      <c r="J16885">
        <f t="shared" ca="1" si="1980"/>
        <v>0</v>
      </c>
      <c r="K16885">
        <f t="shared" ca="1" si="1981"/>
        <v>0</v>
      </c>
      <c r="L16885">
        <f t="shared" ca="1" si="1983"/>
        <v>0</v>
      </c>
      <c r="M16885" t="str">
        <f t="shared" ca="1" si="1982"/>
        <v>Looks good!</v>
      </c>
    </row>
    <row r="16886" spans="2:13" x14ac:dyDescent="0.2">
      <c r="B16886">
        <f t="shared" ca="1" si="1985"/>
        <v>15</v>
      </c>
      <c r="C16886">
        <f t="shared" ca="1" si="1985"/>
        <v>12</v>
      </c>
      <c r="D16886">
        <f t="shared" ca="1" si="1985"/>
        <v>31</v>
      </c>
      <c r="E16886">
        <f t="shared" ca="1" si="1985"/>
        <v>21</v>
      </c>
      <c r="H16886">
        <f t="shared" ca="1" si="1978"/>
        <v>0</v>
      </c>
      <c r="I16886">
        <f t="shared" ca="1" si="1979"/>
        <v>0</v>
      </c>
      <c r="J16886">
        <f t="shared" ca="1" si="1980"/>
        <v>0</v>
      </c>
      <c r="K16886">
        <f t="shared" ca="1" si="1981"/>
        <v>0</v>
      </c>
      <c r="L16886">
        <f t="shared" ca="1" si="1983"/>
        <v>0</v>
      </c>
      <c r="M16886" t="str">
        <f t="shared" ca="1" si="1982"/>
        <v>Looks good!</v>
      </c>
    </row>
    <row r="16887" spans="2:13" x14ac:dyDescent="0.2">
      <c r="B16887">
        <f t="shared" ca="1" si="1985"/>
        <v>24</v>
      </c>
      <c r="C16887">
        <f t="shared" ca="1" si="1985"/>
        <v>3</v>
      </c>
      <c r="D16887">
        <f t="shared" ca="1" si="1985"/>
        <v>62</v>
      </c>
      <c r="E16887">
        <f t="shared" ca="1" si="1985"/>
        <v>40</v>
      </c>
      <c r="H16887">
        <f t="shared" ca="1" si="1978"/>
        <v>0</v>
      </c>
      <c r="I16887">
        <f t="shared" ca="1" si="1979"/>
        <v>1</v>
      </c>
      <c r="J16887">
        <f t="shared" ca="1" si="1980"/>
        <v>0</v>
      </c>
      <c r="K16887">
        <f t="shared" ca="1" si="1981"/>
        <v>0</v>
      </c>
      <c r="L16887">
        <f t="shared" ca="1" si="1983"/>
        <v>1</v>
      </c>
      <c r="M16887" t="str">
        <f t="shared" ca="1" si="1982"/>
        <v>Fix problem</v>
      </c>
    </row>
    <row r="16888" spans="2:13" x14ac:dyDescent="0.2">
      <c r="B16888">
        <f t="shared" ca="1" si="1985"/>
        <v>79</v>
      </c>
      <c r="C16888">
        <f t="shared" ca="1" si="1985"/>
        <v>73</v>
      </c>
      <c r="D16888">
        <f t="shared" ca="1" si="1985"/>
        <v>21</v>
      </c>
      <c r="E16888">
        <f t="shared" ca="1" si="1985"/>
        <v>42</v>
      </c>
      <c r="H16888">
        <f t="shared" ca="1" si="1978"/>
        <v>0</v>
      </c>
      <c r="I16888">
        <f t="shared" ca="1" si="1979"/>
        <v>0</v>
      </c>
      <c r="J16888">
        <f t="shared" ca="1" si="1980"/>
        <v>0</v>
      </c>
      <c r="K16888">
        <f t="shared" ca="1" si="1981"/>
        <v>0</v>
      </c>
      <c r="L16888">
        <f t="shared" ca="1" si="1983"/>
        <v>0</v>
      </c>
      <c r="M16888" t="str">
        <f t="shared" ca="1" si="1982"/>
        <v>Looks good!</v>
      </c>
    </row>
    <row r="16889" spans="2:13" x14ac:dyDescent="0.2">
      <c r="B16889">
        <f t="shared" ca="1" si="1985"/>
        <v>19</v>
      </c>
      <c r="C16889">
        <f t="shared" ca="1" si="1985"/>
        <v>100</v>
      </c>
      <c r="D16889">
        <f t="shared" ca="1" si="1985"/>
        <v>29</v>
      </c>
      <c r="E16889">
        <f t="shared" ca="1" si="1985"/>
        <v>18</v>
      </c>
      <c r="H16889">
        <f t="shared" ca="1" si="1978"/>
        <v>0</v>
      </c>
      <c r="I16889">
        <f t="shared" ca="1" si="1979"/>
        <v>0</v>
      </c>
      <c r="J16889">
        <f t="shared" ca="1" si="1980"/>
        <v>0</v>
      </c>
      <c r="K16889">
        <f t="shared" ca="1" si="1981"/>
        <v>0</v>
      </c>
      <c r="L16889">
        <f t="shared" ca="1" si="1983"/>
        <v>0</v>
      </c>
      <c r="M16889" t="str">
        <f t="shared" ca="1" si="1982"/>
        <v>Looks good!</v>
      </c>
    </row>
    <row r="16890" spans="2:13" x14ac:dyDescent="0.2">
      <c r="B16890">
        <f t="shared" ca="1" si="1985"/>
        <v>80</v>
      </c>
      <c r="C16890">
        <f t="shared" ca="1" si="1985"/>
        <v>31</v>
      </c>
      <c r="D16890">
        <f t="shared" ca="1" si="1985"/>
        <v>70</v>
      </c>
      <c r="E16890">
        <f t="shared" ca="1" si="1985"/>
        <v>83</v>
      </c>
      <c r="H16890">
        <f t="shared" ca="1" si="1978"/>
        <v>0</v>
      </c>
      <c r="I16890">
        <f t="shared" ca="1" si="1979"/>
        <v>0</v>
      </c>
      <c r="J16890">
        <f t="shared" ca="1" si="1980"/>
        <v>0</v>
      </c>
      <c r="K16890">
        <f t="shared" ca="1" si="1981"/>
        <v>0</v>
      </c>
      <c r="L16890">
        <f t="shared" ca="1" si="1983"/>
        <v>0</v>
      </c>
      <c r="M16890" t="str">
        <f t="shared" ca="1" si="1982"/>
        <v>Looks good!</v>
      </c>
    </row>
    <row r="16891" spans="2:13" x14ac:dyDescent="0.2">
      <c r="B16891">
        <f t="shared" ca="1" si="1985"/>
        <v>5</v>
      </c>
      <c r="C16891">
        <f t="shared" ca="1" si="1985"/>
        <v>76</v>
      </c>
      <c r="D16891">
        <f t="shared" ca="1" si="1985"/>
        <v>74</v>
      </c>
      <c r="E16891">
        <f t="shared" ca="1" si="1985"/>
        <v>77</v>
      </c>
      <c r="H16891">
        <f t="shared" ca="1" si="1978"/>
        <v>1</v>
      </c>
      <c r="I16891">
        <f t="shared" ca="1" si="1979"/>
        <v>0</v>
      </c>
      <c r="J16891">
        <f t="shared" ca="1" si="1980"/>
        <v>0</v>
      </c>
      <c r="K16891">
        <f t="shared" ca="1" si="1981"/>
        <v>0</v>
      </c>
      <c r="L16891">
        <f t="shared" ca="1" si="1983"/>
        <v>1</v>
      </c>
      <c r="M16891" t="str">
        <f t="shared" ca="1" si="1982"/>
        <v>Fix problem</v>
      </c>
    </row>
    <row r="16892" spans="2:13" x14ac:dyDescent="0.2">
      <c r="B16892">
        <f t="shared" ca="1" si="1985"/>
        <v>94</v>
      </c>
      <c r="C16892">
        <f t="shared" ca="1" si="1985"/>
        <v>35</v>
      </c>
      <c r="D16892">
        <f t="shared" ca="1" si="1985"/>
        <v>24</v>
      </c>
      <c r="E16892">
        <f t="shared" ca="1" si="1985"/>
        <v>18</v>
      </c>
      <c r="H16892">
        <f t="shared" ca="1" si="1978"/>
        <v>0</v>
      </c>
      <c r="I16892">
        <f t="shared" ca="1" si="1979"/>
        <v>0</v>
      </c>
      <c r="J16892">
        <f t="shared" ca="1" si="1980"/>
        <v>0</v>
      </c>
      <c r="K16892">
        <f t="shared" ca="1" si="1981"/>
        <v>0</v>
      </c>
      <c r="L16892">
        <f t="shared" ca="1" si="1983"/>
        <v>0</v>
      </c>
      <c r="M16892" t="str">
        <f t="shared" ca="1" si="1982"/>
        <v>Looks good!</v>
      </c>
    </row>
    <row r="16893" spans="2:13" x14ac:dyDescent="0.2">
      <c r="B16893">
        <f t="shared" ca="1" si="1985"/>
        <v>88</v>
      </c>
      <c r="C16893">
        <f t="shared" ca="1" si="1985"/>
        <v>40</v>
      </c>
      <c r="D16893">
        <f t="shared" ca="1" si="1985"/>
        <v>52</v>
      </c>
      <c r="E16893">
        <f t="shared" ca="1" si="1985"/>
        <v>82</v>
      </c>
      <c r="H16893">
        <f t="shared" ca="1" si="1978"/>
        <v>0</v>
      </c>
      <c r="I16893">
        <f t="shared" ca="1" si="1979"/>
        <v>0</v>
      </c>
      <c r="J16893">
        <f t="shared" ca="1" si="1980"/>
        <v>0</v>
      </c>
      <c r="K16893">
        <f t="shared" ca="1" si="1981"/>
        <v>0</v>
      </c>
      <c r="L16893">
        <f t="shared" ca="1" si="1983"/>
        <v>0</v>
      </c>
      <c r="M16893" t="str">
        <f t="shared" ca="1" si="1982"/>
        <v>Looks good!</v>
      </c>
    </row>
    <row r="16894" spans="2:13" x14ac:dyDescent="0.2">
      <c r="B16894">
        <f t="shared" ca="1" si="1985"/>
        <v>83</v>
      </c>
      <c r="C16894">
        <f t="shared" ca="1" si="1985"/>
        <v>60</v>
      </c>
      <c r="D16894">
        <f t="shared" ca="1" si="1985"/>
        <v>81</v>
      </c>
      <c r="E16894">
        <f t="shared" ca="1" si="1985"/>
        <v>55</v>
      </c>
      <c r="H16894">
        <f t="shared" ca="1" si="1978"/>
        <v>0</v>
      </c>
      <c r="I16894">
        <f t="shared" ca="1" si="1979"/>
        <v>0</v>
      </c>
      <c r="J16894">
        <f t="shared" ca="1" si="1980"/>
        <v>0</v>
      </c>
      <c r="K16894">
        <f t="shared" ca="1" si="1981"/>
        <v>0</v>
      </c>
      <c r="L16894">
        <f t="shared" ca="1" si="1983"/>
        <v>0</v>
      </c>
      <c r="M16894" t="str">
        <f t="shared" ca="1" si="1982"/>
        <v>Looks good!</v>
      </c>
    </row>
    <row r="16895" spans="2:13" x14ac:dyDescent="0.2">
      <c r="B16895">
        <f t="shared" ca="1" si="1985"/>
        <v>45</v>
      </c>
      <c r="C16895">
        <f t="shared" ca="1" si="1985"/>
        <v>1</v>
      </c>
      <c r="D16895">
        <f t="shared" ca="1" si="1985"/>
        <v>34</v>
      </c>
      <c r="E16895">
        <f t="shared" ca="1" si="1985"/>
        <v>32</v>
      </c>
      <c r="H16895">
        <f t="shared" ca="1" si="1978"/>
        <v>0</v>
      </c>
      <c r="I16895">
        <f t="shared" ca="1" si="1979"/>
        <v>1</v>
      </c>
      <c r="J16895">
        <f t="shared" ca="1" si="1980"/>
        <v>0</v>
      </c>
      <c r="K16895">
        <f t="shared" ca="1" si="1981"/>
        <v>0</v>
      </c>
      <c r="L16895">
        <f t="shared" ca="1" si="1983"/>
        <v>1</v>
      </c>
      <c r="M16895" t="str">
        <f t="shared" ca="1" si="1982"/>
        <v>Fix problem</v>
      </c>
    </row>
    <row r="16896" spans="2:13" x14ac:dyDescent="0.2">
      <c r="B16896">
        <f t="shared" ca="1" si="1985"/>
        <v>38</v>
      </c>
      <c r="C16896">
        <f t="shared" ca="1" si="1985"/>
        <v>45</v>
      </c>
      <c r="D16896">
        <f t="shared" ca="1" si="1985"/>
        <v>85</v>
      </c>
      <c r="E16896">
        <f t="shared" ca="1" si="1985"/>
        <v>22</v>
      </c>
      <c r="H16896">
        <f t="shared" ca="1" si="1978"/>
        <v>0</v>
      </c>
      <c r="I16896">
        <f t="shared" ca="1" si="1979"/>
        <v>0</v>
      </c>
      <c r="J16896">
        <f t="shared" ca="1" si="1980"/>
        <v>0</v>
      </c>
      <c r="K16896">
        <f t="shared" ca="1" si="1981"/>
        <v>0</v>
      </c>
      <c r="L16896">
        <f t="shared" ca="1" si="1983"/>
        <v>0</v>
      </c>
      <c r="M16896" t="str">
        <f t="shared" ca="1" si="1982"/>
        <v>Looks good!</v>
      </c>
    </row>
    <row r="16897" spans="2:13" x14ac:dyDescent="0.2">
      <c r="B16897">
        <f t="shared" ca="1" si="1985"/>
        <v>81</v>
      </c>
      <c r="C16897">
        <f t="shared" ca="1" si="1985"/>
        <v>76</v>
      </c>
      <c r="D16897">
        <f t="shared" ca="1" si="1985"/>
        <v>94</v>
      </c>
      <c r="E16897">
        <f t="shared" ca="1" si="1985"/>
        <v>89</v>
      </c>
      <c r="H16897">
        <f t="shared" ca="1" si="1978"/>
        <v>0</v>
      </c>
      <c r="I16897">
        <f t="shared" ca="1" si="1979"/>
        <v>0</v>
      </c>
      <c r="J16897">
        <f t="shared" ca="1" si="1980"/>
        <v>0</v>
      </c>
      <c r="K16897">
        <f t="shared" ca="1" si="1981"/>
        <v>0</v>
      </c>
      <c r="L16897">
        <f t="shared" ca="1" si="1983"/>
        <v>0</v>
      </c>
      <c r="M16897" t="str">
        <f t="shared" ca="1" si="1982"/>
        <v>Looks good!</v>
      </c>
    </row>
    <row r="16898" spans="2:13" x14ac:dyDescent="0.2">
      <c r="B16898">
        <f t="shared" ca="1" si="1985"/>
        <v>53</v>
      </c>
      <c r="C16898">
        <f t="shared" ca="1" si="1985"/>
        <v>7</v>
      </c>
      <c r="D16898">
        <f t="shared" ca="1" si="1985"/>
        <v>39</v>
      </c>
      <c r="E16898">
        <f t="shared" ca="1" si="1985"/>
        <v>33</v>
      </c>
      <c r="H16898">
        <f t="shared" ca="1" si="1978"/>
        <v>0</v>
      </c>
      <c r="I16898">
        <f t="shared" ca="1" si="1979"/>
        <v>0</v>
      </c>
      <c r="J16898">
        <f t="shared" ca="1" si="1980"/>
        <v>0</v>
      </c>
      <c r="K16898">
        <f t="shared" ca="1" si="1981"/>
        <v>0</v>
      </c>
      <c r="L16898">
        <f t="shared" ca="1" si="1983"/>
        <v>0</v>
      </c>
      <c r="M16898" t="str">
        <f t="shared" ca="1" si="1982"/>
        <v>Looks good!</v>
      </c>
    </row>
    <row r="16899" spans="2:13" x14ac:dyDescent="0.2">
      <c r="B16899">
        <f t="shared" ca="1" si="1985"/>
        <v>77</v>
      </c>
      <c r="C16899">
        <f t="shared" ca="1" si="1985"/>
        <v>28</v>
      </c>
      <c r="D16899">
        <f t="shared" ca="1" si="1985"/>
        <v>46</v>
      </c>
      <c r="E16899">
        <f t="shared" ca="1" si="1985"/>
        <v>75</v>
      </c>
      <c r="H16899">
        <f t="shared" ca="1" si="1978"/>
        <v>0</v>
      </c>
      <c r="I16899">
        <f t="shared" ca="1" si="1979"/>
        <v>0</v>
      </c>
      <c r="J16899">
        <f t="shared" ca="1" si="1980"/>
        <v>0</v>
      </c>
      <c r="K16899">
        <f t="shared" ca="1" si="1981"/>
        <v>0</v>
      </c>
      <c r="L16899">
        <f t="shared" ca="1" si="1983"/>
        <v>0</v>
      </c>
      <c r="M16899" t="str">
        <f t="shared" ca="1" si="1982"/>
        <v>Looks good!</v>
      </c>
    </row>
    <row r="16900" spans="2:13" x14ac:dyDescent="0.2">
      <c r="B16900">
        <f t="shared" ca="1" si="1985"/>
        <v>13</v>
      </c>
      <c r="C16900">
        <f t="shared" ca="1" si="1985"/>
        <v>20</v>
      </c>
      <c r="D16900">
        <f t="shared" ca="1" si="1985"/>
        <v>1</v>
      </c>
      <c r="E16900">
        <f t="shared" ca="1" si="1985"/>
        <v>92</v>
      </c>
      <c r="H16900">
        <f t="shared" ca="1" si="1978"/>
        <v>0</v>
      </c>
      <c r="I16900">
        <f t="shared" ca="1" si="1979"/>
        <v>0</v>
      </c>
      <c r="J16900">
        <f t="shared" ca="1" si="1980"/>
        <v>1</v>
      </c>
      <c r="K16900">
        <f t="shared" ca="1" si="1981"/>
        <v>0</v>
      </c>
      <c r="L16900">
        <f t="shared" ca="1" si="1983"/>
        <v>1</v>
      </c>
      <c r="M16900" t="str">
        <f t="shared" ca="1" si="1982"/>
        <v>Fix problem</v>
      </c>
    </row>
    <row r="16901" spans="2:13" x14ac:dyDescent="0.2">
      <c r="B16901">
        <f t="shared" ca="1" si="1985"/>
        <v>51</v>
      </c>
      <c r="C16901">
        <f t="shared" ca="1" si="1985"/>
        <v>15</v>
      </c>
      <c r="D16901">
        <f t="shared" ca="1" si="1985"/>
        <v>42</v>
      </c>
      <c r="E16901">
        <f t="shared" ca="1" si="1985"/>
        <v>56</v>
      </c>
      <c r="H16901">
        <f t="shared" ca="1" si="1978"/>
        <v>0</v>
      </c>
      <c r="I16901">
        <f t="shared" ca="1" si="1979"/>
        <v>0</v>
      </c>
      <c r="J16901">
        <f t="shared" ca="1" si="1980"/>
        <v>0</v>
      </c>
      <c r="K16901">
        <f t="shared" ca="1" si="1981"/>
        <v>0</v>
      </c>
      <c r="L16901">
        <f t="shared" ca="1" si="1983"/>
        <v>0</v>
      </c>
      <c r="M16901" t="str">
        <f t="shared" ca="1" si="1982"/>
        <v>Looks good!</v>
      </c>
    </row>
    <row r="16902" spans="2:13" x14ac:dyDescent="0.2">
      <c r="B16902">
        <f t="shared" ca="1" si="1985"/>
        <v>39</v>
      </c>
      <c r="C16902">
        <f t="shared" ca="1" si="1985"/>
        <v>93</v>
      </c>
      <c r="D16902">
        <f t="shared" ca="1" si="1985"/>
        <v>13</v>
      </c>
      <c r="E16902">
        <f t="shared" ca="1" si="1985"/>
        <v>9</v>
      </c>
      <c r="H16902">
        <f t="shared" ca="1" si="1978"/>
        <v>0</v>
      </c>
      <c r="I16902">
        <f t="shared" ca="1" si="1979"/>
        <v>0</v>
      </c>
      <c r="J16902">
        <f t="shared" ca="1" si="1980"/>
        <v>0</v>
      </c>
      <c r="K16902">
        <f t="shared" ca="1" si="1981"/>
        <v>0</v>
      </c>
      <c r="L16902">
        <f t="shared" ca="1" si="1983"/>
        <v>0</v>
      </c>
      <c r="M16902" t="str">
        <f t="shared" ca="1" si="1982"/>
        <v>Looks good!</v>
      </c>
    </row>
    <row r="16903" spans="2:13" x14ac:dyDescent="0.2">
      <c r="B16903">
        <f t="shared" ca="1" si="1985"/>
        <v>70</v>
      </c>
      <c r="C16903">
        <f t="shared" ca="1" si="1985"/>
        <v>72</v>
      </c>
      <c r="D16903">
        <f t="shared" ca="1" si="1985"/>
        <v>3</v>
      </c>
      <c r="E16903">
        <f t="shared" ca="1" si="1985"/>
        <v>58</v>
      </c>
      <c r="H16903">
        <f t="shared" ca="1" si="1978"/>
        <v>0</v>
      </c>
      <c r="I16903">
        <f t="shared" ca="1" si="1979"/>
        <v>0</v>
      </c>
      <c r="J16903">
        <f t="shared" ca="1" si="1980"/>
        <v>1</v>
      </c>
      <c r="K16903">
        <f t="shared" ca="1" si="1981"/>
        <v>0</v>
      </c>
      <c r="L16903">
        <f t="shared" ca="1" si="1983"/>
        <v>1</v>
      </c>
      <c r="M16903" t="str">
        <f t="shared" ca="1" si="1982"/>
        <v>Fix problem</v>
      </c>
    </row>
    <row r="16904" spans="2:13" x14ac:dyDescent="0.2">
      <c r="B16904">
        <f t="shared" ca="1" si="1985"/>
        <v>79</v>
      </c>
      <c r="C16904">
        <f t="shared" ca="1" si="1985"/>
        <v>58</v>
      </c>
      <c r="D16904">
        <f t="shared" ca="1" si="1985"/>
        <v>100</v>
      </c>
      <c r="E16904">
        <f t="shared" ca="1" si="1985"/>
        <v>60</v>
      </c>
      <c r="H16904">
        <f t="shared" ca="1" si="1978"/>
        <v>0</v>
      </c>
      <c r="I16904">
        <f t="shared" ca="1" si="1979"/>
        <v>0</v>
      </c>
      <c r="J16904">
        <f t="shared" ca="1" si="1980"/>
        <v>0</v>
      </c>
      <c r="K16904">
        <f t="shared" ca="1" si="1981"/>
        <v>0</v>
      </c>
      <c r="L16904">
        <f t="shared" ca="1" si="1983"/>
        <v>0</v>
      </c>
      <c r="M16904" t="str">
        <f t="shared" ca="1" si="1982"/>
        <v>Looks good!</v>
      </c>
    </row>
    <row r="16905" spans="2:13" x14ac:dyDescent="0.2">
      <c r="B16905">
        <f t="shared" ca="1" si="1985"/>
        <v>50</v>
      </c>
      <c r="C16905">
        <f t="shared" ca="1" si="1985"/>
        <v>31</v>
      </c>
      <c r="D16905">
        <f t="shared" ca="1" si="1985"/>
        <v>60</v>
      </c>
      <c r="E16905">
        <f t="shared" ca="1" si="1985"/>
        <v>49</v>
      </c>
      <c r="H16905">
        <f t="shared" ca="1" si="1978"/>
        <v>0</v>
      </c>
      <c r="I16905">
        <f t="shared" ca="1" si="1979"/>
        <v>0</v>
      </c>
      <c r="J16905">
        <f t="shared" ca="1" si="1980"/>
        <v>0</v>
      </c>
      <c r="K16905">
        <f t="shared" ca="1" si="1981"/>
        <v>0</v>
      </c>
      <c r="L16905">
        <f t="shared" ca="1" si="1983"/>
        <v>0</v>
      </c>
      <c r="M16905" t="str">
        <f t="shared" ca="1" si="1982"/>
        <v>Looks good!</v>
      </c>
    </row>
    <row r="16906" spans="2:13" x14ac:dyDescent="0.2">
      <c r="B16906">
        <f t="shared" ca="1" si="1985"/>
        <v>53</v>
      </c>
      <c r="C16906">
        <f t="shared" ca="1" si="1985"/>
        <v>92</v>
      </c>
      <c r="D16906">
        <f t="shared" ca="1" si="1985"/>
        <v>28</v>
      </c>
      <c r="E16906">
        <f t="shared" ca="1" si="1985"/>
        <v>48</v>
      </c>
      <c r="H16906">
        <f t="shared" ca="1" si="1978"/>
        <v>0</v>
      </c>
      <c r="I16906">
        <f t="shared" ca="1" si="1979"/>
        <v>0</v>
      </c>
      <c r="J16906">
        <f t="shared" ca="1" si="1980"/>
        <v>0</v>
      </c>
      <c r="K16906">
        <f t="shared" ca="1" si="1981"/>
        <v>0</v>
      </c>
      <c r="L16906">
        <f t="shared" ca="1" si="1983"/>
        <v>0</v>
      </c>
      <c r="M16906" t="str">
        <f t="shared" ca="1" si="1982"/>
        <v>Looks good!</v>
      </c>
    </row>
    <row r="16907" spans="2:13" x14ac:dyDescent="0.2">
      <c r="B16907">
        <f t="shared" ca="1" si="1985"/>
        <v>47</v>
      </c>
      <c r="C16907">
        <f t="shared" ca="1" si="1985"/>
        <v>5</v>
      </c>
      <c r="D16907">
        <f t="shared" ca="1" si="1985"/>
        <v>76</v>
      </c>
      <c r="E16907">
        <f t="shared" ca="1" si="1985"/>
        <v>5</v>
      </c>
      <c r="H16907">
        <f t="shared" ref="H16907:H16970" ca="1" si="1986">IF(B16907&lt;=(Prob_same_name*100),1,0)</f>
        <v>0</v>
      </c>
      <c r="I16907">
        <f t="shared" ref="I16907:I16970" ca="1" si="1987">IF(C16907&lt;=(Prob_shift_change*100),1,0)</f>
        <v>1</v>
      </c>
      <c r="J16907">
        <f t="shared" ref="J16907:J16970" ca="1" si="1988">IF(D16907&lt;=(Prob_bad_comm*100),1,0)</f>
        <v>0</v>
      </c>
      <c r="K16907">
        <f t="shared" ref="K16907:K16970" ca="1" si="1989">IF(E16907&lt;=(Prob_bad_cnvrsn*100),1,0)</f>
        <v>1</v>
      </c>
      <c r="L16907">
        <f t="shared" ca="1" si="1983"/>
        <v>2</v>
      </c>
      <c r="M16907" t="str">
        <f t="shared" ref="M16907:M16970" ca="1" si="1990">VLOOKUP(L16907,mis_table,2,FALSE)</f>
        <v>Near miss</v>
      </c>
    </row>
    <row r="16908" spans="2:13" x14ac:dyDescent="0.2">
      <c r="B16908">
        <f t="shared" ca="1" si="1985"/>
        <v>6</v>
      </c>
      <c r="C16908">
        <f t="shared" ca="1" si="1985"/>
        <v>21</v>
      </c>
      <c r="D16908">
        <f t="shared" ca="1" si="1985"/>
        <v>76</v>
      </c>
      <c r="E16908">
        <f t="shared" ca="1" si="1985"/>
        <v>13</v>
      </c>
      <c r="H16908">
        <f t="shared" ca="1" si="1986"/>
        <v>0</v>
      </c>
      <c r="I16908">
        <f t="shared" ca="1" si="1987"/>
        <v>0</v>
      </c>
      <c r="J16908">
        <f t="shared" ca="1" si="1988"/>
        <v>0</v>
      </c>
      <c r="K16908">
        <f t="shared" ca="1" si="1989"/>
        <v>0</v>
      </c>
      <c r="L16908">
        <f t="shared" ca="1" si="1983"/>
        <v>0</v>
      </c>
      <c r="M16908" t="str">
        <f t="shared" ca="1" si="1990"/>
        <v>Looks good!</v>
      </c>
    </row>
    <row r="16909" spans="2:13" x14ac:dyDescent="0.2">
      <c r="B16909">
        <f t="shared" ca="1" si="1985"/>
        <v>56</v>
      </c>
      <c r="C16909">
        <f t="shared" ca="1" si="1985"/>
        <v>24</v>
      </c>
      <c r="D16909">
        <f t="shared" ca="1" si="1985"/>
        <v>60</v>
      </c>
      <c r="E16909">
        <f t="shared" ca="1" si="1985"/>
        <v>26</v>
      </c>
      <c r="H16909">
        <f t="shared" ca="1" si="1986"/>
        <v>0</v>
      </c>
      <c r="I16909">
        <f t="shared" ca="1" si="1987"/>
        <v>0</v>
      </c>
      <c r="J16909">
        <f t="shared" ca="1" si="1988"/>
        <v>0</v>
      </c>
      <c r="K16909">
        <f t="shared" ca="1" si="1989"/>
        <v>0</v>
      </c>
      <c r="L16909">
        <f t="shared" ca="1" si="1983"/>
        <v>0</v>
      </c>
      <c r="M16909" t="str">
        <f t="shared" ca="1" si="1990"/>
        <v>Looks good!</v>
      </c>
    </row>
    <row r="16910" spans="2:13" x14ac:dyDescent="0.2">
      <c r="B16910">
        <f t="shared" ca="1" si="1985"/>
        <v>90</v>
      </c>
      <c r="C16910">
        <f t="shared" ca="1" si="1985"/>
        <v>67</v>
      </c>
      <c r="D16910">
        <f t="shared" ca="1" si="1985"/>
        <v>7</v>
      </c>
      <c r="E16910">
        <f t="shared" ca="1" si="1985"/>
        <v>20</v>
      </c>
      <c r="H16910">
        <f t="shared" ca="1" si="1986"/>
        <v>0</v>
      </c>
      <c r="I16910">
        <f t="shared" ca="1" si="1987"/>
        <v>0</v>
      </c>
      <c r="J16910">
        <f t="shared" ca="1" si="1988"/>
        <v>0</v>
      </c>
      <c r="K16910">
        <f t="shared" ca="1" si="1989"/>
        <v>0</v>
      </c>
      <c r="L16910">
        <f t="shared" ca="1" si="1983"/>
        <v>0</v>
      </c>
      <c r="M16910" t="str">
        <f t="shared" ca="1" si="1990"/>
        <v>Looks good!</v>
      </c>
    </row>
    <row r="16911" spans="2:13" x14ac:dyDescent="0.2">
      <c r="B16911">
        <f t="shared" ca="1" si="1985"/>
        <v>81</v>
      </c>
      <c r="C16911">
        <f t="shared" ca="1" si="1985"/>
        <v>39</v>
      </c>
      <c r="D16911">
        <f t="shared" ca="1" si="1985"/>
        <v>67</v>
      </c>
      <c r="E16911">
        <f t="shared" ca="1" si="1985"/>
        <v>7</v>
      </c>
      <c r="H16911">
        <f t="shared" ca="1" si="1986"/>
        <v>0</v>
      </c>
      <c r="I16911">
        <f t="shared" ca="1" si="1987"/>
        <v>0</v>
      </c>
      <c r="J16911">
        <f t="shared" ca="1" si="1988"/>
        <v>0</v>
      </c>
      <c r="K16911">
        <f t="shared" ca="1" si="1989"/>
        <v>0</v>
      </c>
      <c r="L16911">
        <f t="shared" ca="1" si="1983"/>
        <v>0</v>
      </c>
      <c r="M16911" t="str">
        <f t="shared" ca="1" si="1990"/>
        <v>Looks good!</v>
      </c>
    </row>
    <row r="16912" spans="2:13" x14ac:dyDescent="0.2">
      <c r="B16912">
        <f t="shared" ca="1" si="1985"/>
        <v>12</v>
      </c>
      <c r="C16912">
        <f t="shared" ca="1" si="1985"/>
        <v>34</v>
      </c>
      <c r="D16912">
        <f t="shared" ca="1" si="1985"/>
        <v>74</v>
      </c>
      <c r="E16912">
        <f t="shared" ca="1" si="1985"/>
        <v>20</v>
      </c>
      <c r="H16912">
        <f t="shared" ca="1" si="1986"/>
        <v>0</v>
      </c>
      <c r="I16912">
        <f t="shared" ca="1" si="1987"/>
        <v>0</v>
      </c>
      <c r="J16912">
        <f t="shared" ca="1" si="1988"/>
        <v>0</v>
      </c>
      <c r="K16912">
        <f t="shared" ca="1" si="1989"/>
        <v>0</v>
      </c>
      <c r="L16912">
        <f t="shared" ca="1" si="1983"/>
        <v>0</v>
      </c>
      <c r="M16912" t="str">
        <f t="shared" ca="1" si="1990"/>
        <v>Looks good!</v>
      </c>
    </row>
    <row r="16913" spans="2:13" x14ac:dyDescent="0.2">
      <c r="B16913">
        <f t="shared" ca="1" si="1985"/>
        <v>44</v>
      </c>
      <c r="C16913">
        <f t="shared" ca="1" si="1985"/>
        <v>95</v>
      </c>
      <c r="D16913">
        <f t="shared" ca="1" si="1985"/>
        <v>53</v>
      </c>
      <c r="E16913">
        <f t="shared" ca="1" si="1985"/>
        <v>100</v>
      </c>
      <c r="H16913">
        <f t="shared" ca="1" si="1986"/>
        <v>0</v>
      </c>
      <c r="I16913">
        <f t="shared" ca="1" si="1987"/>
        <v>0</v>
      </c>
      <c r="J16913">
        <f t="shared" ca="1" si="1988"/>
        <v>0</v>
      </c>
      <c r="K16913">
        <f t="shared" ca="1" si="1989"/>
        <v>0</v>
      </c>
      <c r="L16913">
        <f t="shared" ca="1" si="1983"/>
        <v>0</v>
      </c>
      <c r="M16913" t="str">
        <f t="shared" ca="1" si="1990"/>
        <v>Looks good!</v>
      </c>
    </row>
    <row r="16914" spans="2:13" x14ac:dyDescent="0.2">
      <c r="B16914">
        <f t="shared" ca="1" si="1985"/>
        <v>24</v>
      </c>
      <c r="C16914">
        <f t="shared" ca="1" si="1985"/>
        <v>74</v>
      </c>
      <c r="D16914">
        <f t="shared" ca="1" si="1985"/>
        <v>88</v>
      </c>
      <c r="E16914">
        <f t="shared" ca="1" si="1985"/>
        <v>59</v>
      </c>
      <c r="H16914">
        <f t="shared" ca="1" si="1986"/>
        <v>0</v>
      </c>
      <c r="I16914">
        <f t="shared" ca="1" si="1987"/>
        <v>0</v>
      </c>
      <c r="J16914">
        <f t="shared" ca="1" si="1988"/>
        <v>0</v>
      </c>
      <c r="K16914">
        <f t="shared" ca="1" si="1989"/>
        <v>0</v>
      </c>
      <c r="L16914">
        <f t="shared" ca="1" si="1983"/>
        <v>0</v>
      </c>
      <c r="M16914" t="str">
        <f t="shared" ca="1" si="1990"/>
        <v>Looks good!</v>
      </c>
    </row>
    <row r="16915" spans="2:13" x14ac:dyDescent="0.2">
      <c r="B16915">
        <f t="shared" ca="1" si="1985"/>
        <v>48</v>
      </c>
      <c r="C16915">
        <f t="shared" ca="1" si="1985"/>
        <v>10</v>
      </c>
      <c r="D16915">
        <f t="shared" ca="1" si="1985"/>
        <v>20</v>
      </c>
      <c r="E16915">
        <f t="shared" ca="1" si="1985"/>
        <v>100</v>
      </c>
      <c r="H16915">
        <f t="shared" ca="1" si="1986"/>
        <v>0</v>
      </c>
      <c r="I16915">
        <f t="shared" ca="1" si="1987"/>
        <v>0</v>
      </c>
      <c r="J16915">
        <f t="shared" ca="1" si="1988"/>
        <v>0</v>
      </c>
      <c r="K16915">
        <f t="shared" ca="1" si="1989"/>
        <v>0</v>
      </c>
      <c r="L16915">
        <f t="shared" ca="1" si="1983"/>
        <v>0</v>
      </c>
      <c r="M16915" t="str">
        <f t="shared" ca="1" si="1990"/>
        <v>Looks good!</v>
      </c>
    </row>
    <row r="16916" spans="2:13" x14ac:dyDescent="0.2">
      <c r="B16916">
        <f t="shared" ca="1" si="1985"/>
        <v>48</v>
      </c>
      <c r="C16916">
        <f t="shared" ca="1" si="1985"/>
        <v>6</v>
      </c>
      <c r="D16916">
        <f t="shared" ca="1" si="1985"/>
        <v>43</v>
      </c>
      <c r="E16916">
        <f t="shared" ca="1" si="1985"/>
        <v>23</v>
      </c>
      <c r="H16916">
        <f t="shared" ca="1" si="1986"/>
        <v>0</v>
      </c>
      <c r="I16916">
        <f t="shared" ca="1" si="1987"/>
        <v>0</v>
      </c>
      <c r="J16916">
        <f t="shared" ca="1" si="1988"/>
        <v>0</v>
      </c>
      <c r="K16916">
        <f t="shared" ca="1" si="1989"/>
        <v>0</v>
      </c>
      <c r="L16916">
        <f t="shared" ca="1" si="1983"/>
        <v>0</v>
      </c>
      <c r="M16916" t="str">
        <f t="shared" ca="1" si="1990"/>
        <v>Looks good!</v>
      </c>
    </row>
    <row r="16917" spans="2:13" x14ac:dyDescent="0.2">
      <c r="B16917">
        <f t="shared" ca="1" si="1985"/>
        <v>97</v>
      </c>
      <c r="C16917">
        <f t="shared" ca="1" si="1985"/>
        <v>17</v>
      </c>
      <c r="D16917">
        <f t="shared" ca="1" si="1985"/>
        <v>58</v>
      </c>
      <c r="E16917">
        <f t="shared" ca="1" si="1985"/>
        <v>91</v>
      </c>
      <c r="H16917">
        <f t="shared" ca="1" si="1986"/>
        <v>0</v>
      </c>
      <c r="I16917">
        <f t="shared" ca="1" si="1987"/>
        <v>0</v>
      </c>
      <c r="J16917">
        <f t="shared" ca="1" si="1988"/>
        <v>0</v>
      </c>
      <c r="K16917">
        <f t="shared" ca="1" si="1989"/>
        <v>0</v>
      </c>
      <c r="L16917">
        <f t="shared" ca="1" si="1983"/>
        <v>0</v>
      </c>
      <c r="M16917" t="str">
        <f t="shared" ca="1" si="1990"/>
        <v>Looks good!</v>
      </c>
    </row>
    <row r="16918" spans="2:13" x14ac:dyDescent="0.2">
      <c r="B16918">
        <f t="shared" ca="1" si="1985"/>
        <v>87</v>
      </c>
      <c r="C16918">
        <f t="shared" ca="1" si="1985"/>
        <v>92</v>
      </c>
      <c r="D16918">
        <f t="shared" ca="1" si="1985"/>
        <v>20</v>
      </c>
      <c r="E16918">
        <f t="shared" ca="1" si="1985"/>
        <v>38</v>
      </c>
      <c r="H16918">
        <f t="shared" ca="1" si="1986"/>
        <v>0</v>
      </c>
      <c r="I16918">
        <f t="shared" ca="1" si="1987"/>
        <v>0</v>
      </c>
      <c r="J16918">
        <f t="shared" ca="1" si="1988"/>
        <v>0</v>
      </c>
      <c r="K16918">
        <f t="shared" ca="1" si="1989"/>
        <v>0</v>
      </c>
      <c r="L16918">
        <f t="shared" ca="1" si="1983"/>
        <v>0</v>
      </c>
      <c r="M16918" t="str">
        <f t="shared" ca="1" si="1990"/>
        <v>Looks good!</v>
      </c>
    </row>
    <row r="16919" spans="2:13" x14ac:dyDescent="0.2">
      <c r="B16919">
        <f t="shared" ca="1" si="1985"/>
        <v>15</v>
      </c>
      <c r="C16919">
        <f t="shared" ca="1" si="1985"/>
        <v>81</v>
      </c>
      <c r="D16919">
        <f t="shared" ca="1" si="1985"/>
        <v>22</v>
      </c>
      <c r="E16919">
        <f t="shared" ca="1" si="1985"/>
        <v>12</v>
      </c>
      <c r="H16919">
        <f t="shared" ca="1" si="1986"/>
        <v>0</v>
      </c>
      <c r="I16919">
        <f t="shared" ca="1" si="1987"/>
        <v>0</v>
      </c>
      <c r="J16919">
        <f t="shared" ca="1" si="1988"/>
        <v>0</v>
      </c>
      <c r="K16919">
        <f t="shared" ca="1" si="1989"/>
        <v>0</v>
      </c>
      <c r="L16919">
        <f t="shared" ca="1" si="1983"/>
        <v>0</v>
      </c>
      <c r="M16919" t="str">
        <f t="shared" ca="1" si="1990"/>
        <v>Looks good!</v>
      </c>
    </row>
    <row r="16920" spans="2:13" x14ac:dyDescent="0.2">
      <c r="B16920">
        <f t="shared" ca="1" si="1985"/>
        <v>47</v>
      </c>
      <c r="C16920">
        <f t="shared" ca="1" si="1985"/>
        <v>38</v>
      </c>
      <c r="D16920">
        <f t="shared" ca="1" si="1985"/>
        <v>6</v>
      </c>
      <c r="E16920">
        <f t="shared" ca="1" si="1985"/>
        <v>47</v>
      </c>
      <c r="H16920">
        <f t="shared" ca="1" si="1986"/>
        <v>0</v>
      </c>
      <c r="I16920">
        <f t="shared" ca="1" si="1987"/>
        <v>0</v>
      </c>
      <c r="J16920">
        <f t="shared" ca="1" si="1988"/>
        <v>0</v>
      </c>
      <c r="K16920">
        <f t="shared" ca="1" si="1989"/>
        <v>0</v>
      </c>
      <c r="L16920">
        <f t="shared" ca="1" si="1983"/>
        <v>0</v>
      </c>
      <c r="M16920" t="str">
        <f t="shared" ca="1" si="1990"/>
        <v>Looks good!</v>
      </c>
    </row>
    <row r="16921" spans="2:13" x14ac:dyDescent="0.2">
      <c r="B16921">
        <f t="shared" ca="1" si="1985"/>
        <v>97</v>
      </c>
      <c r="C16921">
        <f t="shared" ca="1" si="1985"/>
        <v>82</v>
      </c>
      <c r="D16921">
        <f t="shared" ca="1" si="1985"/>
        <v>54</v>
      </c>
      <c r="E16921">
        <f t="shared" ca="1" si="1985"/>
        <v>91</v>
      </c>
      <c r="H16921">
        <f t="shared" ca="1" si="1986"/>
        <v>0</v>
      </c>
      <c r="I16921">
        <f t="shared" ca="1" si="1987"/>
        <v>0</v>
      </c>
      <c r="J16921">
        <f t="shared" ca="1" si="1988"/>
        <v>0</v>
      </c>
      <c r="K16921">
        <f t="shared" ca="1" si="1989"/>
        <v>0</v>
      </c>
      <c r="L16921">
        <f t="shared" ca="1" si="1983"/>
        <v>0</v>
      </c>
      <c r="M16921" t="str">
        <f t="shared" ca="1" si="1990"/>
        <v>Looks good!</v>
      </c>
    </row>
    <row r="16922" spans="2:13" x14ac:dyDescent="0.2">
      <c r="B16922">
        <f t="shared" ca="1" si="1985"/>
        <v>20</v>
      </c>
      <c r="C16922">
        <f t="shared" ca="1" si="1985"/>
        <v>66</v>
      </c>
      <c r="D16922">
        <f t="shared" ca="1" si="1985"/>
        <v>12</v>
      </c>
      <c r="E16922">
        <f t="shared" ca="1" si="1985"/>
        <v>1</v>
      </c>
      <c r="H16922">
        <f t="shared" ca="1" si="1986"/>
        <v>0</v>
      </c>
      <c r="I16922">
        <f t="shared" ca="1" si="1987"/>
        <v>0</v>
      </c>
      <c r="J16922">
        <f t="shared" ca="1" si="1988"/>
        <v>0</v>
      </c>
      <c r="K16922">
        <f t="shared" ca="1" si="1989"/>
        <v>1</v>
      </c>
      <c r="L16922">
        <f t="shared" ca="1" si="1983"/>
        <v>1</v>
      </c>
      <c r="M16922" t="str">
        <f t="shared" ca="1" si="1990"/>
        <v>Fix problem</v>
      </c>
    </row>
    <row r="16923" spans="2:13" x14ac:dyDescent="0.2">
      <c r="B16923">
        <f t="shared" ca="1" si="1985"/>
        <v>8</v>
      </c>
      <c r="C16923">
        <f t="shared" ca="1" si="1985"/>
        <v>92</v>
      </c>
      <c r="D16923">
        <f t="shared" ca="1" si="1985"/>
        <v>64</v>
      </c>
      <c r="E16923">
        <f t="shared" ca="1" si="1985"/>
        <v>32</v>
      </c>
      <c r="H16923">
        <f t="shared" ca="1" si="1986"/>
        <v>0</v>
      </c>
      <c r="I16923">
        <f t="shared" ca="1" si="1987"/>
        <v>0</v>
      </c>
      <c r="J16923">
        <f t="shared" ca="1" si="1988"/>
        <v>0</v>
      </c>
      <c r="K16923">
        <f t="shared" ca="1" si="1989"/>
        <v>0</v>
      </c>
      <c r="L16923">
        <f t="shared" ca="1" si="1983"/>
        <v>0</v>
      </c>
      <c r="M16923" t="str">
        <f t="shared" ca="1" si="1990"/>
        <v>Looks good!</v>
      </c>
    </row>
    <row r="16924" spans="2:13" x14ac:dyDescent="0.2">
      <c r="B16924">
        <f t="shared" ca="1" si="1985"/>
        <v>74</v>
      </c>
      <c r="C16924">
        <f t="shared" ca="1" si="1985"/>
        <v>35</v>
      </c>
      <c r="D16924">
        <f t="shared" ca="1" si="1985"/>
        <v>68</v>
      </c>
      <c r="E16924">
        <f t="shared" ca="1" si="1985"/>
        <v>63</v>
      </c>
      <c r="H16924">
        <f t="shared" ca="1" si="1986"/>
        <v>0</v>
      </c>
      <c r="I16924">
        <f t="shared" ca="1" si="1987"/>
        <v>0</v>
      </c>
      <c r="J16924">
        <f t="shared" ca="1" si="1988"/>
        <v>0</v>
      </c>
      <c r="K16924">
        <f t="shared" ca="1" si="1989"/>
        <v>0</v>
      </c>
      <c r="L16924">
        <f t="shared" ca="1" si="1983"/>
        <v>0</v>
      </c>
      <c r="M16924" t="str">
        <f t="shared" ca="1" si="1990"/>
        <v>Looks good!</v>
      </c>
    </row>
    <row r="16925" spans="2:13" x14ac:dyDescent="0.2">
      <c r="B16925">
        <f t="shared" ca="1" si="1985"/>
        <v>22</v>
      </c>
      <c r="C16925">
        <f t="shared" ca="1" si="1985"/>
        <v>24</v>
      </c>
      <c r="D16925">
        <f t="shared" ca="1" si="1985"/>
        <v>1</v>
      </c>
      <c r="E16925">
        <f t="shared" ca="1" si="1985"/>
        <v>62</v>
      </c>
      <c r="H16925">
        <f t="shared" ca="1" si="1986"/>
        <v>0</v>
      </c>
      <c r="I16925">
        <f t="shared" ca="1" si="1987"/>
        <v>0</v>
      </c>
      <c r="J16925">
        <f t="shared" ca="1" si="1988"/>
        <v>1</v>
      </c>
      <c r="K16925">
        <f t="shared" ca="1" si="1989"/>
        <v>0</v>
      </c>
      <c r="L16925">
        <f t="shared" ca="1" si="1983"/>
        <v>1</v>
      </c>
      <c r="M16925" t="str">
        <f t="shared" ca="1" si="1990"/>
        <v>Fix problem</v>
      </c>
    </row>
    <row r="16926" spans="2:13" x14ac:dyDescent="0.2">
      <c r="B16926">
        <f t="shared" ca="1" si="1985"/>
        <v>11</v>
      </c>
      <c r="C16926">
        <f t="shared" ca="1" si="1985"/>
        <v>50</v>
      </c>
      <c r="D16926">
        <f t="shared" ca="1" si="1985"/>
        <v>25</v>
      </c>
      <c r="E16926">
        <f t="shared" ca="1" si="1985"/>
        <v>46</v>
      </c>
      <c r="H16926">
        <f t="shared" ca="1" si="1986"/>
        <v>0</v>
      </c>
      <c r="I16926">
        <f t="shared" ca="1" si="1987"/>
        <v>0</v>
      </c>
      <c r="J16926">
        <f t="shared" ca="1" si="1988"/>
        <v>0</v>
      </c>
      <c r="K16926">
        <f t="shared" ca="1" si="1989"/>
        <v>0</v>
      </c>
      <c r="L16926">
        <f t="shared" ca="1" si="1983"/>
        <v>0</v>
      </c>
      <c r="M16926" t="str">
        <f t="shared" ca="1" si="1990"/>
        <v>Looks good!</v>
      </c>
    </row>
    <row r="16927" spans="2:13" x14ac:dyDescent="0.2">
      <c r="B16927">
        <f t="shared" ca="1" si="1985"/>
        <v>72</v>
      </c>
      <c r="C16927">
        <f t="shared" ca="1" si="1985"/>
        <v>31</v>
      </c>
      <c r="D16927">
        <f t="shared" ca="1" si="1985"/>
        <v>20</v>
      </c>
      <c r="E16927">
        <f t="shared" ca="1" si="1985"/>
        <v>28</v>
      </c>
      <c r="H16927">
        <f t="shared" ca="1" si="1986"/>
        <v>0</v>
      </c>
      <c r="I16927">
        <f t="shared" ca="1" si="1987"/>
        <v>0</v>
      </c>
      <c r="J16927">
        <f t="shared" ca="1" si="1988"/>
        <v>0</v>
      </c>
      <c r="K16927">
        <f t="shared" ca="1" si="1989"/>
        <v>0</v>
      </c>
      <c r="L16927">
        <f t="shared" ca="1" si="1983"/>
        <v>0</v>
      </c>
      <c r="M16927" t="str">
        <f t="shared" ca="1" si="1990"/>
        <v>Looks good!</v>
      </c>
    </row>
    <row r="16928" spans="2:13" x14ac:dyDescent="0.2">
      <c r="B16928">
        <f t="shared" ca="1" si="1985"/>
        <v>15</v>
      </c>
      <c r="C16928">
        <f t="shared" ca="1" si="1985"/>
        <v>39</v>
      </c>
      <c r="D16928">
        <f t="shared" ca="1" si="1985"/>
        <v>58</v>
      </c>
      <c r="E16928">
        <f t="shared" ca="1" si="1985"/>
        <v>77</v>
      </c>
      <c r="H16928">
        <f t="shared" ca="1" si="1986"/>
        <v>0</v>
      </c>
      <c r="I16928">
        <f t="shared" ca="1" si="1987"/>
        <v>0</v>
      </c>
      <c r="J16928">
        <f t="shared" ca="1" si="1988"/>
        <v>0</v>
      </c>
      <c r="K16928">
        <f t="shared" ca="1" si="1989"/>
        <v>0</v>
      </c>
      <c r="L16928">
        <f t="shared" ca="1" si="1983"/>
        <v>0</v>
      </c>
      <c r="M16928" t="str">
        <f t="shared" ca="1" si="1990"/>
        <v>Looks good!</v>
      </c>
    </row>
    <row r="16929" spans="2:13" x14ac:dyDescent="0.2">
      <c r="B16929">
        <f t="shared" ca="1" si="1985"/>
        <v>88</v>
      </c>
      <c r="C16929">
        <f t="shared" ca="1" si="1985"/>
        <v>72</v>
      </c>
      <c r="D16929">
        <f t="shared" ca="1" si="1985"/>
        <v>32</v>
      </c>
      <c r="E16929">
        <f t="shared" ca="1" si="1985"/>
        <v>37</v>
      </c>
      <c r="H16929">
        <f t="shared" ca="1" si="1986"/>
        <v>0</v>
      </c>
      <c r="I16929">
        <f t="shared" ca="1" si="1987"/>
        <v>0</v>
      </c>
      <c r="J16929">
        <f t="shared" ca="1" si="1988"/>
        <v>0</v>
      </c>
      <c r="K16929">
        <f t="shared" ca="1" si="1989"/>
        <v>0</v>
      </c>
      <c r="L16929">
        <f t="shared" ca="1" si="1983"/>
        <v>0</v>
      </c>
      <c r="M16929" t="str">
        <f t="shared" ca="1" si="1990"/>
        <v>Looks good!</v>
      </c>
    </row>
    <row r="16930" spans="2:13" x14ac:dyDescent="0.2">
      <c r="B16930">
        <f t="shared" ca="1" si="1985"/>
        <v>58</v>
      </c>
      <c r="C16930">
        <f t="shared" ca="1" si="1985"/>
        <v>11</v>
      </c>
      <c r="D16930">
        <f t="shared" ca="1" si="1985"/>
        <v>41</v>
      </c>
      <c r="E16930">
        <f t="shared" ca="1" si="1985"/>
        <v>26</v>
      </c>
      <c r="H16930">
        <f t="shared" ca="1" si="1986"/>
        <v>0</v>
      </c>
      <c r="I16930">
        <f t="shared" ca="1" si="1987"/>
        <v>0</v>
      </c>
      <c r="J16930">
        <f t="shared" ca="1" si="1988"/>
        <v>0</v>
      </c>
      <c r="K16930">
        <f t="shared" ca="1" si="1989"/>
        <v>0</v>
      </c>
      <c r="L16930">
        <f t="shared" ca="1" si="1983"/>
        <v>0</v>
      </c>
      <c r="M16930" t="str">
        <f t="shared" ca="1" si="1990"/>
        <v>Looks good!</v>
      </c>
    </row>
    <row r="16931" spans="2:13" x14ac:dyDescent="0.2">
      <c r="B16931">
        <f t="shared" ca="1" si="1985"/>
        <v>17</v>
      </c>
      <c r="C16931">
        <f t="shared" ca="1" si="1985"/>
        <v>55</v>
      </c>
      <c r="D16931">
        <f t="shared" ca="1" si="1985"/>
        <v>44</v>
      </c>
      <c r="E16931">
        <f t="shared" ca="1" si="1985"/>
        <v>53</v>
      </c>
      <c r="H16931">
        <f t="shared" ca="1" si="1986"/>
        <v>0</v>
      </c>
      <c r="I16931">
        <f t="shared" ca="1" si="1987"/>
        <v>0</v>
      </c>
      <c r="J16931">
        <f t="shared" ca="1" si="1988"/>
        <v>0</v>
      </c>
      <c r="K16931">
        <f t="shared" ca="1" si="1989"/>
        <v>0</v>
      </c>
      <c r="L16931">
        <f t="shared" ca="1" si="1983"/>
        <v>0</v>
      </c>
      <c r="M16931" t="str">
        <f t="shared" ca="1" si="1990"/>
        <v>Looks good!</v>
      </c>
    </row>
    <row r="16932" spans="2:13" x14ac:dyDescent="0.2">
      <c r="B16932">
        <f t="shared" ca="1" si="1985"/>
        <v>19</v>
      </c>
      <c r="C16932">
        <f t="shared" ca="1" si="1985"/>
        <v>54</v>
      </c>
      <c r="D16932">
        <f t="shared" ca="1" si="1985"/>
        <v>78</v>
      </c>
      <c r="E16932">
        <f t="shared" ca="1" si="1985"/>
        <v>67</v>
      </c>
      <c r="H16932">
        <f t="shared" ca="1" si="1986"/>
        <v>0</v>
      </c>
      <c r="I16932">
        <f t="shared" ca="1" si="1987"/>
        <v>0</v>
      </c>
      <c r="J16932">
        <f t="shared" ca="1" si="1988"/>
        <v>0</v>
      </c>
      <c r="K16932">
        <f t="shared" ca="1" si="1989"/>
        <v>0</v>
      </c>
      <c r="L16932">
        <f t="shared" ref="L16932:L16995" ca="1" si="1991">SUM(H16932:K16932)</f>
        <v>0</v>
      </c>
      <c r="M16932" t="str">
        <f t="shared" ca="1" si="1990"/>
        <v>Looks good!</v>
      </c>
    </row>
    <row r="16933" spans="2:13" x14ac:dyDescent="0.2">
      <c r="B16933">
        <f t="shared" ca="1" si="1985"/>
        <v>9</v>
      </c>
      <c r="C16933">
        <f t="shared" ca="1" si="1985"/>
        <v>14</v>
      </c>
      <c r="D16933">
        <f t="shared" ca="1" si="1985"/>
        <v>53</v>
      </c>
      <c r="E16933">
        <f t="shared" ca="1" si="1985"/>
        <v>34</v>
      </c>
      <c r="H16933">
        <f t="shared" ca="1" si="1986"/>
        <v>0</v>
      </c>
      <c r="I16933">
        <f t="shared" ca="1" si="1987"/>
        <v>0</v>
      </c>
      <c r="J16933">
        <f t="shared" ca="1" si="1988"/>
        <v>0</v>
      </c>
      <c r="K16933">
        <f t="shared" ca="1" si="1989"/>
        <v>0</v>
      </c>
      <c r="L16933">
        <f t="shared" ca="1" si="1991"/>
        <v>0</v>
      </c>
      <c r="M16933" t="str">
        <f t="shared" ca="1" si="1990"/>
        <v>Looks good!</v>
      </c>
    </row>
    <row r="16934" spans="2:13" x14ac:dyDescent="0.2">
      <c r="B16934">
        <f t="shared" ca="1" si="1985"/>
        <v>57</v>
      </c>
      <c r="C16934">
        <f t="shared" ca="1" si="1985"/>
        <v>91</v>
      </c>
      <c r="D16934">
        <f t="shared" ca="1" si="1985"/>
        <v>45</v>
      </c>
      <c r="E16934">
        <f t="shared" ca="1" si="1985"/>
        <v>72</v>
      </c>
      <c r="H16934">
        <f t="shared" ca="1" si="1986"/>
        <v>0</v>
      </c>
      <c r="I16934">
        <f t="shared" ca="1" si="1987"/>
        <v>0</v>
      </c>
      <c r="J16934">
        <f t="shared" ca="1" si="1988"/>
        <v>0</v>
      </c>
      <c r="K16934">
        <f t="shared" ca="1" si="1989"/>
        <v>0</v>
      </c>
      <c r="L16934">
        <f t="shared" ca="1" si="1991"/>
        <v>0</v>
      </c>
      <c r="M16934" t="str">
        <f t="shared" ca="1" si="1990"/>
        <v>Looks good!</v>
      </c>
    </row>
    <row r="16935" spans="2:13" x14ac:dyDescent="0.2">
      <c r="B16935">
        <f t="shared" ca="1" si="1985"/>
        <v>93</v>
      </c>
      <c r="C16935">
        <f t="shared" ca="1" si="1985"/>
        <v>33</v>
      </c>
      <c r="D16935">
        <f t="shared" ca="1" si="1985"/>
        <v>6</v>
      </c>
      <c r="E16935">
        <f t="shared" ca="1" si="1985"/>
        <v>21</v>
      </c>
      <c r="H16935">
        <f t="shared" ca="1" si="1986"/>
        <v>0</v>
      </c>
      <c r="I16935">
        <f t="shared" ca="1" si="1987"/>
        <v>0</v>
      </c>
      <c r="J16935">
        <f t="shared" ca="1" si="1988"/>
        <v>0</v>
      </c>
      <c r="K16935">
        <f t="shared" ca="1" si="1989"/>
        <v>0</v>
      </c>
      <c r="L16935">
        <f t="shared" ca="1" si="1991"/>
        <v>0</v>
      </c>
      <c r="M16935" t="str">
        <f t="shared" ca="1" si="1990"/>
        <v>Looks good!</v>
      </c>
    </row>
    <row r="16936" spans="2:13" x14ac:dyDescent="0.2">
      <c r="B16936">
        <f t="shared" ca="1" si="1985"/>
        <v>2</v>
      </c>
      <c r="C16936">
        <f t="shared" ca="1" si="1985"/>
        <v>87</v>
      </c>
      <c r="D16936">
        <f t="shared" ca="1" si="1985"/>
        <v>6</v>
      </c>
      <c r="E16936">
        <f t="shared" ca="1" si="1985"/>
        <v>70</v>
      </c>
      <c r="H16936">
        <f t="shared" ca="1" si="1986"/>
        <v>1</v>
      </c>
      <c r="I16936">
        <f t="shared" ca="1" si="1987"/>
        <v>0</v>
      </c>
      <c r="J16936">
        <f t="shared" ca="1" si="1988"/>
        <v>0</v>
      </c>
      <c r="K16936">
        <f t="shared" ca="1" si="1989"/>
        <v>0</v>
      </c>
      <c r="L16936">
        <f t="shared" ca="1" si="1991"/>
        <v>1</v>
      </c>
      <c r="M16936" t="str">
        <f t="shared" ca="1" si="1990"/>
        <v>Fix problem</v>
      </c>
    </row>
    <row r="16937" spans="2:13" x14ac:dyDescent="0.2">
      <c r="B16937">
        <f t="shared" ca="1" si="1985"/>
        <v>36</v>
      </c>
      <c r="C16937">
        <f t="shared" ca="1" si="1985"/>
        <v>93</v>
      </c>
      <c r="D16937">
        <f t="shared" ca="1" si="1985"/>
        <v>28</v>
      </c>
      <c r="E16937">
        <f t="shared" ca="1" si="1985"/>
        <v>65</v>
      </c>
      <c r="H16937">
        <f t="shared" ca="1" si="1986"/>
        <v>0</v>
      </c>
      <c r="I16937">
        <f t="shared" ca="1" si="1987"/>
        <v>0</v>
      </c>
      <c r="J16937">
        <f t="shared" ca="1" si="1988"/>
        <v>0</v>
      </c>
      <c r="K16937">
        <f t="shared" ca="1" si="1989"/>
        <v>0</v>
      </c>
      <c r="L16937">
        <f t="shared" ca="1" si="1991"/>
        <v>0</v>
      </c>
      <c r="M16937" t="str">
        <f t="shared" ca="1" si="1990"/>
        <v>Looks good!</v>
      </c>
    </row>
    <row r="16938" spans="2:13" x14ac:dyDescent="0.2">
      <c r="B16938">
        <f t="shared" ca="1" si="1985"/>
        <v>81</v>
      </c>
      <c r="C16938">
        <f t="shared" ca="1" si="1985"/>
        <v>41</v>
      </c>
      <c r="D16938">
        <f t="shared" ca="1" si="1985"/>
        <v>52</v>
      </c>
      <c r="E16938">
        <f t="shared" ca="1" si="1985"/>
        <v>61</v>
      </c>
      <c r="H16938">
        <f t="shared" ca="1" si="1986"/>
        <v>0</v>
      </c>
      <c r="I16938">
        <f t="shared" ca="1" si="1987"/>
        <v>0</v>
      </c>
      <c r="J16938">
        <f t="shared" ca="1" si="1988"/>
        <v>0</v>
      </c>
      <c r="K16938">
        <f t="shared" ca="1" si="1989"/>
        <v>0</v>
      </c>
      <c r="L16938">
        <f t="shared" ca="1" si="1991"/>
        <v>0</v>
      </c>
      <c r="M16938" t="str">
        <f t="shared" ca="1" si="1990"/>
        <v>Looks good!</v>
      </c>
    </row>
    <row r="16939" spans="2:13" x14ac:dyDescent="0.2">
      <c r="B16939">
        <f t="shared" ref="B16939:E17002" ca="1" si="1992">RANDBETWEEN(1,100)</f>
        <v>25</v>
      </c>
      <c r="C16939">
        <f t="shared" ca="1" si="1992"/>
        <v>45</v>
      </c>
      <c r="D16939">
        <f t="shared" ca="1" si="1992"/>
        <v>57</v>
      </c>
      <c r="E16939">
        <f t="shared" ca="1" si="1992"/>
        <v>55</v>
      </c>
      <c r="H16939">
        <f t="shared" ca="1" si="1986"/>
        <v>0</v>
      </c>
      <c r="I16939">
        <f t="shared" ca="1" si="1987"/>
        <v>0</v>
      </c>
      <c r="J16939">
        <f t="shared" ca="1" si="1988"/>
        <v>0</v>
      </c>
      <c r="K16939">
        <f t="shared" ca="1" si="1989"/>
        <v>0</v>
      </c>
      <c r="L16939">
        <f t="shared" ca="1" si="1991"/>
        <v>0</v>
      </c>
      <c r="M16939" t="str">
        <f t="shared" ca="1" si="1990"/>
        <v>Looks good!</v>
      </c>
    </row>
    <row r="16940" spans="2:13" x14ac:dyDescent="0.2">
      <c r="B16940">
        <f t="shared" ca="1" si="1992"/>
        <v>4</v>
      </c>
      <c r="C16940">
        <f t="shared" ca="1" si="1992"/>
        <v>35</v>
      </c>
      <c r="D16940">
        <f t="shared" ca="1" si="1992"/>
        <v>57</v>
      </c>
      <c r="E16940">
        <f t="shared" ca="1" si="1992"/>
        <v>2</v>
      </c>
      <c r="H16940">
        <f t="shared" ca="1" si="1986"/>
        <v>1</v>
      </c>
      <c r="I16940">
        <f t="shared" ca="1" si="1987"/>
        <v>0</v>
      </c>
      <c r="J16940">
        <f t="shared" ca="1" si="1988"/>
        <v>0</v>
      </c>
      <c r="K16940">
        <f t="shared" ca="1" si="1989"/>
        <v>1</v>
      </c>
      <c r="L16940">
        <f t="shared" ca="1" si="1991"/>
        <v>2</v>
      </c>
      <c r="M16940" t="str">
        <f t="shared" ca="1" si="1990"/>
        <v>Near miss</v>
      </c>
    </row>
    <row r="16941" spans="2:13" x14ac:dyDescent="0.2">
      <c r="B16941">
        <f t="shared" ca="1" si="1992"/>
        <v>97</v>
      </c>
      <c r="C16941">
        <f t="shared" ca="1" si="1992"/>
        <v>21</v>
      </c>
      <c r="D16941">
        <f t="shared" ca="1" si="1992"/>
        <v>1</v>
      </c>
      <c r="E16941">
        <f t="shared" ca="1" si="1992"/>
        <v>55</v>
      </c>
      <c r="H16941">
        <f t="shared" ca="1" si="1986"/>
        <v>0</v>
      </c>
      <c r="I16941">
        <f t="shared" ca="1" si="1987"/>
        <v>0</v>
      </c>
      <c r="J16941">
        <f t="shared" ca="1" si="1988"/>
        <v>1</v>
      </c>
      <c r="K16941">
        <f t="shared" ca="1" si="1989"/>
        <v>0</v>
      </c>
      <c r="L16941">
        <f t="shared" ca="1" si="1991"/>
        <v>1</v>
      </c>
      <c r="M16941" t="str">
        <f t="shared" ca="1" si="1990"/>
        <v>Fix problem</v>
      </c>
    </row>
    <row r="16942" spans="2:13" x14ac:dyDescent="0.2">
      <c r="B16942">
        <f t="shared" ca="1" si="1992"/>
        <v>14</v>
      </c>
      <c r="C16942">
        <f t="shared" ca="1" si="1992"/>
        <v>26</v>
      </c>
      <c r="D16942">
        <f t="shared" ca="1" si="1992"/>
        <v>17</v>
      </c>
      <c r="E16942">
        <f t="shared" ca="1" si="1992"/>
        <v>16</v>
      </c>
      <c r="H16942">
        <f t="shared" ca="1" si="1986"/>
        <v>0</v>
      </c>
      <c r="I16942">
        <f t="shared" ca="1" si="1987"/>
        <v>0</v>
      </c>
      <c r="J16942">
        <f t="shared" ca="1" si="1988"/>
        <v>0</v>
      </c>
      <c r="K16942">
        <f t="shared" ca="1" si="1989"/>
        <v>0</v>
      </c>
      <c r="L16942">
        <f t="shared" ca="1" si="1991"/>
        <v>0</v>
      </c>
      <c r="M16942" t="str">
        <f t="shared" ca="1" si="1990"/>
        <v>Looks good!</v>
      </c>
    </row>
    <row r="16943" spans="2:13" x14ac:dyDescent="0.2">
      <c r="B16943">
        <f t="shared" ca="1" si="1992"/>
        <v>41</v>
      </c>
      <c r="C16943">
        <f t="shared" ca="1" si="1992"/>
        <v>24</v>
      </c>
      <c r="D16943">
        <f t="shared" ca="1" si="1992"/>
        <v>39</v>
      </c>
      <c r="E16943">
        <f t="shared" ca="1" si="1992"/>
        <v>80</v>
      </c>
      <c r="H16943">
        <f t="shared" ca="1" si="1986"/>
        <v>0</v>
      </c>
      <c r="I16943">
        <f t="shared" ca="1" si="1987"/>
        <v>0</v>
      </c>
      <c r="J16943">
        <f t="shared" ca="1" si="1988"/>
        <v>0</v>
      </c>
      <c r="K16943">
        <f t="shared" ca="1" si="1989"/>
        <v>0</v>
      </c>
      <c r="L16943">
        <f t="shared" ca="1" si="1991"/>
        <v>0</v>
      </c>
      <c r="M16943" t="str">
        <f t="shared" ca="1" si="1990"/>
        <v>Looks good!</v>
      </c>
    </row>
    <row r="16944" spans="2:13" x14ac:dyDescent="0.2">
      <c r="B16944">
        <f t="shared" ca="1" si="1992"/>
        <v>92</v>
      </c>
      <c r="C16944">
        <f t="shared" ca="1" si="1992"/>
        <v>84</v>
      </c>
      <c r="D16944">
        <f t="shared" ca="1" si="1992"/>
        <v>59</v>
      </c>
      <c r="E16944">
        <f t="shared" ca="1" si="1992"/>
        <v>20</v>
      </c>
      <c r="H16944">
        <f t="shared" ca="1" si="1986"/>
        <v>0</v>
      </c>
      <c r="I16944">
        <f t="shared" ca="1" si="1987"/>
        <v>0</v>
      </c>
      <c r="J16944">
        <f t="shared" ca="1" si="1988"/>
        <v>0</v>
      </c>
      <c r="K16944">
        <f t="shared" ca="1" si="1989"/>
        <v>0</v>
      </c>
      <c r="L16944">
        <f t="shared" ca="1" si="1991"/>
        <v>0</v>
      </c>
      <c r="M16944" t="str">
        <f t="shared" ca="1" si="1990"/>
        <v>Looks good!</v>
      </c>
    </row>
    <row r="16945" spans="2:13" x14ac:dyDescent="0.2">
      <c r="B16945">
        <f t="shared" ca="1" si="1992"/>
        <v>28</v>
      </c>
      <c r="C16945">
        <f t="shared" ca="1" si="1992"/>
        <v>18</v>
      </c>
      <c r="D16945">
        <f t="shared" ca="1" si="1992"/>
        <v>48</v>
      </c>
      <c r="E16945">
        <f t="shared" ca="1" si="1992"/>
        <v>28</v>
      </c>
      <c r="H16945">
        <f t="shared" ca="1" si="1986"/>
        <v>0</v>
      </c>
      <c r="I16945">
        <f t="shared" ca="1" si="1987"/>
        <v>0</v>
      </c>
      <c r="J16945">
        <f t="shared" ca="1" si="1988"/>
        <v>0</v>
      </c>
      <c r="K16945">
        <f t="shared" ca="1" si="1989"/>
        <v>0</v>
      </c>
      <c r="L16945">
        <f t="shared" ca="1" si="1991"/>
        <v>0</v>
      </c>
      <c r="M16945" t="str">
        <f t="shared" ca="1" si="1990"/>
        <v>Looks good!</v>
      </c>
    </row>
    <row r="16946" spans="2:13" x14ac:dyDescent="0.2">
      <c r="B16946">
        <f t="shared" ca="1" si="1992"/>
        <v>8</v>
      </c>
      <c r="C16946">
        <f t="shared" ca="1" si="1992"/>
        <v>71</v>
      </c>
      <c r="D16946">
        <f t="shared" ca="1" si="1992"/>
        <v>16</v>
      </c>
      <c r="E16946">
        <f t="shared" ca="1" si="1992"/>
        <v>42</v>
      </c>
      <c r="H16946">
        <f t="shared" ca="1" si="1986"/>
        <v>0</v>
      </c>
      <c r="I16946">
        <f t="shared" ca="1" si="1987"/>
        <v>0</v>
      </c>
      <c r="J16946">
        <f t="shared" ca="1" si="1988"/>
        <v>0</v>
      </c>
      <c r="K16946">
        <f t="shared" ca="1" si="1989"/>
        <v>0</v>
      </c>
      <c r="L16946">
        <f t="shared" ca="1" si="1991"/>
        <v>0</v>
      </c>
      <c r="M16946" t="str">
        <f t="shared" ca="1" si="1990"/>
        <v>Looks good!</v>
      </c>
    </row>
    <row r="16947" spans="2:13" x14ac:dyDescent="0.2">
      <c r="B16947">
        <f t="shared" ca="1" si="1992"/>
        <v>64</v>
      </c>
      <c r="C16947">
        <f t="shared" ca="1" si="1992"/>
        <v>93</v>
      </c>
      <c r="D16947">
        <f t="shared" ca="1" si="1992"/>
        <v>94</v>
      </c>
      <c r="E16947">
        <f t="shared" ca="1" si="1992"/>
        <v>4</v>
      </c>
      <c r="H16947">
        <f t="shared" ca="1" si="1986"/>
        <v>0</v>
      </c>
      <c r="I16947">
        <f t="shared" ca="1" si="1987"/>
        <v>0</v>
      </c>
      <c r="J16947">
        <f t="shared" ca="1" si="1988"/>
        <v>0</v>
      </c>
      <c r="K16947">
        <f t="shared" ca="1" si="1989"/>
        <v>1</v>
      </c>
      <c r="L16947">
        <f t="shared" ca="1" si="1991"/>
        <v>1</v>
      </c>
      <c r="M16947" t="str">
        <f t="shared" ca="1" si="1990"/>
        <v>Fix problem</v>
      </c>
    </row>
    <row r="16948" spans="2:13" x14ac:dyDescent="0.2">
      <c r="B16948">
        <f t="shared" ca="1" si="1992"/>
        <v>96</v>
      </c>
      <c r="C16948">
        <f t="shared" ca="1" si="1992"/>
        <v>42</v>
      </c>
      <c r="D16948">
        <f t="shared" ca="1" si="1992"/>
        <v>38</v>
      </c>
      <c r="E16948">
        <f t="shared" ca="1" si="1992"/>
        <v>5</v>
      </c>
      <c r="H16948">
        <f t="shared" ca="1" si="1986"/>
        <v>0</v>
      </c>
      <c r="I16948">
        <f t="shared" ca="1" si="1987"/>
        <v>0</v>
      </c>
      <c r="J16948">
        <f t="shared" ca="1" si="1988"/>
        <v>0</v>
      </c>
      <c r="K16948">
        <f t="shared" ca="1" si="1989"/>
        <v>1</v>
      </c>
      <c r="L16948">
        <f t="shared" ca="1" si="1991"/>
        <v>1</v>
      </c>
      <c r="M16948" t="str">
        <f t="shared" ca="1" si="1990"/>
        <v>Fix problem</v>
      </c>
    </row>
    <row r="16949" spans="2:13" x14ac:dyDescent="0.2">
      <c r="B16949">
        <f t="shared" ca="1" si="1992"/>
        <v>76</v>
      </c>
      <c r="C16949">
        <f t="shared" ca="1" si="1992"/>
        <v>55</v>
      </c>
      <c r="D16949">
        <f t="shared" ca="1" si="1992"/>
        <v>90</v>
      </c>
      <c r="E16949">
        <f t="shared" ca="1" si="1992"/>
        <v>36</v>
      </c>
      <c r="H16949">
        <f t="shared" ca="1" si="1986"/>
        <v>0</v>
      </c>
      <c r="I16949">
        <f t="shared" ca="1" si="1987"/>
        <v>0</v>
      </c>
      <c r="J16949">
        <f t="shared" ca="1" si="1988"/>
        <v>0</v>
      </c>
      <c r="K16949">
        <f t="shared" ca="1" si="1989"/>
        <v>0</v>
      </c>
      <c r="L16949">
        <f t="shared" ca="1" si="1991"/>
        <v>0</v>
      </c>
      <c r="M16949" t="str">
        <f t="shared" ca="1" si="1990"/>
        <v>Looks good!</v>
      </c>
    </row>
    <row r="16950" spans="2:13" x14ac:dyDescent="0.2">
      <c r="B16950">
        <f t="shared" ca="1" si="1992"/>
        <v>14</v>
      </c>
      <c r="C16950">
        <f t="shared" ca="1" si="1992"/>
        <v>28</v>
      </c>
      <c r="D16950">
        <f t="shared" ca="1" si="1992"/>
        <v>19</v>
      </c>
      <c r="E16950">
        <f t="shared" ca="1" si="1992"/>
        <v>90</v>
      </c>
      <c r="H16950">
        <f t="shared" ca="1" si="1986"/>
        <v>0</v>
      </c>
      <c r="I16950">
        <f t="shared" ca="1" si="1987"/>
        <v>0</v>
      </c>
      <c r="J16950">
        <f t="shared" ca="1" si="1988"/>
        <v>0</v>
      </c>
      <c r="K16950">
        <f t="shared" ca="1" si="1989"/>
        <v>0</v>
      </c>
      <c r="L16950">
        <f t="shared" ca="1" si="1991"/>
        <v>0</v>
      </c>
      <c r="M16950" t="str">
        <f t="shared" ca="1" si="1990"/>
        <v>Looks good!</v>
      </c>
    </row>
    <row r="16951" spans="2:13" x14ac:dyDescent="0.2">
      <c r="B16951">
        <f t="shared" ca="1" si="1992"/>
        <v>19</v>
      </c>
      <c r="C16951">
        <f t="shared" ca="1" si="1992"/>
        <v>53</v>
      </c>
      <c r="D16951">
        <f t="shared" ca="1" si="1992"/>
        <v>35</v>
      </c>
      <c r="E16951">
        <f t="shared" ca="1" si="1992"/>
        <v>22</v>
      </c>
      <c r="H16951">
        <f t="shared" ca="1" si="1986"/>
        <v>0</v>
      </c>
      <c r="I16951">
        <f t="shared" ca="1" si="1987"/>
        <v>0</v>
      </c>
      <c r="J16951">
        <f t="shared" ca="1" si="1988"/>
        <v>0</v>
      </c>
      <c r="K16951">
        <f t="shared" ca="1" si="1989"/>
        <v>0</v>
      </c>
      <c r="L16951">
        <f t="shared" ca="1" si="1991"/>
        <v>0</v>
      </c>
      <c r="M16951" t="str">
        <f t="shared" ca="1" si="1990"/>
        <v>Looks good!</v>
      </c>
    </row>
    <row r="16952" spans="2:13" x14ac:dyDescent="0.2">
      <c r="B16952">
        <f t="shared" ca="1" si="1992"/>
        <v>18</v>
      </c>
      <c r="C16952">
        <f t="shared" ca="1" si="1992"/>
        <v>91</v>
      </c>
      <c r="D16952">
        <f t="shared" ca="1" si="1992"/>
        <v>85</v>
      </c>
      <c r="E16952">
        <f t="shared" ca="1" si="1992"/>
        <v>7</v>
      </c>
      <c r="H16952">
        <f t="shared" ca="1" si="1986"/>
        <v>0</v>
      </c>
      <c r="I16952">
        <f t="shared" ca="1" si="1987"/>
        <v>0</v>
      </c>
      <c r="J16952">
        <f t="shared" ca="1" si="1988"/>
        <v>0</v>
      </c>
      <c r="K16952">
        <f t="shared" ca="1" si="1989"/>
        <v>0</v>
      </c>
      <c r="L16952">
        <f t="shared" ca="1" si="1991"/>
        <v>0</v>
      </c>
      <c r="M16952" t="str">
        <f t="shared" ca="1" si="1990"/>
        <v>Looks good!</v>
      </c>
    </row>
    <row r="16953" spans="2:13" x14ac:dyDescent="0.2">
      <c r="B16953">
        <f t="shared" ca="1" si="1992"/>
        <v>66</v>
      </c>
      <c r="C16953">
        <f t="shared" ca="1" si="1992"/>
        <v>83</v>
      </c>
      <c r="D16953">
        <f t="shared" ca="1" si="1992"/>
        <v>74</v>
      </c>
      <c r="E16953">
        <f t="shared" ca="1" si="1992"/>
        <v>63</v>
      </c>
      <c r="H16953">
        <f t="shared" ca="1" si="1986"/>
        <v>0</v>
      </c>
      <c r="I16953">
        <f t="shared" ca="1" si="1987"/>
        <v>0</v>
      </c>
      <c r="J16953">
        <f t="shared" ca="1" si="1988"/>
        <v>0</v>
      </c>
      <c r="K16953">
        <f t="shared" ca="1" si="1989"/>
        <v>0</v>
      </c>
      <c r="L16953">
        <f t="shared" ca="1" si="1991"/>
        <v>0</v>
      </c>
      <c r="M16953" t="str">
        <f t="shared" ca="1" si="1990"/>
        <v>Looks good!</v>
      </c>
    </row>
    <row r="16954" spans="2:13" x14ac:dyDescent="0.2">
      <c r="B16954">
        <f t="shared" ca="1" si="1992"/>
        <v>27</v>
      </c>
      <c r="C16954">
        <f t="shared" ca="1" si="1992"/>
        <v>99</v>
      </c>
      <c r="D16954">
        <f t="shared" ca="1" si="1992"/>
        <v>64</v>
      </c>
      <c r="E16954">
        <f t="shared" ca="1" si="1992"/>
        <v>29</v>
      </c>
      <c r="H16954">
        <f t="shared" ca="1" si="1986"/>
        <v>0</v>
      </c>
      <c r="I16954">
        <f t="shared" ca="1" si="1987"/>
        <v>0</v>
      </c>
      <c r="J16954">
        <f t="shared" ca="1" si="1988"/>
        <v>0</v>
      </c>
      <c r="K16954">
        <f t="shared" ca="1" si="1989"/>
        <v>0</v>
      </c>
      <c r="L16954">
        <f t="shared" ca="1" si="1991"/>
        <v>0</v>
      </c>
      <c r="M16954" t="str">
        <f t="shared" ca="1" si="1990"/>
        <v>Looks good!</v>
      </c>
    </row>
    <row r="16955" spans="2:13" x14ac:dyDescent="0.2">
      <c r="B16955">
        <f t="shared" ca="1" si="1992"/>
        <v>19</v>
      </c>
      <c r="C16955">
        <f t="shared" ca="1" si="1992"/>
        <v>34</v>
      </c>
      <c r="D16955">
        <f t="shared" ca="1" si="1992"/>
        <v>3</v>
      </c>
      <c r="E16955">
        <f t="shared" ca="1" si="1992"/>
        <v>53</v>
      </c>
      <c r="H16955">
        <f t="shared" ca="1" si="1986"/>
        <v>0</v>
      </c>
      <c r="I16955">
        <f t="shared" ca="1" si="1987"/>
        <v>0</v>
      </c>
      <c r="J16955">
        <f t="shared" ca="1" si="1988"/>
        <v>1</v>
      </c>
      <c r="K16955">
        <f t="shared" ca="1" si="1989"/>
        <v>0</v>
      </c>
      <c r="L16955">
        <f t="shared" ca="1" si="1991"/>
        <v>1</v>
      </c>
      <c r="M16955" t="str">
        <f t="shared" ca="1" si="1990"/>
        <v>Fix problem</v>
      </c>
    </row>
    <row r="16956" spans="2:13" x14ac:dyDescent="0.2">
      <c r="B16956">
        <f t="shared" ca="1" si="1992"/>
        <v>19</v>
      </c>
      <c r="C16956">
        <f t="shared" ca="1" si="1992"/>
        <v>71</v>
      </c>
      <c r="D16956">
        <f t="shared" ca="1" si="1992"/>
        <v>86</v>
      </c>
      <c r="E16956">
        <f t="shared" ca="1" si="1992"/>
        <v>34</v>
      </c>
      <c r="H16956">
        <f t="shared" ca="1" si="1986"/>
        <v>0</v>
      </c>
      <c r="I16956">
        <f t="shared" ca="1" si="1987"/>
        <v>0</v>
      </c>
      <c r="J16956">
        <f t="shared" ca="1" si="1988"/>
        <v>0</v>
      </c>
      <c r="K16956">
        <f t="shared" ca="1" si="1989"/>
        <v>0</v>
      </c>
      <c r="L16956">
        <f t="shared" ca="1" si="1991"/>
        <v>0</v>
      </c>
      <c r="M16956" t="str">
        <f t="shared" ca="1" si="1990"/>
        <v>Looks good!</v>
      </c>
    </row>
    <row r="16957" spans="2:13" x14ac:dyDescent="0.2">
      <c r="B16957">
        <f t="shared" ca="1" si="1992"/>
        <v>12</v>
      </c>
      <c r="C16957">
        <f t="shared" ca="1" si="1992"/>
        <v>1</v>
      </c>
      <c r="D16957">
        <f t="shared" ca="1" si="1992"/>
        <v>59</v>
      </c>
      <c r="E16957">
        <f t="shared" ca="1" si="1992"/>
        <v>65</v>
      </c>
      <c r="H16957">
        <f t="shared" ca="1" si="1986"/>
        <v>0</v>
      </c>
      <c r="I16957">
        <f t="shared" ca="1" si="1987"/>
        <v>1</v>
      </c>
      <c r="J16957">
        <f t="shared" ca="1" si="1988"/>
        <v>0</v>
      </c>
      <c r="K16957">
        <f t="shared" ca="1" si="1989"/>
        <v>0</v>
      </c>
      <c r="L16957">
        <f t="shared" ca="1" si="1991"/>
        <v>1</v>
      </c>
      <c r="M16957" t="str">
        <f t="shared" ca="1" si="1990"/>
        <v>Fix problem</v>
      </c>
    </row>
    <row r="16958" spans="2:13" x14ac:dyDescent="0.2">
      <c r="B16958">
        <f t="shared" ca="1" si="1992"/>
        <v>29</v>
      </c>
      <c r="C16958">
        <f t="shared" ca="1" si="1992"/>
        <v>75</v>
      </c>
      <c r="D16958">
        <f t="shared" ca="1" si="1992"/>
        <v>58</v>
      </c>
      <c r="E16958">
        <f t="shared" ca="1" si="1992"/>
        <v>63</v>
      </c>
      <c r="H16958">
        <f t="shared" ca="1" si="1986"/>
        <v>0</v>
      </c>
      <c r="I16958">
        <f t="shared" ca="1" si="1987"/>
        <v>0</v>
      </c>
      <c r="J16958">
        <f t="shared" ca="1" si="1988"/>
        <v>0</v>
      </c>
      <c r="K16958">
        <f t="shared" ca="1" si="1989"/>
        <v>0</v>
      </c>
      <c r="L16958">
        <f t="shared" ca="1" si="1991"/>
        <v>0</v>
      </c>
      <c r="M16958" t="str">
        <f t="shared" ca="1" si="1990"/>
        <v>Looks good!</v>
      </c>
    </row>
    <row r="16959" spans="2:13" x14ac:dyDescent="0.2">
      <c r="B16959">
        <f t="shared" ca="1" si="1992"/>
        <v>82</v>
      </c>
      <c r="C16959">
        <f t="shared" ca="1" si="1992"/>
        <v>19</v>
      </c>
      <c r="D16959">
        <f t="shared" ca="1" si="1992"/>
        <v>35</v>
      </c>
      <c r="E16959">
        <f t="shared" ca="1" si="1992"/>
        <v>11</v>
      </c>
      <c r="H16959">
        <f t="shared" ca="1" si="1986"/>
        <v>0</v>
      </c>
      <c r="I16959">
        <f t="shared" ca="1" si="1987"/>
        <v>0</v>
      </c>
      <c r="J16959">
        <f t="shared" ca="1" si="1988"/>
        <v>0</v>
      </c>
      <c r="K16959">
        <f t="shared" ca="1" si="1989"/>
        <v>0</v>
      </c>
      <c r="L16959">
        <f t="shared" ca="1" si="1991"/>
        <v>0</v>
      </c>
      <c r="M16959" t="str">
        <f t="shared" ca="1" si="1990"/>
        <v>Looks good!</v>
      </c>
    </row>
    <row r="16960" spans="2:13" x14ac:dyDescent="0.2">
      <c r="B16960">
        <f t="shared" ca="1" si="1992"/>
        <v>54</v>
      </c>
      <c r="C16960">
        <f t="shared" ca="1" si="1992"/>
        <v>28</v>
      </c>
      <c r="D16960">
        <f t="shared" ca="1" si="1992"/>
        <v>97</v>
      </c>
      <c r="E16960">
        <f t="shared" ca="1" si="1992"/>
        <v>80</v>
      </c>
      <c r="H16960">
        <f t="shared" ca="1" si="1986"/>
        <v>0</v>
      </c>
      <c r="I16960">
        <f t="shared" ca="1" si="1987"/>
        <v>0</v>
      </c>
      <c r="J16960">
        <f t="shared" ca="1" si="1988"/>
        <v>0</v>
      </c>
      <c r="K16960">
        <f t="shared" ca="1" si="1989"/>
        <v>0</v>
      </c>
      <c r="L16960">
        <f t="shared" ca="1" si="1991"/>
        <v>0</v>
      </c>
      <c r="M16960" t="str">
        <f t="shared" ca="1" si="1990"/>
        <v>Looks good!</v>
      </c>
    </row>
    <row r="16961" spans="2:13" x14ac:dyDescent="0.2">
      <c r="B16961">
        <f t="shared" ca="1" si="1992"/>
        <v>24</v>
      </c>
      <c r="C16961">
        <f t="shared" ca="1" si="1992"/>
        <v>61</v>
      </c>
      <c r="D16961">
        <f t="shared" ca="1" si="1992"/>
        <v>25</v>
      </c>
      <c r="E16961">
        <f t="shared" ca="1" si="1992"/>
        <v>19</v>
      </c>
      <c r="H16961">
        <f t="shared" ca="1" si="1986"/>
        <v>0</v>
      </c>
      <c r="I16961">
        <f t="shared" ca="1" si="1987"/>
        <v>0</v>
      </c>
      <c r="J16961">
        <f t="shared" ca="1" si="1988"/>
        <v>0</v>
      </c>
      <c r="K16961">
        <f t="shared" ca="1" si="1989"/>
        <v>0</v>
      </c>
      <c r="L16961">
        <f t="shared" ca="1" si="1991"/>
        <v>0</v>
      </c>
      <c r="M16961" t="str">
        <f t="shared" ca="1" si="1990"/>
        <v>Looks good!</v>
      </c>
    </row>
    <row r="16962" spans="2:13" x14ac:dyDescent="0.2">
      <c r="B16962">
        <f t="shared" ca="1" si="1992"/>
        <v>33</v>
      </c>
      <c r="C16962">
        <f t="shared" ca="1" si="1992"/>
        <v>44</v>
      </c>
      <c r="D16962">
        <f t="shared" ca="1" si="1992"/>
        <v>55</v>
      </c>
      <c r="E16962">
        <f t="shared" ca="1" si="1992"/>
        <v>34</v>
      </c>
      <c r="H16962">
        <f t="shared" ca="1" si="1986"/>
        <v>0</v>
      </c>
      <c r="I16962">
        <f t="shared" ca="1" si="1987"/>
        <v>0</v>
      </c>
      <c r="J16962">
        <f t="shared" ca="1" si="1988"/>
        <v>0</v>
      </c>
      <c r="K16962">
        <f t="shared" ca="1" si="1989"/>
        <v>0</v>
      </c>
      <c r="L16962">
        <f t="shared" ca="1" si="1991"/>
        <v>0</v>
      </c>
      <c r="M16962" t="str">
        <f t="shared" ca="1" si="1990"/>
        <v>Looks good!</v>
      </c>
    </row>
    <row r="16963" spans="2:13" x14ac:dyDescent="0.2">
      <c r="B16963">
        <f t="shared" ca="1" si="1992"/>
        <v>98</v>
      </c>
      <c r="C16963">
        <f t="shared" ca="1" si="1992"/>
        <v>40</v>
      </c>
      <c r="D16963">
        <f t="shared" ca="1" si="1992"/>
        <v>79</v>
      </c>
      <c r="E16963">
        <f t="shared" ca="1" si="1992"/>
        <v>26</v>
      </c>
      <c r="H16963">
        <f t="shared" ca="1" si="1986"/>
        <v>0</v>
      </c>
      <c r="I16963">
        <f t="shared" ca="1" si="1987"/>
        <v>0</v>
      </c>
      <c r="J16963">
        <f t="shared" ca="1" si="1988"/>
        <v>0</v>
      </c>
      <c r="K16963">
        <f t="shared" ca="1" si="1989"/>
        <v>0</v>
      </c>
      <c r="L16963">
        <f t="shared" ca="1" si="1991"/>
        <v>0</v>
      </c>
      <c r="M16963" t="str">
        <f t="shared" ca="1" si="1990"/>
        <v>Looks good!</v>
      </c>
    </row>
    <row r="16964" spans="2:13" x14ac:dyDescent="0.2">
      <c r="B16964">
        <f t="shared" ca="1" si="1992"/>
        <v>65</v>
      </c>
      <c r="C16964">
        <f t="shared" ca="1" si="1992"/>
        <v>11</v>
      </c>
      <c r="D16964">
        <f t="shared" ca="1" si="1992"/>
        <v>45</v>
      </c>
      <c r="E16964">
        <f t="shared" ca="1" si="1992"/>
        <v>86</v>
      </c>
      <c r="H16964">
        <f t="shared" ca="1" si="1986"/>
        <v>0</v>
      </c>
      <c r="I16964">
        <f t="shared" ca="1" si="1987"/>
        <v>0</v>
      </c>
      <c r="J16964">
        <f t="shared" ca="1" si="1988"/>
        <v>0</v>
      </c>
      <c r="K16964">
        <f t="shared" ca="1" si="1989"/>
        <v>0</v>
      </c>
      <c r="L16964">
        <f t="shared" ca="1" si="1991"/>
        <v>0</v>
      </c>
      <c r="M16964" t="str">
        <f t="shared" ca="1" si="1990"/>
        <v>Looks good!</v>
      </c>
    </row>
    <row r="16965" spans="2:13" x14ac:dyDescent="0.2">
      <c r="B16965">
        <f t="shared" ca="1" si="1992"/>
        <v>95</v>
      </c>
      <c r="C16965">
        <f t="shared" ca="1" si="1992"/>
        <v>56</v>
      </c>
      <c r="D16965">
        <f t="shared" ca="1" si="1992"/>
        <v>22</v>
      </c>
      <c r="E16965">
        <f t="shared" ca="1" si="1992"/>
        <v>9</v>
      </c>
      <c r="H16965">
        <f t="shared" ca="1" si="1986"/>
        <v>0</v>
      </c>
      <c r="I16965">
        <f t="shared" ca="1" si="1987"/>
        <v>0</v>
      </c>
      <c r="J16965">
        <f t="shared" ca="1" si="1988"/>
        <v>0</v>
      </c>
      <c r="K16965">
        <f t="shared" ca="1" si="1989"/>
        <v>0</v>
      </c>
      <c r="L16965">
        <f t="shared" ca="1" si="1991"/>
        <v>0</v>
      </c>
      <c r="M16965" t="str">
        <f t="shared" ca="1" si="1990"/>
        <v>Looks good!</v>
      </c>
    </row>
    <row r="16966" spans="2:13" x14ac:dyDescent="0.2">
      <c r="B16966">
        <f t="shared" ca="1" si="1992"/>
        <v>72</v>
      </c>
      <c r="C16966">
        <f t="shared" ca="1" si="1992"/>
        <v>95</v>
      </c>
      <c r="D16966">
        <f t="shared" ca="1" si="1992"/>
        <v>46</v>
      </c>
      <c r="E16966">
        <f t="shared" ca="1" si="1992"/>
        <v>61</v>
      </c>
      <c r="H16966">
        <f t="shared" ca="1" si="1986"/>
        <v>0</v>
      </c>
      <c r="I16966">
        <f t="shared" ca="1" si="1987"/>
        <v>0</v>
      </c>
      <c r="J16966">
        <f t="shared" ca="1" si="1988"/>
        <v>0</v>
      </c>
      <c r="K16966">
        <f t="shared" ca="1" si="1989"/>
        <v>0</v>
      </c>
      <c r="L16966">
        <f t="shared" ca="1" si="1991"/>
        <v>0</v>
      </c>
      <c r="M16966" t="str">
        <f t="shared" ca="1" si="1990"/>
        <v>Looks good!</v>
      </c>
    </row>
    <row r="16967" spans="2:13" x14ac:dyDescent="0.2">
      <c r="B16967">
        <f t="shared" ca="1" si="1992"/>
        <v>48</v>
      </c>
      <c r="C16967">
        <f t="shared" ca="1" si="1992"/>
        <v>60</v>
      </c>
      <c r="D16967">
        <f t="shared" ca="1" si="1992"/>
        <v>15</v>
      </c>
      <c r="E16967">
        <f t="shared" ca="1" si="1992"/>
        <v>53</v>
      </c>
      <c r="H16967">
        <f t="shared" ca="1" si="1986"/>
        <v>0</v>
      </c>
      <c r="I16967">
        <f t="shared" ca="1" si="1987"/>
        <v>0</v>
      </c>
      <c r="J16967">
        <f t="shared" ca="1" si="1988"/>
        <v>0</v>
      </c>
      <c r="K16967">
        <f t="shared" ca="1" si="1989"/>
        <v>0</v>
      </c>
      <c r="L16967">
        <f t="shared" ca="1" si="1991"/>
        <v>0</v>
      </c>
      <c r="M16967" t="str">
        <f t="shared" ca="1" si="1990"/>
        <v>Looks good!</v>
      </c>
    </row>
    <row r="16968" spans="2:13" x14ac:dyDescent="0.2">
      <c r="B16968">
        <f t="shared" ca="1" si="1992"/>
        <v>22</v>
      </c>
      <c r="C16968">
        <f t="shared" ca="1" si="1992"/>
        <v>88</v>
      </c>
      <c r="D16968">
        <f t="shared" ca="1" si="1992"/>
        <v>15</v>
      </c>
      <c r="E16968">
        <f t="shared" ca="1" si="1992"/>
        <v>63</v>
      </c>
      <c r="H16968">
        <f t="shared" ca="1" si="1986"/>
        <v>0</v>
      </c>
      <c r="I16968">
        <f t="shared" ca="1" si="1987"/>
        <v>0</v>
      </c>
      <c r="J16968">
        <f t="shared" ca="1" si="1988"/>
        <v>0</v>
      </c>
      <c r="K16968">
        <f t="shared" ca="1" si="1989"/>
        <v>0</v>
      </c>
      <c r="L16968">
        <f t="shared" ca="1" si="1991"/>
        <v>0</v>
      </c>
      <c r="M16968" t="str">
        <f t="shared" ca="1" si="1990"/>
        <v>Looks good!</v>
      </c>
    </row>
    <row r="16969" spans="2:13" x14ac:dyDescent="0.2">
      <c r="B16969">
        <f t="shared" ca="1" si="1992"/>
        <v>16</v>
      </c>
      <c r="C16969">
        <f t="shared" ca="1" si="1992"/>
        <v>50</v>
      </c>
      <c r="D16969">
        <f t="shared" ca="1" si="1992"/>
        <v>48</v>
      </c>
      <c r="E16969">
        <f t="shared" ca="1" si="1992"/>
        <v>80</v>
      </c>
      <c r="H16969">
        <f t="shared" ca="1" si="1986"/>
        <v>0</v>
      </c>
      <c r="I16969">
        <f t="shared" ca="1" si="1987"/>
        <v>0</v>
      </c>
      <c r="J16969">
        <f t="shared" ca="1" si="1988"/>
        <v>0</v>
      </c>
      <c r="K16969">
        <f t="shared" ca="1" si="1989"/>
        <v>0</v>
      </c>
      <c r="L16969">
        <f t="shared" ca="1" si="1991"/>
        <v>0</v>
      </c>
      <c r="M16969" t="str">
        <f t="shared" ca="1" si="1990"/>
        <v>Looks good!</v>
      </c>
    </row>
    <row r="16970" spans="2:13" x14ac:dyDescent="0.2">
      <c r="B16970">
        <f t="shared" ca="1" si="1992"/>
        <v>82</v>
      </c>
      <c r="C16970">
        <f t="shared" ca="1" si="1992"/>
        <v>79</v>
      </c>
      <c r="D16970">
        <f t="shared" ca="1" si="1992"/>
        <v>72</v>
      </c>
      <c r="E16970">
        <f t="shared" ca="1" si="1992"/>
        <v>64</v>
      </c>
      <c r="H16970">
        <f t="shared" ca="1" si="1986"/>
        <v>0</v>
      </c>
      <c r="I16970">
        <f t="shared" ca="1" si="1987"/>
        <v>0</v>
      </c>
      <c r="J16970">
        <f t="shared" ca="1" si="1988"/>
        <v>0</v>
      </c>
      <c r="K16970">
        <f t="shared" ca="1" si="1989"/>
        <v>0</v>
      </c>
      <c r="L16970">
        <f t="shared" ca="1" si="1991"/>
        <v>0</v>
      </c>
      <c r="M16970" t="str">
        <f t="shared" ca="1" si="1990"/>
        <v>Looks good!</v>
      </c>
    </row>
    <row r="16971" spans="2:13" x14ac:dyDescent="0.2">
      <c r="B16971">
        <f t="shared" ca="1" si="1992"/>
        <v>35</v>
      </c>
      <c r="C16971">
        <f t="shared" ca="1" si="1992"/>
        <v>3</v>
      </c>
      <c r="D16971">
        <f t="shared" ca="1" si="1992"/>
        <v>88</v>
      </c>
      <c r="E16971">
        <f t="shared" ca="1" si="1992"/>
        <v>25</v>
      </c>
      <c r="H16971">
        <f t="shared" ref="H16971:H17034" ca="1" si="1993">IF(B16971&lt;=(Prob_same_name*100),1,0)</f>
        <v>0</v>
      </c>
      <c r="I16971">
        <f t="shared" ref="I16971:I17034" ca="1" si="1994">IF(C16971&lt;=(Prob_shift_change*100),1,0)</f>
        <v>1</v>
      </c>
      <c r="J16971">
        <f t="shared" ref="J16971:J17034" ca="1" si="1995">IF(D16971&lt;=(Prob_bad_comm*100),1,0)</f>
        <v>0</v>
      </c>
      <c r="K16971">
        <f t="shared" ref="K16971:K17034" ca="1" si="1996">IF(E16971&lt;=(Prob_bad_cnvrsn*100),1,0)</f>
        <v>0</v>
      </c>
      <c r="L16971">
        <f t="shared" ca="1" si="1991"/>
        <v>1</v>
      </c>
      <c r="M16971" t="str">
        <f t="shared" ref="M16971:M17034" ca="1" si="1997">VLOOKUP(L16971,mis_table,2,FALSE)</f>
        <v>Fix problem</v>
      </c>
    </row>
    <row r="16972" spans="2:13" x14ac:dyDescent="0.2">
      <c r="B16972">
        <f t="shared" ca="1" si="1992"/>
        <v>47</v>
      </c>
      <c r="C16972">
        <f t="shared" ca="1" si="1992"/>
        <v>47</v>
      </c>
      <c r="D16972">
        <f t="shared" ca="1" si="1992"/>
        <v>56</v>
      </c>
      <c r="E16972">
        <f t="shared" ca="1" si="1992"/>
        <v>63</v>
      </c>
      <c r="H16972">
        <f t="shared" ca="1" si="1993"/>
        <v>0</v>
      </c>
      <c r="I16972">
        <f t="shared" ca="1" si="1994"/>
        <v>0</v>
      </c>
      <c r="J16972">
        <f t="shared" ca="1" si="1995"/>
        <v>0</v>
      </c>
      <c r="K16972">
        <f t="shared" ca="1" si="1996"/>
        <v>0</v>
      </c>
      <c r="L16972">
        <f t="shared" ca="1" si="1991"/>
        <v>0</v>
      </c>
      <c r="M16972" t="str">
        <f t="shared" ca="1" si="1997"/>
        <v>Looks good!</v>
      </c>
    </row>
    <row r="16973" spans="2:13" x14ac:dyDescent="0.2">
      <c r="B16973">
        <f t="shared" ca="1" si="1992"/>
        <v>22</v>
      </c>
      <c r="C16973">
        <f t="shared" ca="1" si="1992"/>
        <v>98</v>
      </c>
      <c r="D16973">
        <f t="shared" ca="1" si="1992"/>
        <v>100</v>
      </c>
      <c r="E16973">
        <f t="shared" ca="1" si="1992"/>
        <v>32</v>
      </c>
      <c r="H16973">
        <f t="shared" ca="1" si="1993"/>
        <v>0</v>
      </c>
      <c r="I16973">
        <f t="shared" ca="1" si="1994"/>
        <v>0</v>
      </c>
      <c r="J16973">
        <f t="shared" ca="1" si="1995"/>
        <v>0</v>
      </c>
      <c r="K16973">
        <f t="shared" ca="1" si="1996"/>
        <v>0</v>
      </c>
      <c r="L16973">
        <f t="shared" ca="1" si="1991"/>
        <v>0</v>
      </c>
      <c r="M16973" t="str">
        <f t="shared" ca="1" si="1997"/>
        <v>Looks good!</v>
      </c>
    </row>
    <row r="16974" spans="2:13" x14ac:dyDescent="0.2">
      <c r="B16974">
        <f t="shared" ca="1" si="1992"/>
        <v>45</v>
      </c>
      <c r="C16974">
        <f t="shared" ca="1" si="1992"/>
        <v>14</v>
      </c>
      <c r="D16974">
        <f t="shared" ca="1" si="1992"/>
        <v>58</v>
      </c>
      <c r="E16974">
        <f t="shared" ca="1" si="1992"/>
        <v>99</v>
      </c>
      <c r="H16974">
        <f t="shared" ca="1" si="1993"/>
        <v>0</v>
      </c>
      <c r="I16974">
        <f t="shared" ca="1" si="1994"/>
        <v>0</v>
      </c>
      <c r="J16974">
        <f t="shared" ca="1" si="1995"/>
        <v>0</v>
      </c>
      <c r="K16974">
        <f t="shared" ca="1" si="1996"/>
        <v>0</v>
      </c>
      <c r="L16974">
        <f t="shared" ca="1" si="1991"/>
        <v>0</v>
      </c>
      <c r="M16974" t="str">
        <f t="shared" ca="1" si="1997"/>
        <v>Looks good!</v>
      </c>
    </row>
    <row r="16975" spans="2:13" x14ac:dyDescent="0.2">
      <c r="B16975">
        <f t="shared" ca="1" si="1992"/>
        <v>60</v>
      </c>
      <c r="C16975">
        <f t="shared" ca="1" si="1992"/>
        <v>6</v>
      </c>
      <c r="D16975">
        <f t="shared" ca="1" si="1992"/>
        <v>12</v>
      </c>
      <c r="E16975">
        <f t="shared" ca="1" si="1992"/>
        <v>63</v>
      </c>
      <c r="H16975">
        <f t="shared" ca="1" si="1993"/>
        <v>0</v>
      </c>
      <c r="I16975">
        <f t="shared" ca="1" si="1994"/>
        <v>0</v>
      </c>
      <c r="J16975">
        <f t="shared" ca="1" si="1995"/>
        <v>0</v>
      </c>
      <c r="K16975">
        <f t="shared" ca="1" si="1996"/>
        <v>0</v>
      </c>
      <c r="L16975">
        <f t="shared" ca="1" si="1991"/>
        <v>0</v>
      </c>
      <c r="M16975" t="str">
        <f t="shared" ca="1" si="1997"/>
        <v>Looks good!</v>
      </c>
    </row>
    <row r="16976" spans="2:13" x14ac:dyDescent="0.2">
      <c r="B16976">
        <f t="shared" ca="1" si="1992"/>
        <v>48</v>
      </c>
      <c r="C16976">
        <f t="shared" ca="1" si="1992"/>
        <v>94</v>
      </c>
      <c r="D16976">
        <f t="shared" ca="1" si="1992"/>
        <v>51</v>
      </c>
      <c r="E16976">
        <f t="shared" ca="1" si="1992"/>
        <v>31</v>
      </c>
      <c r="H16976">
        <f t="shared" ca="1" si="1993"/>
        <v>0</v>
      </c>
      <c r="I16976">
        <f t="shared" ca="1" si="1994"/>
        <v>0</v>
      </c>
      <c r="J16976">
        <f t="shared" ca="1" si="1995"/>
        <v>0</v>
      </c>
      <c r="K16976">
        <f t="shared" ca="1" si="1996"/>
        <v>0</v>
      </c>
      <c r="L16976">
        <f t="shared" ca="1" si="1991"/>
        <v>0</v>
      </c>
      <c r="M16976" t="str">
        <f t="shared" ca="1" si="1997"/>
        <v>Looks good!</v>
      </c>
    </row>
    <row r="16977" spans="2:13" x14ac:dyDescent="0.2">
      <c r="B16977">
        <f t="shared" ca="1" si="1992"/>
        <v>36</v>
      </c>
      <c r="C16977">
        <f t="shared" ca="1" si="1992"/>
        <v>41</v>
      </c>
      <c r="D16977">
        <f t="shared" ca="1" si="1992"/>
        <v>60</v>
      </c>
      <c r="E16977">
        <f t="shared" ca="1" si="1992"/>
        <v>86</v>
      </c>
      <c r="H16977">
        <f t="shared" ca="1" si="1993"/>
        <v>0</v>
      </c>
      <c r="I16977">
        <f t="shared" ca="1" si="1994"/>
        <v>0</v>
      </c>
      <c r="J16977">
        <f t="shared" ca="1" si="1995"/>
        <v>0</v>
      </c>
      <c r="K16977">
        <f t="shared" ca="1" si="1996"/>
        <v>0</v>
      </c>
      <c r="L16977">
        <f t="shared" ca="1" si="1991"/>
        <v>0</v>
      </c>
      <c r="M16977" t="str">
        <f t="shared" ca="1" si="1997"/>
        <v>Looks good!</v>
      </c>
    </row>
    <row r="16978" spans="2:13" x14ac:dyDescent="0.2">
      <c r="B16978">
        <f t="shared" ca="1" si="1992"/>
        <v>74</v>
      </c>
      <c r="C16978">
        <f t="shared" ca="1" si="1992"/>
        <v>81</v>
      </c>
      <c r="D16978">
        <f t="shared" ca="1" si="1992"/>
        <v>29</v>
      </c>
      <c r="E16978">
        <f t="shared" ca="1" si="1992"/>
        <v>97</v>
      </c>
      <c r="H16978">
        <f t="shared" ca="1" si="1993"/>
        <v>0</v>
      </c>
      <c r="I16978">
        <f t="shared" ca="1" si="1994"/>
        <v>0</v>
      </c>
      <c r="J16978">
        <f t="shared" ca="1" si="1995"/>
        <v>0</v>
      </c>
      <c r="K16978">
        <f t="shared" ca="1" si="1996"/>
        <v>0</v>
      </c>
      <c r="L16978">
        <f t="shared" ca="1" si="1991"/>
        <v>0</v>
      </c>
      <c r="M16978" t="str">
        <f t="shared" ca="1" si="1997"/>
        <v>Looks good!</v>
      </c>
    </row>
    <row r="16979" spans="2:13" x14ac:dyDescent="0.2">
      <c r="B16979">
        <f t="shared" ca="1" si="1992"/>
        <v>19</v>
      </c>
      <c r="C16979">
        <f t="shared" ca="1" si="1992"/>
        <v>85</v>
      </c>
      <c r="D16979">
        <f t="shared" ca="1" si="1992"/>
        <v>40</v>
      </c>
      <c r="E16979">
        <f t="shared" ca="1" si="1992"/>
        <v>100</v>
      </c>
      <c r="H16979">
        <f t="shared" ca="1" si="1993"/>
        <v>0</v>
      </c>
      <c r="I16979">
        <f t="shared" ca="1" si="1994"/>
        <v>0</v>
      </c>
      <c r="J16979">
        <f t="shared" ca="1" si="1995"/>
        <v>0</v>
      </c>
      <c r="K16979">
        <f t="shared" ca="1" si="1996"/>
        <v>0</v>
      </c>
      <c r="L16979">
        <f t="shared" ca="1" si="1991"/>
        <v>0</v>
      </c>
      <c r="M16979" t="str">
        <f t="shared" ca="1" si="1997"/>
        <v>Looks good!</v>
      </c>
    </row>
    <row r="16980" spans="2:13" x14ac:dyDescent="0.2">
      <c r="B16980">
        <f t="shared" ca="1" si="1992"/>
        <v>60</v>
      </c>
      <c r="C16980">
        <f t="shared" ca="1" si="1992"/>
        <v>45</v>
      </c>
      <c r="D16980">
        <f t="shared" ca="1" si="1992"/>
        <v>40</v>
      </c>
      <c r="E16980">
        <f t="shared" ca="1" si="1992"/>
        <v>92</v>
      </c>
      <c r="H16980">
        <f t="shared" ca="1" si="1993"/>
        <v>0</v>
      </c>
      <c r="I16980">
        <f t="shared" ca="1" si="1994"/>
        <v>0</v>
      </c>
      <c r="J16980">
        <f t="shared" ca="1" si="1995"/>
        <v>0</v>
      </c>
      <c r="K16980">
        <f t="shared" ca="1" si="1996"/>
        <v>0</v>
      </c>
      <c r="L16980">
        <f t="shared" ca="1" si="1991"/>
        <v>0</v>
      </c>
      <c r="M16980" t="str">
        <f t="shared" ca="1" si="1997"/>
        <v>Looks good!</v>
      </c>
    </row>
    <row r="16981" spans="2:13" x14ac:dyDescent="0.2">
      <c r="B16981">
        <f t="shared" ca="1" si="1992"/>
        <v>49</v>
      </c>
      <c r="C16981">
        <f t="shared" ca="1" si="1992"/>
        <v>13</v>
      </c>
      <c r="D16981">
        <f t="shared" ca="1" si="1992"/>
        <v>88</v>
      </c>
      <c r="E16981">
        <f t="shared" ca="1" si="1992"/>
        <v>80</v>
      </c>
      <c r="H16981">
        <f t="shared" ca="1" si="1993"/>
        <v>0</v>
      </c>
      <c r="I16981">
        <f t="shared" ca="1" si="1994"/>
        <v>0</v>
      </c>
      <c r="J16981">
        <f t="shared" ca="1" si="1995"/>
        <v>0</v>
      </c>
      <c r="K16981">
        <f t="shared" ca="1" si="1996"/>
        <v>0</v>
      </c>
      <c r="L16981">
        <f t="shared" ca="1" si="1991"/>
        <v>0</v>
      </c>
      <c r="M16981" t="str">
        <f t="shared" ca="1" si="1997"/>
        <v>Looks good!</v>
      </c>
    </row>
    <row r="16982" spans="2:13" x14ac:dyDescent="0.2">
      <c r="B16982">
        <f t="shared" ca="1" si="1992"/>
        <v>84</v>
      </c>
      <c r="C16982">
        <f t="shared" ca="1" si="1992"/>
        <v>50</v>
      </c>
      <c r="D16982">
        <f t="shared" ca="1" si="1992"/>
        <v>48</v>
      </c>
      <c r="E16982">
        <f t="shared" ca="1" si="1992"/>
        <v>89</v>
      </c>
      <c r="H16982">
        <f t="shared" ca="1" si="1993"/>
        <v>0</v>
      </c>
      <c r="I16982">
        <f t="shared" ca="1" si="1994"/>
        <v>0</v>
      </c>
      <c r="J16982">
        <f t="shared" ca="1" si="1995"/>
        <v>0</v>
      </c>
      <c r="K16982">
        <f t="shared" ca="1" si="1996"/>
        <v>0</v>
      </c>
      <c r="L16982">
        <f t="shared" ca="1" si="1991"/>
        <v>0</v>
      </c>
      <c r="M16982" t="str">
        <f t="shared" ca="1" si="1997"/>
        <v>Looks good!</v>
      </c>
    </row>
    <row r="16983" spans="2:13" x14ac:dyDescent="0.2">
      <c r="B16983">
        <f t="shared" ca="1" si="1992"/>
        <v>80</v>
      </c>
      <c r="C16983">
        <f t="shared" ca="1" si="1992"/>
        <v>86</v>
      </c>
      <c r="D16983">
        <f t="shared" ca="1" si="1992"/>
        <v>50</v>
      </c>
      <c r="E16983">
        <f t="shared" ca="1" si="1992"/>
        <v>97</v>
      </c>
      <c r="H16983">
        <f t="shared" ca="1" si="1993"/>
        <v>0</v>
      </c>
      <c r="I16983">
        <f t="shared" ca="1" si="1994"/>
        <v>0</v>
      </c>
      <c r="J16983">
        <f t="shared" ca="1" si="1995"/>
        <v>0</v>
      </c>
      <c r="K16983">
        <f t="shared" ca="1" si="1996"/>
        <v>0</v>
      </c>
      <c r="L16983">
        <f t="shared" ca="1" si="1991"/>
        <v>0</v>
      </c>
      <c r="M16983" t="str">
        <f t="shared" ca="1" si="1997"/>
        <v>Looks good!</v>
      </c>
    </row>
    <row r="16984" spans="2:13" x14ac:dyDescent="0.2">
      <c r="B16984">
        <f t="shared" ca="1" si="1992"/>
        <v>30</v>
      </c>
      <c r="C16984">
        <f t="shared" ca="1" si="1992"/>
        <v>79</v>
      </c>
      <c r="D16984">
        <f t="shared" ca="1" si="1992"/>
        <v>47</v>
      </c>
      <c r="E16984">
        <f t="shared" ca="1" si="1992"/>
        <v>56</v>
      </c>
      <c r="H16984">
        <f t="shared" ca="1" si="1993"/>
        <v>0</v>
      </c>
      <c r="I16984">
        <f t="shared" ca="1" si="1994"/>
        <v>0</v>
      </c>
      <c r="J16984">
        <f t="shared" ca="1" si="1995"/>
        <v>0</v>
      </c>
      <c r="K16984">
        <f t="shared" ca="1" si="1996"/>
        <v>0</v>
      </c>
      <c r="L16984">
        <f t="shared" ca="1" si="1991"/>
        <v>0</v>
      </c>
      <c r="M16984" t="str">
        <f t="shared" ca="1" si="1997"/>
        <v>Looks good!</v>
      </c>
    </row>
    <row r="16985" spans="2:13" x14ac:dyDescent="0.2">
      <c r="B16985">
        <f t="shared" ca="1" si="1992"/>
        <v>75</v>
      </c>
      <c r="C16985">
        <f t="shared" ca="1" si="1992"/>
        <v>3</v>
      </c>
      <c r="D16985">
        <f t="shared" ca="1" si="1992"/>
        <v>16</v>
      </c>
      <c r="E16985">
        <f t="shared" ca="1" si="1992"/>
        <v>100</v>
      </c>
      <c r="H16985">
        <f t="shared" ca="1" si="1993"/>
        <v>0</v>
      </c>
      <c r="I16985">
        <f t="shared" ca="1" si="1994"/>
        <v>1</v>
      </c>
      <c r="J16985">
        <f t="shared" ca="1" si="1995"/>
        <v>0</v>
      </c>
      <c r="K16985">
        <f t="shared" ca="1" si="1996"/>
        <v>0</v>
      </c>
      <c r="L16985">
        <f t="shared" ca="1" si="1991"/>
        <v>1</v>
      </c>
      <c r="M16985" t="str">
        <f t="shared" ca="1" si="1997"/>
        <v>Fix problem</v>
      </c>
    </row>
    <row r="16986" spans="2:13" x14ac:dyDescent="0.2">
      <c r="B16986">
        <f t="shared" ca="1" si="1992"/>
        <v>14</v>
      </c>
      <c r="C16986">
        <f t="shared" ca="1" si="1992"/>
        <v>74</v>
      </c>
      <c r="D16986">
        <f t="shared" ca="1" si="1992"/>
        <v>14</v>
      </c>
      <c r="E16986">
        <f t="shared" ca="1" si="1992"/>
        <v>94</v>
      </c>
      <c r="H16986">
        <f t="shared" ca="1" si="1993"/>
        <v>0</v>
      </c>
      <c r="I16986">
        <f t="shared" ca="1" si="1994"/>
        <v>0</v>
      </c>
      <c r="J16986">
        <f t="shared" ca="1" si="1995"/>
        <v>0</v>
      </c>
      <c r="K16986">
        <f t="shared" ca="1" si="1996"/>
        <v>0</v>
      </c>
      <c r="L16986">
        <f t="shared" ca="1" si="1991"/>
        <v>0</v>
      </c>
      <c r="M16986" t="str">
        <f t="shared" ca="1" si="1997"/>
        <v>Looks good!</v>
      </c>
    </row>
    <row r="16987" spans="2:13" x14ac:dyDescent="0.2">
      <c r="B16987">
        <f t="shared" ca="1" si="1992"/>
        <v>70</v>
      </c>
      <c r="C16987">
        <f t="shared" ca="1" si="1992"/>
        <v>4</v>
      </c>
      <c r="D16987">
        <f t="shared" ca="1" si="1992"/>
        <v>89</v>
      </c>
      <c r="E16987">
        <f t="shared" ca="1" si="1992"/>
        <v>14</v>
      </c>
      <c r="H16987">
        <f t="shared" ca="1" si="1993"/>
        <v>0</v>
      </c>
      <c r="I16987">
        <f t="shared" ca="1" si="1994"/>
        <v>1</v>
      </c>
      <c r="J16987">
        <f t="shared" ca="1" si="1995"/>
        <v>0</v>
      </c>
      <c r="K16987">
        <f t="shared" ca="1" si="1996"/>
        <v>0</v>
      </c>
      <c r="L16987">
        <f t="shared" ca="1" si="1991"/>
        <v>1</v>
      </c>
      <c r="M16987" t="str">
        <f t="shared" ca="1" si="1997"/>
        <v>Fix problem</v>
      </c>
    </row>
    <row r="16988" spans="2:13" x14ac:dyDescent="0.2">
      <c r="B16988">
        <f t="shared" ca="1" si="1992"/>
        <v>9</v>
      </c>
      <c r="C16988">
        <f t="shared" ca="1" si="1992"/>
        <v>46</v>
      </c>
      <c r="D16988">
        <f t="shared" ca="1" si="1992"/>
        <v>75</v>
      </c>
      <c r="E16988">
        <f t="shared" ca="1" si="1992"/>
        <v>93</v>
      </c>
      <c r="H16988">
        <f t="shared" ca="1" si="1993"/>
        <v>0</v>
      </c>
      <c r="I16988">
        <f t="shared" ca="1" si="1994"/>
        <v>0</v>
      </c>
      <c r="J16988">
        <f t="shared" ca="1" si="1995"/>
        <v>0</v>
      </c>
      <c r="K16988">
        <f t="shared" ca="1" si="1996"/>
        <v>0</v>
      </c>
      <c r="L16988">
        <f t="shared" ca="1" si="1991"/>
        <v>0</v>
      </c>
      <c r="M16988" t="str">
        <f t="shared" ca="1" si="1997"/>
        <v>Looks good!</v>
      </c>
    </row>
    <row r="16989" spans="2:13" x14ac:dyDescent="0.2">
      <c r="B16989">
        <f t="shared" ca="1" si="1992"/>
        <v>19</v>
      </c>
      <c r="C16989">
        <f t="shared" ca="1" si="1992"/>
        <v>100</v>
      </c>
      <c r="D16989">
        <f t="shared" ca="1" si="1992"/>
        <v>43</v>
      </c>
      <c r="E16989">
        <f t="shared" ca="1" si="1992"/>
        <v>1</v>
      </c>
      <c r="H16989">
        <f t="shared" ca="1" si="1993"/>
        <v>0</v>
      </c>
      <c r="I16989">
        <f t="shared" ca="1" si="1994"/>
        <v>0</v>
      </c>
      <c r="J16989">
        <f t="shared" ca="1" si="1995"/>
        <v>0</v>
      </c>
      <c r="K16989">
        <f t="shared" ca="1" si="1996"/>
        <v>1</v>
      </c>
      <c r="L16989">
        <f t="shared" ca="1" si="1991"/>
        <v>1</v>
      </c>
      <c r="M16989" t="str">
        <f t="shared" ca="1" si="1997"/>
        <v>Fix problem</v>
      </c>
    </row>
    <row r="16990" spans="2:13" x14ac:dyDescent="0.2">
      <c r="B16990">
        <f t="shared" ca="1" si="1992"/>
        <v>88</v>
      </c>
      <c r="C16990">
        <f t="shared" ca="1" si="1992"/>
        <v>66</v>
      </c>
      <c r="D16990">
        <f t="shared" ca="1" si="1992"/>
        <v>52</v>
      </c>
      <c r="E16990">
        <f t="shared" ca="1" si="1992"/>
        <v>75</v>
      </c>
      <c r="H16990">
        <f t="shared" ca="1" si="1993"/>
        <v>0</v>
      </c>
      <c r="I16990">
        <f t="shared" ca="1" si="1994"/>
        <v>0</v>
      </c>
      <c r="J16990">
        <f t="shared" ca="1" si="1995"/>
        <v>0</v>
      </c>
      <c r="K16990">
        <f t="shared" ca="1" si="1996"/>
        <v>0</v>
      </c>
      <c r="L16990">
        <f t="shared" ca="1" si="1991"/>
        <v>0</v>
      </c>
      <c r="M16990" t="str">
        <f t="shared" ca="1" si="1997"/>
        <v>Looks good!</v>
      </c>
    </row>
    <row r="16991" spans="2:13" x14ac:dyDescent="0.2">
      <c r="B16991">
        <f t="shared" ca="1" si="1992"/>
        <v>26</v>
      </c>
      <c r="C16991">
        <f t="shared" ca="1" si="1992"/>
        <v>28</v>
      </c>
      <c r="D16991">
        <f t="shared" ca="1" si="1992"/>
        <v>12</v>
      </c>
      <c r="E16991">
        <f t="shared" ca="1" si="1992"/>
        <v>93</v>
      </c>
      <c r="H16991">
        <f t="shared" ca="1" si="1993"/>
        <v>0</v>
      </c>
      <c r="I16991">
        <f t="shared" ca="1" si="1994"/>
        <v>0</v>
      </c>
      <c r="J16991">
        <f t="shared" ca="1" si="1995"/>
        <v>0</v>
      </c>
      <c r="K16991">
        <f t="shared" ca="1" si="1996"/>
        <v>0</v>
      </c>
      <c r="L16991">
        <f t="shared" ca="1" si="1991"/>
        <v>0</v>
      </c>
      <c r="M16991" t="str">
        <f t="shared" ca="1" si="1997"/>
        <v>Looks good!</v>
      </c>
    </row>
    <row r="16992" spans="2:13" x14ac:dyDescent="0.2">
      <c r="B16992">
        <f t="shared" ca="1" si="1992"/>
        <v>55</v>
      </c>
      <c r="C16992">
        <f t="shared" ca="1" si="1992"/>
        <v>100</v>
      </c>
      <c r="D16992">
        <f t="shared" ca="1" si="1992"/>
        <v>67</v>
      </c>
      <c r="E16992">
        <f t="shared" ca="1" si="1992"/>
        <v>34</v>
      </c>
      <c r="H16992">
        <f t="shared" ca="1" si="1993"/>
        <v>0</v>
      </c>
      <c r="I16992">
        <f t="shared" ca="1" si="1994"/>
        <v>0</v>
      </c>
      <c r="J16992">
        <f t="shared" ca="1" si="1995"/>
        <v>0</v>
      </c>
      <c r="K16992">
        <f t="shared" ca="1" si="1996"/>
        <v>0</v>
      </c>
      <c r="L16992">
        <f t="shared" ca="1" si="1991"/>
        <v>0</v>
      </c>
      <c r="M16992" t="str">
        <f t="shared" ca="1" si="1997"/>
        <v>Looks good!</v>
      </c>
    </row>
    <row r="16993" spans="2:13" x14ac:dyDescent="0.2">
      <c r="B16993">
        <f t="shared" ca="1" si="1992"/>
        <v>4</v>
      </c>
      <c r="C16993">
        <f t="shared" ca="1" si="1992"/>
        <v>82</v>
      </c>
      <c r="D16993">
        <f t="shared" ca="1" si="1992"/>
        <v>18</v>
      </c>
      <c r="E16993">
        <f t="shared" ca="1" si="1992"/>
        <v>68</v>
      </c>
      <c r="H16993">
        <f t="shared" ca="1" si="1993"/>
        <v>1</v>
      </c>
      <c r="I16993">
        <f t="shared" ca="1" si="1994"/>
        <v>0</v>
      </c>
      <c r="J16993">
        <f t="shared" ca="1" si="1995"/>
        <v>0</v>
      </c>
      <c r="K16993">
        <f t="shared" ca="1" si="1996"/>
        <v>0</v>
      </c>
      <c r="L16993">
        <f t="shared" ca="1" si="1991"/>
        <v>1</v>
      </c>
      <c r="M16993" t="str">
        <f t="shared" ca="1" si="1997"/>
        <v>Fix problem</v>
      </c>
    </row>
    <row r="16994" spans="2:13" x14ac:dyDescent="0.2">
      <c r="B16994">
        <f t="shared" ca="1" si="1992"/>
        <v>67</v>
      </c>
      <c r="C16994">
        <f t="shared" ca="1" si="1992"/>
        <v>89</v>
      </c>
      <c r="D16994">
        <f t="shared" ca="1" si="1992"/>
        <v>57</v>
      </c>
      <c r="E16994">
        <f t="shared" ca="1" si="1992"/>
        <v>29</v>
      </c>
      <c r="H16994">
        <f t="shared" ca="1" si="1993"/>
        <v>0</v>
      </c>
      <c r="I16994">
        <f t="shared" ca="1" si="1994"/>
        <v>0</v>
      </c>
      <c r="J16994">
        <f t="shared" ca="1" si="1995"/>
        <v>0</v>
      </c>
      <c r="K16994">
        <f t="shared" ca="1" si="1996"/>
        <v>0</v>
      </c>
      <c r="L16994">
        <f t="shared" ca="1" si="1991"/>
        <v>0</v>
      </c>
      <c r="M16994" t="str">
        <f t="shared" ca="1" si="1997"/>
        <v>Looks good!</v>
      </c>
    </row>
    <row r="16995" spans="2:13" x14ac:dyDescent="0.2">
      <c r="B16995">
        <f t="shared" ca="1" si="1992"/>
        <v>73</v>
      </c>
      <c r="C16995">
        <f t="shared" ca="1" si="1992"/>
        <v>83</v>
      </c>
      <c r="D16995">
        <f t="shared" ca="1" si="1992"/>
        <v>89</v>
      </c>
      <c r="E16995">
        <f t="shared" ca="1" si="1992"/>
        <v>95</v>
      </c>
      <c r="H16995">
        <f t="shared" ca="1" si="1993"/>
        <v>0</v>
      </c>
      <c r="I16995">
        <f t="shared" ca="1" si="1994"/>
        <v>0</v>
      </c>
      <c r="J16995">
        <f t="shared" ca="1" si="1995"/>
        <v>0</v>
      </c>
      <c r="K16995">
        <f t="shared" ca="1" si="1996"/>
        <v>0</v>
      </c>
      <c r="L16995">
        <f t="shared" ca="1" si="1991"/>
        <v>0</v>
      </c>
      <c r="M16995" t="str">
        <f t="shared" ca="1" si="1997"/>
        <v>Looks good!</v>
      </c>
    </row>
    <row r="16996" spans="2:13" x14ac:dyDescent="0.2">
      <c r="B16996">
        <f t="shared" ca="1" si="1992"/>
        <v>90</v>
      </c>
      <c r="C16996">
        <f t="shared" ca="1" si="1992"/>
        <v>26</v>
      </c>
      <c r="D16996">
        <f t="shared" ca="1" si="1992"/>
        <v>32</v>
      </c>
      <c r="E16996">
        <f t="shared" ca="1" si="1992"/>
        <v>71</v>
      </c>
      <c r="H16996">
        <f t="shared" ca="1" si="1993"/>
        <v>0</v>
      </c>
      <c r="I16996">
        <f t="shared" ca="1" si="1994"/>
        <v>0</v>
      </c>
      <c r="J16996">
        <f t="shared" ca="1" si="1995"/>
        <v>0</v>
      </c>
      <c r="K16996">
        <f t="shared" ca="1" si="1996"/>
        <v>0</v>
      </c>
      <c r="L16996">
        <f t="shared" ref="L16996:L17059" ca="1" si="1998">SUM(H16996:K16996)</f>
        <v>0</v>
      </c>
      <c r="M16996" t="str">
        <f t="shared" ca="1" si="1997"/>
        <v>Looks good!</v>
      </c>
    </row>
    <row r="16997" spans="2:13" x14ac:dyDescent="0.2">
      <c r="B16997">
        <f t="shared" ca="1" si="1992"/>
        <v>43</v>
      </c>
      <c r="C16997">
        <f t="shared" ca="1" si="1992"/>
        <v>86</v>
      </c>
      <c r="D16997">
        <f t="shared" ca="1" si="1992"/>
        <v>17</v>
      </c>
      <c r="E16997">
        <f t="shared" ca="1" si="1992"/>
        <v>5</v>
      </c>
      <c r="H16997">
        <f t="shared" ca="1" si="1993"/>
        <v>0</v>
      </c>
      <c r="I16997">
        <f t="shared" ca="1" si="1994"/>
        <v>0</v>
      </c>
      <c r="J16997">
        <f t="shared" ca="1" si="1995"/>
        <v>0</v>
      </c>
      <c r="K16997">
        <f t="shared" ca="1" si="1996"/>
        <v>1</v>
      </c>
      <c r="L16997">
        <f t="shared" ca="1" si="1998"/>
        <v>1</v>
      </c>
      <c r="M16997" t="str">
        <f t="shared" ca="1" si="1997"/>
        <v>Fix problem</v>
      </c>
    </row>
    <row r="16998" spans="2:13" x14ac:dyDescent="0.2">
      <c r="B16998">
        <f t="shared" ca="1" si="1992"/>
        <v>37</v>
      </c>
      <c r="C16998">
        <f t="shared" ca="1" si="1992"/>
        <v>98</v>
      </c>
      <c r="D16998">
        <f t="shared" ca="1" si="1992"/>
        <v>67</v>
      </c>
      <c r="E16998">
        <f t="shared" ca="1" si="1992"/>
        <v>80</v>
      </c>
      <c r="H16998">
        <f t="shared" ca="1" si="1993"/>
        <v>0</v>
      </c>
      <c r="I16998">
        <f t="shared" ca="1" si="1994"/>
        <v>0</v>
      </c>
      <c r="J16998">
        <f t="shared" ca="1" si="1995"/>
        <v>0</v>
      </c>
      <c r="K16998">
        <f t="shared" ca="1" si="1996"/>
        <v>0</v>
      </c>
      <c r="L16998">
        <f t="shared" ca="1" si="1998"/>
        <v>0</v>
      </c>
      <c r="M16998" t="str">
        <f t="shared" ca="1" si="1997"/>
        <v>Looks good!</v>
      </c>
    </row>
    <row r="16999" spans="2:13" x14ac:dyDescent="0.2">
      <c r="B16999">
        <f t="shared" ca="1" si="1992"/>
        <v>32</v>
      </c>
      <c r="C16999">
        <f t="shared" ca="1" si="1992"/>
        <v>17</v>
      </c>
      <c r="D16999">
        <f t="shared" ca="1" si="1992"/>
        <v>77</v>
      </c>
      <c r="E16999">
        <f t="shared" ca="1" si="1992"/>
        <v>40</v>
      </c>
      <c r="H16999">
        <f t="shared" ca="1" si="1993"/>
        <v>0</v>
      </c>
      <c r="I16999">
        <f t="shared" ca="1" si="1994"/>
        <v>0</v>
      </c>
      <c r="J16999">
        <f t="shared" ca="1" si="1995"/>
        <v>0</v>
      </c>
      <c r="K16999">
        <f t="shared" ca="1" si="1996"/>
        <v>0</v>
      </c>
      <c r="L16999">
        <f t="shared" ca="1" si="1998"/>
        <v>0</v>
      </c>
      <c r="M16999" t="str">
        <f t="shared" ca="1" si="1997"/>
        <v>Looks good!</v>
      </c>
    </row>
    <row r="17000" spans="2:13" x14ac:dyDescent="0.2">
      <c r="B17000">
        <f t="shared" ca="1" si="1992"/>
        <v>84</v>
      </c>
      <c r="C17000">
        <f t="shared" ca="1" si="1992"/>
        <v>67</v>
      </c>
      <c r="D17000">
        <f t="shared" ca="1" si="1992"/>
        <v>71</v>
      </c>
      <c r="E17000">
        <f t="shared" ca="1" si="1992"/>
        <v>30</v>
      </c>
      <c r="H17000">
        <f t="shared" ca="1" si="1993"/>
        <v>0</v>
      </c>
      <c r="I17000">
        <f t="shared" ca="1" si="1994"/>
        <v>0</v>
      </c>
      <c r="J17000">
        <f t="shared" ca="1" si="1995"/>
        <v>0</v>
      </c>
      <c r="K17000">
        <f t="shared" ca="1" si="1996"/>
        <v>0</v>
      </c>
      <c r="L17000">
        <f t="shared" ca="1" si="1998"/>
        <v>0</v>
      </c>
      <c r="M17000" t="str">
        <f t="shared" ca="1" si="1997"/>
        <v>Looks good!</v>
      </c>
    </row>
    <row r="17001" spans="2:13" x14ac:dyDescent="0.2">
      <c r="B17001">
        <f t="shared" ca="1" si="1992"/>
        <v>69</v>
      </c>
      <c r="C17001">
        <f t="shared" ca="1" si="1992"/>
        <v>97</v>
      </c>
      <c r="D17001">
        <f t="shared" ca="1" si="1992"/>
        <v>65</v>
      </c>
      <c r="E17001">
        <f t="shared" ca="1" si="1992"/>
        <v>30</v>
      </c>
      <c r="H17001">
        <f t="shared" ca="1" si="1993"/>
        <v>0</v>
      </c>
      <c r="I17001">
        <f t="shared" ca="1" si="1994"/>
        <v>0</v>
      </c>
      <c r="J17001">
        <f t="shared" ca="1" si="1995"/>
        <v>0</v>
      </c>
      <c r="K17001">
        <f t="shared" ca="1" si="1996"/>
        <v>0</v>
      </c>
      <c r="L17001">
        <f t="shared" ca="1" si="1998"/>
        <v>0</v>
      </c>
      <c r="M17001" t="str">
        <f t="shared" ca="1" si="1997"/>
        <v>Looks good!</v>
      </c>
    </row>
    <row r="17002" spans="2:13" x14ac:dyDescent="0.2">
      <c r="B17002">
        <f t="shared" ca="1" si="1992"/>
        <v>1</v>
      </c>
      <c r="C17002">
        <f t="shared" ca="1" si="1992"/>
        <v>4</v>
      </c>
      <c r="D17002">
        <f t="shared" ca="1" si="1992"/>
        <v>94</v>
      </c>
      <c r="E17002">
        <f t="shared" ref="C17002:E17003" ca="1" si="1999">RANDBETWEEN(1,100)</f>
        <v>39</v>
      </c>
      <c r="H17002">
        <f t="shared" ca="1" si="1993"/>
        <v>1</v>
      </c>
      <c r="I17002">
        <f t="shared" ca="1" si="1994"/>
        <v>1</v>
      </c>
      <c r="J17002">
        <f t="shared" ca="1" si="1995"/>
        <v>0</v>
      </c>
      <c r="K17002">
        <f t="shared" ca="1" si="1996"/>
        <v>0</v>
      </c>
      <c r="L17002">
        <f t="shared" ca="1" si="1998"/>
        <v>2</v>
      </c>
      <c r="M17002" t="str">
        <f t="shared" ca="1" si="1997"/>
        <v>Near miss</v>
      </c>
    </row>
    <row r="17003" spans="2:13" x14ac:dyDescent="0.2">
      <c r="B17003">
        <f t="shared" ref="B17003:E17066" ca="1" si="2000">RANDBETWEEN(1,100)</f>
        <v>7</v>
      </c>
      <c r="C17003">
        <f t="shared" ca="1" si="1999"/>
        <v>44</v>
      </c>
      <c r="D17003">
        <f t="shared" ca="1" si="1999"/>
        <v>84</v>
      </c>
      <c r="E17003">
        <f t="shared" ca="1" si="1999"/>
        <v>41</v>
      </c>
      <c r="H17003">
        <f t="shared" ca="1" si="1993"/>
        <v>0</v>
      </c>
      <c r="I17003">
        <f t="shared" ca="1" si="1994"/>
        <v>0</v>
      </c>
      <c r="J17003">
        <f t="shared" ca="1" si="1995"/>
        <v>0</v>
      </c>
      <c r="K17003">
        <f t="shared" ca="1" si="1996"/>
        <v>0</v>
      </c>
      <c r="L17003">
        <f t="shared" ca="1" si="1998"/>
        <v>0</v>
      </c>
      <c r="M17003" t="str">
        <f t="shared" ca="1" si="1997"/>
        <v>Looks good!</v>
      </c>
    </row>
    <row r="17004" spans="2:13" x14ac:dyDescent="0.2">
      <c r="B17004">
        <f t="shared" ca="1" si="2000"/>
        <v>6</v>
      </c>
      <c r="C17004">
        <f t="shared" ca="1" si="2000"/>
        <v>3</v>
      </c>
      <c r="D17004">
        <f t="shared" ca="1" si="2000"/>
        <v>18</v>
      </c>
      <c r="E17004">
        <f t="shared" ca="1" si="2000"/>
        <v>83</v>
      </c>
      <c r="H17004">
        <f t="shared" ca="1" si="1993"/>
        <v>0</v>
      </c>
      <c r="I17004">
        <f t="shared" ca="1" si="1994"/>
        <v>1</v>
      </c>
      <c r="J17004">
        <f t="shared" ca="1" si="1995"/>
        <v>0</v>
      </c>
      <c r="K17004">
        <f t="shared" ca="1" si="1996"/>
        <v>0</v>
      </c>
      <c r="L17004">
        <f t="shared" ca="1" si="1998"/>
        <v>1</v>
      </c>
      <c r="M17004" t="str">
        <f t="shared" ca="1" si="1997"/>
        <v>Fix problem</v>
      </c>
    </row>
    <row r="17005" spans="2:13" x14ac:dyDescent="0.2">
      <c r="B17005">
        <f t="shared" ca="1" si="2000"/>
        <v>23</v>
      </c>
      <c r="C17005">
        <f t="shared" ca="1" si="2000"/>
        <v>15</v>
      </c>
      <c r="D17005">
        <f t="shared" ca="1" si="2000"/>
        <v>80</v>
      </c>
      <c r="E17005">
        <f t="shared" ca="1" si="2000"/>
        <v>82</v>
      </c>
      <c r="H17005">
        <f t="shared" ca="1" si="1993"/>
        <v>0</v>
      </c>
      <c r="I17005">
        <f t="shared" ca="1" si="1994"/>
        <v>0</v>
      </c>
      <c r="J17005">
        <f t="shared" ca="1" si="1995"/>
        <v>0</v>
      </c>
      <c r="K17005">
        <f t="shared" ca="1" si="1996"/>
        <v>0</v>
      </c>
      <c r="L17005">
        <f t="shared" ca="1" si="1998"/>
        <v>0</v>
      </c>
      <c r="M17005" t="str">
        <f t="shared" ca="1" si="1997"/>
        <v>Looks good!</v>
      </c>
    </row>
    <row r="17006" spans="2:13" x14ac:dyDescent="0.2">
      <c r="B17006">
        <f t="shared" ca="1" si="2000"/>
        <v>5</v>
      </c>
      <c r="C17006">
        <f t="shared" ca="1" si="2000"/>
        <v>2</v>
      </c>
      <c r="D17006">
        <f t="shared" ca="1" si="2000"/>
        <v>65</v>
      </c>
      <c r="E17006">
        <f t="shared" ca="1" si="2000"/>
        <v>5</v>
      </c>
      <c r="H17006">
        <f t="shared" ca="1" si="1993"/>
        <v>1</v>
      </c>
      <c r="I17006">
        <f t="shared" ca="1" si="1994"/>
        <v>1</v>
      </c>
      <c r="J17006">
        <f t="shared" ca="1" si="1995"/>
        <v>0</v>
      </c>
      <c r="K17006">
        <f t="shared" ca="1" si="1996"/>
        <v>1</v>
      </c>
      <c r="L17006">
        <f t="shared" ca="1" si="1998"/>
        <v>3</v>
      </c>
      <c r="M17006" t="str">
        <f t="shared" ca="1" si="1997"/>
        <v>Medication error!</v>
      </c>
    </row>
    <row r="17007" spans="2:13" x14ac:dyDescent="0.2">
      <c r="B17007">
        <f t="shared" ca="1" si="2000"/>
        <v>37</v>
      </c>
      <c r="C17007">
        <f t="shared" ca="1" si="2000"/>
        <v>88</v>
      </c>
      <c r="D17007">
        <f t="shared" ca="1" si="2000"/>
        <v>54</v>
      </c>
      <c r="E17007">
        <f t="shared" ca="1" si="2000"/>
        <v>20</v>
      </c>
      <c r="H17007">
        <f t="shared" ca="1" si="1993"/>
        <v>0</v>
      </c>
      <c r="I17007">
        <f t="shared" ca="1" si="1994"/>
        <v>0</v>
      </c>
      <c r="J17007">
        <f t="shared" ca="1" si="1995"/>
        <v>0</v>
      </c>
      <c r="K17007">
        <f t="shared" ca="1" si="1996"/>
        <v>0</v>
      </c>
      <c r="L17007">
        <f t="shared" ca="1" si="1998"/>
        <v>0</v>
      </c>
      <c r="M17007" t="str">
        <f t="shared" ca="1" si="1997"/>
        <v>Looks good!</v>
      </c>
    </row>
    <row r="17008" spans="2:13" x14ac:dyDescent="0.2">
      <c r="B17008">
        <f t="shared" ca="1" si="2000"/>
        <v>73</v>
      </c>
      <c r="C17008">
        <f t="shared" ca="1" si="2000"/>
        <v>41</v>
      </c>
      <c r="D17008">
        <f t="shared" ca="1" si="2000"/>
        <v>3</v>
      </c>
      <c r="E17008">
        <f t="shared" ca="1" si="2000"/>
        <v>66</v>
      </c>
      <c r="H17008">
        <f t="shared" ca="1" si="1993"/>
        <v>0</v>
      </c>
      <c r="I17008">
        <f t="shared" ca="1" si="1994"/>
        <v>0</v>
      </c>
      <c r="J17008">
        <f t="shared" ca="1" si="1995"/>
        <v>1</v>
      </c>
      <c r="K17008">
        <f t="shared" ca="1" si="1996"/>
        <v>0</v>
      </c>
      <c r="L17008">
        <f t="shared" ca="1" si="1998"/>
        <v>1</v>
      </c>
      <c r="M17008" t="str">
        <f t="shared" ca="1" si="1997"/>
        <v>Fix problem</v>
      </c>
    </row>
    <row r="17009" spans="2:13" x14ac:dyDescent="0.2">
      <c r="B17009">
        <f t="shared" ca="1" si="2000"/>
        <v>6</v>
      </c>
      <c r="C17009">
        <f t="shared" ca="1" si="2000"/>
        <v>54</v>
      </c>
      <c r="D17009">
        <f t="shared" ca="1" si="2000"/>
        <v>55</v>
      </c>
      <c r="E17009">
        <f t="shared" ca="1" si="2000"/>
        <v>46</v>
      </c>
      <c r="H17009">
        <f t="shared" ca="1" si="1993"/>
        <v>0</v>
      </c>
      <c r="I17009">
        <f t="shared" ca="1" si="1994"/>
        <v>0</v>
      </c>
      <c r="J17009">
        <f t="shared" ca="1" si="1995"/>
        <v>0</v>
      </c>
      <c r="K17009">
        <f t="shared" ca="1" si="1996"/>
        <v>0</v>
      </c>
      <c r="L17009">
        <f t="shared" ca="1" si="1998"/>
        <v>0</v>
      </c>
      <c r="M17009" t="str">
        <f t="shared" ca="1" si="1997"/>
        <v>Looks good!</v>
      </c>
    </row>
    <row r="17010" spans="2:13" x14ac:dyDescent="0.2">
      <c r="B17010">
        <f t="shared" ca="1" si="2000"/>
        <v>96</v>
      </c>
      <c r="C17010">
        <f t="shared" ca="1" si="2000"/>
        <v>97</v>
      </c>
      <c r="D17010">
        <f t="shared" ca="1" si="2000"/>
        <v>13</v>
      </c>
      <c r="E17010">
        <f t="shared" ca="1" si="2000"/>
        <v>67</v>
      </c>
      <c r="H17010">
        <f t="shared" ca="1" si="1993"/>
        <v>0</v>
      </c>
      <c r="I17010">
        <f t="shared" ca="1" si="1994"/>
        <v>0</v>
      </c>
      <c r="J17010">
        <f t="shared" ca="1" si="1995"/>
        <v>0</v>
      </c>
      <c r="K17010">
        <f t="shared" ca="1" si="1996"/>
        <v>0</v>
      </c>
      <c r="L17010">
        <f t="shared" ca="1" si="1998"/>
        <v>0</v>
      </c>
      <c r="M17010" t="str">
        <f t="shared" ca="1" si="1997"/>
        <v>Looks good!</v>
      </c>
    </row>
    <row r="17011" spans="2:13" x14ac:dyDescent="0.2">
      <c r="B17011">
        <f t="shared" ca="1" si="2000"/>
        <v>75</v>
      </c>
      <c r="C17011">
        <f t="shared" ca="1" si="2000"/>
        <v>25</v>
      </c>
      <c r="D17011">
        <f t="shared" ca="1" si="2000"/>
        <v>14</v>
      </c>
      <c r="E17011">
        <f t="shared" ca="1" si="2000"/>
        <v>82</v>
      </c>
      <c r="H17011">
        <f t="shared" ca="1" si="1993"/>
        <v>0</v>
      </c>
      <c r="I17011">
        <f t="shared" ca="1" si="1994"/>
        <v>0</v>
      </c>
      <c r="J17011">
        <f t="shared" ca="1" si="1995"/>
        <v>0</v>
      </c>
      <c r="K17011">
        <f t="shared" ca="1" si="1996"/>
        <v>0</v>
      </c>
      <c r="L17011">
        <f t="shared" ca="1" si="1998"/>
        <v>0</v>
      </c>
      <c r="M17011" t="str">
        <f t="shared" ca="1" si="1997"/>
        <v>Looks good!</v>
      </c>
    </row>
    <row r="17012" spans="2:13" x14ac:dyDescent="0.2">
      <c r="B17012">
        <f t="shared" ca="1" si="2000"/>
        <v>51</v>
      </c>
      <c r="C17012">
        <f t="shared" ca="1" si="2000"/>
        <v>96</v>
      </c>
      <c r="D17012">
        <f t="shared" ca="1" si="2000"/>
        <v>91</v>
      </c>
      <c r="E17012">
        <f t="shared" ca="1" si="2000"/>
        <v>15</v>
      </c>
      <c r="H17012">
        <f t="shared" ca="1" si="1993"/>
        <v>0</v>
      </c>
      <c r="I17012">
        <f t="shared" ca="1" si="1994"/>
        <v>0</v>
      </c>
      <c r="J17012">
        <f t="shared" ca="1" si="1995"/>
        <v>0</v>
      </c>
      <c r="K17012">
        <f t="shared" ca="1" si="1996"/>
        <v>0</v>
      </c>
      <c r="L17012">
        <f t="shared" ca="1" si="1998"/>
        <v>0</v>
      </c>
      <c r="M17012" t="str">
        <f t="shared" ca="1" si="1997"/>
        <v>Looks good!</v>
      </c>
    </row>
    <row r="17013" spans="2:13" x14ac:dyDescent="0.2">
      <c r="B17013">
        <f t="shared" ca="1" si="2000"/>
        <v>26</v>
      </c>
      <c r="C17013">
        <f t="shared" ca="1" si="2000"/>
        <v>91</v>
      </c>
      <c r="D17013">
        <f t="shared" ca="1" si="2000"/>
        <v>93</v>
      </c>
      <c r="E17013">
        <f t="shared" ca="1" si="2000"/>
        <v>42</v>
      </c>
      <c r="H17013">
        <f t="shared" ca="1" si="1993"/>
        <v>0</v>
      </c>
      <c r="I17013">
        <f t="shared" ca="1" si="1994"/>
        <v>0</v>
      </c>
      <c r="J17013">
        <f t="shared" ca="1" si="1995"/>
        <v>0</v>
      </c>
      <c r="K17013">
        <f t="shared" ca="1" si="1996"/>
        <v>0</v>
      </c>
      <c r="L17013">
        <f t="shared" ca="1" si="1998"/>
        <v>0</v>
      </c>
      <c r="M17013" t="str">
        <f t="shared" ca="1" si="1997"/>
        <v>Looks good!</v>
      </c>
    </row>
    <row r="17014" spans="2:13" x14ac:dyDescent="0.2">
      <c r="B17014">
        <f t="shared" ca="1" si="2000"/>
        <v>4</v>
      </c>
      <c r="C17014">
        <f t="shared" ca="1" si="2000"/>
        <v>15</v>
      </c>
      <c r="D17014">
        <f t="shared" ca="1" si="2000"/>
        <v>77</v>
      </c>
      <c r="E17014">
        <f t="shared" ca="1" si="2000"/>
        <v>38</v>
      </c>
      <c r="H17014">
        <f t="shared" ca="1" si="1993"/>
        <v>1</v>
      </c>
      <c r="I17014">
        <f t="shared" ca="1" si="1994"/>
        <v>0</v>
      </c>
      <c r="J17014">
        <f t="shared" ca="1" si="1995"/>
        <v>0</v>
      </c>
      <c r="K17014">
        <f t="shared" ca="1" si="1996"/>
        <v>0</v>
      </c>
      <c r="L17014">
        <f t="shared" ca="1" si="1998"/>
        <v>1</v>
      </c>
      <c r="M17014" t="str">
        <f t="shared" ca="1" si="1997"/>
        <v>Fix problem</v>
      </c>
    </row>
    <row r="17015" spans="2:13" x14ac:dyDescent="0.2">
      <c r="B17015">
        <f t="shared" ca="1" si="2000"/>
        <v>89</v>
      </c>
      <c r="C17015">
        <f t="shared" ca="1" si="2000"/>
        <v>83</v>
      </c>
      <c r="D17015">
        <f t="shared" ca="1" si="2000"/>
        <v>68</v>
      </c>
      <c r="E17015">
        <f t="shared" ca="1" si="2000"/>
        <v>19</v>
      </c>
      <c r="H17015">
        <f t="shared" ca="1" si="1993"/>
        <v>0</v>
      </c>
      <c r="I17015">
        <f t="shared" ca="1" si="1994"/>
        <v>0</v>
      </c>
      <c r="J17015">
        <f t="shared" ca="1" si="1995"/>
        <v>0</v>
      </c>
      <c r="K17015">
        <f t="shared" ca="1" si="1996"/>
        <v>0</v>
      </c>
      <c r="L17015">
        <f t="shared" ca="1" si="1998"/>
        <v>0</v>
      </c>
      <c r="M17015" t="str">
        <f t="shared" ca="1" si="1997"/>
        <v>Looks good!</v>
      </c>
    </row>
    <row r="17016" spans="2:13" x14ac:dyDescent="0.2">
      <c r="B17016">
        <f t="shared" ca="1" si="2000"/>
        <v>46</v>
      </c>
      <c r="C17016">
        <f t="shared" ca="1" si="2000"/>
        <v>19</v>
      </c>
      <c r="D17016">
        <f t="shared" ca="1" si="2000"/>
        <v>9</v>
      </c>
      <c r="E17016">
        <f t="shared" ca="1" si="2000"/>
        <v>77</v>
      </c>
      <c r="H17016">
        <f t="shared" ca="1" si="1993"/>
        <v>0</v>
      </c>
      <c r="I17016">
        <f t="shared" ca="1" si="1994"/>
        <v>0</v>
      </c>
      <c r="J17016">
        <f t="shared" ca="1" si="1995"/>
        <v>0</v>
      </c>
      <c r="K17016">
        <f t="shared" ca="1" si="1996"/>
        <v>0</v>
      </c>
      <c r="L17016">
        <f t="shared" ca="1" si="1998"/>
        <v>0</v>
      </c>
      <c r="M17016" t="str">
        <f t="shared" ca="1" si="1997"/>
        <v>Looks good!</v>
      </c>
    </row>
    <row r="17017" spans="2:13" x14ac:dyDescent="0.2">
      <c r="B17017">
        <f t="shared" ca="1" si="2000"/>
        <v>9</v>
      </c>
      <c r="C17017">
        <f t="shared" ca="1" si="2000"/>
        <v>30</v>
      </c>
      <c r="D17017">
        <f t="shared" ca="1" si="2000"/>
        <v>77</v>
      </c>
      <c r="E17017">
        <f t="shared" ca="1" si="2000"/>
        <v>55</v>
      </c>
      <c r="H17017">
        <f t="shared" ca="1" si="1993"/>
        <v>0</v>
      </c>
      <c r="I17017">
        <f t="shared" ca="1" si="1994"/>
        <v>0</v>
      </c>
      <c r="J17017">
        <f t="shared" ca="1" si="1995"/>
        <v>0</v>
      </c>
      <c r="K17017">
        <f t="shared" ca="1" si="1996"/>
        <v>0</v>
      </c>
      <c r="L17017">
        <f t="shared" ca="1" si="1998"/>
        <v>0</v>
      </c>
      <c r="M17017" t="str">
        <f t="shared" ca="1" si="1997"/>
        <v>Looks good!</v>
      </c>
    </row>
    <row r="17018" spans="2:13" x14ac:dyDescent="0.2">
      <c r="B17018">
        <f t="shared" ca="1" si="2000"/>
        <v>83</v>
      </c>
      <c r="C17018">
        <f t="shared" ca="1" si="2000"/>
        <v>24</v>
      </c>
      <c r="D17018">
        <f t="shared" ca="1" si="2000"/>
        <v>68</v>
      </c>
      <c r="E17018">
        <f t="shared" ca="1" si="2000"/>
        <v>41</v>
      </c>
      <c r="H17018">
        <f t="shared" ca="1" si="1993"/>
        <v>0</v>
      </c>
      <c r="I17018">
        <f t="shared" ca="1" si="1994"/>
        <v>0</v>
      </c>
      <c r="J17018">
        <f t="shared" ca="1" si="1995"/>
        <v>0</v>
      </c>
      <c r="K17018">
        <f t="shared" ca="1" si="1996"/>
        <v>0</v>
      </c>
      <c r="L17018">
        <f t="shared" ca="1" si="1998"/>
        <v>0</v>
      </c>
      <c r="M17018" t="str">
        <f t="shared" ca="1" si="1997"/>
        <v>Looks good!</v>
      </c>
    </row>
    <row r="17019" spans="2:13" x14ac:dyDescent="0.2">
      <c r="B17019">
        <f t="shared" ca="1" si="2000"/>
        <v>59</v>
      </c>
      <c r="C17019">
        <f t="shared" ca="1" si="2000"/>
        <v>99</v>
      </c>
      <c r="D17019">
        <f t="shared" ca="1" si="2000"/>
        <v>3</v>
      </c>
      <c r="E17019">
        <f t="shared" ca="1" si="2000"/>
        <v>69</v>
      </c>
      <c r="H17019">
        <f t="shared" ca="1" si="1993"/>
        <v>0</v>
      </c>
      <c r="I17019">
        <f t="shared" ca="1" si="1994"/>
        <v>0</v>
      </c>
      <c r="J17019">
        <f t="shared" ca="1" si="1995"/>
        <v>1</v>
      </c>
      <c r="K17019">
        <f t="shared" ca="1" si="1996"/>
        <v>0</v>
      </c>
      <c r="L17019">
        <f t="shared" ca="1" si="1998"/>
        <v>1</v>
      </c>
      <c r="M17019" t="str">
        <f t="shared" ca="1" si="1997"/>
        <v>Fix problem</v>
      </c>
    </row>
    <row r="17020" spans="2:13" x14ac:dyDescent="0.2">
      <c r="B17020">
        <f t="shared" ca="1" si="2000"/>
        <v>47</v>
      </c>
      <c r="C17020">
        <f t="shared" ca="1" si="2000"/>
        <v>3</v>
      </c>
      <c r="D17020">
        <f t="shared" ca="1" si="2000"/>
        <v>22</v>
      </c>
      <c r="E17020">
        <f t="shared" ca="1" si="2000"/>
        <v>38</v>
      </c>
      <c r="H17020">
        <f t="shared" ca="1" si="1993"/>
        <v>0</v>
      </c>
      <c r="I17020">
        <f t="shared" ca="1" si="1994"/>
        <v>1</v>
      </c>
      <c r="J17020">
        <f t="shared" ca="1" si="1995"/>
        <v>0</v>
      </c>
      <c r="K17020">
        <f t="shared" ca="1" si="1996"/>
        <v>0</v>
      </c>
      <c r="L17020">
        <f t="shared" ca="1" si="1998"/>
        <v>1</v>
      </c>
      <c r="M17020" t="str">
        <f t="shared" ca="1" si="1997"/>
        <v>Fix problem</v>
      </c>
    </row>
    <row r="17021" spans="2:13" x14ac:dyDescent="0.2">
      <c r="B17021">
        <f t="shared" ca="1" si="2000"/>
        <v>17</v>
      </c>
      <c r="C17021">
        <f t="shared" ca="1" si="2000"/>
        <v>20</v>
      </c>
      <c r="D17021">
        <f t="shared" ca="1" si="2000"/>
        <v>82</v>
      </c>
      <c r="E17021">
        <f t="shared" ca="1" si="2000"/>
        <v>76</v>
      </c>
      <c r="H17021">
        <f t="shared" ca="1" si="1993"/>
        <v>0</v>
      </c>
      <c r="I17021">
        <f t="shared" ca="1" si="1994"/>
        <v>0</v>
      </c>
      <c r="J17021">
        <f t="shared" ca="1" si="1995"/>
        <v>0</v>
      </c>
      <c r="K17021">
        <f t="shared" ca="1" si="1996"/>
        <v>0</v>
      </c>
      <c r="L17021">
        <f t="shared" ca="1" si="1998"/>
        <v>0</v>
      </c>
      <c r="M17021" t="str">
        <f t="shared" ca="1" si="1997"/>
        <v>Looks good!</v>
      </c>
    </row>
    <row r="17022" spans="2:13" x14ac:dyDescent="0.2">
      <c r="B17022">
        <f t="shared" ca="1" si="2000"/>
        <v>21</v>
      </c>
      <c r="C17022">
        <f t="shared" ca="1" si="2000"/>
        <v>48</v>
      </c>
      <c r="D17022">
        <f t="shared" ca="1" si="2000"/>
        <v>33</v>
      </c>
      <c r="E17022">
        <f t="shared" ca="1" si="2000"/>
        <v>2</v>
      </c>
      <c r="H17022">
        <f t="shared" ca="1" si="1993"/>
        <v>0</v>
      </c>
      <c r="I17022">
        <f t="shared" ca="1" si="1994"/>
        <v>0</v>
      </c>
      <c r="J17022">
        <f t="shared" ca="1" si="1995"/>
        <v>0</v>
      </c>
      <c r="K17022">
        <f t="shared" ca="1" si="1996"/>
        <v>1</v>
      </c>
      <c r="L17022">
        <f t="shared" ca="1" si="1998"/>
        <v>1</v>
      </c>
      <c r="M17022" t="str">
        <f t="shared" ca="1" si="1997"/>
        <v>Fix problem</v>
      </c>
    </row>
    <row r="17023" spans="2:13" x14ac:dyDescent="0.2">
      <c r="B17023">
        <f t="shared" ca="1" si="2000"/>
        <v>56</v>
      </c>
      <c r="C17023">
        <f t="shared" ca="1" si="2000"/>
        <v>35</v>
      </c>
      <c r="D17023">
        <f t="shared" ca="1" si="2000"/>
        <v>52</v>
      </c>
      <c r="E17023">
        <f t="shared" ca="1" si="2000"/>
        <v>8</v>
      </c>
      <c r="H17023">
        <f t="shared" ca="1" si="1993"/>
        <v>0</v>
      </c>
      <c r="I17023">
        <f t="shared" ca="1" si="1994"/>
        <v>0</v>
      </c>
      <c r="J17023">
        <f t="shared" ca="1" si="1995"/>
        <v>0</v>
      </c>
      <c r="K17023">
        <f t="shared" ca="1" si="1996"/>
        <v>0</v>
      </c>
      <c r="L17023">
        <f t="shared" ca="1" si="1998"/>
        <v>0</v>
      </c>
      <c r="M17023" t="str">
        <f t="shared" ca="1" si="1997"/>
        <v>Looks good!</v>
      </c>
    </row>
    <row r="17024" spans="2:13" x14ac:dyDescent="0.2">
      <c r="B17024">
        <f t="shared" ca="1" si="2000"/>
        <v>18</v>
      </c>
      <c r="C17024">
        <f t="shared" ca="1" si="2000"/>
        <v>87</v>
      </c>
      <c r="D17024">
        <f t="shared" ca="1" si="2000"/>
        <v>63</v>
      </c>
      <c r="E17024">
        <f t="shared" ca="1" si="2000"/>
        <v>36</v>
      </c>
      <c r="H17024">
        <f t="shared" ca="1" si="1993"/>
        <v>0</v>
      </c>
      <c r="I17024">
        <f t="shared" ca="1" si="1994"/>
        <v>0</v>
      </c>
      <c r="J17024">
        <f t="shared" ca="1" si="1995"/>
        <v>0</v>
      </c>
      <c r="K17024">
        <f t="shared" ca="1" si="1996"/>
        <v>0</v>
      </c>
      <c r="L17024">
        <f t="shared" ca="1" si="1998"/>
        <v>0</v>
      </c>
      <c r="M17024" t="str">
        <f t="shared" ca="1" si="1997"/>
        <v>Looks good!</v>
      </c>
    </row>
    <row r="17025" spans="2:13" x14ac:dyDescent="0.2">
      <c r="B17025">
        <f t="shared" ca="1" si="2000"/>
        <v>19</v>
      </c>
      <c r="C17025">
        <f t="shared" ca="1" si="2000"/>
        <v>45</v>
      </c>
      <c r="D17025">
        <f t="shared" ca="1" si="2000"/>
        <v>1</v>
      </c>
      <c r="E17025">
        <f t="shared" ca="1" si="2000"/>
        <v>1</v>
      </c>
      <c r="H17025">
        <f t="shared" ca="1" si="1993"/>
        <v>0</v>
      </c>
      <c r="I17025">
        <f t="shared" ca="1" si="1994"/>
        <v>0</v>
      </c>
      <c r="J17025">
        <f t="shared" ca="1" si="1995"/>
        <v>1</v>
      </c>
      <c r="K17025">
        <f t="shared" ca="1" si="1996"/>
        <v>1</v>
      </c>
      <c r="L17025">
        <f t="shared" ca="1" si="1998"/>
        <v>2</v>
      </c>
      <c r="M17025" t="str">
        <f t="shared" ca="1" si="1997"/>
        <v>Near miss</v>
      </c>
    </row>
    <row r="17026" spans="2:13" x14ac:dyDescent="0.2">
      <c r="B17026">
        <f t="shared" ca="1" si="2000"/>
        <v>96</v>
      </c>
      <c r="C17026">
        <f t="shared" ca="1" si="2000"/>
        <v>46</v>
      </c>
      <c r="D17026">
        <f t="shared" ca="1" si="2000"/>
        <v>26</v>
      </c>
      <c r="E17026">
        <f t="shared" ca="1" si="2000"/>
        <v>9</v>
      </c>
      <c r="H17026">
        <f t="shared" ca="1" si="1993"/>
        <v>0</v>
      </c>
      <c r="I17026">
        <f t="shared" ca="1" si="1994"/>
        <v>0</v>
      </c>
      <c r="J17026">
        <f t="shared" ca="1" si="1995"/>
        <v>0</v>
      </c>
      <c r="K17026">
        <f t="shared" ca="1" si="1996"/>
        <v>0</v>
      </c>
      <c r="L17026">
        <f t="shared" ca="1" si="1998"/>
        <v>0</v>
      </c>
      <c r="M17026" t="str">
        <f t="shared" ca="1" si="1997"/>
        <v>Looks good!</v>
      </c>
    </row>
    <row r="17027" spans="2:13" x14ac:dyDescent="0.2">
      <c r="B17027">
        <f t="shared" ca="1" si="2000"/>
        <v>56</v>
      </c>
      <c r="C17027">
        <f t="shared" ca="1" si="2000"/>
        <v>32</v>
      </c>
      <c r="D17027">
        <f t="shared" ca="1" si="2000"/>
        <v>62</v>
      </c>
      <c r="E17027">
        <f t="shared" ca="1" si="2000"/>
        <v>8</v>
      </c>
      <c r="H17027">
        <f t="shared" ca="1" si="1993"/>
        <v>0</v>
      </c>
      <c r="I17027">
        <f t="shared" ca="1" si="1994"/>
        <v>0</v>
      </c>
      <c r="J17027">
        <f t="shared" ca="1" si="1995"/>
        <v>0</v>
      </c>
      <c r="K17027">
        <f t="shared" ca="1" si="1996"/>
        <v>0</v>
      </c>
      <c r="L17027">
        <f t="shared" ca="1" si="1998"/>
        <v>0</v>
      </c>
      <c r="M17027" t="str">
        <f t="shared" ca="1" si="1997"/>
        <v>Looks good!</v>
      </c>
    </row>
    <row r="17028" spans="2:13" x14ac:dyDescent="0.2">
      <c r="B17028">
        <f t="shared" ca="1" si="2000"/>
        <v>51</v>
      </c>
      <c r="C17028">
        <f t="shared" ca="1" si="2000"/>
        <v>77</v>
      </c>
      <c r="D17028">
        <f t="shared" ca="1" si="2000"/>
        <v>32</v>
      </c>
      <c r="E17028">
        <f t="shared" ca="1" si="2000"/>
        <v>48</v>
      </c>
      <c r="H17028">
        <f t="shared" ca="1" si="1993"/>
        <v>0</v>
      </c>
      <c r="I17028">
        <f t="shared" ca="1" si="1994"/>
        <v>0</v>
      </c>
      <c r="J17028">
        <f t="shared" ca="1" si="1995"/>
        <v>0</v>
      </c>
      <c r="K17028">
        <f t="shared" ca="1" si="1996"/>
        <v>0</v>
      </c>
      <c r="L17028">
        <f t="shared" ca="1" si="1998"/>
        <v>0</v>
      </c>
      <c r="M17028" t="str">
        <f t="shared" ca="1" si="1997"/>
        <v>Looks good!</v>
      </c>
    </row>
    <row r="17029" spans="2:13" x14ac:dyDescent="0.2">
      <c r="B17029">
        <f t="shared" ca="1" si="2000"/>
        <v>44</v>
      </c>
      <c r="C17029">
        <f t="shared" ca="1" si="2000"/>
        <v>53</v>
      </c>
      <c r="D17029">
        <f t="shared" ca="1" si="2000"/>
        <v>15</v>
      </c>
      <c r="E17029">
        <f t="shared" ca="1" si="2000"/>
        <v>3</v>
      </c>
      <c r="H17029">
        <f t="shared" ca="1" si="1993"/>
        <v>0</v>
      </c>
      <c r="I17029">
        <f t="shared" ca="1" si="1994"/>
        <v>0</v>
      </c>
      <c r="J17029">
        <f t="shared" ca="1" si="1995"/>
        <v>0</v>
      </c>
      <c r="K17029">
        <f t="shared" ca="1" si="1996"/>
        <v>1</v>
      </c>
      <c r="L17029">
        <f t="shared" ca="1" si="1998"/>
        <v>1</v>
      </c>
      <c r="M17029" t="str">
        <f t="shared" ca="1" si="1997"/>
        <v>Fix problem</v>
      </c>
    </row>
    <row r="17030" spans="2:13" x14ac:dyDescent="0.2">
      <c r="B17030">
        <f t="shared" ca="1" si="2000"/>
        <v>62</v>
      </c>
      <c r="C17030">
        <f t="shared" ca="1" si="2000"/>
        <v>78</v>
      </c>
      <c r="D17030">
        <f t="shared" ca="1" si="2000"/>
        <v>10</v>
      </c>
      <c r="E17030">
        <f t="shared" ca="1" si="2000"/>
        <v>91</v>
      </c>
      <c r="H17030">
        <f t="shared" ca="1" si="1993"/>
        <v>0</v>
      </c>
      <c r="I17030">
        <f t="shared" ca="1" si="1994"/>
        <v>0</v>
      </c>
      <c r="J17030">
        <f t="shared" ca="1" si="1995"/>
        <v>0</v>
      </c>
      <c r="K17030">
        <f t="shared" ca="1" si="1996"/>
        <v>0</v>
      </c>
      <c r="L17030">
        <f t="shared" ca="1" si="1998"/>
        <v>0</v>
      </c>
      <c r="M17030" t="str">
        <f t="shared" ca="1" si="1997"/>
        <v>Looks good!</v>
      </c>
    </row>
    <row r="17031" spans="2:13" x14ac:dyDescent="0.2">
      <c r="B17031">
        <f t="shared" ca="1" si="2000"/>
        <v>64</v>
      </c>
      <c r="C17031">
        <f t="shared" ca="1" si="2000"/>
        <v>11</v>
      </c>
      <c r="D17031">
        <f t="shared" ca="1" si="2000"/>
        <v>67</v>
      </c>
      <c r="E17031">
        <f t="shared" ca="1" si="2000"/>
        <v>49</v>
      </c>
      <c r="H17031">
        <f t="shared" ca="1" si="1993"/>
        <v>0</v>
      </c>
      <c r="I17031">
        <f t="shared" ca="1" si="1994"/>
        <v>0</v>
      </c>
      <c r="J17031">
        <f t="shared" ca="1" si="1995"/>
        <v>0</v>
      </c>
      <c r="K17031">
        <f t="shared" ca="1" si="1996"/>
        <v>0</v>
      </c>
      <c r="L17031">
        <f t="shared" ca="1" si="1998"/>
        <v>0</v>
      </c>
      <c r="M17031" t="str">
        <f t="shared" ca="1" si="1997"/>
        <v>Looks good!</v>
      </c>
    </row>
    <row r="17032" spans="2:13" x14ac:dyDescent="0.2">
      <c r="B17032">
        <f t="shared" ca="1" si="2000"/>
        <v>57</v>
      </c>
      <c r="C17032">
        <f t="shared" ca="1" si="2000"/>
        <v>80</v>
      </c>
      <c r="D17032">
        <f t="shared" ca="1" si="2000"/>
        <v>77</v>
      </c>
      <c r="E17032">
        <f t="shared" ca="1" si="2000"/>
        <v>85</v>
      </c>
      <c r="H17032">
        <f t="shared" ca="1" si="1993"/>
        <v>0</v>
      </c>
      <c r="I17032">
        <f t="shared" ca="1" si="1994"/>
        <v>0</v>
      </c>
      <c r="J17032">
        <f t="shared" ca="1" si="1995"/>
        <v>0</v>
      </c>
      <c r="K17032">
        <f t="shared" ca="1" si="1996"/>
        <v>0</v>
      </c>
      <c r="L17032">
        <f t="shared" ca="1" si="1998"/>
        <v>0</v>
      </c>
      <c r="M17032" t="str">
        <f t="shared" ca="1" si="1997"/>
        <v>Looks good!</v>
      </c>
    </row>
    <row r="17033" spans="2:13" x14ac:dyDescent="0.2">
      <c r="B17033">
        <f t="shared" ca="1" si="2000"/>
        <v>73</v>
      </c>
      <c r="C17033">
        <f t="shared" ca="1" si="2000"/>
        <v>59</v>
      </c>
      <c r="D17033">
        <f t="shared" ca="1" si="2000"/>
        <v>52</v>
      </c>
      <c r="E17033">
        <f t="shared" ca="1" si="2000"/>
        <v>32</v>
      </c>
      <c r="H17033">
        <f t="shared" ca="1" si="1993"/>
        <v>0</v>
      </c>
      <c r="I17033">
        <f t="shared" ca="1" si="1994"/>
        <v>0</v>
      </c>
      <c r="J17033">
        <f t="shared" ca="1" si="1995"/>
        <v>0</v>
      </c>
      <c r="K17033">
        <f t="shared" ca="1" si="1996"/>
        <v>0</v>
      </c>
      <c r="L17033">
        <f t="shared" ca="1" si="1998"/>
        <v>0</v>
      </c>
      <c r="M17033" t="str">
        <f t="shared" ca="1" si="1997"/>
        <v>Looks good!</v>
      </c>
    </row>
    <row r="17034" spans="2:13" x14ac:dyDescent="0.2">
      <c r="B17034">
        <f t="shared" ca="1" si="2000"/>
        <v>28</v>
      </c>
      <c r="C17034">
        <f t="shared" ca="1" si="2000"/>
        <v>77</v>
      </c>
      <c r="D17034">
        <f t="shared" ca="1" si="2000"/>
        <v>100</v>
      </c>
      <c r="E17034">
        <f t="shared" ca="1" si="2000"/>
        <v>7</v>
      </c>
      <c r="H17034">
        <f t="shared" ca="1" si="1993"/>
        <v>0</v>
      </c>
      <c r="I17034">
        <f t="shared" ca="1" si="1994"/>
        <v>0</v>
      </c>
      <c r="J17034">
        <f t="shared" ca="1" si="1995"/>
        <v>0</v>
      </c>
      <c r="K17034">
        <f t="shared" ca="1" si="1996"/>
        <v>0</v>
      </c>
      <c r="L17034">
        <f t="shared" ca="1" si="1998"/>
        <v>0</v>
      </c>
      <c r="M17034" t="str">
        <f t="shared" ca="1" si="1997"/>
        <v>Looks good!</v>
      </c>
    </row>
    <row r="17035" spans="2:13" x14ac:dyDescent="0.2">
      <c r="B17035">
        <f t="shared" ca="1" si="2000"/>
        <v>73</v>
      </c>
      <c r="C17035">
        <f t="shared" ca="1" si="2000"/>
        <v>32</v>
      </c>
      <c r="D17035">
        <f t="shared" ca="1" si="2000"/>
        <v>36</v>
      </c>
      <c r="E17035">
        <f t="shared" ca="1" si="2000"/>
        <v>100</v>
      </c>
      <c r="H17035">
        <f t="shared" ref="H17035:H17098" ca="1" si="2001">IF(B17035&lt;=(Prob_same_name*100),1,0)</f>
        <v>0</v>
      </c>
      <c r="I17035">
        <f t="shared" ref="I17035:I17098" ca="1" si="2002">IF(C17035&lt;=(Prob_shift_change*100),1,0)</f>
        <v>0</v>
      </c>
      <c r="J17035">
        <f t="shared" ref="J17035:J17098" ca="1" si="2003">IF(D17035&lt;=(Prob_bad_comm*100),1,0)</f>
        <v>0</v>
      </c>
      <c r="K17035">
        <f t="shared" ref="K17035:K17098" ca="1" si="2004">IF(E17035&lt;=(Prob_bad_cnvrsn*100),1,0)</f>
        <v>0</v>
      </c>
      <c r="L17035">
        <f t="shared" ca="1" si="1998"/>
        <v>0</v>
      </c>
      <c r="M17035" t="str">
        <f t="shared" ref="M17035:M17098" ca="1" si="2005">VLOOKUP(L17035,mis_table,2,FALSE)</f>
        <v>Looks good!</v>
      </c>
    </row>
    <row r="17036" spans="2:13" x14ac:dyDescent="0.2">
      <c r="B17036">
        <f t="shared" ca="1" si="2000"/>
        <v>84</v>
      </c>
      <c r="C17036">
        <f t="shared" ca="1" si="2000"/>
        <v>19</v>
      </c>
      <c r="D17036">
        <f t="shared" ca="1" si="2000"/>
        <v>35</v>
      </c>
      <c r="E17036">
        <f t="shared" ca="1" si="2000"/>
        <v>19</v>
      </c>
      <c r="H17036">
        <f t="shared" ca="1" si="2001"/>
        <v>0</v>
      </c>
      <c r="I17036">
        <f t="shared" ca="1" si="2002"/>
        <v>0</v>
      </c>
      <c r="J17036">
        <f t="shared" ca="1" si="2003"/>
        <v>0</v>
      </c>
      <c r="K17036">
        <f t="shared" ca="1" si="2004"/>
        <v>0</v>
      </c>
      <c r="L17036">
        <f t="shared" ca="1" si="1998"/>
        <v>0</v>
      </c>
      <c r="M17036" t="str">
        <f t="shared" ca="1" si="2005"/>
        <v>Looks good!</v>
      </c>
    </row>
    <row r="17037" spans="2:13" x14ac:dyDescent="0.2">
      <c r="B17037">
        <f t="shared" ca="1" si="2000"/>
        <v>47</v>
      </c>
      <c r="C17037">
        <f t="shared" ca="1" si="2000"/>
        <v>4</v>
      </c>
      <c r="D17037">
        <f t="shared" ca="1" si="2000"/>
        <v>7</v>
      </c>
      <c r="E17037">
        <f t="shared" ca="1" si="2000"/>
        <v>75</v>
      </c>
      <c r="H17037">
        <f t="shared" ca="1" si="2001"/>
        <v>0</v>
      </c>
      <c r="I17037">
        <f t="shared" ca="1" si="2002"/>
        <v>1</v>
      </c>
      <c r="J17037">
        <f t="shared" ca="1" si="2003"/>
        <v>0</v>
      </c>
      <c r="K17037">
        <f t="shared" ca="1" si="2004"/>
        <v>0</v>
      </c>
      <c r="L17037">
        <f t="shared" ca="1" si="1998"/>
        <v>1</v>
      </c>
      <c r="M17037" t="str">
        <f t="shared" ca="1" si="2005"/>
        <v>Fix problem</v>
      </c>
    </row>
    <row r="17038" spans="2:13" x14ac:dyDescent="0.2">
      <c r="B17038">
        <f t="shared" ca="1" si="2000"/>
        <v>63</v>
      </c>
      <c r="C17038">
        <f t="shared" ca="1" si="2000"/>
        <v>58</v>
      </c>
      <c r="D17038">
        <f t="shared" ca="1" si="2000"/>
        <v>82</v>
      </c>
      <c r="E17038">
        <f t="shared" ca="1" si="2000"/>
        <v>6</v>
      </c>
      <c r="H17038">
        <f t="shared" ca="1" si="2001"/>
        <v>0</v>
      </c>
      <c r="I17038">
        <f t="shared" ca="1" si="2002"/>
        <v>0</v>
      </c>
      <c r="J17038">
        <f t="shared" ca="1" si="2003"/>
        <v>0</v>
      </c>
      <c r="K17038">
        <f t="shared" ca="1" si="2004"/>
        <v>0</v>
      </c>
      <c r="L17038">
        <f t="shared" ca="1" si="1998"/>
        <v>0</v>
      </c>
      <c r="M17038" t="str">
        <f t="shared" ca="1" si="2005"/>
        <v>Looks good!</v>
      </c>
    </row>
    <row r="17039" spans="2:13" x14ac:dyDescent="0.2">
      <c r="B17039">
        <f t="shared" ca="1" si="2000"/>
        <v>94</v>
      </c>
      <c r="C17039">
        <f t="shared" ca="1" si="2000"/>
        <v>88</v>
      </c>
      <c r="D17039">
        <f t="shared" ca="1" si="2000"/>
        <v>16</v>
      </c>
      <c r="E17039">
        <f t="shared" ca="1" si="2000"/>
        <v>90</v>
      </c>
      <c r="H17039">
        <f t="shared" ca="1" si="2001"/>
        <v>0</v>
      </c>
      <c r="I17039">
        <f t="shared" ca="1" si="2002"/>
        <v>0</v>
      </c>
      <c r="J17039">
        <f t="shared" ca="1" si="2003"/>
        <v>0</v>
      </c>
      <c r="K17039">
        <f t="shared" ca="1" si="2004"/>
        <v>0</v>
      </c>
      <c r="L17039">
        <f t="shared" ca="1" si="1998"/>
        <v>0</v>
      </c>
      <c r="M17039" t="str">
        <f t="shared" ca="1" si="2005"/>
        <v>Looks good!</v>
      </c>
    </row>
    <row r="17040" spans="2:13" x14ac:dyDescent="0.2">
      <c r="B17040">
        <f t="shared" ca="1" si="2000"/>
        <v>15</v>
      </c>
      <c r="C17040">
        <f t="shared" ca="1" si="2000"/>
        <v>49</v>
      </c>
      <c r="D17040">
        <f t="shared" ca="1" si="2000"/>
        <v>51</v>
      </c>
      <c r="E17040">
        <f t="shared" ca="1" si="2000"/>
        <v>57</v>
      </c>
      <c r="H17040">
        <f t="shared" ca="1" si="2001"/>
        <v>0</v>
      </c>
      <c r="I17040">
        <f t="shared" ca="1" si="2002"/>
        <v>0</v>
      </c>
      <c r="J17040">
        <f t="shared" ca="1" si="2003"/>
        <v>0</v>
      </c>
      <c r="K17040">
        <f t="shared" ca="1" si="2004"/>
        <v>0</v>
      </c>
      <c r="L17040">
        <f t="shared" ca="1" si="1998"/>
        <v>0</v>
      </c>
      <c r="M17040" t="str">
        <f t="shared" ca="1" si="2005"/>
        <v>Looks good!</v>
      </c>
    </row>
    <row r="17041" spans="2:13" x14ac:dyDescent="0.2">
      <c r="B17041">
        <f t="shared" ca="1" si="2000"/>
        <v>87</v>
      </c>
      <c r="C17041">
        <f t="shared" ca="1" si="2000"/>
        <v>25</v>
      </c>
      <c r="D17041">
        <f t="shared" ca="1" si="2000"/>
        <v>11</v>
      </c>
      <c r="E17041">
        <f t="shared" ca="1" si="2000"/>
        <v>10</v>
      </c>
      <c r="H17041">
        <f t="shared" ca="1" si="2001"/>
        <v>0</v>
      </c>
      <c r="I17041">
        <f t="shared" ca="1" si="2002"/>
        <v>0</v>
      </c>
      <c r="J17041">
        <f t="shared" ca="1" si="2003"/>
        <v>0</v>
      </c>
      <c r="K17041">
        <f t="shared" ca="1" si="2004"/>
        <v>0</v>
      </c>
      <c r="L17041">
        <f t="shared" ca="1" si="1998"/>
        <v>0</v>
      </c>
      <c r="M17041" t="str">
        <f t="shared" ca="1" si="2005"/>
        <v>Looks good!</v>
      </c>
    </row>
    <row r="17042" spans="2:13" x14ac:dyDescent="0.2">
      <c r="B17042">
        <f t="shared" ca="1" si="2000"/>
        <v>79</v>
      </c>
      <c r="C17042">
        <f t="shared" ca="1" si="2000"/>
        <v>8</v>
      </c>
      <c r="D17042">
        <f t="shared" ca="1" si="2000"/>
        <v>44</v>
      </c>
      <c r="E17042">
        <f t="shared" ca="1" si="2000"/>
        <v>55</v>
      </c>
      <c r="H17042">
        <f t="shared" ca="1" si="2001"/>
        <v>0</v>
      </c>
      <c r="I17042">
        <f t="shared" ca="1" si="2002"/>
        <v>0</v>
      </c>
      <c r="J17042">
        <f t="shared" ca="1" si="2003"/>
        <v>0</v>
      </c>
      <c r="K17042">
        <f t="shared" ca="1" si="2004"/>
        <v>0</v>
      </c>
      <c r="L17042">
        <f t="shared" ca="1" si="1998"/>
        <v>0</v>
      </c>
      <c r="M17042" t="str">
        <f t="shared" ca="1" si="2005"/>
        <v>Looks good!</v>
      </c>
    </row>
    <row r="17043" spans="2:13" x14ac:dyDescent="0.2">
      <c r="B17043">
        <f t="shared" ca="1" si="2000"/>
        <v>87</v>
      </c>
      <c r="C17043">
        <f t="shared" ca="1" si="2000"/>
        <v>47</v>
      </c>
      <c r="D17043">
        <f t="shared" ca="1" si="2000"/>
        <v>42</v>
      </c>
      <c r="E17043">
        <f t="shared" ca="1" si="2000"/>
        <v>22</v>
      </c>
      <c r="H17043">
        <f t="shared" ca="1" si="2001"/>
        <v>0</v>
      </c>
      <c r="I17043">
        <f t="shared" ca="1" si="2002"/>
        <v>0</v>
      </c>
      <c r="J17043">
        <f t="shared" ca="1" si="2003"/>
        <v>0</v>
      </c>
      <c r="K17043">
        <f t="shared" ca="1" si="2004"/>
        <v>0</v>
      </c>
      <c r="L17043">
        <f t="shared" ca="1" si="1998"/>
        <v>0</v>
      </c>
      <c r="M17043" t="str">
        <f t="shared" ca="1" si="2005"/>
        <v>Looks good!</v>
      </c>
    </row>
    <row r="17044" spans="2:13" x14ac:dyDescent="0.2">
      <c r="B17044">
        <f t="shared" ca="1" si="2000"/>
        <v>8</v>
      </c>
      <c r="C17044">
        <f t="shared" ca="1" si="2000"/>
        <v>70</v>
      </c>
      <c r="D17044">
        <f t="shared" ca="1" si="2000"/>
        <v>31</v>
      </c>
      <c r="E17044">
        <f t="shared" ca="1" si="2000"/>
        <v>73</v>
      </c>
      <c r="H17044">
        <f t="shared" ca="1" si="2001"/>
        <v>0</v>
      </c>
      <c r="I17044">
        <f t="shared" ca="1" si="2002"/>
        <v>0</v>
      </c>
      <c r="J17044">
        <f t="shared" ca="1" si="2003"/>
        <v>0</v>
      </c>
      <c r="K17044">
        <f t="shared" ca="1" si="2004"/>
        <v>0</v>
      </c>
      <c r="L17044">
        <f t="shared" ca="1" si="1998"/>
        <v>0</v>
      </c>
      <c r="M17044" t="str">
        <f t="shared" ca="1" si="2005"/>
        <v>Looks good!</v>
      </c>
    </row>
    <row r="17045" spans="2:13" x14ac:dyDescent="0.2">
      <c r="B17045">
        <f t="shared" ca="1" si="2000"/>
        <v>36</v>
      </c>
      <c r="C17045">
        <f t="shared" ca="1" si="2000"/>
        <v>30</v>
      </c>
      <c r="D17045">
        <f t="shared" ca="1" si="2000"/>
        <v>77</v>
      </c>
      <c r="E17045">
        <f t="shared" ca="1" si="2000"/>
        <v>97</v>
      </c>
      <c r="H17045">
        <f t="shared" ca="1" si="2001"/>
        <v>0</v>
      </c>
      <c r="I17045">
        <f t="shared" ca="1" si="2002"/>
        <v>0</v>
      </c>
      <c r="J17045">
        <f t="shared" ca="1" si="2003"/>
        <v>0</v>
      </c>
      <c r="K17045">
        <f t="shared" ca="1" si="2004"/>
        <v>0</v>
      </c>
      <c r="L17045">
        <f t="shared" ca="1" si="1998"/>
        <v>0</v>
      </c>
      <c r="M17045" t="str">
        <f t="shared" ca="1" si="2005"/>
        <v>Looks good!</v>
      </c>
    </row>
    <row r="17046" spans="2:13" x14ac:dyDescent="0.2">
      <c r="B17046">
        <f t="shared" ca="1" si="2000"/>
        <v>1</v>
      </c>
      <c r="C17046">
        <f t="shared" ca="1" si="2000"/>
        <v>25</v>
      </c>
      <c r="D17046">
        <f t="shared" ca="1" si="2000"/>
        <v>90</v>
      </c>
      <c r="E17046">
        <f t="shared" ca="1" si="2000"/>
        <v>72</v>
      </c>
      <c r="H17046">
        <f t="shared" ca="1" si="2001"/>
        <v>1</v>
      </c>
      <c r="I17046">
        <f t="shared" ca="1" si="2002"/>
        <v>0</v>
      </c>
      <c r="J17046">
        <f t="shared" ca="1" si="2003"/>
        <v>0</v>
      </c>
      <c r="K17046">
        <f t="shared" ca="1" si="2004"/>
        <v>0</v>
      </c>
      <c r="L17046">
        <f t="shared" ca="1" si="1998"/>
        <v>1</v>
      </c>
      <c r="M17046" t="str">
        <f t="shared" ca="1" si="2005"/>
        <v>Fix problem</v>
      </c>
    </row>
    <row r="17047" spans="2:13" x14ac:dyDescent="0.2">
      <c r="B17047">
        <f t="shared" ca="1" si="2000"/>
        <v>16</v>
      </c>
      <c r="C17047">
        <f t="shared" ca="1" si="2000"/>
        <v>61</v>
      </c>
      <c r="D17047">
        <f t="shared" ca="1" si="2000"/>
        <v>92</v>
      </c>
      <c r="E17047">
        <f t="shared" ca="1" si="2000"/>
        <v>85</v>
      </c>
      <c r="H17047">
        <f t="shared" ca="1" si="2001"/>
        <v>0</v>
      </c>
      <c r="I17047">
        <f t="shared" ca="1" si="2002"/>
        <v>0</v>
      </c>
      <c r="J17047">
        <f t="shared" ca="1" si="2003"/>
        <v>0</v>
      </c>
      <c r="K17047">
        <f t="shared" ca="1" si="2004"/>
        <v>0</v>
      </c>
      <c r="L17047">
        <f t="shared" ca="1" si="1998"/>
        <v>0</v>
      </c>
      <c r="M17047" t="str">
        <f t="shared" ca="1" si="2005"/>
        <v>Looks good!</v>
      </c>
    </row>
    <row r="17048" spans="2:13" x14ac:dyDescent="0.2">
      <c r="B17048">
        <f t="shared" ca="1" si="2000"/>
        <v>46</v>
      </c>
      <c r="C17048">
        <f t="shared" ca="1" si="2000"/>
        <v>38</v>
      </c>
      <c r="D17048">
        <f t="shared" ca="1" si="2000"/>
        <v>8</v>
      </c>
      <c r="E17048">
        <f t="shared" ca="1" si="2000"/>
        <v>47</v>
      </c>
      <c r="H17048">
        <f t="shared" ca="1" si="2001"/>
        <v>0</v>
      </c>
      <c r="I17048">
        <f t="shared" ca="1" si="2002"/>
        <v>0</v>
      </c>
      <c r="J17048">
        <f t="shared" ca="1" si="2003"/>
        <v>0</v>
      </c>
      <c r="K17048">
        <f t="shared" ca="1" si="2004"/>
        <v>0</v>
      </c>
      <c r="L17048">
        <f t="shared" ca="1" si="1998"/>
        <v>0</v>
      </c>
      <c r="M17048" t="str">
        <f t="shared" ca="1" si="2005"/>
        <v>Looks good!</v>
      </c>
    </row>
    <row r="17049" spans="2:13" x14ac:dyDescent="0.2">
      <c r="B17049">
        <f t="shared" ca="1" si="2000"/>
        <v>87</v>
      </c>
      <c r="C17049">
        <f t="shared" ca="1" si="2000"/>
        <v>92</v>
      </c>
      <c r="D17049">
        <f t="shared" ca="1" si="2000"/>
        <v>5</v>
      </c>
      <c r="E17049">
        <f t="shared" ca="1" si="2000"/>
        <v>36</v>
      </c>
      <c r="H17049">
        <f t="shared" ca="1" si="2001"/>
        <v>0</v>
      </c>
      <c r="I17049">
        <f t="shared" ca="1" si="2002"/>
        <v>0</v>
      </c>
      <c r="J17049">
        <f t="shared" ca="1" si="2003"/>
        <v>1</v>
      </c>
      <c r="K17049">
        <f t="shared" ca="1" si="2004"/>
        <v>0</v>
      </c>
      <c r="L17049">
        <f t="shared" ca="1" si="1998"/>
        <v>1</v>
      </c>
      <c r="M17049" t="str">
        <f t="shared" ca="1" si="2005"/>
        <v>Fix problem</v>
      </c>
    </row>
    <row r="17050" spans="2:13" x14ac:dyDescent="0.2">
      <c r="B17050">
        <f t="shared" ca="1" si="2000"/>
        <v>82</v>
      </c>
      <c r="C17050">
        <f t="shared" ca="1" si="2000"/>
        <v>33</v>
      </c>
      <c r="D17050">
        <f t="shared" ca="1" si="2000"/>
        <v>13</v>
      </c>
      <c r="E17050">
        <f t="shared" ca="1" si="2000"/>
        <v>12</v>
      </c>
      <c r="H17050">
        <f t="shared" ca="1" si="2001"/>
        <v>0</v>
      </c>
      <c r="I17050">
        <f t="shared" ca="1" si="2002"/>
        <v>0</v>
      </c>
      <c r="J17050">
        <f t="shared" ca="1" si="2003"/>
        <v>0</v>
      </c>
      <c r="K17050">
        <f t="shared" ca="1" si="2004"/>
        <v>0</v>
      </c>
      <c r="L17050">
        <f t="shared" ca="1" si="1998"/>
        <v>0</v>
      </c>
      <c r="M17050" t="str">
        <f t="shared" ca="1" si="2005"/>
        <v>Looks good!</v>
      </c>
    </row>
    <row r="17051" spans="2:13" x14ac:dyDescent="0.2">
      <c r="B17051">
        <f t="shared" ca="1" si="2000"/>
        <v>87</v>
      </c>
      <c r="C17051">
        <f t="shared" ca="1" si="2000"/>
        <v>18</v>
      </c>
      <c r="D17051">
        <f t="shared" ca="1" si="2000"/>
        <v>63</v>
      </c>
      <c r="E17051">
        <f t="shared" ca="1" si="2000"/>
        <v>40</v>
      </c>
      <c r="H17051">
        <f t="shared" ca="1" si="2001"/>
        <v>0</v>
      </c>
      <c r="I17051">
        <f t="shared" ca="1" si="2002"/>
        <v>0</v>
      </c>
      <c r="J17051">
        <f t="shared" ca="1" si="2003"/>
        <v>0</v>
      </c>
      <c r="K17051">
        <f t="shared" ca="1" si="2004"/>
        <v>0</v>
      </c>
      <c r="L17051">
        <f t="shared" ca="1" si="1998"/>
        <v>0</v>
      </c>
      <c r="M17051" t="str">
        <f t="shared" ca="1" si="2005"/>
        <v>Looks good!</v>
      </c>
    </row>
    <row r="17052" spans="2:13" x14ac:dyDescent="0.2">
      <c r="B17052">
        <f t="shared" ca="1" si="2000"/>
        <v>61</v>
      </c>
      <c r="C17052">
        <f t="shared" ca="1" si="2000"/>
        <v>65</v>
      </c>
      <c r="D17052">
        <f t="shared" ca="1" si="2000"/>
        <v>12</v>
      </c>
      <c r="E17052">
        <f t="shared" ca="1" si="2000"/>
        <v>11</v>
      </c>
      <c r="H17052">
        <f t="shared" ca="1" si="2001"/>
        <v>0</v>
      </c>
      <c r="I17052">
        <f t="shared" ca="1" si="2002"/>
        <v>0</v>
      </c>
      <c r="J17052">
        <f t="shared" ca="1" si="2003"/>
        <v>0</v>
      </c>
      <c r="K17052">
        <f t="shared" ca="1" si="2004"/>
        <v>0</v>
      </c>
      <c r="L17052">
        <f t="shared" ca="1" si="1998"/>
        <v>0</v>
      </c>
      <c r="M17052" t="str">
        <f t="shared" ca="1" si="2005"/>
        <v>Looks good!</v>
      </c>
    </row>
    <row r="17053" spans="2:13" x14ac:dyDescent="0.2">
      <c r="B17053">
        <f t="shared" ca="1" si="2000"/>
        <v>14</v>
      </c>
      <c r="C17053">
        <f t="shared" ca="1" si="2000"/>
        <v>19</v>
      </c>
      <c r="D17053">
        <f t="shared" ca="1" si="2000"/>
        <v>9</v>
      </c>
      <c r="E17053">
        <f t="shared" ca="1" si="2000"/>
        <v>11</v>
      </c>
      <c r="H17053">
        <f t="shared" ca="1" si="2001"/>
        <v>0</v>
      </c>
      <c r="I17053">
        <f t="shared" ca="1" si="2002"/>
        <v>0</v>
      </c>
      <c r="J17053">
        <f t="shared" ca="1" si="2003"/>
        <v>0</v>
      </c>
      <c r="K17053">
        <f t="shared" ca="1" si="2004"/>
        <v>0</v>
      </c>
      <c r="L17053">
        <f t="shared" ca="1" si="1998"/>
        <v>0</v>
      </c>
      <c r="M17053" t="str">
        <f t="shared" ca="1" si="2005"/>
        <v>Looks good!</v>
      </c>
    </row>
    <row r="17054" spans="2:13" x14ac:dyDescent="0.2">
      <c r="B17054">
        <f t="shared" ca="1" si="2000"/>
        <v>97</v>
      </c>
      <c r="C17054">
        <f t="shared" ca="1" si="2000"/>
        <v>3</v>
      </c>
      <c r="D17054">
        <f t="shared" ca="1" si="2000"/>
        <v>45</v>
      </c>
      <c r="E17054">
        <f t="shared" ca="1" si="2000"/>
        <v>39</v>
      </c>
      <c r="H17054">
        <f t="shared" ca="1" si="2001"/>
        <v>0</v>
      </c>
      <c r="I17054">
        <f t="shared" ca="1" si="2002"/>
        <v>1</v>
      </c>
      <c r="J17054">
        <f t="shared" ca="1" si="2003"/>
        <v>0</v>
      </c>
      <c r="K17054">
        <f t="shared" ca="1" si="2004"/>
        <v>0</v>
      </c>
      <c r="L17054">
        <f t="shared" ca="1" si="1998"/>
        <v>1</v>
      </c>
      <c r="M17054" t="str">
        <f t="shared" ca="1" si="2005"/>
        <v>Fix problem</v>
      </c>
    </row>
    <row r="17055" spans="2:13" x14ac:dyDescent="0.2">
      <c r="B17055">
        <f t="shared" ca="1" si="2000"/>
        <v>15</v>
      </c>
      <c r="C17055">
        <f t="shared" ca="1" si="2000"/>
        <v>78</v>
      </c>
      <c r="D17055">
        <f t="shared" ca="1" si="2000"/>
        <v>61</v>
      </c>
      <c r="E17055">
        <f t="shared" ca="1" si="2000"/>
        <v>16</v>
      </c>
      <c r="H17055">
        <f t="shared" ca="1" si="2001"/>
        <v>0</v>
      </c>
      <c r="I17055">
        <f t="shared" ca="1" si="2002"/>
        <v>0</v>
      </c>
      <c r="J17055">
        <f t="shared" ca="1" si="2003"/>
        <v>0</v>
      </c>
      <c r="K17055">
        <f t="shared" ca="1" si="2004"/>
        <v>0</v>
      </c>
      <c r="L17055">
        <f t="shared" ca="1" si="1998"/>
        <v>0</v>
      </c>
      <c r="M17055" t="str">
        <f t="shared" ca="1" si="2005"/>
        <v>Looks good!</v>
      </c>
    </row>
    <row r="17056" spans="2:13" x14ac:dyDescent="0.2">
      <c r="B17056">
        <f t="shared" ca="1" si="2000"/>
        <v>79</v>
      </c>
      <c r="C17056">
        <f t="shared" ca="1" si="2000"/>
        <v>86</v>
      </c>
      <c r="D17056">
        <f t="shared" ca="1" si="2000"/>
        <v>81</v>
      </c>
      <c r="E17056">
        <f t="shared" ca="1" si="2000"/>
        <v>6</v>
      </c>
      <c r="H17056">
        <f t="shared" ca="1" si="2001"/>
        <v>0</v>
      </c>
      <c r="I17056">
        <f t="shared" ca="1" si="2002"/>
        <v>0</v>
      </c>
      <c r="J17056">
        <f t="shared" ca="1" si="2003"/>
        <v>0</v>
      </c>
      <c r="K17056">
        <f t="shared" ca="1" si="2004"/>
        <v>0</v>
      </c>
      <c r="L17056">
        <f t="shared" ca="1" si="1998"/>
        <v>0</v>
      </c>
      <c r="M17056" t="str">
        <f t="shared" ca="1" si="2005"/>
        <v>Looks good!</v>
      </c>
    </row>
    <row r="17057" spans="2:13" x14ac:dyDescent="0.2">
      <c r="B17057">
        <f t="shared" ca="1" si="2000"/>
        <v>51</v>
      </c>
      <c r="C17057">
        <f t="shared" ca="1" si="2000"/>
        <v>82</v>
      </c>
      <c r="D17057">
        <f t="shared" ca="1" si="2000"/>
        <v>11</v>
      </c>
      <c r="E17057">
        <f t="shared" ca="1" si="2000"/>
        <v>51</v>
      </c>
      <c r="H17057">
        <f t="shared" ca="1" si="2001"/>
        <v>0</v>
      </c>
      <c r="I17057">
        <f t="shared" ca="1" si="2002"/>
        <v>0</v>
      </c>
      <c r="J17057">
        <f t="shared" ca="1" si="2003"/>
        <v>0</v>
      </c>
      <c r="K17057">
        <f t="shared" ca="1" si="2004"/>
        <v>0</v>
      </c>
      <c r="L17057">
        <f t="shared" ca="1" si="1998"/>
        <v>0</v>
      </c>
      <c r="M17057" t="str">
        <f t="shared" ca="1" si="2005"/>
        <v>Looks good!</v>
      </c>
    </row>
    <row r="17058" spans="2:13" x14ac:dyDescent="0.2">
      <c r="B17058">
        <f t="shared" ca="1" si="2000"/>
        <v>66</v>
      </c>
      <c r="C17058">
        <f t="shared" ca="1" si="2000"/>
        <v>93</v>
      </c>
      <c r="D17058">
        <f t="shared" ca="1" si="2000"/>
        <v>57</v>
      </c>
      <c r="E17058">
        <f t="shared" ca="1" si="2000"/>
        <v>86</v>
      </c>
      <c r="H17058">
        <f t="shared" ca="1" si="2001"/>
        <v>0</v>
      </c>
      <c r="I17058">
        <f t="shared" ca="1" si="2002"/>
        <v>0</v>
      </c>
      <c r="J17058">
        <f t="shared" ca="1" si="2003"/>
        <v>0</v>
      </c>
      <c r="K17058">
        <f t="shared" ca="1" si="2004"/>
        <v>0</v>
      </c>
      <c r="L17058">
        <f t="shared" ca="1" si="1998"/>
        <v>0</v>
      </c>
      <c r="M17058" t="str">
        <f t="shared" ca="1" si="2005"/>
        <v>Looks good!</v>
      </c>
    </row>
    <row r="17059" spans="2:13" x14ac:dyDescent="0.2">
      <c r="B17059">
        <f t="shared" ca="1" si="2000"/>
        <v>89</v>
      </c>
      <c r="C17059">
        <f t="shared" ca="1" si="2000"/>
        <v>42</v>
      </c>
      <c r="D17059">
        <f t="shared" ca="1" si="2000"/>
        <v>63</v>
      </c>
      <c r="E17059">
        <f t="shared" ca="1" si="2000"/>
        <v>14</v>
      </c>
      <c r="H17059">
        <f t="shared" ca="1" si="2001"/>
        <v>0</v>
      </c>
      <c r="I17059">
        <f t="shared" ca="1" si="2002"/>
        <v>0</v>
      </c>
      <c r="J17059">
        <f t="shared" ca="1" si="2003"/>
        <v>0</v>
      </c>
      <c r="K17059">
        <f t="shared" ca="1" si="2004"/>
        <v>0</v>
      </c>
      <c r="L17059">
        <f t="shared" ca="1" si="1998"/>
        <v>0</v>
      </c>
      <c r="M17059" t="str">
        <f t="shared" ca="1" si="2005"/>
        <v>Looks good!</v>
      </c>
    </row>
    <row r="17060" spans="2:13" x14ac:dyDescent="0.2">
      <c r="B17060">
        <f t="shared" ca="1" si="2000"/>
        <v>42</v>
      </c>
      <c r="C17060">
        <f t="shared" ca="1" si="2000"/>
        <v>94</v>
      </c>
      <c r="D17060">
        <f t="shared" ca="1" si="2000"/>
        <v>90</v>
      </c>
      <c r="E17060">
        <f t="shared" ca="1" si="2000"/>
        <v>14</v>
      </c>
      <c r="H17060">
        <f t="shared" ca="1" si="2001"/>
        <v>0</v>
      </c>
      <c r="I17060">
        <f t="shared" ca="1" si="2002"/>
        <v>0</v>
      </c>
      <c r="J17060">
        <f t="shared" ca="1" si="2003"/>
        <v>0</v>
      </c>
      <c r="K17060">
        <f t="shared" ca="1" si="2004"/>
        <v>0</v>
      </c>
      <c r="L17060">
        <f t="shared" ref="L17060:L17123" ca="1" si="2006">SUM(H17060:K17060)</f>
        <v>0</v>
      </c>
      <c r="M17060" t="str">
        <f t="shared" ca="1" si="2005"/>
        <v>Looks good!</v>
      </c>
    </row>
    <row r="17061" spans="2:13" x14ac:dyDescent="0.2">
      <c r="B17061">
        <f t="shared" ca="1" si="2000"/>
        <v>64</v>
      </c>
      <c r="C17061">
        <f t="shared" ca="1" si="2000"/>
        <v>52</v>
      </c>
      <c r="D17061">
        <f t="shared" ca="1" si="2000"/>
        <v>90</v>
      </c>
      <c r="E17061">
        <f t="shared" ca="1" si="2000"/>
        <v>4</v>
      </c>
      <c r="H17061">
        <f t="shared" ca="1" si="2001"/>
        <v>0</v>
      </c>
      <c r="I17061">
        <f t="shared" ca="1" si="2002"/>
        <v>0</v>
      </c>
      <c r="J17061">
        <f t="shared" ca="1" si="2003"/>
        <v>0</v>
      </c>
      <c r="K17061">
        <f t="shared" ca="1" si="2004"/>
        <v>1</v>
      </c>
      <c r="L17061">
        <f t="shared" ca="1" si="2006"/>
        <v>1</v>
      </c>
      <c r="M17061" t="str">
        <f t="shared" ca="1" si="2005"/>
        <v>Fix problem</v>
      </c>
    </row>
    <row r="17062" spans="2:13" x14ac:dyDescent="0.2">
      <c r="B17062">
        <f t="shared" ca="1" si="2000"/>
        <v>75</v>
      </c>
      <c r="C17062">
        <f t="shared" ca="1" si="2000"/>
        <v>27</v>
      </c>
      <c r="D17062">
        <f t="shared" ca="1" si="2000"/>
        <v>25</v>
      </c>
      <c r="E17062">
        <f t="shared" ca="1" si="2000"/>
        <v>49</v>
      </c>
      <c r="H17062">
        <f t="shared" ca="1" si="2001"/>
        <v>0</v>
      </c>
      <c r="I17062">
        <f t="shared" ca="1" si="2002"/>
        <v>0</v>
      </c>
      <c r="J17062">
        <f t="shared" ca="1" si="2003"/>
        <v>0</v>
      </c>
      <c r="K17062">
        <f t="shared" ca="1" si="2004"/>
        <v>0</v>
      </c>
      <c r="L17062">
        <f t="shared" ca="1" si="2006"/>
        <v>0</v>
      </c>
      <c r="M17062" t="str">
        <f t="shared" ca="1" si="2005"/>
        <v>Looks good!</v>
      </c>
    </row>
    <row r="17063" spans="2:13" x14ac:dyDescent="0.2">
      <c r="B17063">
        <f t="shared" ca="1" si="2000"/>
        <v>33</v>
      </c>
      <c r="C17063">
        <f t="shared" ca="1" si="2000"/>
        <v>48</v>
      </c>
      <c r="D17063">
        <f t="shared" ca="1" si="2000"/>
        <v>78</v>
      </c>
      <c r="E17063">
        <f t="shared" ca="1" si="2000"/>
        <v>32</v>
      </c>
      <c r="H17063">
        <f t="shared" ca="1" si="2001"/>
        <v>0</v>
      </c>
      <c r="I17063">
        <f t="shared" ca="1" si="2002"/>
        <v>0</v>
      </c>
      <c r="J17063">
        <f t="shared" ca="1" si="2003"/>
        <v>0</v>
      </c>
      <c r="K17063">
        <f t="shared" ca="1" si="2004"/>
        <v>0</v>
      </c>
      <c r="L17063">
        <f t="shared" ca="1" si="2006"/>
        <v>0</v>
      </c>
      <c r="M17063" t="str">
        <f t="shared" ca="1" si="2005"/>
        <v>Looks good!</v>
      </c>
    </row>
    <row r="17064" spans="2:13" x14ac:dyDescent="0.2">
      <c r="B17064">
        <f t="shared" ca="1" si="2000"/>
        <v>95</v>
      </c>
      <c r="C17064">
        <f t="shared" ca="1" si="2000"/>
        <v>55</v>
      </c>
      <c r="D17064">
        <f t="shared" ca="1" si="2000"/>
        <v>41</v>
      </c>
      <c r="E17064">
        <f t="shared" ca="1" si="2000"/>
        <v>55</v>
      </c>
      <c r="H17064">
        <f t="shared" ca="1" si="2001"/>
        <v>0</v>
      </c>
      <c r="I17064">
        <f t="shared" ca="1" si="2002"/>
        <v>0</v>
      </c>
      <c r="J17064">
        <f t="shared" ca="1" si="2003"/>
        <v>0</v>
      </c>
      <c r="K17064">
        <f t="shared" ca="1" si="2004"/>
        <v>0</v>
      </c>
      <c r="L17064">
        <f t="shared" ca="1" si="2006"/>
        <v>0</v>
      </c>
      <c r="M17064" t="str">
        <f t="shared" ca="1" si="2005"/>
        <v>Looks good!</v>
      </c>
    </row>
    <row r="17065" spans="2:13" x14ac:dyDescent="0.2">
      <c r="B17065">
        <f t="shared" ca="1" si="2000"/>
        <v>67</v>
      </c>
      <c r="C17065">
        <f t="shared" ca="1" si="2000"/>
        <v>35</v>
      </c>
      <c r="D17065">
        <f t="shared" ca="1" si="2000"/>
        <v>45</v>
      </c>
      <c r="E17065">
        <f t="shared" ca="1" si="2000"/>
        <v>77</v>
      </c>
      <c r="H17065">
        <f t="shared" ca="1" si="2001"/>
        <v>0</v>
      </c>
      <c r="I17065">
        <f t="shared" ca="1" si="2002"/>
        <v>0</v>
      </c>
      <c r="J17065">
        <f t="shared" ca="1" si="2003"/>
        <v>0</v>
      </c>
      <c r="K17065">
        <f t="shared" ca="1" si="2004"/>
        <v>0</v>
      </c>
      <c r="L17065">
        <f t="shared" ca="1" si="2006"/>
        <v>0</v>
      </c>
      <c r="M17065" t="str">
        <f t="shared" ca="1" si="2005"/>
        <v>Looks good!</v>
      </c>
    </row>
    <row r="17066" spans="2:13" x14ac:dyDescent="0.2">
      <c r="B17066">
        <f t="shared" ca="1" si="2000"/>
        <v>23</v>
      </c>
      <c r="C17066">
        <f t="shared" ca="1" si="2000"/>
        <v>27</v>
      </c>
      <c r="D17066">
        <f t="shared" ca="1" si="2000"/>
        <v>57</v>
      </c>
      <c r="E17066">
        <f t="shared" ca="1" si="2000"/>
        <v>94</v>
      </c>
      <c r="H17066">
        <f t="shared" ca="1" si="2001"/>
        <v>0</v>
      </c>
      <c r="I17066">
        <f t="shared" ca="1" si="2002"/>
        <v>0</v>
      </c>
      <c r="J17066">
        <f t="shared" ca="1" si="2003"/>
        <v>0</v>
      </c>
      <c r="K17066">
        <f t="shared" ca="1" si="2004"/>
        <v>0</v>
      </c>
      <c r="L17066">
        <f t="shared" ca="1" si="2006"/>
        <v>0</v>
      </c>
      <c r="M17066" t="str">
        <f t="shared" ca="1" si="2005"/>
        <v>Looks good!</v>
      </c>
    </row>
    <row r="17067" spans="2:13" x14ac:dyDescent="0.2">
      <c r="B17067">
        <f t="shared" ref="B17067:E17130" ca="1" si="2007">RANDBETWEEN(1,100)</f>
        <v>29</v>
      </c>
      <c r="C17067">
        <f t="shared" ca="1" si="2007"/>
        <v>9</v>
      </c>
      <c r="D17067">
        <f t="shared" ca="1" si="2007"/>
        <v>26</v>
      </c>
      <c r="E17067">
        <f t="shared" ca="1" si="2007"/>
        <v>93</v>
      </c>
      <c r="H17067">
        <f t="shared" ca="1" si="2001"/>
        <v>0</v>
      </c>
      <c r="I17067">
        <f t="shared" ca="1" si="2002"/>
        <v>0</v>
      </c>
      <c r="J17067">
        <f t="shared" ca="1" si="2003"/>
        <v>0</v>
      </c>
      <c r="K17067">
        <f t="shared" ca="1" si="2004"/>
        <v>0</v>
      </c>
      <c r="L17067">
        <f t="shared" ca="1" si="2006"/>
        <v>0</v>
      </c>
      <c r="M17067" t="str">
        <f t="shared" ca="1" si="2005"/>
        <v>Looks good!</v>
      </c>
    </row>
    <row r="17068" spans="2:13" x14ac:dyDescent="0.2">
      <c r="B17068">
        <f t="shared" ca="1" si="2007"/>
        <v>19</v>
      </c>
      <c r="C17068">
        <f t="shared" ca="1" si="2007"/>
        <v>46</v>
      </c>
      <c r="D17068">
        <f t="shared" ca="1" si="2007"/>
        <v>85</v>
      </c>
      <c r="E17068">
        <f t="shared" ca="1" si="2007"/>
        <v>7</v>
      </c>
      <c r="H17068">
        <f t="shared" ca="1" si="2001"/>
        <v>0</v>
      </c>
      <c r="I17068">
        <f t="shared" ca="1" si="2002"/>
        <v>0</v>
      </c>
      <c r="J17068">
        <f t="shared" ca="1" si="2003"/>
        <v>0</v>
      </c>
      <c r="K17068">
        <f t="shared" ca="1" si="2004"/>
        <v>0</v>
      </c>
      <c r="L17068">
        <f t="shared" ca="1" si="2006"/>
        <v>0</v>
      </c>
      <c r="M17068" t="str">
        <f t="shared" ca="1" si="2005"/>
        <v>Looks good!</v>
      </c>
    </row>
    <row r="17069" spans="2:13" x14ac:dyDescent="0.2">
      <c r="B17069">
        <f t="shared" ca="1" si="2007"/>
        <v>33</v>
      </c>
      <c r="C17069">
        <f t="shared" ca="1" si="2007"/>
        <v>78</v>
      </c>
      <c r="D17069">
        <f t="shared" ca="1" si="2007"/>
        <v>90</v>
      </c>
      <c r="E17069">
        <f t="shared" ca="1" si="2007"/>
        <v>23</v>
      </c>
      <c r="H17069">
        <f t="shared" ca="1" si="2001"/>
        <v>0</v>
      </c>
      <c r="I17069">
        <f t="shared" ca="1" si="2002"/>
        <v>0</v>
      </c>
      <c r="J17069">
        <f t="shared" ca="1" si="2003"/>
        <v>0</v>
      </c>
      <c r="K17069">
        <f t="shared" ca="1" si="2004"/>
        <v>0</v>
      </c>
      <c r="L17069">
        <f t="shared" ca="1" si="2006"/>
        <v>0</v>
      </c>
      <c r="M17069" t="str">
        <f t="shared" ca="1" si="2005"/>
        <v>Looks good!</v>
      </c>
    </row>
    <row r="17070" spans="2:13" x14ac:dyDescent="0.2">
      <c r="B17070">
        <f t="shared" ca="1" si="2007"/>
        <v>26</v>
      </c>
      <c r="C17070">
        <f t="shared" ca="1" si="2007"/>
        <v>85</v>
      </c>
      <c r="D17070">
        <f t="shared" ca="1" si="2007"/>
        <v>21</v>
      </c>
      <c r="E17070">
        <f t="shared" ca="1" si="2007"/>
        <v>29</v>
      </c>
      <c r="H17070">
        <f t="shared" ca="1" si="2001"/>
        <v>0</v>
      </c>
      <c r="I17070">
        <f t="shared" ca="1" si="2002"/>
        <v>0</v>
      </c>
      <c r="J17070">
        <f t="shared" ca="1" si="2003"/>
        <v>0</v>
      </c>
      <c r="K17070">
        <f t="shared" ca="1" si="2004"/>
        <v>0</v>
      </c>
      <c r="L17070">
        <f t="shared" ca="1" si="2006"/>
        <v>0</v>
      </c>
      <c r="M17070" t="str">
        <f t="shared" ca="1" si="2005"/>
        <v>Looks good!</v>
      </c>
    </row>
    <row r="17071" spans="2:13" x14ac:dyDescent="0.2">
      <c r="B17071">
        <f t="shared" ca="1" si="2007"/>
        <v>60</v>
      </c>
      <c r="C17071">
        <f t="shared" ca="1" si="2007"/>
        <v>24</v>
      </c>
      <c r="D17071">
        <f t="shared" ca="1" si="2007"/>
        <v>11</v>
      </c>
      <c r="E17071">
        <f t="shared" ca="1" si="2007"/>
        <v>15</v>
      </c>
      <c r="H17071">
        <f t="shared" ca="1" si="2001"/>
        <v>0</v>
      </c>
      <c r="I17071">
        <f t="shared" ca="1" si="2002"/>
        <v>0</v>
      </c>
      <c r="J17071">
        <f t="shared" ca="1" si="2003"/>
        <v>0</v>
      </c>
      <c r="K17071">
        <f t="shared" ca="1" si="2004"/>
        <v>0</v>
      </c>
      <c r="L17071">
        <f t="shared" ca="1" si="2006"/>
        <v>0</v>
      </c>
      <c r="M17071" t="str">
        <f t="shared" ca="1" si="2005"/>
        <v>Looks good!</v>
      </c>
    </row>
    <row r="17072" spans="2:13" x14ac:dyDescent="0.2">
      <c r="B17072">
        <f t="shared" ca="1" si="2007"/>
        <v>37</v>
      </c>
      <c r="C17072">
        <f t="shared" ca="1" si="2007"/>
        <v>55</v>
      </c>
      <c r="D17072">
        <f t="shared" ca="1" si="2007"/>
        <v>25</v>
      </c>
      <c r="E17072">
        <f t="shared" ca="1" si="2007"/>
        <v>7</v>
      </c>
      <c r="H17072">
        <f t="shared" ca="1" si="2001"/>
        <v>0</v>
      </c>
      <c r="I17072">
        <f t="shared" ca="1" si="2002"/>
        <v>0</v>
      </c>
      <c r="J17072">
        <f t="shared" ca="1" si="2003"/>
        <v>0</v>
      </c>
      <c r="K17072">
        <f t="shared" ca="1" si="2004"/>
        <v>0</v>
      </c>
      <c r="L17072">
        <f t="shared" ca="1" si="2006"/>
        <v>0</v>
      </c>
      <c r="M17072" t="str">
        <f t="shared" ca="1" si="2005"/>
        <v>Looks good!</v>
      </c>
    </row>
    <row r="17073" spans="2:13" x14ac:dyDescent="0.2">
      <c r="B17073">
        <f t="shared" ca="1" si="2007"/>
        <v>40</v>
      </c>
      <c r="C17073">
        <f t="shared" ca="1" si="2007"/>
        <v>50</v>
      </c>
      <c r="D17073">
        <f t="shared" ca="1" si="2007"/>
        <v>55</v>
      </c>
      <c r="E17073">
        <f t="shared" ca="1" si="2007"/>
        <v>40</v>
      </c>
      <c r="H17073">
        <f t="shared" ca="1" si="2001"/>
        <v>0</v>
      </c>
      <c r="I17073">
        <f t="shared" ca="1" si="2002"/>
        <v>0</v>
      </c>
      <c r="J17073">
        <f t="shared" ca="1" si="2003"/>
        <v>0</v>
      </c>
      <c r="K17073">
        <f t="shared" ca="1" si="2004"/>
        <v>0</v>
      </c>
      <c r="L17073">
        <f t="shared" ca="1" si="2006"/>
        <v>0</v>
      </c>
      <c r="M17073" t="str">
        <f t="shared" ca="1" si="2005"/>
        <v>Looks good!</v>
      </c>
    </row>
    <row r="17074" spans="2:13" x14ac:dyDescent="0.2">
      <c r="B17074">
        <f t="shared" ca="1" si="2007"/>
        <v>64</v>
      </c>
      <c r="C17074">
        <f t="shared" ca="1" si="2007"/>
        <v>67</v>
      </c>
      <c r="D17074">
        <f t="shared" ca="1" si="2007"/>
        <v>97</v>
      </c>
      <c r="E17074">
        <f t="shared" ca="1" si="2007"/>
        <v>2</v>
      </c>
      <c r="H17074">
        <f t="shared" ca="1" si="2001"/>
        <v>0</v>
      </c>
      <c r="I17074">
        <f t="shared" ca="1" si="2002"/>
        <v>0</v>
      </c>
      <c r="J17074">
        <f t="shared" ca="1" si="2003"/>
        <v>0</v>
      </c>
      <c r="K17074">
        <f t="shared" ca="1" si="2004"/>
        <v>1</v>
      </c>
      <c r="L17074">
        <f t="shared" ca="1" si="2006"/>
        <v>1</v>
      </c>
      <c r="M17074" t="str">
        <f t="shared" ca="1" si="2005"/>
        <v>Fix problem</v>
      </c>
    </row>
    <row r="17075" spans="2:13" x14ac:dyDescent="0.2">
      <c r="B17075">
        <f t="shared" ca="1" si="2007"/>
        <v>36</v>
      </c>
      <c r="C17075">
        <f t="shared" ca="1" si="2007"/>
        <v>73</v>
      </c>
      <c r="D17075">
        <f t="shared" ca="1" si="2007"/>
        <v>80</v>
      </c>
      <c r="E17075">
        <f t="shared" ca="1" si="2007"/>
        <v>94</v>
      </c>
      <c r="H17075">
        <f t="shared" ca="1" si="2001"/>
        <v>0</v>
      </c>
      <c r="I17075">
        <f t="shared" ca="1" si="2002"/>
        <v>0</v>
      </c>
      <c r="J17075">
        <f t="shared" ca="1" si="2003"/>
        <v>0</v>
      </c>
      <c r="K17075">
        <f t="shared" ca="1" si="2004"/>
        <v>0</v>
      </c>
      <c r="L17075">
        <f t="shared" ca="1" si="2006"/>
        <v>0</v>
      </c>
      <c r="M17075" t="str">
        <f t="shared" ca="1" si="2005"/>
        <v>Looks good!</v>
      </c>
    </row>
    <row r="17076" spans="2:13" x14ac:dyDescent="0.2">
      <c r="B17076">
        <f t="shared" ca="1" si="2007"/>
        <v>94</v>
      </c>
      <c r="C17076">
        <f t="shared" ca="1" si="2007"/>
        <v>2</v>
      </c>
      <c r="D17076">
        <f t="shared" ca="1" si="2007"/>
        <v>35</v>
      </c>
      <c r="E17076">
        <f t="shared" ca="1" si="2007"/>
        <v>94</v>
      </c>
      <c r="H17076">
        <f t="shared" ca="1" si="2001"/>
        <v>0</v>
      </c>
      <c r="I17076">
        <f t="shared" ca="1" si="2002"/>
        <v>1</v>
      </c>
      <c r="J17076">
        <f t="shared" ca="1" si="2003"/>
        <v>0</v>
      </c>
      <c r="K17076">
        <f t="shared" ca="1" si="2004"/>
        <v>0</v>
      </c>
      <c r="L17076">
        <f t="shared" ca="1" si="2006"/>
        <v>1</v>
      </c>
      <c r="M17076" t="str">
        <f t="shared" ca="1" si="2005"/>
        <v>Fix problem</v>
      </c>
    </row>
    <row r="17077" spans="2:13" x14ac:dyDescent="0.2">
      <c r="B17077">
        <f t="shared" ca="1" si="2007"/>
        <v>53</v>
      </c>
      <c r="C17077">
        <f t="shared" ca="1" si="2007"/>
        <v>61</v>
      </c>
      <c r="D17077">
        <f t="shared" ca="1" si="2007"/>
        <v>71</v>
      </c>
      <c r="E17077">
        <f t="shared" ca="1" si="2007"/>
        <v>2</v>
      </c>
      <c r="H17077">
        <f t="shared" ca="1" si="2001"/>
        <v>0</v>
      </c>
      <c r="I17077">
        <f t="shared" ca="1" si="2002"/>
        <v>0</v>
      </c>
      <c r="J17077">
        <f t="shared" ca="1" si="2003"/>
        <v>0</v>
      </c>
      <c r="K17077">
        <f t="shared" ca="1" si="2004"/>
        <v>1</v>
      </c>
      <c r="L17077">
        <f t="shared" ca="1" si="2006"/>
        <v>1</v>
      </c>
      <c r="M17077" t="str">
        <f t="shared" ca="1" si="2005"/>
        <v>Fix problem</v>
      </c>
    </row>
    <row r="17078" spans="2:13" x14ac:dyDescent="0.2">
      <c r="B17078">
        <f t="shared" ca="1" si="2007"/>
        <v>19</v>
      </c>
      <c r="C17078">
        <f t="shared" ca="1" si="2007"/>
        <v>67</v>
      </c>
      <c r="D17078">
        <f t="shared" ca="1" si="2007"/>
        <v>21</v>
      </c>
      <c r="E17078">
        <f t="shared" ca="1" si="2007"/>
        <v>69</v>
      </c>
      <c r="H17078">
        <f t="shared" ca="1" si="2001"/>
        <v>0</v>
      </c>
      <c r="I17078">
        <f t="shared" ca="1" si="2002"/>
        <v>0</v>
      </c>
      <c r="J17078">
        <f t="shared" ca="1" si="2003"/>
        <v>0</v>
      </c>
      <c r="K17078">
        <f t="shared" ca="1" si="2004"/>
        <v>0</v>
      </c>
      <c r="L17078">
        <f t="shared" ca="1" si="2006"/>
        <v>0</v>
      </c>
      <c r="M17078" t="str">
        <f t="shared" ca="1" si="2005"/>
        <v>Looks good!</v>
      </c>
    </row>
    <row r="17079" spans="2:13" x14ac:dyDescent="0.2">
      <c r="B17079">
        <f t="shared" ca="1" si="2007"/>
        <v>78</v>
      </c>
      <c r="C17079">
        <f t="shared" ca="1" si="2007"/>
        <v>1</v>
      </c>
      <c r="D17079">
        <f t="shared" ca="1" si="2007"/>
        <v>23</v>
      </c>
      <c r="E17079">
        <f t="shared" ca="1" si="2007"/>
        <v>28</v>
      </c>
      <c r="H17079">
        <f t="shared" ca="1" si="2001"/>
        <v>0</v>
      </c>
      <c r="I17079">
        <f t="shared" ca="1" si="2002"/>
        <v>1</v>
      </c>
      <c r="J17079">
        <f t="shared" ca="1" si="2003"/>
        <v>0</v>
      </c>
      <c r="K17079">
        <f t="shared" ca="1" si="2004"/>
        <v>0</v>
      </c>
      <c r="L17079">
        <f t="shared" ca="1" si="2006"/>
        <v>1</v>
      </c>
      <c r="M17079" t="str">
        <f t="shared" ca="1" si="2005"/>
        <v>Fix problem</v>
      </c>
    </row>
    <row r="17080" spans="2:13" x14ac:dyDescent="0.2">
      <c r="B17080">
        <f t="shared" ca="1" si="2007"/>
        <v>70</v>
      </c>
      <c r="C17080">
        <f t="shared" ca="1" si="2007"/>
        <v>81</v>
      </c>
      <c r="D17080">
        <f t="shared" ca="1" si="2007"/>
        <v>98</v>
      </c>
      <c r="E17080">
        <f t="shared" ca="1" si="2007"/>
        <v>76</v>
      </c>
      <c r="H17080">
        <f t="shared" ca="1" si="2001"/>
        <v>0</v>
      </c>
      <c r="I17080">
        <f t="shared" ca="1" si="2002"/>
        <v>0</v>
      </c>
      <c r="J17080">
        <f t="shared" ca="1" si="2003"/>
        <v>0</v>
      </c>
      <c r="K17080">
        <f t="shared" ca="1" si="2004"/>
        <v>0</v>
      </c>
      <c r="L17080">
        <f t="shared" ca="1" si="2006"/>
        <v>0</v>
      </c>
      <c r="M17080" t="str">
        <f t="shared" ca="1" si="2005"/>
        <v>Looks good!</v>
      </c>
    </row>
    <row r="17081" spans="2:13" x14ac:dyDescent="0.2">
      <c r="B17081">
        <f t="shared" ca="1" si="2007"/>
        <v>62</v>
      </c>
      <c r="C17081">
        <f t="shared" ca="1" si="2007"/>
        <v>35</v>
      </c>
      <c r="D17081">
        <f t="shared" ca="1" si="2007"/>
        <v>68</v>
      </c>
      <c r="E17081">
        <f t="shared" ca="1" si="2007"/>
        <v>24</v>
      </c>
      <c r="H17081">
        <f t="shared" ca="1" si="2001"/>
        <v>0</v>
      </c>
      <c r="I17081">
        <f t="shared" ca="1" si="2002"/>
        <v>0</v>
      </c>
      <c r="J17081">
        <f t="shared" ca="1" si="2003"/>
        <v>0</v>
      </c>
      <c r="K17081">
        <f t="shared" ca="1" si="2004"/>
        <v>0</v>
      </c>
      <c r="L17081">
        <f t="shared" ca="1" si="2006"/>
        <v>0</v>
      </c>
      <c r="M17081" t="str">
        <f t="shared" ca="1" si="2005"/>
        <v>Looks good!</v>
      </c>
    </row>
    <row r="17082" spans="2:13" x14ac:dyDescent="0.2">
      <c r="B17082">
        <f t="shared" ca="1" si="2007"/>
        <v>85</v>
      </c>
      <c r="C17082">
        <f t="shared" ca="1" si="2007"/>
        <v>79</v>
      </c>
      <c r="D17082">
        <f t="shared" ca="1" si="2007"/>
        <v>4</v>
      </c>
      <c r="E17082">
        <f t="shared" ca="1" si="2007"/>
        <v>60</v>
      </c>
      <c r="H17082">
        <f t="shared" ca="1" si="2001"/>
        <v>0</v>
      </c>
      <c r="I17082">
        <f t="shared" ca="1" si="2002"/>
        <v>0</v>
      </c>
      <c r="J17082">
        <f t="shared" ca="1" si="2003"/>
        <v>1</v>
      </c>
      <c r="K17082">
        <f t="shared" ca="1" si="2004"/>
        <v>0</v>
      </c>
      <c r="L17082">
        <f t="shared" ca="1" si="2006"/>
        <v>1</v>
      </c>
      <c r="M17082" t="str">
        <f t="shared" ca="1" si="2005"/>
        <v>Fix problem</v>
      </c>
    </row>
    <row r="17083" spans="2:13" x14ac:dyDescent="0.2">
      <c r="B17083">
        <f t="shared" ca="1" si="2007"/>
        <v>78</v>
      </c>
      <c r="C17083">
        <f t="shared" ca="1" si="2007"/>
        <v>73</v>
      </c>
      <c r="D17083">
        <f t="shared" ca="1" si="2007"/>
        <v>100</v>
      </c>
      <c r="E17083">
        <f t="shared" ca="1" si="2007"/>
        <v>36</v>
      </c>
      <c r="H17083">
        <f t="shared" ca="1" si="2001"/>
        <v>0</v>
      </c>
      <c r="I17083">
        <f t="shared" ca="1" si="2002"/>
        <v>0</v>
      </c>
      <c r="J17083">
        <f t="shared" ca="1" si="2003"/>
        <v>0</v>
      </c>
      <c r="K17083">
        <f t="shared" ca="1" si="2004"/>
        <v>0</v>
      </c>
      <c r="L17083">
        <f t="shared" ca="1" si="2006"/>
        <v>0</v>
      </c>
      <c r="M17083" t="str">
        <f t="shared" ca="1" si="2005"/>
        <v>Looks good!</v>
      </c>
    </row>
    <row r="17084" spans="2:13" x14ac:dyDescent="0.2">
      <c r="B17084">
        <f t="shared" ca="1" si="2007"/>
        <v>72</v>
      </c>
      <c r="C17084">
        <f t="shared" ca="1" si="2007"/>
        <v>52</v>
      </c>
      <c r="D17084">
        <f t="shared" ca="1" si="2007"/>
        <v>86</v>
      </c>
      <c r="E17084">
        <f t="shared" ca="1" si="2007"/>
        <v>11</v>
      </c>
      <c r="H17084">
        <f t="shared" ca="1" si="2001"/>
        <v>0</v>
      </c>
      <c r="I17084">
        <f t="shared" ca="1" si="2002"/>
        <v>0</v>
      </c>
      <c r="J17084">
        <f t="shared" ca="1" si="2003"/>
        <v>0</v>
      </c>
      <c r="K17084">
        <f t="shared" ca="1" si="2004"/>
        <v>0</v>
      </c>
      <c r="L17084">
        <f t="shared" ca="1" si="2006"/>
        <v>0</v>
      </c>
      <c r="M17084" t="str">
        <f t="shared" ca="1" si="2005"/>
        <v>Looks good!</v>
      </c>
    </row>
    <row r="17085" spans="2:13" x14ac:dyDescent="0.2">
      <c r="B17085">
        <f t="shared" ca="1" si="2007"/>
        <v>74</v>
      </c>
      <c r="C17085">
        <f t="shared" ca="1" si="2007"/>
        <v>30</v>
      </c>
      <c r="D17085">
        <f t="shared" ca="1" si="2007"/>
        <v>15</v>
      </c>
      <c r="E17085">
        <f t="shared" ca="1" si="2007"/>
        <v>93</v>
      </c>
      <c r="H17085">
        <f t="shared" ca="1" si="2001"/>
        <v>0</v>
      </c>
      <c r="I17085">
        <f t="shared" ca="1" si="2002"/>
        <v>0</v>
      </c>
      <c r="J17085">
        <f t="shared" ca="1" si="2003"/>
        <v>0</v>
      </c>
      <c r="K17085">
        <f t="shared" ca="1" si="2004"/>
        <v>0</v>
      </c>
      <c r="L17085">
        <f t="shared" ca="1" si="2006"/>
        <v>0</v>
      </c>
      <c r="M17085" t="str">
        <f t="shared" ca="1" si="2005"/>
        <v>Looks good!</v>
      </c>
    </row>
    <row r="17086" spans="2:13" x14ac:dyDescent="0.2">
      <c r="B17086">
        <f t="shared" ca="1" si="2007"/>
        <v>61</v>
      </c>
      <c r="C17086">
        <f t="shared" ca="1" si="2007"/>
        <v>18</v>
      </c>
      <c r="D17086">
        <f t="shared" ca="1" si="2007"/>
        <v>61</v>
      </c>
      <c r="E17086">
        <f t="shared" ca="1" si="2007"/>
        <v>10</v>
      </c>
      <c r="H17086">
        <f t="shared" ca="1" si="2001"/>
        <v>0</v>
      </c>
      <c r="I17086">
        <f t="shared" ca="1" si="2002"/>
        <v>0</v>
      </c>
      <c r="J17086">
        <f t="shared" ca="1" si="2003"/>
        <v>0</v>
      </c>
      <c r="K17086">
        <f t="shared" ca="1" si="2004"/>
        <v>0</v>
      </c>
      <c r="L17086">
        <f t="shared" ca="1" si="2006"/>
        <v>0</v>
      </c>
      <c r="M17086" t="str">
        <f t="shared" ca="1" si="2005"/>
        <v>Looks good!</v>
      </c>
    </row>
    <row r="17087" spans="2:13" x14ac:dyDescent="0.2">
      <c r="B17087">
        <f t="shared" ca="1" si="2007"/>
        <v>54</v>
      </c>
      <c r="C17087">
        <f t="shared" ca="1" si="2007"/>
        <v>47</v>
      </c>
      <c r="D17087">
        <f t="shared" ca="1" si="2007"/>
        <v>87</v>
      </c>
      <c r="E17087">
        <f t="shared" ca="1" si="2007"/>
        <v>80</v>
      </c>
      <c r="H17087">
        <f t="shared" ca="1" si="2001"/>
        <v>0</v>
      </c>
      <c r="I17087">
        <f t="shared" ca="1" si="2002"/>
        <v>0</v>
      </c>
      <c r="J17087">
        <f t="shared" ca="1" si="2003"/>
        <v>0</v>
      </c>
      <c r="K17087">
        <f t="shared" ca="1" si="2004"/>
        <v>0</v>
      </c>
      <c r="L17087">
        <f t="shared" ca="1" si="2006"/>
        <v>0</v>
      </c>
      <c r="M17087" t="str">
        <f t="shared" ca="1" si="2005"/>
        <v>Looks good!</v>
      </c>
    </row>
    <row r="17088" spans="2:13" x14ac:dyDescent="0.2">
      <c r="B17088">
        <f t="shared" ca="1" si="2007"/>
        <v>16</v>
      </c>
      <c r="C17088">
        <f t="shared" ca="1" si="2007"/>
        <v>31</v>
      </c>
      <c r="D17088">
        <f t="shared" ca="1" si="2007"/>
        <v>33</v>
      </c>
      <c r="E17088">
        <f t="shared" ca="1" si="2007"/>
        <v>77</v>
      </c>
      <c r="H17088">
        <f t="shared" ca="1" si="2001"/>
        <v>0</v>
      </c>
      <c r="I17088">
        <f t="shared" ca="1" si="2002"/>
        <v>0</v>
      </c>
      <c r="J17088">
        <f t="shared" ca="1" si="2003"/>
        <v>0</v>
      </c>
      <c r="K17088">
        <f t="shared" ca="1" si="2004"/>
        <v>0</v>
      </c>
      <c r="L17088">
        <f t="shared" ca="1" si="2006"/>
        <v>0</v>
      </c>
      <c r="M17088" t="str">
        <f t="shared" ca="1" si="2005"/>
        <v>Looks good!</v>
      </c>
    </row>
    <row r="17089" spans="2:13" x14ac:dyDescent="0.2">
      <c r="B17089">
        <f t="shared" ca="1" si="2007"/>
        <v>1</v>
      </c>
      <c r="C17089">
        <f t="shared" ca="1" si="2007"/>
        <v>28</v>
      </c>
      <c r="D17089">
        <f t="shared" ca="1" si="2007"/>
        <v>83</v>
      </c>
      <c r="E17089">
        <f t="shared" ca="1" si="2007"/>
        <v>52</v>
      </c>
      <c r="H17089">
        <f t="shared" ca="1" si="2001"/>
        <v>1</v>
      </c>
      <c r="I17089">
        <f t="shared" ca="1" si="2002"/>
        <v>0</v>
      </c>
      <c r="J17089">
        <f t="shared" ca="1" si="2003"/>
        <v>0</v>
      </c>
      <c r="K17089">
        <f t="shared" ca="1" si="2004"/>
        <v>0</v>
      </c>
      <c r="L17089">
        <f t="shared" ca="1" si="2006"/>
        <v>1</v>
      </c>
      <c r="M17089" t="str">
        <f t="shared" ca="1" si="2005"/>
        <v>Fix problem</v>
      </c>
    </row>
    <row r="17090" spans="2:13" x14ac:dyDescent="0.2">
      <c r="B17090">
        <f t="shared" ca="1" si="2007"/>
        <v>12</v>
      </c>
      <c r="C17090">
        <f t="shared" ca="1" si="2007"/>
        <v>96</v>
      </c>
      <c r="D17090">
        <f t="shared" ca="1" si="2007"/>
        <v>38</v>
      </c>
      <c r="E17090">
        <f t="shared" ca="1" si="2007"/>
        <v>52</v>
      </c>
      <c r="H17090">
        <f t="shared" ca="1" si="2001"/>
        <v>0</v>
      </c>
      <c r="I17090">
        <f t="shared" ca="1" si="2002"/>
        <v>0</v>
      </c>
      <c r="J17090">
        <f t="shared" ca="1" si="2003"/>
        <v>0</v>
      </c>
      <c r="K17090">
        <f t="shared" ca="1" si="2004"/>
        <v>0</v>
      </c>
      <c r="L17090">
        <f t="shared" ca="1" si="2006"/>
        <v>0</v>
      </c>
      <c r="M17090" t="str">
        <f t="shared" ca="1" si="2005"/>
        <v>Looks good!</v>
      </c>
    </row>
    <row r="17091" spans="2:13" x14ac:dyDescent="0.2">
      <c r="B17091">
        <f t="shared" ca="1" si="2007"/>
        <v>54</v>
      </c>
      <c r="C17091">
        <f t="shared" ca="1" si="2007"/>
        <v>29</v>
      </c>
      <c r="D17091">
        <f t="shared" ca="1" si="2007"/>
        <v>19</v>
      </c>
      <c r="E17091">
        <f t="shared" ca="1" si="2007"/>
        <v>33</v>
      </c>
      <c r="H17091">
        <f t="shared" ca="1" si="2001"/>
        <v>0</v>
      </c>
      <c r="I17091">
        <f t="shared" ca="1" si="2002"/>
        <v>0</v>
      </c>
      <c r="J17091">
        <f t="shared" ca="1" si="2003"/>
        <v>0</v>
      </c>
      <c r="K17091">
        <f t="shared" ca="1" si="2004"/>
        <v>0</v>
      </c>
      <c r="L17091">
        <f t="shared" ca="1" si="2006"/>
        <v>0</v>
      </c>
      <c r="M17091" t="str">
        <f t="shared" ca="1" si="2005"/>
        <v>Looks good!</v>
      </c>
    </row>
    <row r="17092" spans="2:13" x14ac:dyDescent="0.2">
      <c r="B17092">
        <f t="shared" ca="1" si="2007"/>
        <v>6</v>
      </c>
      <c r="C17092">
        <f t="shared" ca="1" si="2007"/>
        <v>71</v>
      </c>
      <c r="D17092">
        <f t="shared" ca="1" si="2007"/>
        <v>16</v>
      </c>
      <c r="E17092">
        <f t="shared" ca="1" si="2007"/>
        <v>62</v>
      </c>
      <c r="H17092">
        <f t="shared" ca="1" si="2001"/>
        <v>0</v>
      </c>
      <c r="I17092">
        <f t="shared" ca="1" si="2002"/>
        <v>0</v>
      </c>
      <c r="J17092">
        <f t="shared" ca="1" si="2003"/>
        <v>0</v>
      </c>
      <c r="K17092">
        <f t="shared" ca="1" si="2004"/>
        <v>0</v>
      </c>
      <c r="L17092">
        <f t="shared" ca="1" si="2006"/>
        <v>0</v>
      </c>
      <c r="M17092" t="str">
        <f t="shared" ca="1" si="2005"/>
        <v>Looks good!</v>
      </c>
    </row>
    <row r="17093" spans="2:13" x14ac:dyDescent="0.2">
      <c r="B17093">
        <f t="shared" ca="1" si="2007"/>
        <v>39</v>
      </c>
      <c r="C17093">
        <f t="shared" ca="1" si="2007"/>
        <v>12</v>
      </c>
      <c r="D17093">
        <f t="shared" ca="1" si="2007"/>
        <v>100</v>
      </c>
      <c r="E17093">
        <f t="shared" ca="1" si="2007"/>
        <v>44</v>
      </c>
      <c r="H17093">
        <f t="shared" ca="1" si="2001"/>
        <v>0</v>
      </c>
      <c r="I17093">
        <f t="shared" ca="1" si="2002"/>
        <v>0</v>
      </c>
      <c r="J17093">
        <f t="shared" ca="1" si="2003"/>
        <v>0</v>
      </c>
      <c r="K17093">
        <f t="shared" ca="1" si="2004"/>
        <v>0</v>
      </c>
      <c r="L17093">
        <f t="shared" ca="1" si="2006"/>
        <v>0</v>
      </c>
      <c r="M17093" t="str">
        <f t="shared" ca="1" si="2005"/>
        <v>Looks good!</v>
      </c>
    </row>
    <row r="17094" spans="2:13" x14ac:dyDescent="0.2">
      <c r="B17094">
        <f t="shared" ca="1" si="2007"/>
        <v>41</v>
      </c>
      <c r="C17094">
        <f t="shared" ca="1" si="2007"/>
        <v>95</v>
      </c>
      <c r="D17094">
        <f t="shared" ca="1" si="2007"/>
        <v>86</v>
      </c>
      <c r="E17094">
        <f t="shared" ca="1" si="2007"/>
        <v>83</v>
      </c>
      <c r="H17094">
        <f t="shared" ca="1" si="2001"/>
        <v>0</v>
      </c>
      <c r="I17094">
        <f t="shared" ca="1" si="2002"/>
        <v>0</v>
      </c>
      <c r="J17094">
        <f t="shared" ca="1" si="2003"/>
        <v>0</v>
      </c>
      <c r="K17094">
        <f t="shared" ca="1" si="2004"/>
        <v>0</v>
      </c>
      <c r="L17094">
        <f t="shared" ca="1" si="2006"/>
        <v>0</v>
      </c>
      <c r="M17094" t="str">
        <f t="shared" ca="1" si="2005"/>
        <v>Looks good!</v>
      </c>
    </row>
    <row r="17095" spans="2:13" x14ac:dyDescent="0.2">
      <c r="B17095">
        <f t="shared" ca="1" si="2007"/>
        <v>84</v>
      </c>
      <c r="C17095">
        <f t="shared" ca="1" si="2007"/>
        <v>1</v>
      </c>
      <c r="D17095">
        <f t="shared" ca="1" si="2007"/>
        <v>67</v>
      </c>
      <c r="E17095">
        <f t="shared" ca="1" si="2007"/>
        <v>92</v>
      </c>
      <c r="H17095">
        <f t="shared" ca="1" si="2001"/>
        <v>0</v>
      </c>
      <c r="I17095">
        <f t="shared" ca="1" si="2002"/>
        <v>1</v>
      </c>
      <c r="J17095">
        <f t="shared" ca="1" si="2003"/>
        <v>0</v>
      </c>
      <c r="K17095">
        <f t="shared" ca="1" si="2004"/>
        <v>0</v>
      </c>
      <c r="L17095">
        <f t="shared" ca="1" si="2006"/>
        <v>1</v>
      </c>
      <c r="M17095" t="str">
        <f t="shared" ca="1" si="2005"/>
        <v>Fix problem</v>
      </c>
    </row>
    <row r="17096" spans="2:13" x14ac:dyDescent="0.2">
      <c r="B17096">
        <f t="shared" ca="1" si="2007"/>
        <v>31</v>
      </c>
      <c r="C17096">
        <f t="shared" ca="1" si="2007"/>
        <v>81</v>
      </c>
      <c r="D17096">
        <f t="shared" ca="1" si="2007"/>
        <v>25</v>
      </c>
      <c r="E17096">
        <f t="shared" ca="1" si="2007"/>
        <v>86</v>
      </c>
      <c r="H17096">
        <f t="shared" ca="1" si="2001"/>
        <v>0</v>
      </c>
      <c r="I17096">
        <f t="shared" ca="1" si="2002"/>
        <v>0</v>
      </c>
      <c r="J17096">
        <f t="shared" ca="1" si="2003"/>
        <v>0</v>
      </c>
      <c r="K17096">
        <f t="shared" ca="1" si="2004"/>
        <v>0</v>
      </c>
      <c r="L17096">
        <f t="shared" ca="1" si="2006"/>
        <v>0</v>
      </c>
      <c r="M17096" t="str">
        <f t="shared" ca="1" si="2005"/>
        <v>Looks good!</v>
      </c>
    </row>
    <row r="17097" spans="2:13" x14ac:dyDescent="0.2">
      <c r="B17097">
        <f t="shared" ca="1" si="2007"/>
        <v>69</v>
      </c>
      <c r="C17097">
        <f t="shared" ca="1" si="2007"/>
        <v>75</v>
      </c>
      <c r="D17097">
        <f t="shared" ca="1" si="2007"/>
        <v>85</v>
      </c>
      <c r="E17097">
        <f t="shared" ca="1" si="2007"/>
        <v>98</v>
      </c>
      <c r="H17097">
        <f t="shared" ca="1" si="2001"/>
        <v>0</v>
      </c>
      <c r="I17097">
        <f t="shared" ca="1" si="2002"/>
        <v>0</v>
      </c>
      <c r="J17097">
        <f t="shared" ca="1" si="2003"/>
        <v>0</v>
      </c>
      <c r="K17097">
        <f t="shared" ca="1" si="2004"/>
        <v>0</v>
      </c>
      <c r="L17097">
        <f t="shared" ca="1" si="2006"/>
        <v>0</v>
      </c>
      <c r="M17097" t="str">
        <f t="shared" ca="1" si="2005"/>
        <v>Looks good!</v>
      </c>
    </row>
    <row r="17098" spans="2:13" x14ac:dyDescent="0.2">
      <c r="B17098">
        <f t="shared" ca="1" si="2007"/>
        <v>69</v>
      </c>
      <c r="C17098">
        <f t="shared" ca="1" si="2007"/>
        <v>16</v>
      </c>
      <c r="D17098">
        <f t="shared" ca="1" si="2007"/>
        <v>68</v>
      </c>
      <c r="E17098">
        <f t="shared" ca="1" si="2007"/>
        <v>64</v>
      </c>
      <c r="H17098">
        <f t="shared" ca="1" si="2001"/>
        <v>0</v>
      </c>
      <c r="I17098">
        <f t="shared" ca="1" si="2002"/>
        <v>0</v>
      </c>
      <c r="J17098">
        <f t="shared" ca="1" si="2003"/>
        <v>0</v>
      </c>
      <c r="K17098">
        <f t="shared" ca="1" si="2004"/>
        <v>0</v>
      </c>
      <c r="L17098">
        <f t="shared" ca="1" si="2006"/>
        <v>0</v>
      </c>
      <c r="M17098" t="str">
        <f t="shared" ca="1" si="2005"/>
        <v>Looks good!</v>
      </c>
    </row>
    <row r="17099" spans="2:13" x14ac:dyDescent="0.2">
      <c r="B17099">
        <f t="shared" ca="1" si="2007"/>
        <v>68</v>
      </c>
      <c r="C17099">
        <f t="shared" ca="1" si="2007"/>
        <v>47</v>
      </c>
      <c r="D17099">
        <f t="shared" ca="1" si="2007"/>
        <v>39</v>
      </c>
      <c r="E17099">
        <f t="shared" ca="1" si="2007"/>
        <v>57</v>
      </c>
      <c r="H17099">
        <f t="shared" ref="H17099:H17162" ca="1" si="2008">IF(B17099&lt;=(Prob_same_name*100),1,0)</f>
        <v>0</v>
      </c>
      <c r="I17099">
        <f t="shared" ref="I17099:I17162" ca="1" si="2009">IF(C17099&lt;=(Prob_shift_change*100),1,0)</f>
        <v>0</v>
      </c>
      <c r="J17099">
        <f t="shared" ref="J17099:J17162" ca="1" si="2010">IF(D17099&lt;=(Prob_bad_comm*100),1,0)</f>
        <v>0</v>
      </c>
      <c r="K17099">
        <f t="shared" ref="K17099:K17162" ca="1" si="2011">IF(E17099&lt;=(Prob_bad_cnvrsn*100),1,0)</f>
        <v>0</v>
      </c>
      <c r="L17099">
        <f t="shared" ca="1" si="2006"/>
        <v>0</v>
      </c>
      <c r="M17099" t="str">
        <f t="shared" ref="M17099:M17162" ca="1" si="2012">VLOOKUP(L17099,mis_table,2,FALSE)</f>
        <v>Looks good!</v>
      </c>
    </row>
    <row r="17100" spans="2:13" x14ac:dyDescent="0.2">
      <c r="B17100">
        <f t="shared" ca="1" si="2007"/>
        <v>65</v>
      </c>
      <c r="C17100">
        <f t="shared" ca="1" si="2007"/>
        <v>57</v>
      </c>
      <c r="D17100">
        <f t="shared" ca="1" si="2007"/>
        <v>63</v>
      </c>
      <c r="E17100">
        <f t="shared" ca="1" si="2007"/>
        <v>74</v>
      </c>
      <c r="H17100">
        <f t="shared" ca="1" si="2008"/>
        <v>0</v>
      </c>
      <c r="I17100">
        <f t="shared" ca="1" si="2009"/>
        <v>0</v>
      </c>
      <c r="J17100">
        <f t="shared" ca="1" si="2010"/>
        <v>0</v>
      </c>
      <c r="K17100">
        <f t="shared" ca="1" si="2011"/>
        <v>0</v>
      </c>
      <c r="L17100">
        <f t="shared" ca="1" si="2006"/>
        <v>0</v>
      </c>
      <c r="M17100" t="str">
        <f t="shared" ca="1" si="2012"/>
        <v>Looks good!</v>
      </c>
    </row>
    <row r="17101" spans="2:13" x14ac:dyDescent="0.2">
      <c r="B17101">
        <f t="shared" ca="1" si="2007"/>
        <v>40</v>
      </c>
      <c r="C17101">
        <f t="shared" ca="1" si="2007"/>
        <v>47</v>
      </c>
      <c r="D17101">
        <f t="shared" ca="1" si="2007"/>
        <v>22</v>
      </c>
      <c r="E17101">
        <f t="shared" ca="1" si="2007"/>
        <v>84</v>
      </c>
      <c r="H17101">
        <f t="shared" ca="1" si="2008"/>
        <v>0</v>
      </c>
      <c r="I17101">
        <f t="shared" ca="1" si="2009"/>
        <v>0</v>
      </c>
      <c r="J17101">
        <f t="shared" ca="1" si="2010"/>
        <v>0</v>
      </c>
      <c r="K17101">
        <f t="shared" ca="1" si="2011"/>
        <v>0</v>
      </c>
      <c r="L17101">
        <f t="shared" ca="1" si="2006"/>
        <v>0</v>
      </c>
      <c r="M17101" t="str">
        <f t="shared" ca="1" si="2012"/>
        <v>Looks good!</v>
      </c>
    </row>
    <row r="17102" spans="2:13" x14ac:dyDescent="0.2">
      <c r="B17102">
        <f t="shared" ca="1" si="2007"/>
        <v>26</v>
      </c>
      <c r="C17102">
        <f t="shared" ca="1" si="2007"/>
        <v>44</v>
      </c>
      <c r="D17102">
        <f t="shared" ca="1" si="2007"/>
        <v>86</v>
      </c>
      <c r="E17102">
        <f t="shared" ca="1" si="2007"/>
        <v>78</v>
      </c>
      <c r="H17102">
        <f t="shared" ca="1" si="2008"/>
        <v>0</v>
      </c>
      <c r="I17102">
        <f t="shared" ca="1" si="2009"/>
        <v>0</v>
      </c>
      <c r="J17102">
        <f t="shared" ca="1" si="2010"/>
        <v>0</v>
      </c>
      <c r="K17102">
        <f t="shared" ca="1" si="2011"/>
        <v>0</v>
      </c>
      <c r="L17102">
        <f t="shared" ca="1" si="2006"/>
        <v>0</v>
      </c>
      <c r="M17102" t="str">
        <f t="shared" ca="1" si="2012"/>
        <v>Looks good!</v>
      </c>
    </row>
    <row r="17103" spans="2:13" x14ac:dyDescent="0.2">
      <c r="B17103">
        <f t="shared" ca="1" si="2007"/>
        <v>88</v>
      </c>
      <c r="C17103">
        <f t="shared" ca="1" si="2007"/>
        <v>21</v>
      </c>
      <c r="D17103">
        <f t="shared" ca="1" si="2007"/>
        <v>14</v>
      </c>
      <c r="E17103">
        <f t="shared" ca="1" si="2007"/>
        <v>40</v>
      </c>
      <c r="H17103">
        <f t="shared" ca="1" si="2008"/>
        <v>0</v>
      </c>
      <c r="I17103">
        <f t="shared" ca="1" si="2009"/>
        <v>0</v>
      </c>
      <c r="J17103">
        <f t="shared" ca="1" si="2010"/>
        <v>0</v>
      </c>
      <c r="K17103">
        <f t="shared" ca="1" si="2011"/>
        <v>0</v>
      </c>
      <c r="L17103">
        <f t="shared" ca="1" si="2006"/>
        <v>0</v>
      </c>
      <c r="M17103" t="str">
        <f t="shared" ca="1" si="2012"/>
        <v>Looks good!</v>
      </c>
    </row>
    <row r="17104" spans="2:13" x14ac:dyDescent="0.2">
      <c r="B17104">
        <f t="shared" ca="1" si="2007"/>
        <v>78</v>
      </c>
      <c r="C17104">
        <f t="shared" ca="1" si="2007"/>
        <v>21</v>
      </c>
      <c r="D17104">
        <f t="shared" ca="1" si="2007"/>
        <v>61</v>
      </c>
      <c r="E17104">
        <f t="shared" ca="1" si="2007"/>
        <v>36</v>
      </c>
      <c r="H17104">
        <f t="shared" ca="1" si="2008"/>
        <v>0</v>
      </c>
      <c r="I17104">
        <f t="shared" ca="1" si="2009"/>
        <v>0</v>
      </c>
      <c r="J17104">
        <f t="shared" ca="1" si="2010"/>
        <v>0</v>
      </c>
      <c r="K17104">
        <f t="shared" ca="1" si="2011"/>
        <v>0</v>
      </c>
      <c r="L17104">
        <f t="shared" ca="1" si="2006"/>
        <v>0</v>
      </c>
      <c r="M17104" t="str">
        <f t="shared" ca="1" si="2012"/>
        <v>Looks good!</v>
      </c>
    </row>
    <row r="17105" spans="2:13" x14ac:dyDescent="0.2">
      <c r="B17105">
        <f t="shared" ca="1" si="2007"/>
        <v>97</v>
      </c>
      <c r="C17105">
        <f t="shared" ca="1" si="2007"/>
        <v>27</v>
      </c>
      <c r="D17105">
        <f t="shared" ca="1" si="2007"/>
        <v>57</v>
      </c>
      <c r="E17105">
        <f t="shared" ca="1" si="2007"/>
        <v>73</v>
      </c>
      <c r="H17105">
        <f t="shared" ca="1" si="2008"/>
        <v>0</v>
      </c>
      <c r="I17105">
        <f t="shared" ca="1" si="2009"/>
        <v>0</v>
      </c>
      <c r="J17105">
        <f t="shared" ca="1" si="2010"/>
        <v>0</v>
      </c>
      <c r="K17105">
        <f t="shared" ca="1" si="2011"/>
        <v>0</v>
      </c>
      <c r="L17105">
        <f t="shared" ca="1" si="2006"/>
        <v>0</v>
      </c>
      <c r="M17105" t="str">
        <f t="shared" ca="1" si="2012"/>
        <v>Looks good!</v>
      </c>
    </row>
    <row r="17106" spans="2:13" x14ac:dyDescent="0.2">
      <c r="B17106">
        <f t="shared" ca="1" si="2007"/>
        <v>22</v>
      </c>
      <c r="C17106">
        <f t="shared" ca="1" si="2007"/>
        <v>78</v>
      </c>
      <c r="D17106">
        <f t="shared" ca="1" si="2007"/>
        <v>92</v>
      </c>
      <c r="E17106">
        <f t="shared" ca="1" si="2007"/>
        <v>33</v>
      </c>
      <c r="H17106">
        <f t="shared" ca="1" si="2008"/>
        <v>0</v>
      </c>
      <c r="I17106">
        <f t="shared" ca="1" si="2009"/>
        <v>0</v>
      </c>
      <c r="J17106">
        <f t="shared" ca="1" si="2010"/>
        <v>0</v>
      </c>
      <c r="K17106">
        <f t="shared" ca="1" si="2011"/>
        <v>0</v>
      </c>
      <c r="L17106">
        <f t="shared" ca="1" si="2006"/>
        <v>0</v>
      </c>
      <c r="M17106" t="str">
        <f t="shared" ca="1" si="2012"/>
        <v>Looks good!</v>
      </c>
    </row>
    <row r="17107" spans="2:13" x14ac:dyDescent="0.2">
      <c r="B17107">
        <f t="shared" ca="1" si="2007"/>
        <v>54</v>
      </c>
      <c r="C17107">
        <f t="shared" ca="1" si="2007"/>
        <v>96</v>
      </c>
      <c r="D17107">
        <f t="shared" ca="1" si="2007"/>
        <v>66</v>
      </c>
      <c r="E17107">
        <f t="shared" ca="1" si="2007"/>
        <v>11</v>
      </c>
      <c r="H17107">
        <f t="shared" ca="1" si="2008"/>
        <v>0</v>
      </c>
      <c r="I17107">
        <f t="shared" ca="1" si="2009"/>
        <v>0</v>
      </c>
      <c r="J17107">
        <f t="shared" ca="1" si="2010"/>
        <v>0</v>
      </c>
      <c r="K17107">
        <f t="shared" ca="1" si="2011"/>
        <v>0</v>
      </c>
      <c r="L17107">
        <f t="shared" ca="1" si="2006"/>
        <v>0</v>
      </c>
      <c r="M17107" t="str">
        <f t="shared" ca="1" si="2012"/>
        <v>Looks good!</v>
      </c>
    </row>
    <row r="17108" spans="2:13" x14ac:dyDescent="0.2">
      <c r="B17108">
        <f t="shared" ca="1" si="2007"/>
        <v>3</v>
      </c>
      <c r="C17108">
        <f t="shared" ca="1" si="2007"/>
        <v>37</v>
      </c>
      <c r="D17108">
        <f t="shared" ca="1" si="2007"/>
        <v>69</v>
      </c>
      <c r="E17108">
        <f t="shared" ca="1" si="2007"/>
        <v>53</v>
      </c>
      <c r="H17108">
        <f t="shared" ca="1" si="2008"/>
        <v>1</v>
      </c>
      <c r="I17108">
        <f t="shared" ca="1" si="2009"/>
        <v>0</v>
      </c>
      <c r="J17108">
        <f t="shared" ca="1" si="2010"/>
        <v>0</v>
      </c>
      <c r="K17108">
        <f t="shared" ca="1" si="2011"/>
        <v>0</v>
      </c>
      <c r="L17108">
        <f t="shared" ca="1" si="2006"/>
        <v>1</v>
      </c>
      <c r="M17108" t="str">
        <f t="shared" ca="1" si="2012"/>
        <v>Fix problem</v>
      </c>
    </row>
    <row r="17109" spans="2:13" x14ac:dyDescent="0.2">
      <c r="B17109">
        <f t="shared" ca="1" si="2007"/>
        <v>81</v>
      </c>
      <c r="C17109">
        <f t="shared" ca="1" si="2007"/>
        <v>41</v>
      </c>
      <c r="D17109">
        <f t="shared" ca="1" si="2007"/>
        <v>12</v>
      </c>
      <c r="E17109">
        <f t="shared" ca="1" si="2007"/>
        <v>14</v>
      </c>
      <c r="H17109">
        <f t="shared" ca="1" si="2008"/>
        <v>0</v>
      </c>
      <c r="I17109">
        <f t="shared" ca="1" si="2009"/>
        <v>0</v>
      </c>
      <c r="J17109">
        <f t="shared" ca="1" si="2010"/>
        <v>0</v>
      </c>
      <c r="K17109">
        <f t="shared" ca="1" si="2011"/>
        <v>0</v>
      </c>
      <c r="L17109">
        <f t="shared" ca="1" si="2006"/>
        <v>0</v>
      </c>
      <c r="M17109" t="str">
        <f t="shared" ca="1" si="2012"/>
        <v>Looks good!</v>
      </c>
    </row>
    <row r="17110" spans="2:13" x14ac:dyDescent="0.2">
      <c r="B17110">
        <f t="shared" ca="1" si="2007"/>
        <v>27</v>
      </c>
      <c r="C17110">
        <f t="shared" ca="1" si="2007"/>
        <v>15</v>
      </c>
      <c r="D17110">
        <f t="shared" ca="1" si="2007"/>
        <v>69</v>
      </c>
      <c r="E17110">
        <f t="shared" ca="1" si="2007"/>
        <v>87</v>
      </c>
      <c r="H17110">
        <f t="shared" ca="1" si="2008"/>
        <v>0</v>
      </c>
      <c r="I17110">
        <f t="shared" ca="1" si="2009"/>
        <v>0</v>
      </c>
      <c r="J17110">
        <f t="shared" ca="1" si="2010"/>
        <v>0</v>
      </c>
      <c r="K17110">
        <f t="shared" ca="1" si="2011"/>
        <v>0</v>
      </c>
      <c r="L17110">
        <f t="shared" ca="1" si="2006"/>
        <v>0</v>
      </c>
      <c r="M17110" t="str">
        <f t="shared" ca="1" si="2012"/>
        <v>Looks good!</v>
      </c>
    </row>
    <row r="17111" spans="2:13" x14ac:dyDescent="0.2">
      <c r="B17111">
        <f t="shared" ca="1" si="2007"/>
        <v>98</v>
      </c>
      <c r="C17111">
        <f t="shared" ca="1" si="2007"/>
        <v>52</v>
      </c>
      <c r="D17111">
        <f t="shared" ca="1" si="2007"/>
        <v>18</v>
      </c>
      <c r="E17111">
        <f t="shared" ca="1" si="2007"/>
        <v>81</v>
      </c>
      <c r="H17111">
        <f t="shared" ca="1" si="2008"/>
        <v>0</v>
      </c>
      <c r="I17111">
        <f t="shared" ca="1" si="2009"/>
        <v>0</v>
      </c>
      <c r="J17111">
        <f t="shared" ca="1" si="2010"/>
        <v>0</v>
      </c>
      <c r="K17111">
        <f t="shared" ca="1" si="2011"/>
        <v>0</v>
      </c>
      <c r="L17111">
        <f t="shared" ca="1" si="2006"/>
        <v>0</v>
      </c>
      <c r="M17111" t="str">
        <f t="shared" ca="1" si="2012"/>
        <v>Looks good!</v>
      </c>
    </row>
    <row r="17112" spans="2:13" x14ac:dyDescent="0.2">
      <c r="B17112">
        <f t="shared" ca="1" si="2007"/>
        <v>59</v>
      </c>
      <c r="C17112">
        <f t="shared" ca="1" si="2007"/>
        <v>70</v>
      </c>
      <c r="D17112">
        <f t="shared" ca="1" si="2007"/>
        <v>11</v>
      </c>
      <c r="E17112">
        <f t="shared" ca="1" si="2007"/>
        <v>90</v>
      </c>
      <c r="H17112">
        <f t="shared" ca="1" si="2008"/>
        <v>0</v>
      </c>
      <c r="I17112">
        <f t="shared" ca="1" si="2009"/>
        <v>0</v>
      </c>
      <c r="J17112">
        <f t="shared" ca="1" si="2010"/>
        <v>0</v>
      </c>
      <c r="K17112">
        <f t="shared" ca="1" si="2011"/>
        <v>0</v>
      </c>
      <c r="L17112">
        <f t="shared" ca="1" si="2006"/>
        <v>0</v>
      </c>
      <c r="M17112" t="str">
        <f t="shared" ca="1" si="2012"/>
        <v>Looks good!</v>
      </c>
    </row>
    <row r="17113" spans="2:13" x14ac:dyDescent="0.2">
      <c r="B17113">
        <f t="shared" ca="1" si="2007"/>
        <v>51</v>
      </c>
      <c r="C17113">
        <f t="shared" ca="1" si="2007"/>
        <v>36</v>
      </c>
      <c r="D17113">
        <f t="shared" ca="1" si="2007"/>
        <v>7</v>
      </c>
      <c r="E17113">
        <f t="shared" ca="1" si="2007"/>
        <v>72</v>
      </c>
      <c r="H17113">
        <f t="shared" ca="1" si="2008"/>
        <v>0</v>
      </c>
      <c r="I17113">
        <f t="shared" ca="1" si="2009"/>
        <v>0</v>
      </c>
      <c r="J17113">
        <f t="shared" ca="1" si="2010"/>
        <v>0</v>
      </c>
      <c r="K17113">
        <f t="shared" ca="1" si="2011"/>
        <v>0</v>
      </c>
      <c r="L17113">
        <f t="shared" ca="1" si="2006"/>
        <v>0</v>
      </c>
      <c r="M17113" t="str">
        <f t="shared" ca="1" si="2012"/>
        <v>Looks good!</v>
      </c>
    </row>
    <row r="17114" spans="2:13" x14ac:dyDescent="0.2">
      <c r="B17114">
        <f t="shared" ca="1" si="2007"/>
        <v>29</v>
      </c>
      <c r="C17114">
        <f t="shared" ca="1" si="2007"/>
        <v>70</v>
      </c>
      <c r="D17114">
        <f t="shared" ca="1" si="2007"/>
        <v>7</v>
      </c>
      <c r="E17114">
        <f t="shared" ca="1" si="2007"/>
        <v>97</v>
      </c>
      <c r="H17114">
        <f t="shared" ca="1" si="2008"/>
        <v>0</v>
      </c>
      <c r="I17114">
        <f t="shared" ca="1" si="2009"/>
        <v>0</v>
      </c>
      <c r="J17114">
        <f t="shared" ca="1" si="2010"/>
        <v>0</v>
      </c>
      <c r="K17114">
        <f t="shared" ca="1" si="2011"/>
        <v>0</v>
      </c>
      <c r="L17114">
        <f t="shared" ca="1" si="2006"/>
        <v>0</v>
      </c>
      <c r="M17114" t="str">
        <f t="shared" ca="1" si="2012"/>
        <v>Looks good!</v>
      </c>
    </row>
    <row r="17115" spans="2:13" x14ac:dyDescent="0.2">
      <c r="B17115">
        <f t="shared" ca="1" si="2007"/>
        <v>22</v>
      </c>
      <c r="C17115">
        <f t="shared" ca="1" si="2007"/>
        <v>19</v>
      </c>
      <c r="D17115">
        <f t="shared" ca="1" si="2007"/>
        <v>6</v>
      </c>
      <c r="E17115">
        <f t="shared" ca="1" si="2007"/>
        <v>3</v>
      </c>
      <c r="H17115">
        <f t="shared" ca="1" si="2008"/>
        <v>0</v>
      </c>
      <c r="I17115">
        <f t="shared" ca="1" si="2009"/>
        <v>0</v>
      </c>
      <c r="J17115">
        <f t="shared" ca="1" si="2010"/>
        <v>0</v>
      </c>
      <c r="K17115">
        <f t="shared" ca="1" si="2011"/>
        <v>1</v>
      </c>
      <c r="L17115">
        <f t="shared" ca="1" si="2006"/>
        <v>1</v>
      </c>
      <c r="M17115" t="str">
        <f t="shared" ca="1" si="2012"/>
        <v>Fix problem</v>
      </c>
    </row>
    <row r="17116" spans="2:13" x14ac:dyDescent="0.2">
      <c r="B17116">
        <f t="shared" ca="1" si="2007"/>
        <v>54</v>
      </c>
      <c r="C17116">
        <f t="shared" ca="1" si="2007"/>
        <v>3</v>
      </c>
      <c r="D17116">
        <f t="shared" ca="1" si="2007"/>
        <v>48</v>
      </c>
      <c r="E17116">
        <f t="shared" ca="1" si="2007"/>
        <v>4</v>
      </c>
      <c r="H17116">
        <f t="shared" ca="1" si="2008"/>
        <v>0</v>
      </c>
      <c r="I17116">
        <f t="shared" ca="1" si="2009"/>
        <v>1</v>
      </c>
      <c r="J17116">
        <f t="shared" ca="1" si="2010"/>
        <v>0</v>
      </c>
      <c r="K17116">
        <f t="shared" ca="1" si="2011"/>
        <v>1</v>
      </c>
      <c r="L17116">
        <f t="shared" ca="1" si="2006"/>
        <v>2</v>
      </c>
      <c r="M17116" t="str">
        <f t="shared" ca="1" si="2012"/>
        <v>Near miss</v>
      </c>
    </row>
    <row r="17117" spans="2:13" x14ac:dyDescent="0.2">
      <c r="B17117">
        <f t="shared" ca="1" si="2007"/>
        <v>98</v>
      </c>
      <c r="C17117">
        <f t="shared" ca="1" si="2007"/>
        <v>65</v>
      </c>
      <c r="D17117">
        <f t="shared" ca="1" si="2007"/>
        <v>75</v>
      </c>
      <c r="E17117">
        <f t="shared" ca="1" si="2007"/>
        <v>39</v>
      </c>
      <c r="H17117">
        <f t="shared" ca="1" si="2008"/>
        <v>0</v>
      </c>
      <c r="I17117">
        <f t="shared" ca="1" si="2009"/>
        <v>0</v>
      </c>
      <c r="J17117">
        <f t="shared" ca="1" si="2010"/>
        <v>0</v>
      </c>
      <c r="K17117">
        <f t="shared" ca="1" si="2011"/>
        <v>0</v>
      </c>
      <c r="L17117">
        <f t="shared" ca="1" si="2006"/>
        <v>0</v>
      </c>
      <c r="M17117" t="str">
        <f t="shared" ca="1" si="2012"/>
        <v>Looks good!</v>
      </c>
    </row>
    <row r="17118" spans="2:13" x14ac:dyDescent="0.2">
      <c r="B17118">
        <f t="shared" ca="1" si="2007"/>
        <v>40</v>
      </c>
      <c r="C17118">
        <f t="shared" ca="1" si="2007"/>
        <v>74</v>
      </c>
      <c r="D17118">
        <f t="shared" ca="1" si="2007"/>
        <v>33</v>
      </c>
      <c r="E17118">
        <f t="shared" ca="1" si="2007"/>
        <v>64</v>
      </c>
      <c r="H17118">
        <f t="shared" ca="1" si="2008"/>
        <v>0</v>
      </c>
      <c r="I17118">
        <f t="shared" ca="1" si="2009"/>
        <v>0</v>
      </c>
      <c r="J17118">
        <f t="shared" ca="1" si="2010"/>
        <v>0</v>
      </c>
      <c r="K17118">
        <f t="shared" ca="1" si="2011"/>
        <v>0</v>
      </c>
      <c r="L17118">
        <f t="shared" ca="1" si="2006"/>
        <v>0</v>
      </c>
      <c r="M17118" t="str">
        <f t="shared" ca="1" si="2012"/>
        <v>Looks good!</v>
      </c>
    </row>
    <row r="17119" spans="2:13" x14ac:dyDescent="0.2">
      <c r="B17119">
        <f t="shared" ca="1" si="2007"/>
        <v>100</v>
      </c>
      <c r="C17119">
        <f t="shared" ca="1" si="2007"/>
        <v>94</v>
      </c>
      <c r="D17119">
        <f t="shared" ca="1" si="2007"/>
        <v>74</v>
      </c>
      <c r="E17119">
        <f t="shared" ca="1" si="2007"/>
        <v>38</v>
      </c>
      <c r="H17119">
        <f t="shared" ca="1" si="2008"/>
        <v>0</v>
      </c>
      <c r="I17119">
        <f t="shared" ca="1" si="2009"/>
        <v>0</v>
      </c>
      <c r="J17119">
        <f t="shared" ca="1" si="2010"/>
        <v>0</v>
      </c>
      <c r="K17119">
        <f t="shared" ca="1" si="2011"/>
        <v>0</v>
      </c>
      <c r="L17119">
        <f t="shared" ca="1" si="2006"/>
        <v>0</v>
      </c>
      <c r="M17119" t="str">
        <f t="shared" ca="1" si="2012"/>
        <v>Looks good!</v>
      </c>
    </row>
    <row r="17120" spans="2:13" x14ac:dyDescent="0.2">
      <c r="B17120">
        <f t="shared" ca="1" si="2007"/>
        <v>91</v>
      </c>
      <c r="C17120">
        <f t="shared" ca="1" si="2007"/>
        <v>48</v>
      </c>
      <c r="D17120">
        <f t="shared" ca="1" si="2007"/>
        <v>74</v>
      </c>
      <c r="E17120">
        <f t="shared" ca="1" si="2007"/>
        <v>8</v>
      </c>
      <c r="H17120">
        <f t="shared" ca="1" si="2008"/>
        <v>0</v>
      </c>
      <c r="I17120">
        <f t="shared" ca="1" si="2009"/>
        <v>0</v>
      </c>
      <c r="J17120">
        <f t="shared" ca="1" si="2010"/>
        <v>0</v>
      </c>
      <c r="K17120">
        <f t="shared" ca="1" si="2011"/>
        <v>0</v>
      </c>
      <c r="L17120">
        <f t="shared" ca="1" si="2006"/>
        <v>0</v>
      </c>
      <c r="M17120" t="str">
        <f t="shared" ca="1" si="2012"/>
        <v>Looks good!</v>
      </c>
    </row>
    <row r="17121" spans="2:13" x14ac:dyDescent="0.2">
      <c r="B17121">
        <f t="shared" ca="1" si="2007"/>
        <v>67</v>
      </c>
      <c r="C17121">
        <f t="shared" ca="1" si="2007"/>
        <v>48</v>
      </c>
      <c r="D17121">
        <f t="shared" ca="1" si="2007"/>
        <v>72</v>
      </c>
      <c r="E17121">
        <f t="shared" ca="1" si="2007"/>
        <v>37</v>
      </c>
      <c r="H17121">
        <f t="shared" ca="1" si="2008"/>
        <v>0</v>
      </c>
      <c r="I17121">
        <f t="shared" ca="1" si="2009"/>
        <v>0</v>
      </c>
      <c r="J17121">
        <f t="shared" ca="1" si="2010"/>
        <v>0</v>
      </c>
      <c r="K17121">
        <f t="shared" ca="1" si="2011"/>
        <v>0</v>
      </c>
      <c r="L17121">
        <f t="shared" ca="1" si="2006"/>
        <v>0</v>
      </c>
      <c r="M17121" t="str">
        <f t="shared" ca="1" si="2012"/>
        <v>Looks good!</v>
      </c>
    </row>
    <row r="17122" spans="2:13" x14ac:dyDescent="0.2">
      <c r="B17122">
        <f t="shared" ca="1" si="2007"/>
        <v>65</v>
      </c>
      <c r="C17122">
        <f t="shared" ca="1" si="2007"/>
        <v>90</v>
      </c>
      <c r="D17122">
        <f t="shared" ca="1" si="2007"/>
        <v>12</v>
      </c>
      <c r="E17122">
        <f t="shared" ca="1" si="2007"/>
        <v>37</v>
      </c>
      <c r="H17122">
        <f t="shared" ca="1" si="2008"/>
        <v>0</v>
      </c>
      <c r="I17122">
        <f t="shared" ca="1" si="2009"/>
        <v>0</v>
      </c>
      <c r="J17122">
        <f t="shared" ca="1" si="2010"/>
        <v>0</v>
      </c>
      <c r="K17122">
        <f t="shared" ca="1" si="2011"/>
        <v>0</v>
      </c>
      <c r="L17122">
        <f t="shared" ca="1" si="2006"/>
        <v>0</v>
      </c>
      <c r="M17122" t="str">
        <f t="shared" ca="1" si="2012"/>
        <v>Looks good!</v>
      </c>
    </row>
    <row r="17123" spans="2:13" x14ac:dyDescent="0.2">
      <c r="B17123">
        <f t="shared" ca="1" si="2007"/>
        <v>8</v>
      </c>
      <c r="C17123">
        <f t="shared" ca="1" si="2007"/>
        <v>80</v>
      </c>
      <c r="D17123">
        <f t="shared" ca="1" si="2007"/>
        <v>34</v>
      </c>
      <c r="E17123">
        <f t="shared" ca="1" si="2007"/>
        <v>1</v>
      </c>
      <c r="H17123">
        <f t="shared" ca="1" si="2008"/>
        <v>0</v>
      </c>
      <c r="I17123">
        <f t="shared" ca="1" si="2009"/>
        <v>0</v>
      </c>
      <c r="J17123">
        <f t="shared" ca="1" si="2010"/>
        <v>0</v>
      </c>
      <c r="K17123">
        <f t="shared" ca="1" si="2011"/>
        <v>1</v>
      </c>
      <c r="L17123">
        <f t="shared" ca="1" si="2006"/>
        <v>1</v>
      </c>
      <c r="M17123" t="str">
        <f t="shared" ca="1" si="2012"/>
        <v>Fix problem</v>
      </c>
    </row>
    <row r="17124" spans="2:13" x14ac:dyDescent="0.2">
      <c r="B17124">
        <f t="shared" ca="1" si="2007"/>
        <v>29</v>
      </c>
      <c r="C17124">
        <f t="shared" ca="1" si="2007"/>
        <v>6</v>
      </c>
      <c r="D17124">
        <f t="shared" ca="1" si="2007"/>
        <v>54</v>
      </c>
      <c r="E17124">
        <f t="shared" ca="1" si="2007"/>
        <v>19</v>
      </c>
      <c r="H17124">
        <f t="shared" ca="1" si="2008"/>
        <v>0</v>
      </c>
      <c r="I17124">
        <f t="shared" ca="1" si="2009"/>
        <v>0</v>
      </c>
      <c r="J17124">
        <f t="shared" ca="1" si="2010"/>
        <v>0</v>
      </c>
      <c r="K17124">
        <f t="shared" ca="1" si="2011"/>
        <v>0</v>
      </c>
      <c r="L17124">
        <f t="shared" ref="L17124:L17187" ca="1" si="2013">SUM(H17124:K17124)</f>
        <v>0</v>
      </c>
      <c r="M17124" t="str">
        <f t="shared" ca="1" si="2012"/>
        <v>Looks good!</v>
      </c>
    </row>
    <row r="17125" spans="2:13" x14ac:dyDescent="0.2">
      <c r="B17125">
        <f t="shared" ca="1" si="2007"/>
        <v>86</v>
      </c>
      <c r="C17125">
        <f t="shared" ca="1" si="2007"/>
        <v>43</v>
      </c>
      <c r="D17125">
        <f t="shared" ca="1" si="2007"/>
        <v>71</v>
      </c>
      <c r="E17125">
        <f t="shared" ca="1" si="2007"/>
        <v>72</v>
      </c>
      <c r="H17125">
        <f t="shared" ca="1" si="2008"/>
        <v>0</v>
      </c>
      <c r="I17125">
        <f t="shared" ca="1" si="2009"/>
        <v>0</v>
      </c>
      <c r="J17125">
        <f t="shared" ca="1" si="2010"/>
        <v>0</v>
      </c>
      <c r="K17125">
        <f t="shared" ca="1" si="2011"/>
        <v>0</v>
      </c>
      <c r="L17125">
        <f t="shared" ca="1" si="2013"/>
        <v>0</v>
      </c>
      <c r="M17125" t="str">
        <f t="shared" ca="1" si="2012"/>
        <v>Looks good!</v>
      </c>
    </row>
    <row r="17126" spans="2:13" x14ac:dyDescent="0.2">
      <c r="B17126">
        <f t="shared" ca="1" si="2007"/>
        <v>82</v>
      </c>
      <c r="C17126">
        <f t="shared" ca="1" si="2007"/>
        <v>94</v>
      </c>
      <c r="D17126">
        <f t="shared" ca="1" si="2007"/>
        <v>89</v>
      </c>
      <c r="E17126">
        <f t="shared" ca="1" si="2007"/>
        <v>52</v>
      </c>
      <c r="H17126">
        <f t="shared" ca="1" si="2008"/>
        <v>0</v>
      </c>
      <c r="I17126">
        <f t="shared" ca="1" si="2009"/>
        <v>0</v>
      </c>
      <c r="J17126">
        <f t="shared" ca="1" si="2010"/>
        <v>0</v>
      </c>
      <c r="K17126">
        <f t="shared" ca="1" si="2011"/>
        <v>0</v>
      </c>
      <c r="L17126">
        <f t="shared" ca="1" si="2013"/>
        <v>0</v>
      </c>
      <c r="M17126" t="str">
        <f t="shared" ca="1" si="2012"/>
        <v>Looks good!</v>
      </c>
    </row>
    <row r="17127" spans="2:13" x14ac:dyDescent="0.2">
      <c r="B17127">
        <f t="shared" ca="1" si="2007"/>
        <v>2</v>
      </c>
      <c r="C17127">
        <f t="shared" ca="1" si="2007"/>
        <v>10</v>
      </c>
      <c r="D17127">
        <f t="shared" ca="1" si="2007"/>
        <v>71</v>
      </c>
      <c r="E17127">
        <f t="shared" ca="1" si="2007"/>
        <v>63</v>
      </c>
      <c r="H17127">
        <f t="shared" ca="1" si="2008"/>
        <v>1</v>
      </c>
      <c r="I17127">
        <f t="shared" ca="1" si="2009"/>
        <v>0</v>
      </c>
      <c r="J17127">
        <f t="shared" ca="1" si="2010"/>
        <v>0</v>
      </c>
      <c r="K17127">
        <f t="shared" ca="1" si="2011"/>
        <v>0</v>
      </c>
      <c r="L17127">
        <f t="shared" ca="1" si="2013"/>
        <v>1</v>
      </c>
      <c r="M17127" t="str">
        <f t="shared" ca="1" si="2012"/>
        <v>Fix problem</v>
      </c>
    </row>
    <row r="17128" spans="2:13" x14ac:dyDescent="0.2">
      <c r="B17128">
        <f t="shared" ca="1" si="2007"/>
        <v>37</v>
      </c>
      <c r="C17128">
        <f t="shared" ca="1" si="2007"/>
        <v>46</v>
      </c>
      <c r="D17128">
        <f t="shared" ca="1" si="2007"/>
        <v>51</v>
      </c>
      <c r="E17128">
        <f t="shared" ca="1" si="2007"/>
        <v>98</v>
      </c>
      <c r="H17128">
        <f t="shared" ca="1" si="2008"/>
        <v>0</v>
      </c>
      <c r="I17128">
        <f t="shared" ca="1" si="2009"/>
        <v>0</v>
      </c>
      <c r="J17128">
        <f t="shared" ca="1" si="2010"/>
        <v>0</v>
      </c>
      <c r="K17128">
        <f t="shared" ca="1" si="2011"/>
        <v>0</v>
      </c>
      <c r="L17128">
        <f t="shared" ca="1" si="2013"/>
        <v>0</v>
      </c>
      <c r="M17128" t="str">
        <f t="shared" ca="1" si="2012"/>
        <v>Looks good!</v>
      </c>
    </row>
    <row r="17129" spans="2:13" x14ac:dyDescent="0.2">
      <c r="B17129">
        <f t="shared" ca="1" si="2007"/>
        <v>42</v>
      </c>
      <c r="C17129">
        <f t="shared" ca="1" si="2007"/>
        <v>39</v>
      </c>
      <c r="D17129">
        <f t="shared" ca="1" si="2007"/>
        <v>29</v>
      </c>
      <c r="E17129">
        <f t="shared" ca="1" si="2007"/>
        <v>61</v>
      </c>
      <c r="H17129">
        <f t="shared" ca="1" si="2008"/>
        <v>0</v>
      </c>
      <c r="I17129">
        <f t="shared" ca="1" si="2009"/>
        <v>0</v>
      </c>
      <c r="J17129">
        <f t="shared" ca="1" si="2010"/>
        <v>0</v>
      </c>
      <c r="K17129">
        <f t="shared" ca="1" si="2011"/>
        <v>0</v>
      </c>
      <c r="L17129">
        <f t="shared" ca="1" si="2013"/>
        <v>0</v>
      </c>
      <c r="M17129" t="str">
        <f t="shared" ca="1" si="2012"/>
        <v>Looks good!</v>
      </c>
    </row>
    <row r="17130" spans="2:13" x14ac:dyDescent="0.2">
      <c r="B17130">
        <f t="shared" ca="1" si="2007"/>
        <v>94</v>
      </c>
      <c r="C17130">
        <f t="shared" ca="1" si="2007"/>
        <v>69</v>
      </c>
      <c r="D17130">
        <f t="shared" ca="1" si="2007"/>
        <v>1</v>
      </c>
      <c r="E17130">
        <f t="shared" ref="C17130:E17131" ca="1" si="2014">RANDBETWEEN(1,100)</f>
        <v>17</v>
      </c>
      <c r="H17130">
        <f t="shared" ca="1" si="2008"/>
        <v>0</v>
      </c>
      <c r="I17130">
        <f t="shared" ca="1" si="2009"/>
        <v>0</v>
      </c>
      <c r="J17130">
        <f t="shared" ca="1" si="2010"/>
        <v>1</v>
      </c>
      <c r="K17130">
        <f t="shared" ca="1" si="2011"/>
        <v>0</v>
      </c>
      <c r="L17130">
        <f t="shared" ca="1" si="2013"/>
        <v>1</v>
      </c>
      <c r="M17130" t="str">
        <f t="shared" ca="1" si="2012"/>
        <v>Fix problem</v>
      </c>
    </row>
    <row r="17131" spans="2:13" x14ac:dyDescent="0.2">
      <c r="B17131">
        <f t="shared" ref="B17131:E17194" ca="1" si="2015">RANDBETWEEN(1,100)</f>
        <v>77</v>
      </c>
      <c r="C17131">
        <f t="shared" ca="1" si="2014"/>
        <v>51</v>
      </c>
      <c r="D17131">
        <f t="shared" ca="1" si="2014"/>
        <v>15</v>
      </c>
      <c r="E17131">
        <f t="shared" ca="1" si="2014"/>
        <v>33</v>
      </c>
      <c r="H17131">
        <f t="shared" ca="1" si="2008"/>
        <v>0</v>
      </c>
      <c r="I17131">
        <f t="shared" ca="1" si="2009"/>
        <v>0</v>
      </c>
      <c r="J17131">
        <f t="shared" ca="1" si="2010"/>
        <v>0</v>
      </c>
      <c r="K17131">
        <f t="shared" ca="1" si="2011"/>
        <v>0</v>
      </c>
      <c r="L17131">
        <f t="shared" ca="1" si="2013"/>
        <v>0</v>
      </c>
      <c r="M17131" t="str">
        <f t="shared" ca="1" si="2012"/>
        <v>Looks good!</v>
      </c>
    </row>
    <row r="17132" spans="2:13" x14ac:dyDescent="0.2">
      <c r="B17132">
        <f t="shared" ca="1" si="2015"/>
        <v>47</v>
      </c>
      <c r="C17132">
        <f t="shared" ca="1" si="2015"/>
        <v>87</v>
      </c>
      <c r="D17132">
        <f t="shared" ca="1" si="2015"/>
        <v>64</v>
      </c>
      <c r="E17132">
        <f t="shared" ca="1" si="2015"/>
        <v>10</v>
      </c>
      <c r="H17132">
        <f t="shared" ca="1" si="2008"/>
        <v>0</v>
      </c>
      <c r="I17132">
        <f t="shared" ca="1" si="2009"/>
        <v>0</v>
      </c>
      <c r="J17132">
        <f t="shared" ca="1" si="2010"/>
        <v>0</v>
      </c>
      <c r="K17132">
        <f t="shared" ca="1" si="2011"/>
        <v>0</v>
      </c>
      <c r="L17132">
        <f t="shared" ca="1" si="2013"/>
        <v>0</v>
      </c>
      <c r="M17132" t="str">
        <f t="shared" ca="1" si="2012"/>
        <v>Looks good!</v>
      </c>
    </row>
    <row r="17133" spans="2:13" x14ac:dyDescent="0.2">
      <c r="B17133">
        <f t="shared" ca="1" si="2015"/>
        <v>18</v>
      </c>
      <c r="C17133">
        <f t="shared" ca="1" si="2015"/>
        <v>12</v>
      </c>
      <c r="D17133">
        <f t="shared" ca="1" si="2015"/>
        <v>79</v>
      </c>
      <c r="E17133">
        <f t="shared" ca="1" si="2015"/>
        <v>96</v>
      </c>
      <c r="H17133">
        <f t="shared" ca="1" si="2008"/>
        <v>0</v>
      </c>
      <c r="I17133">
        <f t="shared" ca="1" si="2009"/>
        <v>0</v>
      </c>
      <c r="J17133">
        <f t="shared" ca="1" si="2010"/>
        <v>0</v>
      </c>
      <c r="K17133">
        <f t="shared" ca="1" si="2011"/>
        <v>0</v>
      </c>
      <c r="L17133">
        <f t="shared" ca="1" si="2013"/>
        <v>0</v>
      </c>
      <c r="M17133" t="str">
        <f t="shared" ca="1" si="2012"/>
        <v>Looks good!</v>
      </c>
    </row>
    <row r="17134" spans="2:13" x14ac:dyDescent="0.2">
      <c r="B17134">
        <f t="shared" ca="1" si="2015"/>
        <v>33</v>
      </c>
      <c r="C17134">
        <f t="shared" ca="1" si="2015"/>
        <v>53</v>
      </c>
      <c r="D17134">
        <f t="shared" ca="1" si="2015"/>
        <v>35</v>
      </c>
      <c r="E17134">
        <f t="shared" ca="1" si="2015"/>
        <v>66</v>
      </c>
      <c r="H17134">
        <f t="shared" ca="1" si="2008"/>
        <v>0</v>
      </c>
      <c r="I17134">
        <f t="shared" ca="1" si="2009"/>
        <v>0</v>
      </c>
      <c r="J17134">
        <f t="shared" ca="1" si="2010"/>
        <v>0</v>
      </c>
      <c r="K17134">
        <f t="shared" ca="1" si="2011"/>
        <v>0</v>
      </c>
      <c r="L17134">
        <f t="shared" ca="1" si="2013"/>
        <v>0</v>
      </c>
      <c r="M17134" t="str">
        <f t="shared" ca="1" si="2012"/>
        <v>Looks good!</v>
      </c>
    </row>
    <row r="17135" spans="2:13" x14ac:dyDescent="0.2">
      <c r="B17135">
        <f t="shared" ca="1" si="2015"/>
        <v>61</v>
      </c>
      <c r="C17135">
        <f t="shared" ca="1" si="2015"/>
        <v>7</v>
      </c>
      <c r="D17135">
        <f t="shared" ca="1" si="2015"/>
        <v>39</v>
      </c>
      <c r="E17135">
        <f t="shared" ca="1" si="2015"/>
        <v>44</v>
      </c>
      <c r="H17135">
        <f t="shared" ca="1" si="2008"/>
        <v>0</v>
      </c>
      <c r="I17135">
        <f t="shared" ca="1" si="2009"/>
        <v>0</v>
      </c>
      <c r="J17135">
        <f t="shared" ca="1" si="2010"/>
        <v>0</v>
      </c>
      <c r="K17135">
        <f t="shared" ca="1" si="2011"/>
        <v>0</v>
      </c>
      <c r="L17135">
        <f t="shared" ca="1" si="2013"/>
        <v>0</v>
      </c>
      <c r="M17135" t="str">
        <f t="shared" ca="1" si="2012"/>
        <v>Looks good!</v>
      </c>
    </row>
    <row r="17136" spans="2:13" x14ac:dyDescent="0.2">
      <c r="B17136">
        <f t="shared" ca="1" si="2015"/>
        <v>73</v>
      </c>
      <c r="C17136">
        <f t="shared" ca="1" si="2015"/>
        <v>41</v>
      </c>
      <c r="D17136">
        <f t="shared" ca="1" si="2015"/>
        <v>13</v>
      </c>
      <c r="E17136">
        <f t="shared" ca="1" si="2015"/>
        <v>78</v>
      </c>
      <c r="H17136">
        <f t="shared" ca="1" si="2008"/>
        <v>0</v>
      </c>
      <c r="I17136">
        <f t="shared" ca="1" si="2009"/>
        <v>0</v>
      </c>
      <c r="J17136">
        <f t="shared" ca="1" si="2010"/>
        <v>0</v>
      </c>
      <c r="K17136">
        <f t="shared" ca="1" si="2011"/>
        <v>0</v>
      </c>
      <c r="L17136">
        <f t="shared" ca="1" si="2013"/>
        <v>0</v>
      </c>
      <c r="M17136" t="str">
        <f t="shared" ca="1" si="2012"/>
        <v>Looks good!</v>
      </c>
    </row>
    <row r="17137" spans="2:13" x14ac:dyDescent="0.2">
      <c r="B17137">
        <f t="shared" ca="1" si="2015"/>
        <v>65</v>
      </c>
      <c r="C17137">
        <f t="shared" ca="1" si="2015"/>
        <v>52</v>
      </c>
      <c r="D17137">
        <f t="shared" ca="1" si="2015"/>
        <v>86</v>
      </c>
      <c r="E17137">
        <f t="shared" ca="1" si="2015"/>
        <v>88</v>
      </c>
      <c r="H17137">
        <f t="shared" ca="1" si="2008"/>
        <v>0</v>
      </c>
      <c r="I17137">
        <f t="shared" ca="1" si="2009"/>
        <v>0</v>
      </c>
      <c r="J17137">
        <f t="shared" ca="1" si="2010"/>
        <v>0</v>
      </c>
      <c r="K17137">
        <f t="shared" ca="1" si="2011"/>
        <v>0</v>
      </c>
      <c r="L17137">
        <f t="shared" ca="1" si="2013"/>
        <v>0</v>
      </c>
      <c r="M17137" t="str">
        <f t="shared" ca="1" si="2012"/>
        <v>Looks good!</v>
      </c>
    </row>
    <row r="17138" spans="2:13" x14ac:dyDescent="0.2">
      <c r="B17138">
        <f t="shared" ca="1" si="2015"/>
        <v>76</v>
      </c>
      <c r="C17138">
        <f t="shared" ca="1" si="2015"/>
        <v>88</v>
      </c>
      <c r="D17138">
        <f t="shared" ca="1" si="2015"/>
        <v>66</v>
      </c>
      <c r="E17138">
        <f t="shared" ca="1" si="2015"/>
        <v>79</v>
      </c>
      <c r="H17138">
        <f t="shared" ca="1" si="2008"/>
        <v>0</v>
      </c>
      <c r="I17138">
        <f t="shared" ca="1" si="2009"/>
        <v>0</v>
      </c>
      <c r="J17138">
        <f t="shared" ca="1" si="2010"/>
        <v>0</v>
      </c>
      <c r="K17138">
        <f t="shared" ca="1" si="2011"/>
        <v>0</v>
      </c>
      <c r="L17138">
        <f t="shared" ca="1" si="2013"/>
        <v>0</v>
      </c>
      <c r="M17138" t="str">
        <f t="shared" ca="1" si="2012"/>
        <v>Looks good!</v>
      </c>
    </row>
    <row r="17139" spans="2:13" x14ac:dyDescent="0.2">
      <c r="B17139">
        <f t="shared" ca="1" si="2015"/>
        <v>44</v>
      </c>
      <c r="C17139">
        <f t="shared" ca="1" si="2015"/>
        <v>60</v>
      </c>
      <c r="D17139">
        <f t="shared" ca="1" si="2015"/>
        <v>73</v>
      </c>
      <c r="E17139">
        <f t="shared" ca="1" si="2015"/>
        <v>49</v>
      </c>
      <c r="H17139">
        <f t="shared" ca="1" si="2008"/>
        <v>0</v>
      </c>
      <c r="I17139">
        <f t="shared" ca="1" si="2009"/>
        <v>0</v>
      </c>
      <c r="J17139">
        <f t="shared" ca="1" si="2010"/>
        <v>0</v>
      </c>
      <c r="K17139">
        <f t="shared" ca="1" si="2011"/>
        <v>0</v>
      </c>
      <c r="L17139">
        <f t="shared" ca="1" si="2013"/>
        <v>0</v>
      </c>
      <c r="M17139" t="str">
        <f t="shared" ca="1" si="2012"/>
        <v>Looks good!</v>
      </c>
    </row>
    <row r="17140" spans="2:13" x14ac:dyDescent="0.2">
      <c r="B17140">
        <f t="shared" ca="1" si="2015"/>
        <v>68</v>
      </c>
      <c r="C17140">
        <f t="shared" ca="1" si="2015"/>
        <v>70</v>
      </c>
      <c r="D17140">
        <f t="shared" ca="1" si="2015"/>
        <v>36</v>
      </c>
      <c r="E17140">
        <f t="shared" ca="1" si="2015"/>
        <v>76</v>
      </c>
      <c r="H17140">
        <f t="shared" ca="1" si="2008"/>
        <v>0</v>
      </c>
      <c r="I17140">
        <f t="shared" ca="1" si="2009"/>
        <v>0</v>
      </c>
      <c r="J17140">
        <f t="shared" ca="1" si="2010"/>
        <v>0</v>
      </c>
      <c r="K17140">
        <f t="shared" ca="1" si="2011"/>
        <v>0</v>
      </c>
      <c r="L17140">
        <f t="shared" ca="1" si="2013"/>
        <v>0</v>
      </c>
      <c r="M17140" t="str">
        <f t="shared" ca="1" si="2012"/>
        <v>Looks good!</v>
      </c>
    </row>
    <row r="17141" spans="2:13" x14ac:dyDescent="0.2">
      <c r="B17141">
        <f t="shared" ca="1" si="2015"/>
        <v>60</v>
      </c>
      <c r="C17141">
        <f t="shared" ca="1" si="2015"/>
        <v>8</v>
      </c>
      <c r="D17141">
        <f t="shared" ca="1" si="2015"/>
        <v>18</v>
      </c>
      <c r="E17141">
        <f t="shared" ca="1" si="2015"/>
        <v>19</v>
      </c>
      <c r="H17141">
        <f t="shared" ca="1" si="2008"/>
        <v>0</v>
      </c>
      <c r="I17141">
        <f t="shared" ca="1" si="2009"/>
        <v>0</v>
      </c>
      <c r="J17141">
        <f t="shared" ca="1" si="2010"/>
        <v>0</v>
      </c>
      <c r="K17141">
        <f t="shared" ca="1" si="2011"/>
        <v>0</v>
      </c>
      <c r="L17141">
        <f t="shared" ca="1" si="2013"/>
        <v>0</v>
      </c>
      <c r="M17141" t="str">
        <f t="shared" ca="1" si="2012"/>
        <v>Looks good!</v>
      </c>
    </row>
    <row r="17142" spans="2:13" x14ac:dyDescent="0.2">
      <c r="B17142">
        <f t="shared" ca="1" si="2015"/>
        <v>7</v>
      </c>
      <c r="C17142">
        <f t="shared" ca="1" si="2015"/>
        <v>83</v>
      </c>
      <c r="D17142">
        <f t="shared" ca="1" si="2015"/>
        <v>37</v>
      </c>
      <c r="E17142">
        <f t="shared" ca="1" si="2015"/>
        <v>47</v>
      </c>
      <c r="H17142">
        <f t="shared" ca="1" si="2008"/>
        <v>0</v>
      </c>
      <c r="I17142">
        <f t="shared" ca="1" si="2009"/>
        <v>0</v>
      </c>
      <c r="J17142">
        <f t="shared" ca="1" si="2010"/>
        <v>0</v>
      </c>
      <c r="K17142">
        <f t="shared" ca="1" si="2011"/>
        <v>0</v>
      </c>
      <c r="L17142">
        <f t="shared" ca="1" si="2013"/>
        <v>0</v>
      </c>
      <c r="M17142" t="str">
        <f t="shared" ca="1" si="2012"/>
        <v>Looks good!</v>
      </c>
    </row>
    <row r="17143" spans="2:13" x14ac:dyDescent="0.2">
      <c r="B17143">
        <f t="shared" ca="1" si="2015"/>
        <v>7</v>
      </c>
      <c r="C17143">
        <f t="shared" ca="1" si="2015"/>
        <v>58</v>
      </c>
      <c r="D17143">
        <f t="shared" ca="1" si="2015"/>
        <v>96</v>
      </c>
      <c r="E17143">
        <f t="shared" ca="1" si="2015"/>
        <v>21</v>
      </c>
      <c r="H17143">
        <f t="shared" ca="1" si="2008"/>
        <v>0</v>
      </c>
      <c r="I17143">
        <f t="shared" ca="1" si="2009"/>
        <v>0</v>
      </c>
      <c r="J17143">
        <f t="shared" ca="1" si="2010"/>
        <v>0</v>
      </c>
      <c r="K17143">
        <f t="shared" ca="1" si="2011"/>
        <v>0</v>
      </c>
      <c r="L17143">
        <f t="shared" ca="1" si="2013"/>
        <v>0</v>
      </c>
      <c r="M17143" t="str">
        <f t="shared" ca="1" si="2012"/>
        <v>Looks good!</v>
      </c>
    </row>
    <row r="17144" spans="2:13" x14ac:dyDescent="0.2">
      <c r="B17144">
        <f t="shared" ca="1" si="2015"/>
        <v>96</v>
      </c>
      <c r="C17144">
        <f t="shared" ca="1" si="2015"/>
        <v>70</v>
      </c>
      <c r="D17144">
        <f t="shared" ca="1" si="2015"/>
        <v>78</v>
      </c>
      <c r="E17144">
        <f t="shared" ca="1" si="2015"/>
        <v>22</v>
      </c>
      <c r="H17144">
        <f t="shared" ca="1" si="2008"/>
        <v>0</v>
      </c>
      <c r="I17144">
        <f t="shared" ca="1" si="2009"/>
        <v>0</v>
      </c>
      <c r="J17144">
        <f t="shared" ca="1" si="2010"/>
        <v>0</v>
      </c>
      <c r="K17144">
        <f t="shared" ca="1" si="2011"/>
        <v>0</v>
      </c>
      <c r="L17144">
        <f t="shared" ca="1" si="2013"/>
        <v>0</v>
      </c>
      <c r="M17144" t="str">
        <f t="shared" ca="1" si="2012"/>
        <v>Looks good!</v>
      </c>
    </row>
    <row r="17145" spans="2:13" x14ac:dyDescent="0.2">
      <c r="B17145">
        <f t="shared" ca="1" si="2015"/>
        <v>57</v>
      </c>
      <c r="C17145">
        <f t="shared" ca="1" si="2015"/>
        <v>80</v>
      </c>
      <c r="D17145">
        <f t="shared" ca="1" si="2015"/>
        <v>98</v>
      </c>
      <c r="E17145">
        <f t="shared" ca="1" si="2015"/>
        <v>87</v>
      </c>
      <c r="H17145">
        <f t="shared" ca="1" si="2008"/>
        <v>0</v>
      </c>
      <c r="I17145">
        <f t="shared" ca="1" si="2009"/>
        <v>0</v>
      </c>
      <c r="J17145">
        <f t="shared" ca="1" si="2010"/>
        <v>0</v>
      </c>
      <c r="K17145">
        <f t="shared" ca="1" si="2011"/>
        <v>0</v>
      </c>
      <c r="L17145">
        <f t="shared" ca="1" si="2013"/>
        <v>0</v>
      </c>
      <c r="M17145" t="str">
        <f t="shared" ca="1" si="2012"/>
        <v>Looks good!</v>
      </c>
    </row>
    <row r="17146" spans="2:13" x14ac:dyDescent="0.2">
      <c r="B17146">
        <f t="shared" ca="1" si="2015"/>
        <v>2</v>
      </c>
      <c r="C17146">
        <f t="shared" ca="1" si="2015"/>
        <v>60</v>
      </c>
      <c r="D17146">
        <f t="shared" ca="1" si="2015"/>
        <v>15</v>
      </c>
      <c r="E17146">
        <f t="shared" ca="1" si="2015"/>
        <v>45</v>
      </c>
      <c r="H17146">
        <f t="shared" ca="1" si="2008"/>
        <v>1</v>
      </c>
      <c r="I17146">
        <f t="shared" ca="1" si="2009"/>
        <v>0</v>
      </c>
      <c r="J17146">
        <f t="shared" ca="1" si="2010"/>
        <v>0</v>
      </c>
      <c r="K17146">
        <f t="shared" ca="1" si="2011"/>
        <v>0</v>
      </c>
      <c r="L17146">
        <f t="shared" ca="1" si="2013"/>
        <v>1</v>
      </c>
      <c r="M17146" t="str">
        <f t="shared" ca="1" si="2012"/>
        <v>Fix problem</v>
      </c>
    </row>
    <row r="17147" spans="2:13" x14ac:dyDescent="0.2">
      <c r="B17147">
        <f t="shared" ca="1" si="2015"/>
        <v>90</v>
      </c>
      <c r="C17147">
        <f t="shared" ca="1" si="2015"/>
        <v>89</v>
      </c>
      <c r="D17147">
        <f t="shared" ca="1" si="2015"/>
        <v>78</v>
      </c>
      <c r="E17147">
        <f t="shared" ca="1" si="2015"/>
        <v>66</v>
      </c>
      <c r="H17147">
        <f t="shared" ca="1" si="2008"/>
        <v>0</v>
      </c>
      <c r="I17147">
        <f t="shared" ca="1" si="2009"/>
        <v>0</v>
      </c>
      <c r="J17147">
        <f t="shared" ca="1" si="2010"/>
        <v>0</v>
      </c>
      <c r="K17147">
        <f t="shared" ca="1" si="2011"/>
        <v>0</v>
      </c>
      <c r="L17147">
        <f t="shared" ca="1" si="2013"/>
        <v>0</v>
      </c>
      <c r="M17147" t="str">
        <f t="shared" ca="1" si="2012"/>
        <v>Looks good!</v>
      </c>
    </row>
    <row r="17148" spans="2:13" x14ac:dyDescent="0.2">
      <c r="B17148">
        <f t="shared" ca="1" si="2015"/>
        <v>68</v>
      </c>
      <c r="C17148">
        <f t="shared" ca="1" si="2015"/>
        <v>19</v>
      </c>
      <c r="D17148">
        <f t="shared" ca="1" si="2015"/>
        <v>42</v>
      </c>
      <c r="E17148">
        <f t="shared" ca="1" si="2015"/>
        <v>73</v>
      </c>
      <c r="H17148">
        <f t="shared" ca="1" si="2008"/>
        <v>0</v>
      </c>
      <c r="I17148">
        <f t="shared" ca="1" si="2009"/>
        <v>0</v>
      </c>
      <c r="J17148">
        <f t="shared" ca="1" si="2010"/>
        <v>0</v>
      </c>
      <c r="K17148">
        <f t="shared" ca="1" si="2011"/>
        <v>0</v>
      </c>
      <c r="L17148">
        <f t="shared" ca="1" si="2013"/>
        <v>0</v>
      </c>
      <c r="M17148" t="str">
        <f t="shared" ca="1" si="2012"/>
        <v>Looks good!</v>
      </c>
    </row>
    <row r="17149" spans="2:13" x14ac:dyDescent="0.2">
      <c r="B17149">
        <f t="shared" ca="1" si="2015"/>
        <v>42</v>
      </c>
      <c r="C17149">
        <f t="shared" ca="1" si="2015"/>
        <v>39</v>
      </c>
      <c r="D17149">
        <f t="shared" ca="1" si="2015"/>
        <v>4</v>
      </c>
      <c r="E17149">
        <f t="shared" ca="1" si="2015"/>
        <v>36</v>
      </c>
      <c r="H17149">
        <f t="shared" ca="1" si="2008"/>
        <v>0</v>
      </c>
      <c r="I17149">
        <f t="shared" ca="1" si="2009"/>
        <v>0</v>
      </c>
      <c r="J17149">
        <f t="shared" ca="1" si="2010"/>
        <v>1</v>
      </c>
      <c r="K17149">
        <f t="shared" ca="1" si="2011"/>
        <v>0</v>
      </c>
      <c r="L17149">
        <f t="shared" ca="1" si="2013"/>
        <v>1</v>
      </c>
      <c r="M17149" t="str">
        <f t="shared" ca="1" si="2012"/>
        <v>Fix problem</v>
      </c>
    </row>
    <row r="17150" spans="2:13" x14ac:dyDescent="0.2">
      <c r="B17150">
        <f t="shared" ca="1" si="2015"/>
        <v>9</v>
      </c>
      <c r="C17150">
        <f t="shared" ca="1" si="2015"/>
        <v>35</v>
      </c>
      <c r="D17150">
        <f t="shared" ca="1" si="2015"/>
        <v>30</v>
      </c>
      <c r="E17150">
        <f t="shared" ca="1" si="2015"/>
        <v>58</v>
      </c>
      <c r="H17150">
        <f t="shared" ca="1" si="2008"/>
        <v>0</v>
      </c>
      <c r="I17150">
        <f t="shared" ca="1" si="2009"/>
        <v>0</v>
      </c>
      <c r="J17150">
        <f t="shared" ca="1" si="2010"/>
        <v>0</v>
      </c>
      <c r="K17150">
        <f t="shared" ca="1" si="2011"/>
        <v>0</v>
      </c>
      <c r="L17150">
        <f t="shared" ca="1" si="2013"/>
        <v>0</v>
      </c>
      <c r="M17150" t="str">
        <f t="shared" ca="1" si="2012"/>
        <v>Looks good!</v>
      </c>
    </row>
    <row r="17151" spans="2:13" x14ac:dyDescent="0.2">
      <c r="B17151">
        <f t="shared" ca="1" si="2015"/>
        <v>80</v>
      </c>
      <c r="C17151">
        <f t="shared" ca="1" si="2015"/>
        <v>36</v>
      </c>
      <c r="D17151">
        <f t="shared" ca="1" si="2015"/>
        <v>31</v>
      </c>
      <c r="E17151">
        <f t="shared" ca="1" si="2015"/>
        <v>69</v>
      </c>
      <c r="H17151">
        <f t="shared" ca="1" si="2008"/>
        <v>0</v>
      </c>
      <c r="I17151">
        <f t="shared" ca="1" si="2009"/>
        <v>0</v>
      </c>
      <c r="J17151">
        <f t="shared" ca="1" si="2010"/>
        <v>0</v>
      </c>
      <c r="K17151">
        <f t="shared" ca="1" si="2011"/>
        <v>0</v>
      </c>
      <c r="L17151">
        <f t="shared" ca="1" si="2013"/>
        <v>0</v>
      </c>
      <c r="M17151" t="str">
        <f t="shared" ca="1" si="2012"/>
        <v>Looks good!</v>
      </c>
    </row>
    <row r="17152" spans="2:13" x14ac:dyDescent="0.2">
      <c r="B17152">
        <f t="shared" ca="1" si="2015"/>
        <v>62</v>
      </c>
      <c r="C17152">
        <f t="shared" ca="1" si="2015"/>
        <v>65</v>
      </c>
      <c r="D17152">
        <f t="shared" ca="1" si="2015"/>
        <v>72</v>
      </c>
      <c r="E17152">
        <f t="shared" ca="1" si="2015"/>
        <v>14</v>
      </c>
      <c r="H17152">
        <f t="shared" ca="1" si="2008"/>
        <v>0</v>
      </c>
      <c r="I17152">
        <f t="shared" ca="1" si="2009"/>
        <v>0</v>
      </c>
      <c r="J17152">
        <f t="shared" ca="1" si="2010"/>
        <v>0</v>
      </c>
      <c r="K17152">
        <f t="shared" ca="1" si="2011"/>
        <v>0</v>
      </c>
      <c r="L17152">
        <f t="shared" ca="1" si="2013"/>
        <v>0</v>
      </c>
      <c r="M17152" t="str">
        <f t="shared" ca="1" si="2012"/>
        <v>Looks good!</v>
      </c>
    </row>
    <row r="17153" spans="2:13" x14ac:dyDescent="0.2">
      <c r="B17153">
        <f t="shared" ca="1" si="2015"/>
        <v>44</v>
      </c>
      <c r="C17153">
        <f t="shared" ca="1" si="2015"/>
        <v>61</v>
      </c>
      <c r="D17153">
        <f t="shared" ca="1" si="2015"/>
        <v>60</v>
      </c>
      <c r="E17153">
        <f t="shared" ca="1" si="2015"/>
        <v>58</v>
      </c>
      <c r="H17153">
        <f t="shared" ca="1" si="2008"/>
        <v>0</v>
      </c>
      <c r="I17153">
        <f t="shared" ca="1" si="2009"/>
        <v>0</v>
      </c>
      <c r="J17153">
        <f t="shared" ca="1" si="2010"/>
        <v>0</v>
      </c>
      <c r="K17153">
        <f t="shared" ca="1" si="2011"/>
        <v>0</v>
      </c>
      <c r="L17153">
        <f t="shared" ca="1" si="2013"/>
        <v>0</v>
      </c>
      <c r="M17153" t="str">
        <f t="shared" ca="1" si="2012"/>
        <v>Looks good!</v>
      </c>
    </row>
    <row r="17154" spans="2:13" x14ac:dyDescent="0.2">
      <c r="B17154">
        <f t="shared" ca="1" si="2015"/>
        <v>22</v>
      </c>
      <c r="C17154">
        <f t="shared" ca="1" si="2015"/>
        <v>84</v>
      </c>
      <c r="D17154">
        <f t="shared" ca="1" si="2015"/>
        <v>61</v>
      </c>
      <c r="E17154">
        <f t="shared" ca="1" si="2015"/>
        <v>7</v>
      </c>
      <c r="H17154">
        <f t="shared" ca="1" si="2008"/>
        <v>0</v>
      </c>
      <c r="I17154">
        <f t="shared" ca="1" si="2009"/>
        <v>0</v>
      </c>
      <c r="J17154">
        <f t="shared" ca="1" si="2010"/>
        <v>0</v>
      </c>
      <c r="K17154">
        <f t="shared" ca="1" si="2011"/>
        <v>0</v>
      </c>
      <c r="L17154">
        <f t="shared" ca="1" si="2013"/>
        <v>0</v>
      </c>
      <c r="M17154" t="str">
        <f t="shared" ca="1" si="2012"/>
        <v>Looks good!</v>
      </c>
    </row>
    <row r="17155" spans="2:13" x14ac:dyDescent="0.2">
      <c r="B17155">
        <f t="shared" ca="1" si="2015"/>
        <v>34</v>
      </c>
      <c r="C17155">
        <f t="shared" ca="1" si="2015"/>
        <v>20</v>
      </c>
      <c r="D17155">
        <f t="shared" ca="1" si="2015"/>
        <v>48</v>
      </c>
      <c r="E17155">
        <f t="shared" ca="1" si="2015"/>
        <v>93</v>
      </c>
      <c r="H17155">
        <f t="shared" ca="1" si="2008"/>
        <v>0</v>
      </c>
      <c r="I17155">
        <f t="shared" ca="1" si="2009"/>
        <v>0</v>
      </c>
      <c r="J17155">
        <f t="shared" ca="1" si="2010"/>
        <v>0</v>
      </c>
      <c r="K17155">
        <f t="shared" ca="1" si="2011"/>
        <v>0</v>
      </c>
      <c r="L17155">
        <f t="shared" ca="1" si="2013"/>
        <v>0</v>
      </c>
      <c r="M17155" t="str">
        <f t="shared" ca="1" si="2012"/>
        <v>Looks good!</v>
      </c>
    </row>
    <row r="17156" spans="2:13" x14ac:dyDescent="0.2">
      <c r="B17156">
        <f t="shared" ca="1" si="2015"/>
        <v>68</v>
      </c>
      <c r="C17156">
        <f t="shared" ca="1" si="2015"/>
        <v>44</v>
      </c>
      <c r="D17156">
        <f t="shared" ca="1" si="2015"/>
        <v>93</v>
      </c>
      <c r="E17156">
        <f t="shared" ca="1" si="2015"/>
        <v>92</v>
      </c>
      <c r="H17156">
        <f t="shared" ca="1" si="2008"/>
        <v>0</v>
      </c>
      <c r="I17156">
        <f t="shared" ca="1" si="2009"/>
        <v>0</v>
      </c>
      <c r="J17156">
        <f t="shared" ca="1" si="2010"/>
        <v>0</v>
      </c>
      <c r="K17156">
        <f t="shared" ca="1" si="2011"/>
        <v>0</v>
      </c>
      <c r="L17156">
        <f t="shared" ca="1" si="2013"/>
        <v>0</v>
      </c>
      <c r="M17156" t="str">
        <f t="shared" ca="1" si="2012"/>
        <v>Looks good!</v>
      </c>
    </row>
    <row r="17157" spans="2:13" x14ac:dyDescent="0.2">
      <c r="B17157">
        <f t="shared" ca="1" si="2015"/>
        <v>51</v>
      </c>
      <c r="C17157">
        <f t="shared" ca="1" si="2015"/>
        <v>12</v>
      </c>
      <c r="D17157">
        <f t="shared" ca="1" si="2015"/>
        <v>75</v>
      </c>
      <c r="E17157">
        <f t="shared" ca="1" si="2015"/>
        <v>100</v>
      </c>
      <c r="H17157">
        <f t="shared" ca="1" si="2008"/>
        <v>0</v>
      </c>
      <c r="I17157">
        <f t="shared" ca="1" si="2009"/>
        <v>0</v>
      </c>
      <c r="J17157">
        <f t="shared" ca="1" si="2010"/>
        <v>0</v>
      </c>
      <c r="K17157">
        <f t="shared" ca="1" si="2011"/>
        <v>0</v>
      </c>
      <c r="L17157">
        <f t="shared" ca="1" si="2013"/>
        <v>0</v>
      </c>
      <c r="M17157" t="str">
        <f t="shared" ca="1" si="2012"/>
        <v>Looks good!</v>
      </c>
    </row>
    <row r="17158" spans="2:13" x14ac:dyDescent="0.2">
      <c r="B17158">
        <f t="shared" ca="1" si="2015"/>
        <v>5</v>
      </c>
      <c r="C17158">
        <f t="shared" ca="1" si="2015"/>
        <v>49</v>
      </c>
      <c r="D17158">
        <f t="shared" ca="1" si="2015"/>
        <v>64</v>
      </c>
      <c r="E17158">
        <f t="shared" ca="1" si="2015"/>
        <v>86</v>
      </c>
      <c r="H17158">
        <f t="shared" ca="1" si="2008"/>
        <v>1</v>
      </c>
      <c r="I17158">
        <f t="shared" ca="1" si="2009"/>
        <v>0</v>
      </c>
      <c r="J17158">
        <f t="shared" ca="1" si="2010"/>
        <v>0</v>
      </c>
      <c r="K17158">
        <f t="shared" ca="1" si="2011"/>
        <v>0</v>
      </c>
      <c r="L17158">
        <f t="shared" ca="1" si="2013"/>
        <v>1</v>
      </c>
      <c r="M17158" t="str">
        <f t="shared" ca="1" si="2012"/>
        <v>Fix problem</v>
      </c>
    </row>
    <row r="17159" spans="2:13" x14ac:dyDescent="0.2">
      <c r="B17159">
        <f t="shared" ca="1" si="2015"/>
        <v>86</v>
      </c>
      <c r="C17159">
        <f t="shared" ca="1" si="2015"/>
        <v>71</v>
      </c>
      <c r="D17159">
        <f t="shared" ca="1" si="2015"/>
        <v>30</v>
      </c>
      <c r="E17159">
        <f t="shared" ca="1" si="2015"/>
        <v>29</v>
      </c>
      <c r="H17159">
        <f t="shared" ca="1" si="2008"/>
        <v>0</v>
      </c>
      <c r="I17159">
        <f t="shared" ca="1" si="2009"/>
        <v>0</v>
      </c>
      <c r="J17159">
        <f t="shared" ca="1" si="2010"/>
        <v>0</v>
      </c>
      <c r="K17159">
        <f t="shared" ca="1" si="2011"/>
        <v>0</v>
      </c>
      <c r="L17159">
        <f t="shared" ca="1" si="2013"/>
        <v>0</v>
      </c>
      <c r="M17159" t="str">
        <f t="shared" ca="1" si="2012"/>
        <v>Looks good!</v>
      </c>
    </row>
    <row r="17160" spans="2:13" x14ac:dyDescent="0.2">
      <c r="B17160">
        <f t="shared" ca="1" si="2015"/>
        <v>39</v>
      </c>
      <c r="C17160">
        <f t="shared" ca="1" si="2015"/>
        <v>95</v>
      </c>
      <c r="D17160">
        <f t="shared" ca="1" si="2015"/>
        <v>98</v>
      </c>
      <c r="E17160">
        <f t="shared" ca="1" si="2015"/>
        <v>35</v>
      </c>
      <c r="H17160">
        <f t="shared" ca="1" si="2008"/>
        <v>0</v>
      </c>
      <c r="I17160">
        <f t="shared" ca="1" si="2009"/>
        <v>0</v>
      </c>
      <c r="J17160">
        <f t="shared" ca="1" si="2010"/>
        <v>0</v>
      </c>
      <c r="K17160">
        <f t="shared" ca="1" si="2011"/>
        <v>0</v>
      </c>
      <c r="L17160">
        <f t="shared" ca="1" si="2013"/>
        <v>0</v>
      </c>
      <c r="M17160" t="str">
        <f t="shared" ca="1" si="2012"/>
        <v>Looks good!</v>
      </c>
    </row>
    <row r="17161" spans="2:13" x14ac:dyDescent="0.2">
      <c r="B17161">
        <f t="shared" ca="1" si="2015"/>
        <v>16</v>
      </c>
      <c r="C17161">
        <f t="shared" ca="1" si="2015"/>
        <v>70</v>
      </c>
      <c r="D17161">
        <f t="shared" ca="1" si="2015"/>
        <v>38</v>
      </c>
      <c r="E17161">
        <f t="shared" ca="1" si="2015"/>
        <v>56</v>
      </c>
      <c r="H17161">
        <f t="shared" ca="1" si="2008"/>
        <v>0</v>
      </c>
      <c r="I17161">
        <f t="shared" ca="1" si="2009"/>
        <v>0</v>
      </c>
      <c r="J17161">
        <f t="shared" ca="1" si="2010"/>
        <v>0</v>
      </c>
      <c r="K17161">
        <f t="shared" ca="1" si="2011"/>
        <v>0</v>
      </c>
      <c r="L17161">
        <f t="shared" ca="1" si="2013"/>
        <v>0</v>
      </c>
      <c r="M17161" t="str">
        <f t="shared" ca="1" si="2012"/>
        <v>Looks good!</v>
      </c>
    </row>
    <row r="17162" spans="2:13" x14ac:dyDescent="0.2">
      <c r="B17162">
        <f t="shared" ca="1" si="2015"/>
        <v>64</v>
      </c>
      <c r="C17162">
        <f t="shared" ca="1" si="2015"/>
        <v>20</v>
      </c>
      <c r="D17162">
        <f t="shared" ca="1" si="2015"/>
        <v>18</v>
      </c>
      <c r="E17162">
        <f t="shared" ca="1" si="2015"/>
        <v>70</v>
      </c>
      <c r="H17162">
        <f t="shared" ca="1" si="2008"/>
        <v>0</v>
      </c>
      <c r="I17162">
        <f t="shared" ca="1" si="2009"/>
        <v>0</v>
      </c>
      <c r="J17162">
        <f t="shared" ca="1" si="2010"/>
        <v>0</v>
      </c>
      <c r="K17162">
        <f t="shared" ca="1" si="2011"/>
        <v>0</v>
      </c>
      <c r="L17162">
        <f t="shared" ca="1" si="2013"/>
        <v>0</v>
      </c>
      <c r="M17162" t="str">
        <f t="shared" ca="1" si="2012"/>
        <v>Looks good!</v>
      </c>
    </row>
    <row r="17163" spans="2:13" x14ac:dyDescent="0.2">
      <c r="B17163">
        <f t="shared" ca="1" si="2015"/>
        <v>81</v>
      </c>
      <c r="C17163">
        <f t="shared" ca="1" si="2015"/>
        <v>20</v>
      </c>
      <c r="D17163">
        <f t="shared" ca="1" si="2015"/>
        <v>98</v>
      </c>
      <c r="E17163">
        <f t="shared" ca="1" si="2015"/>
        <v>31</v>
      </c>
      <c r="H17163">
        <f t="shared" ref="H17163:H17226" ca="1" si="2016">IF(B17163&lt;=(Prob_same_name*100),1,0)</f>
        <v>0</v>
      </c>
      <c r="I17163">
        <f t="shared" ref="I17163:I17226" ca="1" si="2017">IF(C17163&lt;=(Prob_shift_change*100),1,0)</f>
        <v>0</v>
      </c>
      <c r="J17163">
        <f t="shared" ref="J17163:J17226" ca="1" si="2018">IF(D17163&lt;=(Prob_bad_comm*100),1,0)</f>
        <v>0</v>
      </c>
      <c r="K17163">
        <f t="shared" ref="K17163:K17226" ca="1" si="2019">IF(E17163&lt;=(Prob_bad_cnvrsn*100),1,0)</f>
        <v>0</v>
      </c>
      <c r="L17163">
        <f t="shared" ca="1" si="2013"/>
        <v>0</v>
      </c>
      <c r="M17163" t="str">
        <f t="shared" ref="M17163:M17226" ca="1" si="2020">VLOOKUP(L17163,mis_table,2,FALSE)</f>
        <v>Looks good!</v>
      </c>
    </row>
    <row r="17164" spans="2:13" x14ac:dyDescent="0.2">
      <c r="B17164">
        <f t="shared" ca="1" si="2015"/>
        <v>43</v>
      </c>
      <c r="C17164">
        <f t="shared" ca="1" si="2015"/>
        <v>41</v>
      </c>
      <c r="D17164">
        <f t="shared" ca="1" si="2015"/>
        <v>25</v>
      </c>
      <c r="E17164">
        <f t="shared" ca="1" si="2015"/>
        <v>80</v>
      </c>
      <c r="H17164">
        <f t="shared" ca="1" si="2016"/>
        <v>0</v>
      </c>
      <c r="I17164">
        <f t="shared" ca="1" si="2017"/>
        <v>0</v>
      </c>
      <c r="J17164">
        <f t="shared" ca="1" si="2018"/>
        <v>0</v>
      </c>
      <c r="K17164">
        <f t="shared" ca="1" si="2019"/>
        <v>0</v>
      </c>
      <c r="L17164">
        <f t="shared" ca="1" si="2013"/>
        <v>0</v>
      </c>
      <c r="M17164" t="str">
        <f t="shared" ca="1" si="2020"/>
        <v>Looks good!</v>
      </c>
    </row>
    <row r="17165" spans="2:13" x14ac:dyDescent="0.2">
      <c r="B17165">
        <f t="shared" ca="1" si="2015"/>
        <v>97</v>
      </c>
      <c r="C17165">
        <f t="shared" ca="1" si="2015"/>
        <v>19</v>
      </c>
      <c r="D17165">
        <f t="shared" ca="1" si="2015"/>
        <v>97</v>
      </c>
      <c r="E17165">
        <f t="shared" ca="1" si="2015"/>
        <v>8</v>
      </c>
      <c r="H17165">
        <f t="shared" ca="1" si="2016"/>
        <v>0</v>
      </c>
      <c r="I17165">
        <f t="shared" ca="1" si="2017"/>
        <v>0</v>
      </c>
      <c r="J17165">
        <f t="shared" ca="1" si="2018"/>
        <v>0</v>
      </c>
      <c r="K17165">
        <f t="shared" ca="1" si="2019"/>
        <v>0</v>
      </c>
      <c r="L17165">
        <f t="shared" ca="1" si="2013"/>
        <v>0</v>
      </c>
      <c r="M17165" t="str">
        <f t="shared" ca="1" si="2020"/>
        <v>Looks good!</v>
      </c>
    </row>
    <row r="17166" spans="2:13" x14ac:dyDescent="0.2">
      <c r="B17166">
        <f t="shared" ca="1" si="2015"/>
        <v>53</v>
      </c>
      <c r="C17166">
        <f t="shared" ca="1" si="2015"/>
        <v>32</v>
      </c>
      <c r="D17166">
        <f t="shared" ca="1" si="2015"/>
        <v>15</v>
      </c>
      <c r="E17166">
        <f t="shared" ca="1" si="2015"/>
        <v>100</v>
      </c>
      <c r="H17166">
        <f t="shared" ca="1" si="2016"/>
        <v>0</v>
      </c>
      <c r="I17166">
        <f t="shared" ca="1" si="2017"/>
        <v>0</v>
      </c>
      <c r="J17166">
        <f t="shared" ca="1" si="2018"/>
        <v>0</v>
      </c>
      <c r="K17166">
        <f t="shared" ca="1" si="2019"/>
        <v>0</v>
      </c>
      <c r="L17166">
        <f t="shared" ca="1" si="2013"/>
        <v>0</v>
      </c>
      <c r="M17166" t="str">
        <f t="shared" ca="1" si="2020"/>
        <v>Looks good!</v>
      </c>
    </row>
    <row r="17167" spans="2:13" x14ac:dyDescent="0.2">
      <c r="B17167">
        <f t="shared" ca="1" si="2015"/>
        <v>62</v>
      </c>
      <c r="C17167">
        <f t="shared" ca="1" si="2015"/>
        <v>59</v>
      </c>
      <c r="D17167">
        <f t="shared" ca="1" si="2015"/>
        <v>33</v>
      </c>
      <c r="E17167">
        <f t="shared" ca="1" si="2015"/>
        <v>83</v>
      </c>
      <c r="H17167">
        <f t="shared" ca="1" si="2016"/>
        <v>0</v>
      </c>
      <c r="I17167">
        <f t="shared" ca="1" si="2017"/>
        <v>0</v>
      </c>
      <c r="J17167">
        <f t="shared" ca="1" si="2018"/>
        <v>0</v>
      </c>
      <c r="K17167">
        <f t="shared" ca="1" si="2019"/>
        <v>0</v>
      </c>
      <c r="L17167">
        <f t="shared" ca="1" si="2013"/>
        <v>0</v>
      </c>
      <c r="M17167" t="str">
        <f t="shared" ca="1" si="2020"/>
        <v>Looks good!</v>
      </c>
    </row>
    <row r="17168" spans="2:13" x14ac:dyDescent="0.2">
      <c r="B17168">
        <f t="shared" ca="1" si="2015"/>
        <v>50</v>
      </c>
      <c r="C17168">
        <f t="shared" ca="1" si="2015"/>
        <v>89</v>
      </c>
      <c r="D17168">
        <f t="shared" ca="1" si="2015"/>
        <v>18</v>
      </c>
      <c r="E17168">
        <f t="shared" ca="1" si="2015"/>
        <v>88</v>
      </c>
      <c r="H17168">
        <f t="shared" ca="1" si="2016"/>
        <v>0</v>
      </c>
      <c r="I17168">
        <f t="shared" ca="1" si="2017"/>
        <v>0</v>
      </c>
      <c r="J17168">
        <f t="shared" ca="1" si="2018"/>
        <v>0</v>
      </c>
      <c r="K17168">
        <f t="shared" ca="1" si="2019"/>
        <v>0</v>
      </c>
      <c r="L17168">
        <f t="shared" ca="1" si="2013"/>
        <v>0</v>
      </c>
      <c r="M17168" t="str">
        <f t="shared" ca="1" si="2020"/>
        <v>Looks good!</v>
      </c>
    </row>
    <row r="17169" spans="2:13" x14ac:dyDescent="0.2">
      <c r="B17169">
        <f t="shared" ca="1" si="2015"/>
        <v>95</v>
      </c>
      <c r="C17169">
        <f t="shared" ca="1" si="2015"/>
        <v>19</v>
      </c>
      <c r="D17169">
        <f t="shared" ca="1" si="2015"/>
        <v>58</v>
      </c>
      <c r="E17169">
        <f t="shared" ca="1" si="2015"/>
        <v>35</v>
      </c>
      <c r="H17169">
        <f t="shared" ca="1" si="2016"/>
        <v>0</v>
      </c>
      <c r="I17169">
        <f t="shared" ca="1" si="2017"/>
        <v>0</v>
      </c>
      <c r="J17169">
        <f t="shared" ca="1" si="2018"/>
        <v>0</v>
      </c>
      <c r="K17169">
        <f t="shared" ca="1" si="2019"/>
        <v>0</v>
      </c>
      <c r="L17169">
        <f t="shared" ca="1" si="2013"/>
        <v>0</v>
      </c>
      <c r="M17169" t="str">
        <f t="shared" ca="1" si="2020"/>
        <v>Looks good!</v>
      </c>
    </row>
    <row r="17170" spans="2:13" x14ac:dyDescent="0.2">
      <c r="B17170">
        <f t="shared" ca="1" si="2015"/>
        <v>84</v>
      </c>
      <c r="C17170">
        <f t="shared" ca="1" si="2015"/>
        <v>84</v>
      </c>
      <c r="D17170">
        <f t="shared" ca="1" si="2015"/>
        <v>11</v>
      </c>
      <c r="E17170">
        <f t="shared" ca="1" si="2015"/>
        <v>67</v>
      </c>
      <c r="H17170">
        <f t="shared" ca="1" si="2016"/>
        <v>0</v>
      </c>
      <c r="I17170">
        <f t="shared" ca="1" si="2017"/>
        <v>0</v>
      </c>
      <c r="J17170">
        <f t="shared" ca="1" si="2018"/>
        <v>0</v>
      </c>
      <c r="K17170">
        <f t="shared" ca="1" si="2019"/>
        <v>0</v>
      </c>
      <c r="L17170">
        <f t="shared" ca="1" si="2013"/>
        <v>0</v>
      </c>
      <c r="M17170" t="str">
        <f t="shared" ca="1" si="2020"/>
        <v>Looks good!</v>
      </c>
    </row>
    <row r="17171" spans="2:13" x14ac:dyDescent="0.2">
      <c r="B17171">
        <f t="shared" ca="1" si="2015"/>
        <v>86</v>
      </c>
      <c r="C17171">
        <f t="shared" ca="1" si="2015"/>
        <v>46</v>
      </c>
      <c r="D17171">
        <f t="shared" ca="1" si="2015"/>
        <v>98</v>
      </c>
      <c r="E17171">
        <f t="shared" ca="1" si="2015"/>
        <v>18</v>
      </c>
      <c r="H17171">
        <f t="shared" ca="1" si="2016"/>
        <v>0</v>
      </c>
      <c r="I17171">
        <f t="shared" ca="1" si="2017"/>
        <v>0</v>
      </c>
      <c r="J17171">
        <f t="shared" ca="1" si="2018"/>
        <v>0</v>
      </c>
      <c r="K17171">
        <f t="shared" ca="1" si="2019"/>
        <v>0</v>
      </c>
      <c r="L17171">
        <f t="shared" ca="1" si="2013"/>
        <v>0</v>
      </c>
      <c r="M17171" t="str">
        <f t="shared" ca="1" si="2020"/>
        <v>Looks good!</v>
      </c>
    </row>
    <row r="17172" spans="2:13" x14ac:dyDescent="0.2">
      <c r="B17172">
        <f t="shared" ca="1" si="2015"/>
        <v>59</v>
      </c>
      <c r="C17172">
        <f t="shared" ca="1" si="2015"/>
        <v>66</v>
      </c>
      <c r="D17172">
        <f t="shared" ca="1" si="2015"/>
        <v>48</v>
      </c>
      <c r="E17172">
        <f t="shared" ca="1" si="2015"/>
        <v>49</v>
      </c>
      <c r="H17172">
        <f t="shared" ca="1" si="2016"/>
        <v>0</v>
      </c>
      <c r="I17172">
        <f t="shared" ca="1" si="2017"/>
        <v>0</v>
      </c>
      <c r="J17172">
        <f t="shared" ca="1" si="2018"/>
        <v>0</v>
      </c>
      <c r="K17172">
        <f t="shared" ca="1" si="2019"/>
        <v>0</v>
      </c>
      <c r="L17172">
        <f t="shared" ca="1" si="2013"/>
        <v>0</v>
      </c>
      <c r="M17172" t="str">
        <f t="shared" ca="1" si="2020"/>
        <v>Looks good!</v>
      </c>
    </row>
    <row r="17173" spans="2:13" x14ac:dyDescent="0.2">
      <c r="B17173">
        <f t="shared" ca="1" si="2015"/>
        <v>69</v>
      </c>
      <c r="C17173">
        <f t="shared" ca="1" si="2015"/>
        <v>58</v>
      </c>
      <c r="D17173">
        <f t="shared" ca="1" si="2015"/>
        <v>29</v>
      </c>
      <c r="E17173">
        <f t="shared" ca="1" si="2015"/>
        <v>63</v>
      </c>
      <c r="H17173">
        <f t="shared" ca="1" si="2016"/>
        <v>0</v>
      </c>
      <c r="I17173">
        <f t="shared" ca="1" si="2017"/>
        <v>0</v>
      </c>
      <c r="J17173">
        <f t="shared" ca="1" si="2018"/>
        <v>0</v>
      </c>
      <c r="K17173">
        <f t="shared" ca="1" si="2019"/>
        <v>0</v>
      </c>
      <c r="L17173">
        <f t="shared" ca="1" si="2013"/>
        <v>0</v>
      </c>
      <c r="M17173" t="str">
        <f t="shared" ca="1" si="2020"/>
        <v>Looks good!</v>
      </c>
    </row>
    <row r="17174" spans="2:13" x14ac:dyDescent="0.2">
      <c r="B17174">
        <f t="shared" ca="1" si="2015"/>
        <v>4</v>
      </c>
      <c r="C17174">
        <f t="shared" ca="1" si="2015"/>
        <v>72</v>
      </c>
      <c r="D17174">
        <f t="shared" ca="1" si="2015"/>
        <v>70</v>
      </c>
      <c r="E17174">
        <f t="shared" ca="1" si="2015"/>
        <v>56</v>
      </c>
      <c r="H17174">
        <f t="shared" ca="1" si="2016"/>
        <v>1</v>
      </c>
      <c r="I17174">
        <f t="shared" ca="1" si="2017"/>
        <v>0</v>
      </c>
      <c r="J17174">
        <f t="shared" ca="1" si="2018"/>
        <v>0</v>
      </c>
      <c r="K17174">
        <f t="shared" ca="1" si="2019"/>
        <v>0</v>
      </c>
      <c r="L17174">
        <f t="shared" ca="1" si="2013"/>
        <v>1</v>
      </c>
      <c r="M17174" t="str">
        <f t="shared" ca="1" si="2020"/>
        <v>Fix problem</v>
      </c>
    </row>
    <row r="17175" spans="2:13" x14ac:dyDescent="0.2">
      <c r="B17175">
        <f t="shared" ca="1" si="2015"/>
        <v>11</v>
      </c>
      <c r="C17175">
        <f t="shared" ca="1" si="2015"/>
        <v>98</v>
      </c>
      <c r="D17175">
        <f t="shared" ca="1" si="2015"/>
        <v>85</v>
      </c>
      <c r="E17175">
        <f t="shared" ca="1" si="2015"/>
        <v>45</v>
      </c>
      <c r="H17175">
        <f t="shared" ca="1" si="2016"/>
        <v>0</v>
      </c>
      <c r="I17175">
        <f t="shared" ca="1" si="2017"/>
        <v>0</v>
      </c>
      <c r="J17175">
        <f t="shared" ca="1" si="2018"/>
        <v>0</v>
      </c>
      <c r="K17175">
        <f t="shared" ca="1" si="2019"/>
        <v>0</v>
      </c>
      <c r="L17175">
        <f t="shared" ca="1" si="2013"/>
        <v>0</v>
      </c>
      <c r="M17175" t="str">
        <f t="shared" ca="1" si="2020"/>
        <v>Looks good!</v>
      </c>
    </row>
    <row r="17176" spans="2:13" x14ac:dyDescent="0.2">
      <c r="B17176">
        <f t="shared" ca="1" si="2015"/>
        <v>19</v>
      </c>
      <c r="C17176">
        <f t="shared" ca="1" si="2015"/>
        <v>90</v>
      </c>
      <c r="D17176">
        <f t="shared" ca="1" si="2015"/>
        <v>12</v>
      </c>
      <c r="E17176">
        <f t="shared" ca="1" si="2015"/>
        <v>2</v>
      </c>
      <c r="H17176">
        <f t="shared" ca="1" si="2016"/>
        <v>0</v>
      </c>
      <c r="I17176">
        <f t="shared" ca="1" si="2017"/>
        <v>0</v>
      </c>
      <c r="J17176">
        <f t="shared" ca="1" si="2018"/>
        <v>0</v>
      </c>
      <c r="K17176">
        <f t="shared" ca="1" si="2019"/>
        <v>1</v>
      </c>
      <c r="L17176">
        <f t="shared" ca="1" si="2013"/>
        <v>1</v>
      </c>
      <c r="M17176" t="str">
        <f t="shared" ca="1" si="2020"/>
        <v>Fix problem</v>
      </c>
    </row>
    <row r="17177" spans="2:13" x14ac:dyDescent="0.2">
      <c r="B17177">
        <f t="shared" ca="1" si="2015"/>
        <v>59</v>
      </c>
      <c r="C17177">
        <f t="shared" ca="1" si="2015"/>
        <v>31</v>
      </c>
      <c r="D17177">
        <f t="shared" ca="1" si="2015"/>
        <v>48</v>
      </c>
      <c r="E17177">
        <f t="shared" ca="1" si="2015"/>
        <v>96</v>
      </c>
      <c r="H17177">
        <f t="shared" ca="1" si="2016"/>
        <v>0</v>
      </c>
      <c r="I17177">
        <f t="shared" ca="1" si="2017"/>
        <v>0</v>
      </c>
      <c r="J17177">
        <f t="shared" ca="1" si="2018"/>
        <v>0</v>
      </c>
      <c r="K17177">
        <f t="shared" ca="1" si="2019"/>
        <v>0</v>
      </c>
      <c r="L17177">
        <f t="shared" ca="1" si="2013"/>
        <v>0</v>
      </c>
      <c r="M17177" t="str">
        <f t="shared" ca="1" si="2020"/>
        <v>Looks good!</v>
      </c>
    </row>
    <row r="17178" spans="2:13" x14ac:dyDescent="0.2">
      <c r="B17178">
        <f t="shared" ca="1" si="2015"/>
        <v>25</v>
      </c>
      <c r="C17178">
        <f t="shared" ca="1" si="2015"/>
        <v>53</v>
      </c>
      <c r="D17178">
        <f t="shared" ca="1" si="2015"/>
        <v>1</v>
      </c>
      <c r="E17178">
        <f t="shared" ca="1" si="2015"/>
        <v>40</v>
      </c>
      <c r="H17178">
        <f t="shared" ca="1" si="2016"/>
        <v>0</v>
      </c>
      <c r="I17178">
        <f t="shared" ca="1" si="2017"/>
        <v>0</v>
      </c>
      <c r="J17178">
        <f t="shared" ca="1" si="2018"/>
        <v>1</v>
      </c>
      <c r="K17178">
        <f t="shared" ca="1" si="2019"/>
        <v>0</v>
      </c>
      <c r="L17178">
        <f t="shared" ca="1" si="2013"/>
        <v>1</v>
      </c>
      <c r="M17178" t="str">
        <f t="shared" ca="1" si="2020"/>
        <v>Fix problem</v>
      </c>
    </row>
    <row r="17179" spans="2:13" x14ac:dyDescent="0.2">
      <c r="B17179">
        <f t="shared" ca="1" si="2015"/>
        <v>68</v>
      </c>
      <c r="C17179">
        <f t="shared" ca="1" si="2015"/>
        <v>60</v>
      </c>
      <c r="D17179">
        <f t="shared" ca="1" si="2015"/>
        <v>22</v>
      </c>
      <c r="E17179">
        <f t="shared" ca="1" si="2015"/>
        <v>61</v>
      </c>
      <c r="H17179">
        <f t="shared" ca="1" si="2016"/>
        <v>0</v>
      </c>
      <c r="I17179">
        <f t="shared" ca="1" si="2017"/>
        <v>0</v>
      </c>
      <c r="J17179">
        <f t="shared" ca="1" si="2018"/>
        <v>0</v>
      </c>
      <c r="K17179">
        <f t="shared" ca="1" si="2019"/>
        <v>0</v>
      </c>
      <c r="L17179">
        <f t="shared" ca="1" si="2013"/>
        <v>0</v>
      </c>
      <c r="M17179" t="str">
        <f t="shared" ca="1" si="2020"/>
        <v>Looks good!</v>
      </c>
    </row>
    <row r="17180" spans="2:13" x14ac:dyDescent="0.2">
      <c r="B17180">
        <f t="shared" ca="1" si="2015"/>
        <v>75</v>
      </c>
      <c r="C17180">
        <f t="shared" ca="1" si="2015"/>
        <v>66</v>
      </c>
      <c r="D17180">
        <f t="shared" ca="1" si="2015"/>
        <v>67</v>
      </c>
      <c r="E17180">
        <f t="shared" ca="1" si="2015"/>
        <v>4</v>
      </c>
      <c r="H17180">
        <f t="shared" ca="1" si="2016"/>
        <v>0</v>
      </c>
      <c r="I17180">
        <f t="shared" ca="1" si="2017"/>
        <v>0</v>
      </c>
      <c r="J17180">
        <f t="shared" ca="1" si="2018"/>
        <v>0</v>
      </c>
      <c r="K17180">
        <f t="shared" ca="1" si="2019"/>
        <v>1</v>
      </c>
      <c r="L17180">
        <f t="shared" ca="1" si="2013"/>
        <v>1</v>
      </c>
      <c r="M17180" t="str">
        <f t="shared" ca="1" si="2020"/>
        <v>Fix problem</v>
      </c>
    </row>
    <row r="17181" spans="2:13" x14ac:dyDescent="0.2">
      <c r="B17181">
        <f t="shared" ca="1" si="2015"/>
        <v>85</v>
      </c>
      <c r="C17181">
        <f t="shared" ca="1" si="2015"/>
        <v>7</v>
      </c>
      <c r="D17181">
        <f t="shared" ca="1" si="2015"/>
        <v>78</v>
      </c>
      <c r="E17181">
        <f t="shared" ca="1" si="2015"/>
        <v>92</v>
      </c>
      <c r="H17181">
        <f t="shared" ca="1" si="2016"/>
        <v>0</v>
      </c>
      <c r="I17181">
        <f t="shared" ca="1" si="2017"/>
        <v>0</v>
      </c>
      <c r="J17181">
        <f t="shared" ca="1" si="2018"/>
        <v>0</v>
      </c>
      <c r="K17181">
        <f t="shared" ca="1" si="2019"/>
        <v>0</v>
      </c>
      <c r="L17181">
        <f t="shared" ca="1" si="2013"/>
        <v>0</v>
      </c>
      <c r="M17181" t="str">
        <f t="shared" ca="1" si="2020"/>
        <v>Looks good!</v>
      </c>
    </row>
    <row r="17182" spans="2:13" x14ac:dyDescent="0.2">
      <c r="B17182">
        <f t="shared" ca="1" si="2015"/>
        <v>96</v>
      </c>
      <c r="C17182">
        <f t="shared" ca="1" si="2015"/>
        <v>27</v>
      </c>
      <c r="D17182">
        <f t="shared" ca="1" si="2015"/>
        <v>24</v>
      </c>
      <c r="E17182">
        <f t="shared" ca="1" si="2015"/>
        <v>94</v>
      </c>
      <c r="H17182">
        <f t="shared" ca="1" si="2016"/>
        <v>0</v>
      </c>
      <c r="I17182">
        <f t="shared" ca="1" si="2017"/>
        <v>0</v>
      </c>
      <c r="J17182">
        <f t="shared" ca="1" si="2018"/>
        <v>0</v>
      </c>
      <c r="K17182">
        <f t="shared" ca="1" si="2019"/>
        <v>0</v>
      </c>
      <c r="L17182">
        <f t="shared" ca="1" si="2013"/>
        <v>0</v>
      </c>
      <c r="M17182" t="str">
        <f t="shared" ca="1" si="2020"/>
        <v>Looks good!</v>
      </c>
    </row>
    <row r="17183" spans="2:13" x14ac:dyDescent="0.2">
      <c r="B17183">
        <f t="shared" ca="1" si="2015"/>
        <v>96</v>
      </c>
      <c r="C17183">
        <f t="shared" ca="1" si="2015"/>
        <v>99</v>
      </c>
      <c r="D17183">
        <f t="shared" ca="1" si="2015"/>
        <v>34</v>
      </c>
      <c r="E17183">
        <f t="shared" ca="1" si="2015"/>
        <v>75</v>
      </c>
      <c r="H17183">
        <f t="shared" ca="1" si="2016"/>
        <v>0</v>
      </c>
      <c r="I17183">
        <f t="shared" ca="1" si="2017"/>
        <v>0</v>
      </c>
      <c r="J17183">
        <f t="shared" ca="1" si="2018"/>
        <v>0</v>
      </c>
      <c r="K17183">
        <f t="shared" ca="1" si="2019"/>
        <v>0</v>
      </c>
      <c r="L17183">
        <f t="shared" ca="1" si="2013"/>
        <v>0</v>
      </c>
      <c r="M17183" t="str">
        <f t="shared" ca="1" si="2020"/>
        <v>Looks good!</v>
      </c>
    </row>
    <row r="17184" spans="2:13" x14ac:dyDescent="0.2">
      <c r="B17184">
        <f t="shared" ca="1" si="2015"/>
        <v>9</v>
      </c>
      <c r="C17184">
        <f t="shared" ca="1" si="2015"/>
        <v>32</v>
      </c>
      <c r="D17184">
        <f t="shared" ca="1" si="2015"/>
        <v>6</v>
      </c>
      <c r="E17184">
        <f t="shared" ca="1" si="2015"/>
        <v>51</v>
      </c>
      <c r="H17184">
        <f t="shared" ca="1" si="2016"/>
        <v>0</v>
      </c>
      <c r="I17184">
        <f t="shared" ca="1" si="2017"/>
        <v>0</v>
      </c>
      <c r="J17184">
        <f t="shared" ca="1" si="2018"/>
        <v>0</v>
      </c>
      <c r="K17184">
        <f t="shared" ca="1" si="2019"/>
        <v>0</v>
      </c>
      <c r="L17184">
        <f t="shared" ca="1" si="2013"/>
        <v>0</v>
      </c>
      <c r="M17184" t="str">
        <f t="shared" ca="1" si="2020"/>
        <v>Looks good!</v>
      </c>
    </row>
    <row r="17185" spans="2:13" x14ac:dyDescent="0.2">
      <c r="B17185">
        <f t="shared" ca="1" si="2015"/>
        <v>17</v>
      </c>
      <c r="C17185">
        <f t="shared" ca="1" si="2015"/>
        <v>39</v>
      </c>
      <c r="D17185">
        <f t="shared" ca="1" si="2015"/>
        <v>94</v>
      </c>
      <c r="E17185">
        <f t="shared" ca="1" si="2015"/>
        <v>100</v>
      </c>
      <c r="H17185">
        <f t="shared" ca="1" si="2016"/>
        <v>0</v>
      </c>
      <c r="I17185">
        <f t="shared" ca="1" si="2017"/>
        <v>0</v>
      </c>
      <c r="J17185">
        <f t="shared" ca="1" si="2018"/>
        <v>0</v>
      </c>
      <c r="K17185">
        <f t="shared" ca="1" si="2019"/>
        <v>0</v>
      </c>
      <c r="L17185">
        <f t="shared" ca="1" si="2013"/>
        <v>0</v>
      </c>
      <c r="M17185" t="str">
        <f t="shared" ca="1" si="2020"/>
        <v>Looks good!</v>
      </c>
    </row>
    <row r="17186" spans="2:13" x14ac:dyDescent="0.2">
      <c r="B17186">
        <f t="shared" ca="1" si="2015"/>
        <v>78</v>
      </c>
      <c r="C17186">
        <f t="shared" ca="1" si="2015"/>
        <v>34</v>
      </c>
      <c r="D17186">
        <f t="shared" ca="1" si="2015"/>
        <v>9</v>
      </c>
      <c r="E17186">
        <f t="shared" ca="1" si="2015"/>
        <v>44</v>
      </c>
      <c r="H17186">
        <f t="shared" ca="1" si="2016"/>
        <v>0</v>
      </c>
      <c r="I17186">
        <f t="shared" ca="1" si="2017"/>
        <v>0</v>
      </c>
      <c r="J17186">
        <f t="shared" ca="1" si="2018"/>
        <v>0</v>
      </c>
      <c r="K17186">
        <f t="shared" ca="1" si="2019"/>
        <v>0</v>
      </c>
      <c r="L17186">
        <f t="shared" ca="1" si="2013"/>
        <v>0</v>
      </c>
      <c r="M17186" t="str">
        <f t="shared" ca="1" si="2020"/>
        <v>Looks good!</v>
      </c>
    </row>
    <row r="17187" spans="2:13" x14ac:dyDescent="0.2">
      <c r="B17187">
        <f t="shared" ca="1" si="2015"/>
        <v>54</v>
      </c>
      <c r="C17187">
        <f t="shared" ca="1" si="2015"/>
        <v>86</v>
      </c>
      <c r="D17187">
        <f t="shared" ca="1" si="2015"/>
        <v>49</v>
      </c>
      <c r="E17187">
        <f t="shared" ca="1" si="2015"/>
        <v>63</v>
      </c>
      <c r="H17187">
        <f t="shared" ca="1" si="2016"/>
        <v>0</v>
      </c>
      <c r="I17187">
        <f t="shared" ca="1" si="2017"/>
        <v>0</v>
      </c>
      <c r="J17187">
        <f t="shared" ca="1" si="2018"/>
        <v>0</v>
      </c>
      <c r="K17187">
        <f t="shared" ca="1" si="2019"/>
        <v>0</v>
      </c>
      <c r="L17187">
        <f t="shared" ca="1" si="2013"/>
        <v>0</v>
      </c>
      <c r="M17187" t="str">
        <f t="shared" ca="1" si="2020"/>
        <v>Looks good!</v>
      </c>
    </row>
    <row r="17188" spans="2:13" x14ac:dyDescent="0.2">
      <c r="B17188">
        <f t="shared" ca="1" si="2015"/>
        <v>73</v>
      </c>
      <c r="C17188">
        <f t="shared" ca="1" si="2015"/>
        <v>80</v>
      </c>
      <c r="D17188">
        <f t="shared" ca="1" si="2015"/>
        <v>83</v>
      </c>
      <c r="E17188">
        <f t="shared" ca="1" si="2015"/>
        <v>42</v>
      </c>
      <c r="H17188">
        <f t="shared" ca="1" si="2016"/>
        <v>0</v>
      </c>
      <c r="I17188">
        <f t="shared" ca="1" si="2017"/>
        <v>0</v>
      </c>
      <c r="J17188">
        <f t="shared" ca="1" si="2018"/>
        <v>0</v>
      </c>
      <c r="K17188">
        <f t="shared" ca="1" si="2019"/>
        <v>0</v>
      </c>
      <c r="L17188">
        <f t="shared" ref="L17188:L17251" ca="1" si="2021">SUM(H17188:K17188)</f>
        <v>0</v>
      </c>
      <c r="M17188" t="str">
        <f t="shared" ca="1" si="2020"/>
        <v>Looks good!</v>
      </c>
    </row>
    <row r="17189" spans="2:13" x14ac:dyDescent="0.2">
      <c r="B17189">
        <f t="shared" ca="1" si="2015"/>
        <v>72</v>
      </c>
      <c r="C17189">
        <f t="shared" ca="1" si="2015"/>
        <v>30</v>
      </c>
      <c r="D17189">
        <f t="shared" ca="1" si="2015"/>
        <v>10</v>
      </c>
      <c r="E17189">
        <f t="shared" ca="1" si="2015"/>
        <v>34</v>
      </c>
      <c r="H17189">
        <f t="shared" ca="1" si="2016"/>
        <v>0</v>
      </c>
      <c r="I17189">
        <f t="shared" ca="1" si="2017"/>
        <v>0</v>
      </c>
      <c r="J17189">
        <f t="shared" ca="1" si="2018"/>
        <v>0</v>
      </c>
      <c r="K17189">
        <f t="shared" ca="1" si="2019"/>
        <v>0</v>
      </c>
      <c r="L17189">
        <f t="shared" ca="1" si="2021"/>
        <v>0</v>
      </c>
      <c r="M17189" t="str">
        <f t="shared" ca="1" si="2020"/>
        <v>Looks good!</v>
      </c>
    </row>
    <row r="17190" spans="2:13" x14ac:dyDescent="0.2">
      <c r="B17190">
        <f t="shared" ca="1" si="2015"/>
        <v>48</v>
      </c>
      <c r="C17190">
        <f t="shared" ca="1" si="2015"/>
        <v>4</v>
      </c>
      <c r="D17190">
        <f t="shared" ca="1" si="2015"/>
        <v>93</v>
      </c>
      <c r="E17190">
        <f t="shared" ca="1" si="2015"/>
        <v>4</v>
      </c>
      <c r="H17190">
        <f t="shared" ca="1" si="2016"/>
        <v>0</v>
      </c>
      <c r="I17190">
        <f t="shared" ca="1" si="2017"/>
        <v>1</v>
      </c>
      <c r="J17190">
        <f t="shared" ca="1" si="2018"/>
        <v>0</v>
      </c>
      <c r="K17190">
        <f t="shared" ca="1" si="2019"/>
        <v>1</v>
      </c>
      <c r="L17190">
        <f t="shared" ca="1" si="2021"/>
        <v>2</v>
      </c>
      <c r="M17190" t="str">
        <f t="shared" ca="1" si="2020"/>
        <v>Near miss</v>
      </c>
    </row>
    <row r="17191" spans="2:13" x14ac:dyDescent="0.2">
      <c r="B17191">
        <f t="shared" ca="1" si="2015"/>
        <v>49</v>
      </c>
      <c r="C17191">
        <f t="shared" ca="1" si="2015"/>
        <v>77</v>
      </c>
      <c r="D17191">
        <f t="shared" ca="1" si="2015"/>
        <v>94</v>
      </c>
      <c r="E17191">
        <f t="shared" ca="1" si="2015"/>
        <v>83</v>
      </c>
      <c r="H17191">
        <f t="shared" ca="1" si="2016"/>
        <v>0</v>
      </c>
      <c r="I17191">
        <f t="shared" ca="1" si="2017"/>
        <v>0</v>
      </c>
      <c r="J17191">
        <f t="shared" ca="1" si="2018"/>
        <v>0</v>
      </c>
      <c r="K17191">
        <f t="shared" ca="1" si="2019"/>
        <v>0</v>
      </c>
      <c r="L17191">
        <f t="shared" ca="1" si="2021"/>
        <v>0</v>
      </c>
      <c r="M17191" t="str">
        <f t="shared" ca="1" si="2020"/>
        <v>Looks good!</v>
      </c>
    </row>
    <row r="17192" spans="2:13" x14ac:dyDescent="0.2">
      <c r="B17192">
        <f t="shared" ca="1" si="2015"/>
        <v>63</v>
      </c>
      <c r="C17192">
        <f t="shared" ca="1" si="2015"/>
        <v>57</v>
      </c>
      <c r="D17192">
        <f t="shared" ca="1" si="2015"/>
        <v>28</v>
      </c>
      <c r="E17192">
        <f t="shared" ca="1" si="2015"/>
        <v>55</v>
      </c>
      <c r="H17192">
        <f t="shared" ca="1" si="2016"/>
        <v>0</v>
      </c>
      <c r="I17192">
        <f t="shared" ca="1" si="2017"/>
        <v>0</v>
      </c>
      <c r="J17192">
        <f t="shared" ca="1" si="2018"/>
        <v>0</v>
      </c>
      <c r="K17192">
        <f t="shared" ca="1" si="2019"/>
        <v>0</v>
      </c>
      <c r="L17192">
        <f t="shared" ca="1" si="2021"/>
        <v>0</v>
      </c>
      <c r="M17192" t="str">
        <f t="shared" ca="1" si="2020"/>
        <v>Looks good!</v>
      </c>
    </row>
    <row r="17193" spans="2:13" x14ac:dyDescent="0.2">
      <c r="B17193">
        <f t="shared" ca="1" si="2015"/>
        <v>34</v>
      </c>
      <c r="C17193">
        <f t="shared" ca="1" si="2015"/>
        <v>41</v>
      </c>
      <c r="D17193">
        <f t="shared" ca="1" si="2015"/>
        <v>72</v>
      </c>
      <c r="E17193">
        <f t="shared" ca="1" si="2015"/>
        <v>76</v>
      </c>
      <c r="H17193">
        <f t="shared" ca="1" si="2016"/>
        <v>0</v>
      </c>
      <c r="I17193">
        <f t="shared" ca="1" si="2017"/>
        <v>0</v>
      </c>
      <c r="J17193">
        <f t="shared" ca="1" si="2018"/>
        <v>0</v>
      </c>
      <c r="K17193">
        <f t="shared" ca="1" si="2019"/>
        <v>0</v>
      </c>
      <c r="L17193">
        <f t="shared" ca="1" si="2021"/>
        <v>0</v>
      </c>
      <c r="M17193" t="str">
        <f t="shared" ca="1" si="2020"/>
        <v>Looks good!</v>
      </c>
    </row>
    <row r="17194" spans="2:13" x14ac:dyDescent="0.2">
      <c r="B17194">
        <f t="shared" ca="1" si="2015"/>
        <v>84</v>
      </c>
      <c r="C17194">
        <f t="shared" ca="1" si="2015"/>
        <v>100</v>
      </c>
      <c r="D17194">
        <f t="shared" ca="1" si="2015"/>
        <v>42</v>
      </c>
      <c r="E17194">
        <f t="shared" ca="1" si="2015"/>
        <v>96</v>
      </c>
      <c r="H17194">
        <f t="shared" ca="1" si="2016"/>
        <v>0</v>
      </c>
      <c r="I17194">
        <f t="shared" ca="1" si="2017"/>
        <v>0</v>
      </c>
      <c r="J17194">
        <f t="shared" ca="1" si="2018"/>
        <v>0</v>
      </c>
      <c r="K17194">
        <f t="shared" ca="1" si="2019"/>
        <v>0</v>
      </c>
      <c r="L17194">
        <f t="shared" ca="1" si="2021"/>
        <v>0</v>
      </c>
      <c r="M17194" t="str">
        <f t="shared" ca="1" si="2020"/>
        <v>Looks good!</v>
      </c>
    </row>
    <row r="17195" spans="2:13" x14ac:dyDescent="0.2">
      <c r="B17195">
        <f t="shared" ref="B17195:E17258" ca="1" si="2022">RANDBETWEEN(1,100)</f>
        <v>11</v>
      </c>
      <c r="C17195">
        <f t="shared" ca="1" si="2022"/>
        <v>13</v>
      </c>
      <c r="D17195">
        <f t="shared" ca="1" si="2022"/>
        <v>26</v>
      </c>
      <c r="E17195">
        <f t="shared" ca="1" si="2022"/>
        <v>82</v>
      </c>
      <c r="H17195">
        <f t="shared" ca="1" si="2016"/>
        <v>0</v>
      </c>
      <c r="I17195">
        <f t="shared" ca="1" si="2017"/>
        <v>0</v>
      </c>
      <c r="J17195">
        <f t="shared" ca="1" si="2018"/>
        <v>0</v>
      </c>
      <c r="K17195">
        <f t="shared" ca="1" si="2019"/>
        <v>0</v>
      </c>
      <c r="L17195">
        <f t="shared" ca="1" si="2021"/>
        <v>0</v>
      </c>
      <c r="M17195" t="str">
        <f t="shared" ca="1" si="2020"/>
        <v>Looks good!</v>
      </c>
    </row>
    <row r="17196" spans="2:13" x14ac:dyDescent="0.2">
      <c r="B17196">
        <f t="shared" ca="1" si="2022"/>
        <v>64</v>
      </c>
      <c r="C17196">
        <f t="shared" ca="1" si="2022"/>
        <v>27</v>
      </c>
      <c r="D17196">
        <f t="shared" ca="1" si="2022"/>
        <v>1</v>
      </c>
      <c r="E17196">
        <f t="shared" ca="1" si="2022"/>
        <v>89</v>
      </c>
      <c r="H17196">
        <f t="shared" ca="1" si="2016"/>
        <v>0</v>
      </c>
      <c r="I17196">
        <f t="shared" ca="1" si="2017"/>
        <v>0</v>
      </c>
      <c r="J17196">
        <f t="shared" ca="1" si="2018"/>
        <v>1</v>
      </c>
      <c r="K17196">
        <f t="shared" ca="1" si="2019"/>
        <v>0</v>
      </c>
      <c r="L17196">
        <f t="shared" ca="1" si="2021"/>
        <v>1</v>
      </c>
      <c r="M17196" t="str">
        <f t="shared" ca="1" si="2020"/>
        <v>Fix problem</v>
      </c>
    </row>
    <row r="17197" spans="2:13" x14ac:dyDescent="0.2">
      <c r="B17197">
        <f t="shared" ca="1" si="2022"/>
        <v>77</v>
      </c>
      <c r="C17197">
        <f t="shared" ca="1" si="2022"/>
        <v>22</v>
      </c>
      <c r="D17197">
        <f t="shared" ca="1" si="2022"/>
        <v>6</v>
      </c>
      <c r="E17197">
        <f t="shared" ca="1" si="2022"/>
        <v>17</v>
      </c>
      <c r="H17197">
        <f t="shared" ca="1" si="2016"/>
        <v>0</v>
      </c>
      <c r="I17197">
        <f t="shared" ca="1" si="2017"/>
        <v>0</v>
      </c>
      <c r="J17197">
        <f t="shared" ca="1" si="2018"/>
        <v>0</v>
      </c>
      <c r="K17197">
        <f t="shared" ca="1" si="2019"/>
        <v>0</v>
      </c>
      <c r="L17197">
        <f t="shared" ca="1" si="2021"/>
        <v>0</v>
      </c>
      <c r="M17197" t="str">
        <f t="shared" ca="1" si="2020"/>
        <v>Looks good!</v>
      </c>
    </row>
    <row r="17198" spans="2:13" x14ac:dyDescent="0.2">
      <c r="B17198">
        <f t="shared" ca="1" si="2022"/>
        <v>41</v>
      </c>
      <c r="C17198">
        <f t="shared" ca="1" si="2022"/>
        <v>61</v>
      </c>
      <c r="D17198">
        <f t="shared" ca="1" si="2022"/>
        <v>95</v>
      </c>
      <c r="E17198">
        <f t="shared" ca="1" si="2022"/>
        <v>89</v>
      </c>
      <c r="H17198">
        <f t="shared" ca="1" si="2016"/>
        <v>0</v>
      </c>
      <c r="I17198">
        <f t="shared" ca="1" si="2017"/>
        <v>0</v>
      </c>
      <c r="J17198">
        <f t="shared" ca="1" si="2018"/>
        <v>0</v>
      </c>
      <c r="K17198">
        <f t="shared" ca="1" si="2019"/>
        <v>0</v>
      </c>
      <c r="L17198">
        <f t="shared" ca="1" si="2021"/>
        <v>0</v>
      </c>
      <c r="M17198" t="str">
        <f t="shared" ca="1" si="2020"/>
        <v>Looks good!</v>
      </c>
    </row>
    <row r="17199" spans="2:13" x14ac:dyDescent="0.2">
      <c r="B17199">
        <f t="shared" ca="1" si="2022"/>
        <v>67</v>
      </c>
      <c r="C17199">
        <f t="shared" ca="1" si="2022"/>
        <v>23</v>
      </c>
      <c r="D17199">
        <f t="shared" ca="1" si="2022"/>
        <v>93</v>
      </c>
      <c r="E17199">
        <f t="shared" ca="1" si="2022"/>
        <v>49</v>
      </c>
      <c r="H17199">
        <f t="shared" ca="1" si="2016"/>
        <v>0</v>
      </c>
      <c r="I17199">
        <f t="shared" ca="1" si="2017"/>
        <v>0</v>
      </c>
      <c r="J17199">
        <f t="shared" ca="1" si="2018"/>
        <v>0</v>
      </c>
      <c r="K17199">
        <f t="shared" ca="1" si="2019"/>
        <v>0</v>
      </c>
      <c r="L17199">
        <f t="shared" ca="1" si="2021"/>
        <v>0</v>
      </c>
      <c r="M17199" t="str">
        <f t="shared" ca="1" si="2020"/>
        <v>Looks good!</v>
      </c>
    </row>
    <row r="17200" spans="2:13" x14ac:dyDescent="0.2">
      <c r="B17200">
        <f t="shared" ca="1" si="2022"/>
        <v>38</v>
      </c>
      <c r="C17200">
        <f t="shared" ca="1" si="2022"/>
        <v>24</v>
      </c>
      <c r="D17200">
        <f t="shared" ca="1" si="2022"/>
        <v>96</v>
      </c>
      <c r="E17200">
        <f t="shared" ca="1" si="2022"/>
        <v>15</v>
      </c>
      <c r="H17200">
        <f t="shared" ca="1" si="2016"/>
        <v>0</v>
      </c>
      <c r="I17200">
        <f t="shared" ca="1" si="2017"/>
        <v>0</v>
      </c>
      <c r="J17200">
        <f t="shared" ca="1" si="2018"/>
        <v>0</v>
      </c>
      <c r="K17200">
        <f t="shared" ca="1" si="2019"/>
        <v>0</v>
      </c>
      <c r="L17200">
        <f t="shared" ca="1" si="2021"/>
        <v>0</v>
      </c>
      <c r="M17200" t="str">
        <f t="shared" ca="1" si="2020"/>
        <v>Looks good!</v>
      </c>
    </row>
    <row r="17201" spans="2:13" x14ac:dyDescent="0.2">
      <c r="B17201">
        <f t="shared" ca="1" si="2022"/>
        <v>41</v>
      </c>
      <c r="C17201">
        <f t="shared" ca="1" si="2022"/>
        <v>85</v>
      </c>
      <c r="D17201">
        <f t="shared" ca="1" si="2022"/>
        <v>57</v>
      </c>
      <c r="E17201">
        <f t="shared" ca="1" si="2022"/>
        <v>44</v>
      </c>
      <c r="H17201">
        <f t="shared" ca="1" si="2016"/>
        <v>0</v>
      </c>
      <c r="I17201">
        <f t="shared" ca="1" si="2017"/>
        <v>0</v>
      </c>
      <c r="J17201">
        <f t="shared" ca="1" si="2018"/>
        <v>0</v>
      </c>
      <c r="K17201">
        <f t="shared" ca="1" si="2019"/>
        <v>0</v>
      </c>
      <c r="L17201">
        <f t="shared" ca="1" si="2021"/>
        <v>0</v>
      </c>
      <c r="M17201" t="str">
        <f t="shared" ca="1" si="2020"/>
        <v>Looks good!</v>
      </c>
    </row>
    <row r="17202" spans="2:13" x14ac:dyDescent="0.2">
      <c r="B17202">
        <f t="shared" ca="1" si="2022"/>
        <v>93</v>
      </c>
      <c r="C17202">
        <f t="shared" ca="1" si="2022"/>
        <v>39</v>
      </c>
      <c r="D17202">
        <f t="shared" ca="1" si="2022"/>
        <v>41</v>
      </c>
      <c r="E17202">
        <f t="shared" ca="1" si="2022"/>
        <v>93</v>
      </c>
      <c r="H17202">
        <f t="shared" ca="1" si="2016"/>
        <v>0</v>
      </c>
      <c r="I17202">
        <f t="shared" ca="1" si="2017"/>
        <v>0</v>
      </c>
      <c r="J17202">
        <f t="shared" ca="1" si="2018"/>
        <v>0</v>
      </c>
      <c r="K17202">
        <f t="shared" ca="1" si="2019"/>
        <v>0</v>
      </c>
      <c r="L17202">
        <f t="shared" ca="1" si="2021"/>
        <v>0</v>
      </c>
      <c r="M17202" t="str">
        <f t="shared" ca="1" si="2020"/>
        <v>Looks good!</v>
      </c>
    </row>
    <row r="17203" spans="2:13" x14ac:dyDescent="0.2">
      <c r="B17203">
        <f t="shared" ca="1" si="2022"/>
        <v>12</v>
      </c>
      <c r="C17203">
        <f t="shared" ca="1" si="2022"/>
        <v>52</v>
      </c>
      <c r="D17203">
        <f t="shared" ca="1" si="2022"/>
        <v>70</v>
      </c>
      <c r="E17203">
        <f t="shared" ca="1" si="2022"/>
        <v>30</v>
      </c>
      <c r="H17203">
        <f t="shared" ca="1" si="2016"/>
        <v>0</v>
      </c>
      <c r="I17203">
        <f t="shared" ca="1" si="2017"/>
        <v>0</v>
      </c>
      <c r="J17203">
        <f t="shared" ca="1" si="2018"/>
        <v>0</v>
      </c>
      <c r="K17203">
        <f t="shared" ca="1" si="2019"/>
        <v>0</v>
      </c>
      <c r="L17203">
        <f t="shared" ca="1" si="2021"/>
        <v>0</v>
      </c>
      <c r="M17203" t="str">
        <f t="shared" ca="1" si="2020"/>
        <v>Looks good!</v>
      </c>
    </row>
    <row r="17204" spans="2:13" x14ac:dyDescent="0.2">
      <c r="B17204">
        <f t="shared" ca="1" si="2022"/>
        <v>29</v>
      </c>
      <c r="C17204">
        <f t="shared" ca="1" si="2022"/>
        <v>29</v>
      </c>
      <c r="D17204">
        <f t="shared" ca="1" si="2022"/>
        <v>20</v>
      </c>
      <c r="E17204">
        <f t="shared" ca="1" si="2022"/>
        <v>84</v>
      </c>
      <c r="H17204">
        <f t="shared" ca="1" si="2016"/>
        <v>0</v>
      </c>
      <c r="I17204">
        <f t="shared" ca="1" si="2017"/>
        <v>0</v>
      </c>
      <c r="J17204">
        <f t="shared" ca="1" si="2018"/>
        <v>0</v>
      </c>
      <c r="K17204">
        <f t="shared" ca="1" si="2019"/>
        <v>0</v>
      </c>
      <c r="L17204">
        <f t="shared" ca="1" si="2021"/>
        <v>0</v>
      </c>
      <c r="M17204" t="str">
        <f t="shared" ca="1" si="2020"/>
        <v>Looks good!</v>
      </c>
    </row>
    <row r="17205" spans="2:13" x14ac:dyDescent="0.2">
      <c r="B17205">
        <f t="shared" ca="1" si="2022"/>
        <v>69</v>
      </c>
      <c r="C17205">
        <f t="shared" ca="1" si="2022"/>
        <v>88</v>
      </c>
      <c r="D17205">
        <f t="shared" ca="1" si="2022"/>
        <v>45</v>
      </c>
      <c r="E17205">
        <f t="shared" ca="1" si="2022"/>
        <v>28</v>
      </c>
      <c r="H17205">
        <f t="shared" ca="1" si="2016"/>
        <v>0</v>
      </c>
      <c r="I17205">
        <f t="shared" ca="1" si="2017"/>
        <v>0</v>
      </c>
      <c r="J17205">
        <f t="shared" ca="1" si="2018"/>
        <v>0</v>
      </c>
      <c r="K17205">
        <f t="shared" ca="1" si="2019"/>
        <v>0</v>
      </c>
      <c r="L17205">
        <f t="shared" ca="1" si="2021"/>
        <v>0</v>
      </c>
      <c r="M17205" t="str">
        <f t="shared" ca="1" si="2020"/>
        <v>Looks good!</v>
      </c>
    </row>
    <row r="17206" spans="2:13" x14ac:dyDescent="0.2">
      <c r="B17206">
        <f t="shared" ca="1" si="2022"/>
        <v>62</v>
      </c>
      <c r="C17206">
        <f t="shared" ca="1" si="2022"/>
        <v>45</v>
      </c>
      <c r="D17206">
        <f t="shared" ca="1" si="2022"/>
        <v>59</v>
      </c>
      <c r="E17206">
        <f t="shared" ca="1" si="2022"/>
        <v>69</v>
      </c>
      <c r="H17206">
        <f t="shared" ca="1" si="2016"/>
        <v>0</v>
      </c>
      <c r="I17206">
        <f t="shared" ca="1" si="2017"/>
        <v>0</v>
      </c>
      <c r="J17206">
        <f t="shared" ca="1" si="2018"/>
        <v>0</v>
      </c>
      <c r="K17206">
        <f t="shared" ca="1" si="2019"/>
        <v>0</v>
      </c>
      <c r="L17206">
        <f t="shared" ca="1" si="2021"/>
        <v>0</v>
      </c>
      <c r="M17206" t="str">
        <f t="shared" ca="1" si="2020"/>
        <v>Looks good!</v>
      </c>
    </row>
    <row r="17207" spans="2:13" x14ac:dyDescent="0.2">
      <c r="B17207">
        <f t="shared" ca="1" si="2022"/>
        <v>100</v>
      </c>
      <c r="C17207">
        <f t="shared" ca="1" si="2022"/>
        <v>94</v>
      </c>
      <c r="D17207">
        <f t="shared" ca="1" si="2022"/>
        <v>21</v>
      </c>
      <c r="E17207">
        <f t="shared" ca="1" si="2022"/>
        <v>58</v>
      </c>
      <c r="H17207">
        <f t="shared" ca="1" si="2016"/>
        <v>0</v>
      </c>
      <c r="I17207">
        <f t="shared" ca="1" si="2017"/>
        <v>0</v>
      </c>
      <c r="J17207">
        <f t="shared" ca="1" si="2018"/>
        <v>0</v>
      </c>
      <c r="K17207">
        <f t="shared" ca="1" si="2019"/>
        <v>0</v>
      </c>
      <c r="L17207">
        <f t="shared" ca="1" si="2021"/>
        <v>0</v>
      </c>
      <c r="M17207" t="str">
        <f t="shared" ca="1" si="2020"/>
        <v>Looks good!</v>
      </c>
    </row>
    <row r="17208" spans="2:13" x14ac:dyDescent="0.2">
      <c r="B17208">
        <f t="shared" ca="1" si="2022"/>
        <v>53</v>
      </c>
      <c r="C17208">
        <f t="shared" ca="1" si="2022"/>
        <v>50</v>
      </c>
      <c r="D17208">
        <f t="shared" ca="1" si="2022"/>
        <v>30</v>
      </c>
      <c r="E17208">
        <f t="shared" ca="1" si="2022"/>
        <v>12</v>
      </c>
      <c r="H17208">
        <f t="shared" ca="1" si="2016"/>
        <v>0</v>
      </c>
      <c r="I17208">
        <f t="shared" ca="1" si="2017"/>
        <v>0</v>
      </c>
      <c r="J17208">
        <f t="shared" ca="1" si="2018"/>
        <v>0</v>
      </c>
      <c r="K17208">
        <f t="shared" ca="1" si="2019"/>
        <v>0</v>
      </c>
      <c r="L17208">
        <f t="shared" ca="1" si="2021"/>
        <v>0</v>
      </c>
      <c r="M17208" t="str">
        <f t="shared" ca="1" si="2020"/>
        <v>Looks good!</v>
      </c>
    </row>
    <row r="17209" spans="2:13" x14ac:dyDescent="0.2">
      <c r="B17209">
        <f t="shared" ca="1" si="2022"/>
        <v>45</v>
      </c>
      <c r="C17209">
        <f t="shared" ca="1" si="2022"/>
        <v>81</v>
      </c>
      <c r="D17209">
        <f t="shared" ca="1" si="2022"/>
        <v>79</v>
      </c>
      <c r="E17209">
        <f t="shared" ca="1" si="2022"/>
        <v>56</v>
      </c>
      <c r="H17209">
        <f t="shared" ca="1" si="2016"/>
        <v>0</v>
      </c>
      <c r="I17209">
        <f t="shared" ca="1" si="2017"/>
        <v>0</v>
      </c>
      <c r="J17209">
        <f t="shared" ca="1" si="2018"/>
        <v>0</v>
      </c>
      <c r="K17209">
        <f t="shared" ca="1" si="2019"/>
        <v>0</v>
      </c>
      <c r="L17209">
        <f t="shared" ca="1" si="2021"/>
        <v>0</v>
      </c>
      <c r="M17209" t="str">
        <f t="shared" ca="1" si="2020"/>
        <v>Looks good!</v>
      </c>
    </row>
    <row r="17210" spans="2:13" x14ac:dyDescent="0.2">
      <c r="B17210">
        <f t="shared" ca="1" si="2022"/>
        <v>93</v>
      </c>
      <c r="C17210">
        <f t="shared" ca="1" si="2022"/>
        <v>25</v>
      </c>
      <c r="D17210">
        <f t="shared" ca="1" si="2022"/>
        <v>25</v>
      </c>
      <c r="E17210">
        <f t="shared" ca="1" si="2022"/>
        <v>56</v>
      </c>
      <c r="H17210">
        <f t="shared" ca="1" si="2016"/>
        <v>0</v>
      </c>
      <c r="I17210">
        <f t="shared" ca="1" si="2017"/>
        <v>0</v>
      </c>
      <c r="J17210">
        <f t="shared" ca="1" si="2018"/>
        <v>0</v>
      </c>
      <c r="K17210">
        <f t="shared" ca="1" si="2019"/>
        <v>0</v>
      </c>
      <c r="L17210">
        <f t="shared" ca="1" si="2021"/>
        <v>0</v>
      </c>
      <c r="M17210" t="str">
        <f t="shared" ca="1" si="2020"/>
        <v>Looks good!</v>
      </c>
    </row>
    <row r="17211" spans="2:13" x14ac:dyDescent="0.2">
      <c r="B17211">
        <f t="shared" ca="1" si="2022"/>
        <v>30</v>
      </c>
      <c r="C17211">
        <f t="shared" ca="1" si="2022"/>
        <v>2</v>
      </c>
      <c r="D17211">
        <f t="shared" ca="1" si="2022"/>
        <v>8</v>
      </c>
      <c r="E17211">
        <f t="shared" ca="1" si="2022"/>
        <v>43</v>
      </c>
      <c r="H17211">
        <f t="shared" ca="1" si="2016"/>
        <v>0</v>
      </c>
      <c r="I17211">
        <f t="shared" ca="1" si="2017"/>
        <v>1</v>
      </c>
      <c r="J17211">
        <f t="shared" ca="1" si="2018"/>
        <v>0</v>
      </c>
      <c r="K17211">
        <f t="shared" ca="1" si="2019"/>
        <v>0</v>
      </c>
      <c r="L17211">
        <f t="shared" ca="1" si="2021"/>
        <v>1</v>
      </c>
      <c r="M17211" t="str">
        <f t="shared" ca="1" si="2020"/>
        <v>Fix problem</v>
      </c>
    </row>
    <row r="17212" spans="2:13" x14ac:dyDescent="0.2">
      <c r="B17212">
        <f t="shared" ca="1" si="2022"/>
        <v>14</v>
      </c>
      <c r="C17212">
        <f t="shared" ca="1" si="2022"/>
        <v>89</v>
      </c>
      <c r="D17212">
        <f t="shared" ca="1" si="2022"/>
        <v>17</v>
      </c>
      <c r="E17212">
        <f t="shared" ca="1" si="2022"/>
        <v>46</v>
      </c>
      <c r="H17212">
        <f t="shared" ca="1" si="2016"/>
        <v>0</v>
      </c>
      <c r="I17212">
        <f t="shared" ca="1" si="2017"/>
        <v>0</v>
      </c>
      <c r="J17212">
        <f t="shared" ca="1" si="2018"/>
        <v>0</v>
      </c>
      <c r="K17212">
        <f t="shared" ca="1" si="2019"/>
        <v>0</v>
      </c>
      <c r="L17212">
        <f t="shared" ca="1" si="2021"/>
        <v>0</v>
      </c>
      <c r="M17212" t="str">
        <f t="shared" ca="1" si="2020"/>
        <v>Looks good!</v>
      </c>
    </row>
    <row r="17213" spans="2:13" x14ac:dyDescent="0.2">
      <c r="B17213">
        <f t="shared" ca="1" si="2022"/>
        <v>57</v>
      </c>
      <c r="C17213">
        <f t="shared" ca="1" si="2022"/>
        <v>18</v>
      </c>
      <c r="D17213">
        <f t="shared" ca="1" si="2022"/>
        <v>93</v>
      </c>
      <c r="E17213">
        <f t="shared" ca="1" si="2022"/>
        <v>81</v>
      </c>
      <c r="H17213">
        <f t="shared" ca="1" si="2016"/>
        <v>0</v>
      </c>
      <c r="I17213">
        <f t="shared" ca="1" si="2017"/>
        <v>0</v>
      </c>
      <c r="J17213">
        <f t="shared" ca="1" si="2018"/>
        <v>0</v>
      </c>
      <c r="K17213">
        <f t="shared" ca="1" si="2019"/>
        <v>0</v>
      </c>
      <c r="L17213">
        <f t="shared" ca="1" si="2021"/>
        <v>0</v>
      </c>
      <c r="M17213" t="str">
        <f t="shared" ca="1" si="2020"/>
        <v>Looks good!</v>
      </c>
    </row>
    <row r="17214" spans="2:13" x14ac:dyDescent="0.2">
      <c r="B17214">
        <f t="shared" ca="1" si="2022"/>
        <v>29</v>
      </c>
      <c r="C17214">
        <f t="shared" ca="1" si="2022"/>
        <v>65</v>
      </c>
      <c r="D17214">
        <f t="shared" ca="1" si="2022"/>
        <v>11</v>
      </c>
      <c r="E17214">
        <f t="shared" ca="1" si="2022"/>
        <v>69</v>
      </c>
      <c r="H17214">
        <f t="shared" ca="1" si="2016"/>
        <v>0</v>
      </c>
      <c r="I17214">
        <f t="shared" ca="1" si="2017"/>
        <v>0</v>
      </c>
      <c r="J17214">
        <f t="shared" ca="1" si="2018"/>
        <v>0</v>
      </c>
      <c r="K17214">
        <f t="shared" ca="1" si="2019"/>
        <v>0</v>
      </c>
      <c r="L17214">
        <f t="shared" ca="1" si="2021"/>
        <v>0</v>
      </c>
      <c r="M17214" t="str">
        <f t="shared" ca="1" si="2020"/>
        <v>Looks good!</v>
      </c>
    </row>
    <row r="17215" spans="2:13" x14ac:dyDescent="0.2">
      <c r="B17215">
        <f t="shared" ca="1" si="2022"/>
        <v>63</v>
      </c>
      <c r="C17215">
        <f t="shared" ca="1" si="2022"/>
        <v>8</v>
      </c>
      <c r="D17215">
        <f t="shared" ca="1" si="2022"/>
        <v>27</v>
      </c>
      <c r="E17215">
        <f t="shared" ca="1" si="2022"/>
        <v>10</v>
      </c>
      <c r="H17215">
        <f t="shared" ca="1" si="2016"/>
        <v>0</v>
      </c>
      <c r="I17215">
        <f t="shared" ca="1" si="2017"/>
        <v>0</v>
      </c>
      <c r="J17215">
        <f t="shared" ca="1" si="2018"/>
        <v>0</v>
      </c>
      <c r="K17215">
        <f t="shared" ca="1" si="2019"/>
        <v>0</v>
      </c>
      <c r="L17215">
        <f t="shared" ca="1" si="2021"/>
        <v>0</v>
      </c>
      <c r="M17215" t="str">
        <f t="shared" ca="1" si="2020"/>
        <v>Looks good!</v>
      </c>
    </row>
    <row r="17216" spans="2:13" x14ac:dyDescent="0.2">
      <c r="B17216">
        <f t="shared" ca="1" si="2022"/>
        <v>40</v>
      </c>
      <c r="C17216">
        <f t="shared" ca="1" si="2022"/>
        <v>75</v>
      </c>
      <c r="D17216">
        <f t="shared" ca="1" si="2022"/>
        <v>16</v>
      </c>
      <c r="E17216">
        <f t="shared" ca="1" si="2022"/>
        <v>23</v>
      </c>
      <c r="H17216">
        <f t="shared" ca="1" si="2016"/>
        <v>0</v>
      </c>
      <c r="I17216">
        <f t="shared" ca="1" si="2017"/>
        <v>0</v>
      </c>
      <c r="J17216">
        <f t="shared" ca="1" si="2018"/>
        <v>0</v>
      </c>
      <c r="K17216">
        <f t="shared" ca="1" si="2019"/>
        <v>0</v>
      </c>
      <c r="L17216">
        <f t="shared" ca="1" si="2021"/>
        <v>0</v>
      </c>
      <c r="M17216" t="str">
        <f t="shared" ca="1" si="2020"/>
        <v>Looks good!</v>
      </c>
    </row>
    <row r="17217" spans="2:13" x14ac:dyDescent="0.2">
      <c r="B17217">
        <f t="shared" ca="1" si="2022"/>
        <v>53</v>
      </c>
      <c r="C17217">
        <f t="shared" ca="1" si="2022"/>
        <v>50</v>
      </c>
      <c r="D17217">
        <f t="shared" ca="1" si="2022"/>
        <v>72</v>
      </c>
      <c r="E17217">
        <f t="shared" ca="1" si="2022"/>
        <v>15</v>
      </c>
      <c r="H17217">
        <f t="shared" ca="1" si="2016"/>
        <v>0</v>
      </c>
      <c r="I17217">
        <f t="shared" ca="1" si="2017"/>
        <v>0</v>
      </c>
      <c r="J17217">
        <f t="shared" ca="1" si="2018"/>
        <v>0</v>
      </c>
      <c r="K17217">
        <f t="shared" ca="1" si="2019"/>
        <v>0</v>
      </c>
      <c r="L17217">
        <f t="shared" ca="1" si="2021"/>
        <v>0</v>
      </c>
      <c r="M17217" t="str">
        <f t="shared" ca="1" si="2020"/>
        <v>Looks good!</v>
      </c>
    </row>
    <row r="17218" spans="2:13" x14ac:dyDescent="0.2">
      <c r="B17218">
        <f t="shared" ca="1" si="2022"/>
        <v>22</v>
      </c>
      <c r="C17218">
        <f t="shared" ca="1" si="2022"/>
        <v>89</v>
      </c>
      <c r="D17218">
        <f t="shared" ca="1" si="2022"/>
        <v>79</v>
      </c>
      <c r="E17218">
        <f t="shared" ca="1" si="2022"/>
        <v>70</v>
      </c>
      <c r="H17218">
        <f t="shared" ca="1" si="2016"/>
        <v>0</v>
      </c>
      <c r="I17218">
        <f t="shared" ca="1" si="2017"/>
        <v>0</v>
      </c>
      <c r="J17218">
        <f t="shared" ca="1" si="2018"/>
        <v>0</v>
      </c>
      <c r="K17218">
        <f t="shared" ca="1" si="2019"/>
        <v>0</v>
      </c>
      <c r="L17218">
        <f t="shared" ca="1" si="2021"/>
        <v>0</v>
      </c>
      <c r="M17218" t="str">
        <f t="shared" ca="1" si="2020"/>
        <v>Looks good!</v>
      </c>
    </row>
    <row r="17219" spans="2:13" x14ac:dyDescent="0.2">
      <c r="B17219">
        <f t="shared" ca="1" si="2022"/>
        <v>80</v>
      </c>
      <c r="C17219">
        <f t="shared" ca="1" si="2022"/>
        <v>62</v>
      </c>
      <c r="D17219">
        <f t="shared" ca="1" si="2022"/>
        <v>19</v>
      </c>
      <c r="E17219">
        <f t="shared" ca="1" si="2022"/>
        <v>54</v>
      </c>
      <c r="H17219">
        <f t="shared" ca="1" si="2016"/>
        <v>0</v>
      </c>
      <c r="I17219">
        <f t="shared" ca="1" si="2017"/>
        <v>0</v>
      </c>
      <c r="J17219">
        <f t="shared" ca="1" si="2018"/>
        <v>0</v>
      </c>
      <c r="K17219">
        <f t="shared" ca="1" si="2019"/>
        <v>0</v>
      </c>
      <c r="L17219">
        <f t="shared" ca="1" si="2021"/>
        <v>0</v>
      </c>
      <c r="M17219" t="str">
        <f t="shared" ca="1" si="2020"/>
        <v>Looks good!</v>
      </c>
    </row>
    <row r="17220" spans="2:13" x14ac:dyDescent="0.2">
      <c r="B17220">
        <f t="shared" ca="1" si="2022"/>
        <v>72</v>
      </c>
      <c r="C17220">
        <f t="shared" ca="1" si="2022"/>
        <v>25</v>
      </c>
      <c r="D17220">
        <f t="shared" ca="1" si="2022"/>
        <v>70</v>
      </c>
      <c r="E17220">
        <f t="shared" ca="1" si="2022"/>
        <v>32</v>
      </c>
      <c r="H17220">
        <f t="shared" ca="1" si="2016"/>
        <v>0</v>
      </c>
      <c r="I17220">
        <f t="shared" ca="1" si="2017"/>
        <v>0</v>
      </c>
      <c r="J17220">
        <f t="shared" ca="1" si="2018"/>
        <v>0</v>
      </c>
      <c r="K17220">
        <f t="shared" ca="1" si="2019"/>
        <v>0</v>
      </c>
      <c r="L17220">
        <f t="shared" ca="1" si="2021"/>
        <v>0</v>
      </c>
      <c r="M17220" t="str">
        <f t="shared" ca="1" si="2020"/>
        <v>Looks good!</v>
      </c>
    </row>
    <row r="17221" spans="2:13" x14ac:dyDescent="0.2">
      <c r="B17221">
        <f t="shared" ca="1" si="2022"/>
        <v>8</v>
      </c>
      <c r="C17221">
        <f t="shared" ca="1" si="2022"/>
        <v>68</v>
      </c>
      <c r="D17221">
        <f t="shared" ca="1" si="2022"/>
        <v>55</v>
      </c>
      <c r="E17221">
        <f t="shared" ca="1" si="2022"/>
        <v>52</v>
      </c>
      <c r="H17221">
        <f t="shared" ca="1" si="2016"/>
        <v>0</v>
      </c>
      <c r="I17221">
        <f t="shared" ca="1" si="2017"/>
        <v>0</v>
      </c>
      <c r="J17221">
        <f t="shared" ca="1" si="2018"/>
        <v>0</v>
      </c>
      <c r="K17221">
        <f t="shared" ca="1" si="2019"/>
        <v>0</v>
      </c>
      <c r="L17221">
        <f t="shared" ca="1" si="2021"/>
        <v>0</v>
      </c>
      <c r="M17221" t="str">
        <f t="shared" ca="1" si="2020"/>
        <v>Looks good!</v>
      </c>
    </row>
    <row r="17222" spans="2:13" x14ac:dyDescent="0.2">
      <c r="B17222">
        <f t="shared" ca="1" si="2022"/>
        <v>49</v>
      </c>
      <c r="C17222">
        <f t="shared" ca="1" si="2022"/>
        <v>38</v>
      </c>
      <c r="D17222">
        <f t="shared" ca="1" si="2022"/>
        <v>100</v>
      </c>
      <c r="E17222">
        <f t="shared" ca="1" si="2022"/>
        <v>80</v>
      </c>
      <c r="H17222">
        <f t="shared" ca="1" si="2016"/>
        <v>0</v>
      </c>
      <c r="I17222">
        <f t="shared" ca="1" si="2017"/>
        <v>0</v>
      </c>
      <c r="J17222">
        <f t="shared" ca="1" si="2018"/>
        <v>0</v>
      </c>
      <c r="K17222">
        <f t="shared" ca="1" si="2019"/>
        <v>0</v>
      </c>
      <c r="L17222">
        <f t="shared" ca="1" si="2021"/>
        <v>0</v>
      </c>
      <c r="M17222" t="str">
        <f t="shared" ca="1" si="2020"/>
        <v>Looks good!</v>
      </c>
    </row>
    <row r="17223" spans="2:13" x14ac:dyDescent="0.2">
      <c r="B17223">
        <f t="shared" ca="1" si="2022"/>
        <v>21</v>
      </c>
      <c r="C17223">
        <f t="shared" ca="1" si="2022"/>
        <v>30</v>
      </c>
      <c r="D17223">
        <f t="shared" ca="1" si="2022"/>
        <v>53</v>
      </c>
      <c r="E17223">
        <f t="shared" ca="1" si="2022"/>
        <v>67</v>
      </c>
      <c r="H17223">
        <f t="shared" ca="1" si="2016"/>
        <v>0</v>
      </c>
      <c r="I17223">
        <f t="shared" ca="1" si="2017"/>
        <v>0</v>
      </c>
      <c r="J17223">
        <f t="shared" ca="1" si="2018"/>
        <v>0</v>
      </c>
      <c r="K17223">
        <f t="shared" ca="1" si="2019"/>
        <v>0</v>
      </c>
      <c r="L17223">
        <f t="shared" ca="1" si="2021"/>
        <v>0</v>
      </c>
      <c r="M17223" t="str">
        <f t="shared" ca="1" si="2020"/>
        <v>Looks good!</v>
      </c>
    </row>
    <row r="17224" spans="2:13" x14ac:dyDescent="0.2">
      <c r="B17224">
        <f t="shared" ca="1" si="2022"/>
        <v>28</v>
      </c>
      <c r="C17224">
        <f t="shared" ca="1" si="2022"/>
        <v>27</v>
      </c>
      <c r="D17224">
        <f t="shared" ca="1" si="2022"/>
        <v>31</v>
      </c>
      <c r="E17224">
        <f t="shared" ca="1" si="2022"/>
        <v>90</v>
      </c>
      <c r="H17224">
        <f t="shared" ca="1" si="2016"/>
        <v>0</v>
      </c>
      <c r="I17224">
        <f t="shared" ca="1" si="2017"/>
        <v>0</v>
      </c>
      <c r="J17224">
        <f t="shared" ca="1" si="2018"/>
        <v>0</v>
      </c>
      <c r="K17224">
        <f t="shared" ca="1" si="2019"/>
        <v>0</v>
      </c>
      <c r="L17224">
        <f t="shared" ca="1" si="2021"/>
        <v>0</v>
      </c>
      <c r="M17224" t="str">
        <f t="shared" ca="1" si="2020"/>
        <v>Looks good!</v>
      </c>
    </row>
    <row r="17225" spans="2:13" x14ac:dyDescent="0.2">
      <c r="B17225">
        <f t="shared" ca="1" si="2022"/>
        <v>53</v>
      </c>
      <c r="C17225">
        <f t="shared" ca="1" si="2022"/>
        <v>63</v>
      </c>
      <c r="D17225">
        <f t="shared" ca="1" si="2022"/>
        <v>11</v>
      </c>
      <c r="E17225">
        <f t="shared" ca="1" si="2022"/>
        <v>97</v>
      </c>
      <c r="H17225">
        <f t="shared" ca="1" si="2016"/>
        <v>0</v>
      </c>
      <c r="I17225">
        <f t="shared" ca="1" si="2017"/>
        <v>0</v>
      </c>
      <c r="J17225">
        <f t="shared" ca="1" si="2018"/>
        <v>0</v>
      </c>
      <c r="K17225">
        <f t="shared" ca="1" si="2019"/>
        <v>0</v>
      </c>
      <c r="L17225">
        <f t="shared" ca="1" si="2021"/>
        <v>0</v>
      </c>
      <c r="M17225" t="str">
        <f t="shared" ca="1" si="2020"/>
        <v>Looks good!</v>
      </c>
    </row>
    <row r="17226" spans="2:13" x14ac:dyDescent="0.2">
      <c r="B17226">
        <f t="shared" ca="1" si="2022"/>
        <v>34</v>
      </c>
      <c r="C17226">
        <f t="shared" ca="1" si="2022"/>
        <v>30</v>
      </c>
      <c r="D17226">
        <f t="shared" ca="1" si="2022"/>
        <v>48</v>
      </c>
      <c r="E17226">
        <f t="shared" ca="1" si="2022"/>
        <v>50</v>
      </c>
      <c r="H17226">
        <f t="shared" ca="1" si="2016"/>
        <v>0</v>
      </c>
      <c r="I17226">
        <f t="shared" ca="1" si="2017"/>
        <v>0</v>
      </c>
      <c r="J17226">
        <f t="shared" ca="1" si="2018"/>
        <v>0</v>
      </c>
      <c r="K17226">
        <f t="shared" ca="1" si="2019"/>
        <v>0</v>
      </c>
      <c r="L17226">
        <f t="shared" ca="1" si="2021"/>
        <v>0</v>
      </c>
      <c r="M17226" t="str">
        <f t="shared" ca="1" si="2020"/>
        <v>Looks good!</v>
      </c>
    </row>
    <row r="17227" spans="2:13" x14ac:dyDescent="0.2">
      <c r="B17227">
        <f t="shared" ca="1" si="2022"/>
        <v>8</v>
      </c>
      <c r="C17227">
        <f t="shared" ca="1" si="2022"/>
        <v>16</v>
      </c>
      <c r="D17227">
        <f t="shared" ca="1" si="2022"/>
        <v>57</v>
      </c>
      <c r="E17227">
        <f t="shared" ca="1" si="2022"/>
        <v>15</v>
      </c>
      <c r="H17227">
        <f t="shared" ref="H17227:H17290" ca="1" si="2023">IF(B17227&lt;=(Prob_same_name*100),1,0)</f>
        <v>0</v>
      </c>
      <c r="I17227">
        <f t="shared" ref="I17227:I17290" ca="1" si="2024">IF(C17227&lt;=(Prob_shift_change*100),1,0)</f>
        <v>0</v>
      </c>
      <c r="J17227">
        <f t="shared" ref="J17227:J17290" ca="1" si="2025">IF(D17227&lt;=(Prob_bad_comm*100),1,0)</f>
        <v>0</v>
      </c>
      <c r="K17227">
        <f t="shared" ref="K17227:K17290" ca="1" si="2026">IF(E17227&lt;=(Prob_bad_cnvrsn*100),1,0)</f>
        <v>0</v>
      </c>
      <c r="L17227">
        <f t="shared" ca="1" si="2021"/>
        <v>0</v>
      </c>
      <c r="M17227" t="str">
        <f t="shared" ref="M17227:M17290" ca="1" si="2027">VLOOKUP(L17227,mis_table,2,FALSE)</f>
        <v>Looks good!</v>
      </c>
    </row>
    <row r="17228" spans="2:13" x14ac:dyDescent="0.2">
      <c r="B17228">
        <f t="shared" ca="1" si="2022"/>
        <v>28</v>
      </c>
      <c r="C17228">
        <f t="shared" ca="1" si="2022"/>
        <v>84</v>
      </c>
      <c r="D17228">
        <f t="shared" ca="1" si="2022"/>
        <v>77</v>
      </c>
      <c r="E17228">
        <f t="shared" ca="1" si="2022"/>
        <v>47</v>
      </c>
      <c r="H17228">
        <f t="shared" ca="1" si="2023"/>
        <v>0</v>
      </c>
      <c r="I17228">
        <f t="shared" ca="1" si="2024"/>
        <v>0</v>
      </c>
      <c r="J17228">
        <f t="shared" ca="1" si="2025"/>
        <v>0</v>
      </c>
      <c r="K17228">
        <f t="shared" ca="1" si="2026"/>
        <v>0</v>
      </c>
      <c r="L17228">
        <f t="shared" ca="1" si="2021"/>
        <v>0</v>
      </c>
      <c r="M17228" t="str">
        <f t="shared" ca="1" si="2027"/>
        <v>Looks good!</v>
      </c>
    </row>
    <row r="17229" spans="2:13" x14ac:dyDescent="0.2">
      <c r="B17229">
        <f t="shared" ca="1" si="2022"/>
        <v>75</v>
      </c>
      <c r="C17229">
        <f t="shared" ca="1" si="2022"/>
        <v>54</v>
      </c>
      <c r="D17229">
        <f t="shared" ca="1" si="2022"/>
        <v>29</v>
      </c>
      <c r="E17229">
        <f t="shared" ca="1" si="2022"/>
        <v>63</v>
      </c>
      <c r="H17229">
        <f t="shared" ca="1" si="2023"/>
        <v>0</v>
      </c>
      <c r="I17229">
        <f t="shared" ca="1" si="2024"/>
        <v>0</v>
      </c>
      <c r="J17229">
        <f t="shared" ca="1" si="2025"/>
        <v>0</v>
      </c>
      <c r="K17229">
        <f t="shared" ca="1" si="2026"/>
        <v>0</v>
      </c>
      <c r="L17229">
        <f t="shared" ca="1" si="2021"/>
        <v>0</v>
      </c>
      <c r="M17229" t="str">
        <f t="shared" ca="1" si="2027"/>
        <v>Looks good!</v>
      </c>
    </row>
    <row r="17230" spans="2:13" x14ac:dyDescent="0.2">
      <c r="B17230">
        <f t="shared" ca="1" si="2022"/>
        <v>39</v>
      </c>
      <c r="C17230">
        <f t="shared" ca="1" si="2022"/>
        <v>21</v>
      </c>
      <c r="D17230">
        <f t="shared" ca="1" si="2022"/>
        <v>30</v>
      </c>
      <c r="E17230">
        <f t="shared" ca="1" si="2022"/>
        <v>11</v>
      </c>
      <c r="H17230">
        <f t="shared" ca="1" si="2023"/>
        <v>0</v>
      </c>
      <c r="I17230">
        <f t="shared" ca="1" si="2024"/>
        <v>0</v>
      </c>
      <c r="J17230">
        <f t="shared" ca="1" si="2025"/>
        <v>0</v>
      </c>
      <c r="K17230">
        <f t="shared" ca="1" si="2026"/>
        <v>0</v>
      </c>
      <c r="L17230">
        <f t="shared" ca="1" si="2021"/>
        <v>0</v>
      </c>
      <c r="M17230" t="str">
        <f t="shared" ca="1" si="2027"/>
        <v>Looks good!</v>
      </c>
    </row>
    <row r="17231" spans="2:13" x14ac:dyDescent="0.2">
      <c r="B17231">
        <f t="shared" ca="1" si="2022"/>
        <v>95</v>
      </c>
      <c r="C17231">
        <f t="shared" ca="1" si="2022"/>
        <v>34</v>
      </c>
      <c r="D17231">
        <f t="shared" ca="1" si="2022"/>
        <v>17</v>
      </c>
      <c r="E17231">
        <f t="shared" ca="1" si="2022"/>
        <v>59</v>
      </c>
      <c r="H17231">
        <f t="shared" ca="1" si="2023"/>
        <v>0</v>
      </c>
      <c r="I17231">
        <f t="shared" ca="1" si="2024"/>
        <v>0</v>
      </c>
      <c r="J17231">
        <f t="shared" ca="1" si="2025"/>
        <v>0</v>
      </c>
      <c r="K17231">
        <f t="shared" ca="1" si="2026"/>
        <v>0</v>
      </c>
      <c r="L17231">
        <f t="shared" ca="1" si="2021"/>
        <v>0</v>
      </c>
      <c r="M17231" t="str">
        <f t="shared" ca="1" si="2027"/>
        <v>Looks good!</v>
      </c>
    </row>
    <row r="17232" spans="2:13" x14ac:dyDescent="0.2">
      <c r="B17232">
        <f t="shared" ca="1" si="2022"/>
        <v>10</v>
      </c>
      <c r="C17232">
        <f t="shared" ca="1" si="2022"/>
        <v>38</v>
      </c>
      <c r="D17232">
        <f t="shared" ca="1" si="2022"/>
        <v>22</v>
      </c>
      <c r="E17232">
        <f t="shared" ca="1" si="2022"/>
        <v>51</v>
      </c>
      <c r="H17232">
        <f t="shared" ca="1" si="2023"/>
        <v>0</v>
      </c>
      <c r="I17232">
        <f t="shared" ca="1" si="2024"/>
        <v>0</v>
      </c>
      <c r="J17232">
        <f t="shared" ca="1" si="2025"/>
        <v>0</v>
      </c>
      <c r="K17232">
        <f t="shared" ca="1" si="2026"/>
        <v>0</v>
      </c>
      <c r="L17232">
        <f t="shared" ca="1" si="2021"/>
        <v>0</v>
      </c>
      <c r="M17232" t="str">
        <f t="shared" ca="1" si="2027"/>
        <v>Looks good!</v>
      </c>
    </row>
    <row r="17233" spans="2:13" x14ac:dyDescent="0.2">
      <c r="B17233">
        <f t="shared" ca="1" si="2022"/>
        <v>34</v>
      </c>
      <c r="C17233">
        <f t="shared" ca="1" si="2022"/>
        <v>42</v>
      </c>
      <c r="D17233">
        <f t="shared" ca="1" si="2022"/>
        <v>17</v>
      </c>
      <c r="E17233">
        <f t="shared" ca="1" si="2022"/>
        <v>25</v>
      </c>
      <c r="H17233">
        <f t="shared" ca="1" si="2023"/>
        <v>0</v>
      </c>
      <c r="I17233">
        <f t="shared" ca="1" si="2024"/>
        <v>0</v>
      </c>
      <c r="J17233">
        <f t="shared" ca="1" si="2025"/>
        <v>0</v>
      </c>
      <c r="K17233">
        <f t="shared" ca="1" si="2026"/>
        <v>0</v>
      </c>
      <c r="L17233">
        <f t="shared" ca="1" si="2021"/>
        <v>0</v>
      </c>
      <c r="M17233" t="str">
        <f t="shared" ca="1" si="2027"/>
        <v>Looks good!</v>
      </c>
    </row>
    <row r="17234" spans="2:13" x14ac:dyDescent="0.2">
      <c r="B17234">
        <f t="shared" ca="1" si="2022"/>
        <v>33</v>
      </c>
      <c r="C17234">
        <f t="shared" ca="1" si="2022"/>
        <v>1</v>
      </c>
      <c r="D17234">
        <f t="shared" ca="1" si="2022"/>
        <v>89</v>
      </c>
      <c r="E17234">
        <f t="shared" ca="1" si="2022"/>
        <v>37</v>
      </c>
      <c r="H17234">
        <f t="shared" ca="1" si="2023"/>
        <v>0</v>
      </c>
      <c r="I17234">
        <f t="shared" ca="1" si="2024"/>
        <v>1</v>
      </c>
      <c r="J17234">
        <f t="shared" ca="1" si="2025"/>
        <v>0</v>
      </c>
      <c r="K17234">
        <f t="shared" ca="1" si="2026"/>
        <v>0</v>
      </c>
      <c r="L17234">
        <f t="shared" ca="1" si="2021"/>
        <v>1</v>
      </c>
      <c r="M17234" t="str">
        <f t="shared" ca="1" si="2027"/>
        <v>Fix problem</v>
      </c>
    </row>
    <row r="17235" spans="2:13" x14ac:dyDescent="0.2">
      <c r="B17235">
        <f t="shared" ca="1" si="2022"/>
        <v>92</v>
      </c>
      <c r="C17235">
        <f t="shared" ca="1" si="2022"/>
        <v>23</v>
      </c>
      <c r="D17235">
        <f t="shared" ca="1" si="2022"/>
        <v>9</v>
      </c>
      <c r="E17235">
        <f t="shared" ca="1" si="2022"/>
        <v>73</v>
      </c>
      <c r="H17235">
        <f t="shared" ca="1" si="2023"/>
        <v>0</v>
      </c>
      <c r="I17235">
        <f t="shared" ca="1" si="2024"/>
        <v>0</v>
      </c>
      <c r="J17235">
        <f t="shared" ca="1" si="2025"/>
        <v>0</v>
      </c>
      <c r="K17235">
        <f t="shared" ca="1" si="2026"/>
        <v>0</v>
      </c>
      <c r="L17235">
        <f t="shared" ca="1" si="2021"/>
        <v>0</v>
      </c>
      <c r="M17235" t="str">
        <f t="shared" ca="1" si="2027"/>
        <v>Looks good!</v>
      </c>
    </row>
    <row r="17236" spans="2:13" x14ac:dyDescent="0.2">
      <c r="B17236">
        <f t="shared" ca="1" si="2022"/>
        <v>19</v>
      </c>
      <c r="C17236">
        <f t="shared" ca="1" si="2022"/>
        <v>49</v>
      </c>
      <c r="D17236">
        <f t="shared" ca="1" si="2022"/>
        <v>27</v>
      </c>
      <c r="E17236">
        <f t="shared" ca="1" si="2022"/>
        <v>57</v>
      </c>
      <c r="H17236">
        <f t="shared" ca="1" si="2023"/>
        <v>0</v>
      </c>
      <c r="I17236">
        <f t="shared" ca="1" si="2024"/>
        <v>0</v>
      </c>
      <c r="J17236">
        <f t="shared" ca="1" si="2025"/>
        <v>0</v>
      </c>
      <c r="K17236">
        <f t="shared" ca="1" si="2026"/>
        <v>0</v>
      </c>
      <c r="L17236">
        <f t="shared" ca="1" si="2021"/>
        <v>0</v>
      </c>
      <c r="M17236" t="str">
        <f t="shared" ca="1" si="2027"/>
        <v>Looks good!</v>
      </c>
    </row>
    <row r="17237" spans="2:13" x14ac:dyDescent="0.2">
      <c r="B17237">
        <f t="shared" ca="1" si="2022"/>
        <v>28</v>
      </c>
      <c r="C17237">
        <f t="shared" ca="1" si="2022"/>
        <v>90</v>
      </c>
      <c r="D17237">
        <f t="shared" ca="1" si="2022"/>
        <v>43</v>
      </c>
      <c r="E17237">
        <f t="shared" ca="1" si="2022"/>
        <v>70</v>
      </c>
      <c r="H17237">
        <f t="shared" ca="1" si="2023"/>
        <v>0</v>
      </c>
      <c r="I17237">
        <f t="shared" ca="1" si="2024"/>
        <v>0</v>
      </c>
      <c r="J17237">
        <f t="shared" ca="1" si="2025"/>
        <v>0</v>
      </c>
      <c r="K17237">
        <f t="shared" ca="1" si="2026"/>
        <v>0</v>
      </c>
      <c r="L17237">
        <f t="shared" ca="1" si="2021"/>
        <v>0</v>
      </c>
      <c r="M17237" t="str">
        <f t="shared" ca="1" si="2027"/>
        <v>Looks good!</v>
      </c>
    </row>
    <row r="17238" spans="2:13" x14ac:dyDescent="0.2">
      <c r="B17238">
        <f t="shared" ca="1" si="2022"/>
        <v>55</v>
      </c>
      <c r="C17238">
        <f t="shared" ca="1" si="2022"/>
        <v>38</v>
      </c>
      <c r="D17238">
        <f t="shared" ca="1" si="2022"/>
        <v>60</v>
      </c>
      <c r="E17238">
        <f t="shared" ca="1" si="2022"/>
        <v>14</v>
      </c>
      <c r="H17238">
        <f t="shared" ca="1" si="2023"/>
        <v>0</v>
      </c>
      <c r="I17238">
        <f t="shared" ca="1" si="2024"/>
        <v>0</v>
      </c>
      <c r="J17238">
        <f t="shared" ca="1" si="2025"/>
        <v>0</v>
      </c>
      <c r="K17238">
        <f t="shared" ca="1" si="2026"/>
        <v>0</v>
      </c>
      <c r="L17238">
        <f t="shared" ca="1" si="2021"/>
        <v>0</v>
      </c>
      <c r="M17238" t="str">
        <f t="shared" ca="1" si="2027"/>
        <v>Looks good!</v>
      </c>
    </row>
    <row r="17239" spans="2:13" x14ac:dyDescent="0.2">
      <c r="B17239">
        <f t="shared" ca="1" si="2022"/>
        <v>24</v>
      </c>
      <c r="C17239">
        <f t="shared" ca="1" si="2022"/>
        <v>23</v>
      </c>
      <c r="D17239">
        <f t="shared" ca="1" si="2022"/>
        <v>57</v>
      </c>
      <c r="E17239">
        <f t="shared" ca="1" si="2022"/>
        <v>26</v>
      </c>
      <c r="H17239">
        <f t="shared" ca="1" si="2023"/>
        <v>0</v>
      </c>
      <c r="I17239">
        <f t="shared" ca="1" si="2024"/>
        <v>0</v>
      </c>
      <c r="J17239">
        <f t="shared" ca="1" si="2025"/>
        <v>0</v>
      </c>
      <c r="K17239">
        <f t="shared" ca="1" si="2026"/>
        <v>0</v>
      </c>
      <c r="L17239">
        <f t="shared" ca="1" si="2021"/>
        <v>0</v>
      </c>
      <c r="M17239" t="str">
        <f t="shared" ca="1" si="2027"/>
        <v>Looks good!</v>
      </c>
    </row>
    <row r="17240" spans="2:13" x14ac:dyDescent="0.2">
      <c r="B17240">
        <f t="shared" ca="1" si="2022"/>
        <v>20</v>
      </c>
      <c r="C17240">
        <f t="shared" ca="1" si="2022"/>
        <v>60</v>
      </c>
      <c r="D17240">
        <f t="shared" ca="1" si="2022"/>
        <v>81</v>
      </c>
      <c r="E17240">
        <f t="shared" ca="1" si="2022"/>
        <v>46</v>
      </c>
      <c r="H17240">
        <f t="shared" ca="1" si="2023"/>
        <v>0</v>
      </c>
      <c r="I17240">
        <f t="shared" ca="1" si="2024"/>
        <v>0</v>
      </c>
      <c r="J17240">
        <f t="shared" ca="1" si="2025"/>
        <v>0</v>
      </c>
      <c r="K17240">
        <f t="shared" ca="1" si="2026"/>
        <v>0</v>
      </c>
      <c r="L17240">
        <f t="shared" ca="1" si="2021"/>
        <v>0</v>
      </c>
      <c r="M17240" t="str">
        <f t="shared" ca="1" si="2027"/>
        <v>Looks good!</v>
      </c>
    </row>
    <row r="17241" spans="2:13" x14ac:dyDescent="0.2">
      <c r="B17241">
        <f t="shared" ca="1" si="2022"/>
        <v>24</v>
      </c>
      <c r="C17241">
        <f t="shared" ca="1" si="2022"/>
        <v>82</v>
      </c>
      <c r="D17241">
        <f t="shared" ca="1" si="2022"/>
        <v>60</v>
      </c>
      <c r="E17241">
        <f t="shared" ca="1" si="2022"/>
        <v>57</v>
      </c>
      <c r="H17241">
        <f t="shared" ca="1" si="2023"/>
        <v>0</v>
      </c>
      <c r="I17241">
        <f t="shared" ca="1" si="2024"/>
        <v>0</v>
      </c>
      <c r="J17241">
        <f t="shared" ca="1" si="2025"/>
        <v>0</v>
      </c>
      <c r="K17241">
        <f t="shared" ca="1" si="2026"/>
        <v>0</v>
      </c>
      <c r="L17241">
        <f t="shared" ca="1" si="2021"/>
        <v>0</v>
      </c>
      <c r="M17241" t="str">
        <f t="shared" ca="1" si="2027"/>
        <v>Looks good!</v>
      </c>
    </row>
    <row r="17242" spans="2:13" x14ac:dyDescent="0.2">
      <c r="B17242">
        <f t="shared" ca="1" si="2022"/>
        <v>37</v>
      </c>
      <c r="C17242">
        <f t="shared" ca="1" si="2022"/>
        <v>41</v>
      </c>
      <c r="D17242">
        <f t="shared" ca="1" si="2022"/>
        <v>81</v>
      </c>
      <c r="E17242">
        <f t="shared" ca="1" si="2022"/>
        <v>59</v>
      </c>
      <c r="H17242">
        <f t="shared" ca="1" si="2023"/>
        <v>0</v>
      </c>
      <c r="I17242">
        <f t="shared" ca="1" si="2024"/>
        <v>0</v>
      </c>
      <c r="J17242">
        <f t="shared" ca="1" si="2025"/>
        <v>0</v>
      </c>
      <c r="K17242">
        <f t="shared" ca="1" si="2026"/>
        <v>0</v>
      </c>
      <c r="L17242">
        <f t="shared" ca="1" si="2021"/>
        <v>0</v>
      </c>
      <c r="M17242" t="str">
        <f t="shared" ca="1" si="2027"/>
        <v>Looks good!</v>
      </c>
    </row>
    <row r="17243" spans="2:13" x14ac:dyDescent="0.2">
      <c r="B17243">
        <f t="shared" ca="1" si="2022"/>
        <v>21</v>
      </c>
      <c r="C17243">
        <f t="shared" ca="1" si="2022"/>
        <v>50</v>
      </c>
      <c r="D17243">
        <f t="shared" ca="1" si="2022"/>
        <v>99</v>
      </c>
      <c r="E17243">
        <f t="shared" ca="1" si="2022"/>
        <v>82</v>
      </c>
      <c r="H17243">
        <f t="shared" ca="1" si="2023"/>
        <v>0</v>
      </c>
      <c r="I17243">
        <f t="shared" ca="1" si="2024"/>
        <v>0</v>
      </c>
      <c r="J17243">
        <f t="shared" ca="1" si="2025"/>
        <v>0</v>
      </c>
      <c r="K17243">
        <f t="shared" ca="1" si="2026"/>
        <v>0</v>
      </c>
      <c r="L17243">
        <f t="shared" ca="1" si="2021"/>
        <v>0</v>
      </c>
      <c r="M17243" t="str">
        <f t="shared" ca="1" si="2027"/>
        <v>Looks good!</v>
      </c>
    </row>
    <row r="17244" spans="2:13" x14ac:dyDescent="0.2">
      <c r="B17244">
        <f t="shared" ca="1" si="2022"/>
        <v>40</v>
      </c>
      <c r="C17244">
        <f t="shared" ca="1" si="2022"/>
        <v>36</v>
      </c>
      <c r="D17244">
        <f t="shared" ca="1" si="2022"/>
        <v>4</v>
      </c>
      <c r="E17244">
        <f t="shared" ca="1" si="2022"/>
        <v>27</v>
      </c>
      <c r="H17244">
        <f t="shared" ca="1" si="2023"/>
        <v>0</v>
      </c>
      <c r="I17244">
        <f t="shared" ca="1" si="2024"/>
        <v>0</v>
      </c>
      <c r="J17244">
        <f t="shared" ca="1" si="2025"/>
        <v>1</v>
      </c>
      <c r="K17244">
        <f t="shared" ca="1" si="2026"/>
        <v>0</v>
      </c>
      <c r="L17244">
        <f t="shared" ca="1" si="2021"/>
        <v>1</v>
      </c>
      <c r="M17244" t="str">
        <f t="shared" ca="1" si="2027"/>
        <v>Fix problem</v>
      </c>
    </row>
    <row r="17245" spans="2:13" x14ac:dyDescent="0.2">
      <c r="B17245">
        <f t="shared" ca="1" si="2022"/>
        <v>98</v>
      </c>
      <c r="C17245">
        <f t="shared" ca="1" si="2022"/>
        <v>93</v>
      </c>
      <c r="D17245">
        <f t="shared" ca="1" si="2022"/>
        <v>61</v>
      </c>
      <c r="E17245">
        <f t="shared" ca="1" si="2022"/>
        <v>13</v>
      </c>
      <c r="H17245">
        <f t="shared" ca="1" si="2023"/>
        <v>0</v>
      </c>
      <c r="I17245">
        <f t="shared" ca="1" si="2024"/>
        <v>0</v>
      </c>
      <c r="J17245">
        <f t="shared" ca="1" si="2025"/>
        <v>0</v>
      </c>
      <c r="K17245">
        <f t="shared" ca="1" si="2026"/>
        <v>0</v>
      </c>
      <c r="L17245">
        <f t="shared" ca="1" si="2021"/>
        <v>0</v>
      </c>
      <c r="M17245" t="str">
        <f t="shared" ca="1" si="2027"/>
        <v>Looks good!</v>
      </c>
    </row>
    <row r="17246" spans="2:13" x14ac:dyDescent="0.2">
      <c r="B17246">
        <f t="shared" ca="1" si="2022"/>
        <v>49</v>
      </c>
      <c r="C17246">
        <f t="shared" ca="1" si="2022"/>
        <v>85</v>
      </c>
      <c r="D17246">
        <f t="shared" ca="1" si="2022"/>
        <v>23</v>
      </c>
      <c r="E17246">
        <f t="shared" ca="1" si="2022"/>
        <v>87</v>
      </c>
      <c r="H17246">
        <f t="shared" ca="1" si="2023"/>
        <v>0</v>
      </c>
      <c r="I17246">
        <f t="shared" ca="1" si="2024"/>
        <v>0</v>
      </c>
      <c r="J17246">
        <f t="shared" ca="1" si="2025"/>
        <v>0</v>
      </c>
      <c r="K17246">
        <f t="shared" ca="1" si="2026"/>
        <v>0</v>
      </c>
      <c r="L17246">
        <f t="shared" ca="1" si="2021"/>
        <v>0</v>
      </c>
      <c r="M17246" t="str">
        <f t="shared" ca="1" si="2027"/>
        <v>Looks good!</v>
      </c>
    </row>
    <row r="17247" spans="2:13" x14ac:dyDescent="0.2">
      <c r="B17247">
        <f t="shared" ca="1" si="2022"/>
        <v>98</v>
      </c>
      <c r="C17247">
        <f t="shared" ca="1" si="2022"/>
        <v>86</v>
      </c>
      <c r="D17247">
        <f t="shared" ca="1" si="2022"/>
        <v>34</v>
      </c>
      <c r="E17247">
        <f t="shared" ca="1" si="2022"/>
        <v>47</v>
      </c>
      <c r="H17247">
        <f t="shared" ca="1" si="2023"/>
        <v>0</v>
      </c>
      <c r="I17247">
        <f t="shared" ca="1" si="2024"/>
        <v>0</v>
      </c>
      <c r="J17247">
        <f t="shared" ca="1" si="2025"/>
        <v>0</v>
      </c>
      <c r="K17247">
        <f t="shared" ca="1" si="2026"/>
        <v>0</v>
      </c>
      <c r="L17247">
        <f t="shared" ca="1" si="2021"/>
        <v>0</v>
      </c>
      <c r="M17247" t="str">
        <f t="shared" ca="1" si="2027"/>
        <v>Looks good!</v>
      </c>
    </row>
    <row r="17248" spans="2:13" x14ac:dyDescent="0.2">
      <c r="B17248">
        <f t="shared" ca="1" si="2022"/>
        <v>57</v>
      </c>
      <c r="C17248">
        <f t="shared" ca="1" si="2022"/>
        <v>10</v>
      </c>
      <c r="D17248">
        <f t="shared" ca="1" si="2022"/>
        <v>49</v>
      </c>
      <c r="E17248">
        <f t="shared" ca="1" si="2022"/>
        <v>24</v>
      </c>
      <c r="H17248">
        <f t="shared" ca="1" si="2023"/>
        <v>0</v>
      </c>
      <c r="I17248">
        <f t="shared" ca="1" si="2024"/>
        <v>0</v>
      </c>
      <c r="J17248">
        <f t="shared" ca="1" si="2025"/>
        <v>0</v>
      </c>
      <c r="K17248">
        <f t="shared" ca="1" si="2026"/>
        <v>0</v>
      </c>
      <c r="L17248">
        <f t="shared" ca="1" si="2021"/>
        <v>0</v>
      </c>
      <c r="M17248" t="str">
        <f t="shared" ca="1" si="2027"/>
        <v>Looks good!</v>
      </c>
    </row>
    <row r="17249" spans="2:13" x14ac:dyDescent="0.2">
      <c r="B17249">
        <f t="shared" ca="1" si="2022"/>
        <v>25</v>
      </c>
      <c r="C17249">
        <f t="shared" ca="1" si="2022"/>
        <v>90</v>
      </c>
      <c r="D17249">
        <f t="shared" ca="1" si="2022"/>
        <v>62</v>
      </c>
      <c r="E17249">
        <f t="shared" ca="1" si="2022"/>
        <v>37</v>
      </c>
      <c r="H17249">
        <f t="shared" ca="1" si="2023"/>
        <v>0</v>
      </c>
      <c r="I17249">
        <f t="shared" ca="1" si="2024"/>
        <v>0</v>
      </c>
      <c r="J17249">
        <f t="shared" ca="1" si="2025"/>
        <v>0</v>
      </c>
      <c r="K17249">
        <f t="shared" ca="1" si="2026"/>
        <v>0</v>
      </c>
      <c r="L17249">
        <f t="shared" ca="1" si="2021"/>
        <v>0</v>
      </c>
      <c r="M17249" t="str">
        <f t="shared" ca="1" si="2027"/>
        <v>Looks good!</v>
      </c>
    </row>
    <row r="17250" spans="2:13" x14ac:dyDescent="0.2">
      <c r="B17250">
        <f t="shared" ca="1" si="2022"/>
        <v>89</v>
      </c>
      <c r="C17250">
        <f t="shared" ca="1" si="2022"/>
        <v>17</v>
      </c>
      <c r="D17250">
        <f t="shared" ca="1" si="2022"/>
        <v>50</v>
      </c>
      <c r="E17250">
        <f t="shared" ca="1" si="2022"/>
        <v>4</v>
      </c>
      <c r="H17250">
        <f t="shared" ca="1" si="2023"/>
        <v>0</v>
      </c>
      <c r="I17250">
        <f t="shared" ca="1" si="2024"/>
        <v>0</v>
      </c>
      <c r="J17250">
        <f t="shared" ca="1" si="2025"/>
        <v>0</v>
      </c>
      <c r="K17250">
        <f t="shared" ca="1" si="2026"/>
        <v>1</v>
      </c>
      <c r="L17250">
        <f t="shared" ca="1" si="2021"/>
        <v>1</v>
      </c>
      <c r="M17250" t="str">
        <f t="shared" ca="1" si="2027"/>
        <v>Fix problem</v>
      </c>
    </row>
    <row r="17251" spans="2:13" x14ac:dyDescent="0.2">
      <c r="B17251">
        <f t="shared" ca="1" si="2022"/>
        <v>45</v>
      </c>
      <c r="C17251">
        <f t="shared" ca="1" si="2022"/>
        <v>66</v>
      </c>
      <c r="D17251">
        <f t="shared" ca="1" si="2022"/>
        <v>94</v>
      </c>
      <c r="E17251">
        <f t="shared" ca="1" si="2022"/>
        <v>48</v>
      </c>
      <c r="H17251">
        <f t="shared" ca="1" si="2023"/>
        <v>0</v>
      </c>
      <c r="I17251">
        <f t="shared" ca="1" si="2024"/>
        <v>0</v>
      </c>
      <c r="J17251">
        <f t="shared" ca="1" si="2025"/>
        <v>0</v>
      </c>
      <c r="K17251">
        <f t="shared" ca="1" si="2026"/>
        <v>0</v>
      </c>
      <c r="L17251">
        <f t="shared" ca="1" si="2021"/>
        <v>0</v>
      </c>
      <c r="M17251" t="str">
        <f t="shared" ca="1" si="2027"/>
        <v>Looks good!</v>
      </c>
    </row>
    <row r="17252" spans="2:13" x14ac:dyDescent="0.2">
      <c r="B17252">
        <f t="shared" ca="1" si="2022"/>
        <v>47</v>
      </c>
      <c r="C17252">
        <f t="shared" ca="1" si="2022"/>
        <v>20</v>
      </c>
      <c r="D17252">
        <f t="shared" ca="1" si="2022"/>
        <v>41</v>
      </c>
      <c r="E17252">
        <f t="shared" ca="1" si="2022"/>
        <v>13</v>
      </c>
      <c r="H17252">
        <f t="shared" ca="1" si="2023"/>
        <v>0</v>
      </c>
      <c r="I17252">
        <f t="shared" ca="1" si="2024"/>
        <v>0</v>
      </c>
      <c r="J17252">
        <f t="shared" ca="1" si="2025"/>
        <v>0</v>
      </c>
      <c r="K17252">
        <f t="shared" ca="1" si="2026"/>
        <v>0</v>
      </c>
      <c r="L17252">
        <f t="shared" ref="L17252:L17315" ca="1" si="2028">SUM(H17252:K17252)</f>
        <v>0</v>
      </c>
      <c r="M17252" t="str">
        <f t="shared" ca="1" si="2027"/>
        <v>Looks good!</v>
      </c>
    </row>
    <row r="17253" spans="2:13" x14ac:dyDescent="0.2">
      <c r="B17253">
        <f t="shared" ca="1" si="2022"/>
        <v>19</v>
      </c>
      <c r="C17253">
        <f t="shared" ca="1" si="2022"/>
        <v>2</v>
      </c>
      <c r="D17253">
        <f t="shared" ca="1" si="2022"/>
        <v>84</v>
      </c>
      <c r="E17253">
        <f t="shared" ca="1" si="2022"/>
        <v>18</v>
      </c>
      <c r="H17253">
        <f t="shared" ca="1" si="2023"/>
        <v>0</v>
      </c>
      <c r="I17253">
        <f t="shared" ca="1" si="2024"/>
        <v>1</v>
      </c>
      <c r="J17253">
        <f t="shared" ca="1" si="2025"/>
        <v>0</v>
      </c>
      <c r="K17253">
        <f t="shared" ca="1" si="2026"/>
        <v>0</v>
      </c>
      <c r="L17253">
        <f t="shared" ca="1" si="2028"/>
        <v>1</v>
      </c>
      <c r="M17253" t="str">
        <f t="shared" ca="1" si="2027"/>
        <v>Fix problem</v>
      </c>
    </row>
    <row r="17254" spans="2:13" x14ac:dyDescent="0.2">
      <c r="B17254">
        <f t="shared" ca="1" si="2022"/>
        <v>2</v>
      </c>
      <c r="C17254">
        <f t="shared" ca="1" si="2022"/>
        <v>18</v>
      </c>
      <c r="D17254">
        <f t="shared" ca="1" si="2022"/>
        <v>7</v>
      </c>
      <c r="E17254">
        <f t="shared" ca="1" si="2022"/>
        <v>68</v>
      </c>
      <c r="H17254">
        <f t="shared" ca="1" si="2023"/>
        <v>1</v>
      </c>
      <c r="I17254">
        <f t="shared" ca="1" si="2024"/>
        <v>0</v>
      </c>
      <c r="J17254">
        <f t="shared" ca="1" si="2025"/>
        <v>0</v>
      </c>
      <c r="K17254">
        <f t="shared" ca="1" si="2026"/>
        <v>0</v>
      </c>
      <c r="L17254">
        <f t="shared" ca="1" si="2028"/>
        <v>1</v>
      </c>
      <c r="M17254" t="str">
        <f t="shared" ca="1" si="2027"/>
        <v>Fix problem</v>
      </c>
    </row>
    <row r="17255" spans="2:13" x14ac:dyDescent="0.2">
      <c r="B17255">
        <f t="shared" ca="1" si="2022"/>
        <v>38</v>
      </c>
      <c r="C17255">
        <f t="shared" ca="1" si="2022"/>
        <v>4</v>
      </c>
      <c r="D17255">
        <f t="shared" ca="1" si="2022"/>
        <v>75</v>
      </c>
      <c r="E17255">
        <f t="shared" ca="1" si="2022"/>
        <v>1</v>
      </c>
      <c r="H17255">
        <f t="shared" ca="1" si="2023"/>
        <v>0</v>
      </c>
      <c r="I17255">
        <f t="shared" ca="1" si="2024"/>
        <v>1</v>
      </c>
      <c r="J17255">
        <f t="shared" ca="1" si="2025"/>
        <v>0</v>
      </c>
      <c r="K17255">
        <f t="shared" ca="1" si="2026"/>
        <v>1</v>
      </c>
      <c r="L17255">
        <f t="shared" ca="1" si="2028"/>
        <v>2</v>
      </c>
      <c r="M17255" t="str">
        <f t="shared" ca="1" si="2027"/>
        <v>Near miss</v>
      </c>
    </row>
    <row r="17256" spans="2:13" x14ac:dyDescent="0.2">
      <c r="B17256">
        <f t="shared" ca="1" si="2022"/>
        <v>38</v>
      </c>
      <c r="C17256">
        <f t="shared" ca="1" si="2022"/>
        <v>58</v>
      </c>
      <c r="D17256">
        <f t="shared" ca="1" si="2022"/>
        <v>2</v>
      </c>
      <c r="E17256">
        <f t="shared" ca="1" si="2022"/>
        <v>48</v>
      </c>
      <c r="H17256">
        <f t="shared" ca="1" si="2023"/>
        <v>0</v>
      </c>
      <c r="I17256">
        <f t="shared" ca="1" si="2024"/>
        <v>0</v>
      </c>
      <c r="J17256">
        <f t="shared" ca="1" si="2025"/>
        <v>1</v>
      </c>
      <c r="K17256">
        <f t="shared" ca="1" si="2026"/>
        <v>0</v>
      </c>
      <c r="L17256">
        <f t="shared" ca="1" si="2028"/>
        <v>1</v>
      </c>
      <c r="M17256" t="str">
        <f t="shared" ca="1" si="2027"/>
        <v>Fix problem</v>
      </c>
    </row>
    <row r="17257" spans="2:13" x14ac:dyDescent="0.2">
      <c r="B17257">
        <f t="shared" ca="1" si="2022"/>
        <v>7</v>
      </c>
      <c r="C17257">
        <f t="shared" ca="1" si="2022"/>
        <v>80</v>
      </c>
      <c r="D17257">
        <f t="shared" ca="1" si="2022"/>
        <v>99</v>
      </c>
      <c r="E17257">
        <f t="shared" ca="1" si="2022"/>
        <v>8</v>
      </c>
      <c r="H17257">
        <f t="shared" ca="1" si="2023"/>
        <v>0</v>
      </c>
      <c r="I17257">
        <f t="shared" ca="1" si="2024"/>
        <v>0</v>
      </c>
      <c r="J17257">
        <f t="shared" ca="1" si="2025"/>
        <v>0</v>
      </c>
      <c r="K17257">
        <f t="shared" ca="1" si="2026"/>
        <v>0</v>
      </c>
      <c r="L17257">
        <f t="shared" ca="1" si="2028"/>
        <v>0</v>
      </c>
      <c r="M17257" t="str">
        <f t="shared" ca="1" si="2027"/>
        <v>Looks good!</v>
      </c>
    </row>
    <row r="17258" spans="2:13" x14ac:dyDescent="0.2">
      <c r="B17258">
        <f t="shared" ca="1" si="2022"/>
        <v>84</v>
      </c>
      <c r="C17258">
        <f t="shared" ca="1" si="2022"/>
        <v>11</v>
      </c>
      <c r="D17258">
        <f t="shared" ca="1" si="2022"/>
        <v>57</v>
      </c>
      <c r="E17258">
        <f t="shared" ref="C17258:E17259" ca="1" si="2029">RANDBETWEEN(1,100)</f>
        <v>90</v>
      </c>
      <c r="H17258">
        <f t="shared" ca="1" si="2023"/>
        <v>0</v>
      </c>
      <c r="I17258">
        <f t="shared" ca="1" si="2024"/>
        <v>0</v>
      </c>
      <c r="J17258">
        <f t="shared" ca="1" si="2025"/>
        <v>0</v>
      </c>
      <c r="K17258">
        <f t="shared" ca="1" si="2026"/>
        <v>0</v>
      </c>
      <c r="L17258">
        <f t="shared" ca="1" si="2028"/>
        <v>0</v>
      </c>
      <c r="M17258" t="str">
        <f t="shared" ca="1" si="2027"/>
        <v>Looks good!</v>
      </c>
    </row>
    <row r="17259" spans="2:13" x14ac:dyDescent="0.2">
      <c r="B17259">
        <f t="shared" ref="B17259:E17322" ca="1" si="2030">RANDBETWEEN(1,100)</f>
        <v>74</v>
      </c>
      <c r="C17259">
        <f t="shared" ca="1" si="2029"/>
        <v>4</v>
      </c>
      <c r="D17259">
        <f t="shared" ca="1" si="2029"/>
        <v>62</v>
      </c>
      <c r="E17259">
        <f t="shared" ca="1" si="2029"/>
        <v>83</v>
      </c>
      <c r="H17259">
        <f t="shared" ca="1" si="2023"/>
        <v>0</v>
      </c>
      <c r="I17259">
        <f t="shared" ca="1" si="2024"/>
        <v>1</v>
      </c>
      <c r="J17259">
        <f t="shared" ca="1" si="2025"/>
        <v>0</v>
      </c>
      <c r="K17259">
        <f t="shared" ca="1" si="2026"/>
        <v>0</v>
      </c>
      <c r="L17259">
        <f t="shared" ca="1" si="2028"/>
        <v>1</v>
      </c>
      <c r="M17259" t="str">
        <f t="shared" ca="1" si="2027"/>
        <v>Fix problem</v>
      </c>
    </row>
    <row r="17260" spans="2:13" x14ac:dyDescent="0.2">
      <c r="B17260">
        <f t="shared" ca="1" si="2030"/>
        <v>30</v>
      </c>
      <c r="C17260">
        <f t="shared" ca="1" si="2030"/>
        <v>77</v>
      </c>
      <c r="D17260">
        <f t="shared" ca="1" si="2030"/>
        <v>73</v>
      </c>
      <c r="E17260">
        <f t="shared" ca="1" si="2030"/>
        <v>93</v>
      </c>
      <c r="H17260">
        <f t="shared" ca="1" si="2023"/>
        <v>0</v>
      </c>
      <c r="I17260">
        <f t="shared" ca="1" si="2024"/>
        <v>0</v>
      </c>
      <c r="J17260">
        <f t="shared" ca="1" si="2025"/>
        <v>0</v>
      </c>
      <c r="K17260">
        <f t="shared" ca="1" si="2026"/>
        <v>0</v>
      </c>
      <c r="L17260">
        <f t="shared" ca="1" si="2028"/>
        <v>0</v>
      </c>
      <c r="M17260" t="str">
        <f t="shared" ca="1" si="2027"/>
        <v>Looks good!</v>
      </c>
    </row>
    <row r="17261" spans="2:13" x14ac:dyDescent="0.2">
      <c r="B17261">
        <f t="shared" ca="1" si="2030"/>
        <v>100</v>
      </c>
      <c r="C17261">
        <f t="shared" ca="1" si="2030"/>
        <v>43</v>
      </c>
      <c r="D17261">
        <f t="shared" ca="1" si="2030"/>
        <v>83</v>
      </c>
      <c r="E17261">
        <f t="shared" ca="1" si="2030"/>
        <v>65</v>
      </c>
      <c r="H17261">
        <f t="shared" ca="1" si="2023"/>
        <v>0</v>
      </c>
      <c r="I17261">
        <f t="shared" ca="1" si="2024"/>
        <v>0</v>
      </c>
      <c r="J17261">
        <f t="shared" ca="1" si="2025"/>
        <v>0</v>
      </c>
      <c r="K17261">
        <f t="shared" ca="1" si="2026"/>
        <v>0</v>
      </c>
      <c r="L17261">
        <f t="shared" ca="1" si="2028"/>
        <v>0</v>
      </c>
      <c r="M17261" t="str">
        <f t="shared" ca="1" si="2027"/>
        <v>Looks good!</v>
      </c>
    </row>
    <row r="17262" spans="2:13" x14ac:dyDescent="0.2">
      <c r="B17262">
        <f t="shared" ca="1" si="2030"/>
        <v>52</v>
      </c>
      <c r="C17262">
        <f t="shared" ca="1" si="2030"/>
        <v>50</v>
      </c>
      <c r="D17262">
        <f t="shared" ca="1" si="2030"/>
        <v>48</v>
      </c>
      <c r="E17262">
        <f t="shared" ca="1" si="2030"/>
        <v>100</v>
      </c>
      <c r="H17262">
        <f t="shared" ca="1" si="2023"/>
        <v>0</v>
      </c>
      <c r="I17262">
        <f t="shared" ca="1" si="2024"/>
        <v>0</v>
      </c>
      <c r="J17262">
        <f t="shared" ca="1" si="2025"/>
        <v>0</v>
      </c>
      <c r="K17262">
        <f t="shared" ca="1" si="2026"/>
        <v>0</v>
      </c>
      <c r="L17262">
        <f t="shared" ca="1" si="2028"/>
        <v>0</v>
      </c>
      <c r="M17262" t="str">
        <f t="shared" ca="1" si="2027"/>
        <v>Looks good!</v>
      </c>
    </row>
    <row r="17263" spans="2:13" x14ac:dyDescent="0.2">
      <c r="B17263">
        <f t="shared" ca="1" si="2030"/>
        <v>39</v>
      </c>
      <c r="C17263">
        <f t="shared" ca="1" si="2030"/>
        <v>88</v>
      </c>
      <c r="D17263">
        <f t="shared" ca="1" si="2030"/>
        <v>51</v>
      </c>
      <c r="E17263">
        <f t="shared" ca="1" si="2030"/>
        <v>28</v>
      </c>
      <c r="H17263">
        <f t="shared" ca="1" si="2023"/>
        <v>0</v>
      </c>
      <c r="I17263">
        <f t="shared" ca="1" si="2024"/>
        <v>0</v>
      </c>
      <c r="J17263">
        <f t="shared" ca="1" si="2025"/>
        <v>0</v>
      </c>
      <c r="K17263">
        <f t="shared" ca="1" si="2026"/>
        <v>0</v>
      </c>
      <c r="L17263">
        <f t="shared" ca="1" si="2028"/>
        <v>0</v>
      </c>
      <c r="M17263" t="str">
        <f t="shared" ca="1" si="2027"/>
        <v>Looks good!</v>
      </c>
    </row>
    <row r="17264" spans="2:13" x14ac:dyDescent="0.2">
      <c r="B17264">
        <f t="shared" ca="1" si="2030"/>
        <v>93</v>
      </c>
      <c r="C17264">
        <f t="shared" ca="1" si="2030"/>
        <v>8</v>
      </c>
      <c r="D17264">
        <f t="shared" ca="1" si="2030"/>
        <v>70</v>
      </c>
      <c r="E17264">
        <f t="shared" ca="1" si="2030"/>
        <v>40</v>
      </c>
      <c r="H17264">
        <f t="shared" ca="1" si="2023"/>
        <v>0</v>
      </c>
      <c r="I17264">
        <f t="shared" ca="1" si="2024"/>
        <v>0</v>
      </c>
      <c r="J17264">
        <f t="shared" ca="1" si="2025"/>
        <v>0</v>
      </c>
      <c r="K17264">
        <f t="shared" ca="1" si="2026"/>
        <v>0</v>
      </c>
      <c r="L17264">
        <f t="shared" ca="1" si="2028"/>
        <v>0</v>
      </c>
      <c r="M17264" t="str">
        <f t="shared" ca="1" si="2027"/>
        <v>Looks good!</v>
      </c>
    </row>
    <row r="17265" spans="2:13" x14ac:dyDescent="0.2">
      <c r="B17265">
        <f t="shared" ca="1" si="2030"/>
        <v>10</v>
      </c>
      <c r="C17265">
        <f t="shared" ca="1" si="2030"/>
        <v>94</v>
      </c>
      <c r="D17265">
        <f t="shared" ca="1" si="2030"/>
        <v>92</v>
      </c>
      <c r="E17265">
        <f t="shared" ca="1" si="2030"/>
        <v>94</v>
      </c>
      <c r="H17265">
        <f t="shared" ca="1" si="2023"/>
        <v>0</v>
      </c>
      <c r="I17265">
        <f t="shared" ca="1" si="2024"/>
        <v>0</v>
      </c>
      <c r="J17265">
        <f t="shared" ca="1" si="2025"/>
        <v>0</v>
      </c>
      <c r="K17265">
        <f t="shared" ca="1" si="2026"/>
        <v>0</v>
      </c>
      <c r="L17265">
        <f t="shared" ca="1" si="2028"/>
        <v>0</v>
      </c>
      <c r="M17265" t="str">
        <f t="shared" ca="1" si="2027"/>
        <v>Looks good!</v>
      </c>
    </row>
    <row r="17266" spans="2:13" x14ac:dyDescent="0.2">
      <c r="B17266">
        <f t="shared" ca="1" si="2030"/>
        <v>83</v>
      </c>
      <c r="C17266">
        <f t="shared" ca="1" si="2030"/>
        <v>30</v>
      </c>
      <c r="D17266">
        <f t="shared" ca="1" si="2030"/>
        <v>5</v>
      </c>
      <c r="E17266">
        <f t="shared" ca="1" si="2030"/>
        <v>4</v>
      </c>
      <c r="H17266">
        <f t="shared" ca="1" si="2023"/>
        <v>0</v>
      </c>
      <c r="I17266">
        <f t="shared" ca="1" si="2024"/>
        <v>0</v>
      </c>
      <c r="J17266">
        <f t="shared" ca="1" si="2025"/>
        <v>1</v>
      </c>
      <c r="K17266">
        <f t="shared" ca="1" si="2026"/>
        <v>1</v>
      </c>
      <c r="L17266">
        <f t="shared" ca="1" si="2028"/>
        <v>2</v>
      </c>
      <c r="M17266" t="str">
        <f t="shared" ca="1" si="2027"/>
        <v>Near miss</v>
      </c>
    </row>
    <row r="17267" spans="2:13" x14ac:dyDescent="0.2">
      <c r="B17267">
        <f t="shared" ca="1" si="2030"/>
        <v>92</v>
      </c>
      <c r="C17267">
        <f t="shared" ca="1" si="2030"/>
        <v>76</v>
      </c>
      <c r="D17267">
        <f t="shared" ca="1" si="2030"/>
        <v>16</v>
      </c>
      <c r="E17267">
        <f t="shared" ca="1" si="2030"/>
        <v>14</v>
      </c>
      <c r="H17267">
        <f t="shared" ca="1" si="2023"/>
        <v>0</v>
      </c>
      <c r="I17267">
        <f t="shared" ca="1" si="2024"/>
        <v>0</v>
      </c>
      <c r="J17267">
        <f t="shared" ca="1" si="2025"/>
        <v>0</v>
      </c>
      <c r="K17267">
        <f t="shared" ca="1" si="2026"/>
        <v>0</v>
      </c>
      <c r="L17267">
        <f t="shared" ca="1" si="2028"/>
        <v>0</v>
      </c>
      <c r="M17267" t="str">
        <f t="shared" ca="1" si="2027"/>
        <v>Looks good!</v>
      </c>
    </row>
    <row r="17268" spans="2:13" x14ac:dyDescent="0.2">
      <c r="B17268">
        <f t="shared" ca="1" si="2030"/>
        <v>75</v>
      </c>
      <c r="C17268">
        <f t="shared" ca="1" si="2030"/>
        <v>66</v>
      </c>
      <c r="D17268">
        <f t="shared" ca="1" si="2030"/>
        <v>3</v>
      </c>
      <c r="E17268">
        <f t="shared" ca="1" si="2030"/>
        <v>76</v>
      </c>
      <c r="H17268">
        <f t="shared" ca="1" si="2023"/>
        <v>0</v>
      </c>
      <c r="I17268">
        <f t="shared" ca="1" si="2024"/>
        <v>0</v>
      </c>
      <c r="J17268">
        <f t="shared" ca="1" si="2025"/>
        <v>1</v>
      </c>
      <c r="K17268">
        <f t="shared" ca="1" si="2026"/>
        <v>0</v>
      </c>
      <c r="L17268">
        <f t="shared" ca="1" si="2028"/>
        <v>1</v>
      </c>
      <c r="M17268" t="str">
        <f t="shared" ca="1" si="2027"/>
        <v>Fix problem</v>
      </c>
    </row>
    <row r="17269" spans="2:13" x14ac:dyDescent="0.2">
      <c r="B17269">
        <f t="shared" ca="1" si="2030"/>
        <v>38</v>
      </c>
      <c r="C17269">
        <f t="shared" ca="1" si="2030"/>
        <v>59</v>
      </c>
      <c r="D17269">
        <f t="shared" ca="1" si="2030"/>
        <v>39</v>
      </c>
      <c r="E17269">
        <f t="shared" ca="1" si="2030"/>
        <v>79</v>
      </c>
      <c r="H17269">
        <f t="shared" ca="1" si="2023"/>
        <v>0</v>
      </c>
      <c r="I17269">
        <f t="shared" ca="1" si="2024"/>
        <v>0</v>
      </c>
      <c r="J17269">
        <f t="shared" ca="1" si="2025"/>
        <v>0</v>
      </c>
      <c r="K17269">
        <f t="shared" ca="1" si="2026"/>
        <v>0</v>
      </c>
      <c r="L17269">
        <f t="shared" ca="1" si="2028"/>
        <v>0</v>
      </c>
      <c r="M17269" t="str">
        <f t="shared" ca="1" si="2027"/>
        <v>Looks good!</v>
      </c>
    </row>
    <row r="17270" spans="2:13" x14ac:dyDescent="0.2">
      <c r="B17270">
        <f t="shared" ca="1" si="2030"/>
        <v>46</v>
      </c>
      <c r="C17270">
        <f t="shared" ca="1" si="2030"/>
        <v>94</v>
      </c>
      <c r="D17270">
        <f t="shared" ca="1" si="2030"/>
        <v>85</v>
      </c>
      <c r="E17270">
        <f t="shared" ca="1" si="2030"/>
        <v>33</v>
      </c>
      <c r="H17270">
        <f t="shared" ca="1" si="2023"/>
        <v>0</v>
      </c>
      <c r="I17270">
        <f t="shared" ca="1" si="2024"/>
        <v>0</v>
      </c>
      <c r="J17270">
        <f t="shared" ca="1" si="2025"/>
        <v>0</v>
      </c>
      <c r="K17270">
        <f t="shared" ca="1" si="2026"/>
        <v>0</v>
      </c>
      <c r="L17270">
        <f t="shared" ca="1" si="2028"/>
        <v>0</v>
      </c>
      <c r="M17270" t="str">
        <f t="shared" ca="1" si="2027"/>
        <v>Looks good!</v>
      </c>
    </row>
    <row r="17271" spans="2:13" x14ac:dyDescent="0.2">
      <c r="B17271">
        <f t="shared" ca="1" si="2030"/>
        <v>70</v>
      </c>
      <c r="C17271">
        <f t="shared" ca="1" si="2030"/>
        <v>31</v>
      </c>
      <c r="D17271">
        <f t="shared" ca="1" si="2030"/>
        <v>51</v>
      </c>
      <c r="E17271">
        <f t="shared" ca="1" si="2030"/>
        <v>55</v>
      </c>
      <c r="H17271">
        <f t="shared" ca="1" si="2023"/>
        <v>0</v>
      </c>
      <c r="I17271">
        <f t="shared" ca="1" si="2024"/>
        <v>0</v>
      </c>
      <c r="J17271">
        <f t="shared" ca="1" si="2025"/>
        <v>0</v>
      </c>
      <c r="K17271">
        <f t="shared" ca="1" si="2026"/>
        <v>0</v>
      </c>
      <c r="L17271">
        <f t="shared" ca="1" si="2028"/>
        <v>0</v>
      </c>
      <c r="M17271" t="str">
        <f t="shared" ca="1" si="2027"/>
        <v>Looks good!</v>
      </c>
    </row>
    <row r="17272" spans="2:13" x14ac:dyDescent="0.2">
      <c r="B17272">
        <f t="shared" ca="1" si="2030"/>
        <v>74</v>
      </c>
      <c r="C17272">
        <f t="shared" ca="1" si="2030"/>
        <v>96</v>
      </c>
      <c r="D17272">
        <f t="shared" ca="1" si="2030"/>
        <v>71</v>
      </c>
      <c r="E17272">
        <f t="shared" ca="1" si="2030"/>
        <v>92</v>
      </c>
      <c r="H17272">
        <f t="shared" ca="1" si="2023"/>
        <v>0</v>
      </c>
      <c r="I17272">
        <f t="shared" ca="1" si="2024"/>
        <v>0</v>
      </c>
      <c r="J17272">
        <f t="shared" ca="1" si="2025"/>
        <v>0</v>
      </c>
      <c r="K17272">
        <f t="shared" ca="1" si="2026"/>
        <v>0</v>
      </c>
      <c r="L17272">
        <f t="shared" ca="1" si="2028"/>
        <v>0</v>
      </c>
      <c r="M17272" t="str">
        <f t="shared" ca="1" si="2027"/>
        <v>Looks good!</v>
      </c>
    </row>
    <row r="17273" spans="2:13" x14ac:dyDescent="0.2">
      <c r="B17273">
        <f t="shared" ca="1" si="2030"/>
        <v>50</v>
      </c>
      <c r="C17273">
        <f t="shared" ca="1" si="2030"/>
        <v>98</v>
      </c>
      <c r="D17273">
        <f t="shared" ca="1" si="2030"/>
        <v>9</v>
      </c>
      <c r="E17273">
        <f t="shared" ca="1" si="2030"/>
        <v>40</v>
      </c>
      <c r="H17273">
        <f t="shared" ca="1" si="2023"/>
        <v>0</v>
      </c>
      <c r="I17273">
        <f t="shared" ca="1" si="2024"/>
        <v>0</v>
      </c>
      <c r="J17273">
        <f t="shared" ca="1" si="2025"/>
        <v>0</v>
      </c>
      <c r="K17273">
        <f t="shared" ca="1" si="2026"/>
        <v>0</v>
      </c>
      <c r="L17273">
        <f t="shared" ca="1" si="2028"/>
        <v>0</v>
      </c>
      <c r="M17273" t="str">
        <f t="shared" ca="1" si="2027"/>
        <v>Looks good!</v>
      </c>
    </row>
    <row r="17274" spans="2:13" x14ac:dyDescent="0.2">
      <c r="B17274">
        <f t="shared" ca="1" si="2030"/>
        <v>40</v>
      </c>
      <c r="C17274">
        <f t="shared" ca="1" si="2030"/>
        <v>62</v>
      </c>
      <c r="D17274">
        <f t="shared" ca="1" si="2030"/>
        <v>67</v>
      </c>
      <c r="E17274">
        <f t="shared" ca="1" si="2030"/>
        <v>71</v>
      </c>
      <c r="H17274">
        <f t="shared" ca="1" si="2023"/>
        <v>0</v>
      </c>
      <c r="I17274">
        <f t="shared" ca="1" si="2024"/>
        <v>0</v>
      </c>
      <c r="J17274">
        <f t="shared" ca="1" si="2025"/>
        <v>0</v>
      </c>
      <c r="K17274">
        <f t="shared" ca="1" si="2026"/>
        <v>0</v>
      </c>
      <c r="L17274">
        <f t="shared" ca="1" si="2028"/>
        <v>0</v>
      </c>
      <c r="M17274" t="str">
        <f t="shared" ca="1" si="2027"/>
        <v>Looks good!</v>
      </c>
    </row>
    <row r="17275" spans="2:13" x14ac:dyDescent="0.2">
      <c r="B17275">
        <f t="shared" ca="1" si="2030"/>
        <v>51</v>
      </c>
      <c r="C17275">
        <f t="shared" ca="1" si="2030"/>
        <v>86</v>
      </c>
      <c r="D17275">
        <f t="shared" ca="1" si="2030"/>
        <v>89</v>
      </c>
      <c r="E17275">
        <f t="shared" ca="1" si="2030"/>
        <v>42</v>
      </c>
      <c r="H17275">
        <f t="shared" ca="1" si="2023"/>
        <v>0</v>
      </c>
      <c r="I17275">
        <f t="shared" ca="1" si="2024"/>
        <v>0</v>
      </c>
      <c r="J17275">
        <f t="shared" ca="1" si="2025"/>
        <v>0</v>
      </c>
      <c r="K17275">
        <f t="shared" ca="1" si="2026"/>
        <v>0</v>
      </c>
      <c r="L17275">
        <f t="shared" ca="1" si="2028"/>
        <v>0</v>
      </c>
      <c r="M17275" t="str">
        <f t="shared" ca="1" si="2027"/>
        <v>Looks good!</v>
      </c>
    </row>
    <row r="17276" spans="2:13" x14ac:dyDescent="0.2">
      <c r="B17276">
        <f t="shared" ca="1" si="2030"/>
        <v>6</v>
      </c>
      <c r="C17276">
        <f t="shared" ca="1" si="2030"/>
        <v>55</v>
      </c>
      <c r="D17276">
        <f t="shared" ca="1" si="2030"/>
        <v>71</v>
      </c>
      <c r="E17276">
        <f t="shared" ca="1" si="2030"/>
        <v>98</v>
      </c>
      <c r="H17276">
        <f t="shared" ca="1" si="2023"/>
        <v>0</v>
      </c>
      <c r="I17276">
        <f t="shared" ca="1" si="2024"/>
        <v>0</v>
      </c>
      <c r="J17276">
        <f t="shared" ca="1" si="2025"/>
        <v>0</v>
      </c>
      <c r="K17276">
        <f t="shared" ca="1" si="2026"/>
        <v>0</v>
      </c>
      <c r="L17276">
        <f t="shared" ca="1" si="2028"/>
        <v>0</v>
      </c>
      <c r="M17276" t="str">
        <f t="shared" ca="1" si="2027"/>
        <v>Looks good!</v>
      </c>
    </row>
    <row r="17277" spans="2:13" x14ac:dyDescent="0.2">
      <c r="B17277">
        <f t="shared" ca="1" si="2030"/>
        <v>68</v>
      </c>
      <c r="C17277">
        <f t="shared" ca="1" si="2030"/>
        <v>65</v>
      </c>
      <c r="D17277">
        <f t="shared" ca="1" si="2030"/>
        <v>35</v>
      </c>
      <c r="E17277">
        <f t="shared" ca="1" si="2030"/>
        <v>65</v>
      </c>
      <c r="H17277">
        <f t="shared" ca="1" si="2023"/>
        <v>0</v>
      </c>
      <c r="I17277">
        <f t="shared" ca="1" si="2024"/>
        <v>0</v>
      </c>
      <c r="J17277">
        <f t="shared" ca="1" si="2025"/>
        <v>0</v>
      </c>
      <c r="K17277">
        <f t="shared" ca="1" si="2026"/>
        <v>0</v>
      </c>
      <c r="L17277">
        <f t="shared" ca="1" si="2028"/>
        <v>0</v>
      </c>
      <c r="M17277" t="str">
        <f t="shared" ca="1" si="2027"/>
        <v>Looks good!</v>
      </c>
    </row>
    <row r="17278" spans="2:13" x14ac:dyDescent="0.2">
      <c r="B17278">
        <f t="shared" ca="1" si="2030"/>
        <v>9</v>
      </c>
      <c r="C17278">
        <f t="shared" ca="1" si="2030"/>
        <v>87</v>
      </c>
      <c r="D17278">
        <f t="shared" ca="1" si="2030"/>
        <v>10</v>
      </c>
      <c r="E17278">
        <f t="shared" ca="1" si="2030"/>
        <v>12</v>
      </c>
      <c r="H17278">
        <f t="shared" ca="1" si="2023"/>
        <v>0</v>
      </c>
      <c r="I17278">
        <f t="shared" ca="1" si="2024"/>
        <v>0</v>
      </c>
      <c r="J17278">
        <f t="shared" ca="1" si="2025"/>
        <v>0</v>
      </c>
      <c r="K17278">
        <f t="shared" ca="1" si="2026"/>
        <v>0</v>
      </c>
      <c r="L17278">
        <f t="shared" ca="1" si="2028"/>
        <v>0</v>
      </c>
      <c r="M17278" t="str">
        <f t="shared" ca="1" si="2027"/>
        <v>Looks good!</v>
      </c>
    </row>
    <row r="17279" spans="2:13" x14ac:dyDescent="0.2">
      <c r="B17279">
        <f t="shared" ca="1" si="2030"/>
        <v>59</v>
      </c>
      <c r="C17279">
        <f t="shared" ca="1" si="2030"/>
        <v>90</v>
      </c>
      <c r="D17279">
        <f t="shared" ca="1" si="2030"/>
        <v>90</v>
      </c>
      <c r="E17279">
        <f t="shared" ca="1" si="2030"/>
        <v>44</v>
      </c>
      <c r="H17279">
        <f t="shared" ca="1" si="2023"/>
        <v>0</v>
      </c>
      <c r="I17279">
        <f t="shared" ca="1" si="2024"/>
        <v>0</v>
      </c>
      <c r="J17279">
        <f t="shared" ca="1" si="2025"/>
        <v>0</v>
      </c>
      <c r="K17279">
        <f t="shared" ca="1" si="2026"/>
        <v>0</v>
      </c>
      <c r="L17279">
        <f t="shared" ca="1" si="2028"/>
        <v>0</v>
      </c>
      <c r="M17279" t="str">
        <f t="shared" ca="1" si="2027"/>
        <v>Looks good!</v>
      </c>
    </row>
    <row r="17280" spans="2:13" x14ac:dyDescent="0.2">
      <c r="B17280">
        <f t="shared" ca="1" si="2030"/>
        <v>30</v>
      </c>
      <c r="C17280">
        <f t="shared" ca="1" si="2030"/>
        <v>17</v>
      </c>
      <c r="D17280">
        <f t="shared" ca="1" si="2030"/>
        <v>42</v>
      </c>
      <c r="E17280">
        <f t="shared" ca="1" si="2030"/>
        <v>79</v>
      </c>
      <c r="H17280">
        <f t="shared" ca="1" si="2023"/>
        <v>0</v>
      </c>
      <c r="I17280">
        <f t="shared" ca="1" si="2024"/>
        <v>0</v>
      </c>
      <c r="J17280">
        <f t="shared" ca="1" si="2025"/>
        <v>0</v>
      </c>
      <c r="K17280">
        <f t="shared" ca="1" si="2026"/>
        <v>0</v>
      </c>
      <c r="L17280">
        <f t="shared" ca="1" si="2028"/>
        <v>0</v>
      </c>
      <c r="M17280" t="str">
        <f t="shared" ca="1" si="2027"/>
        <v>Looks good!</v>
      </c>
    </row>
    <row r="17281" spans="2:13" x14ac:dyDescent="0.2">
      <c r="B17281">
        <f t="shared" ca="1" si="2030"/>
        <v>59</v>
      </c>
      <c r="C17281">
        <f t="shared" ca="1" si="2030"/>
        <v>48</v>
      </c>
      <c r="D17281">
        <f t="shared" ca="1" si="2030"/>
        <v>33</v>
      </c>
      <c r="E17281">
        <f t="shared" ca="1" si="2030"/>
        <v>61</v>
      </c>
      <c r="H17281">
        <f t="shared" ca="1" si="2023"/>
        <v>0</v>
      </c>
      <c r="I17281">
        <f t="shared" ca="1" si="2024"/>
        <v>0</v>
      </c>
      <c r="J17281">
        <f t="shared" ca="1" si="2025"/>
        <v>0</v>
      </c>
      <c r="K17281">
        <f t="shared" ca="1" si="2026"/>
        <v>0</v>
      </c>
      <c r="L17281">
        <f t="shared" ca="1" si="2028"/>
        <v>0</v>
      </c>
      <c r="M17281" t="str">
        <f t="shared" ca="1" si="2027"/>
        <v>Looks good!</v>
      </c>
    </row>
    <row r="17282" spans="2:13" x14ac:dyDescent="0.2">
      <c r="B17282">
        <f t="shared" ca="1" si="2030"/>
        <v>26</v>
      </c>
      <c r="C17282">
        <f t="shared" ca="1" si="2030"/>
        <v>69</v>
      </c>
      <c r="D17282">
        <f t="shared" ca="1" si="2030"/>
        <v>14</v>
      </c>
      <c r="E17282">
        <f t="shared" ca="1" si="2030"/>
        <v>20</v>
      </c>
      <c r="H17282">
        <f t="shared" ca="1" si="2023"/>
        <v>0</v>
      </c>
      <c r="I17282">
        <f t="shared" ca="1" si="2024"/>
        <v>0</v>
      </c>
      <c r="J17282">
        <f t="shared" ca="1" si="2025"/>
        <v>0</v>
      </c>
      <c r="K17282">
        <f t="shared" ca="1" si="2026"/>
        <v>0</v>
      </c>
      <c r="L17282">
        <f t="shared" ca="1" si="2028"/>
        <v>0</v>
      </c>
      <c r="M17282" t="str">
        <f t="shared" ca="1" si="2027"/>
        <v>Looks good!</v>
      </c>
    </row>
    <row r="17283" spans="2:13" x14ac:dyDescent="0.2">
      <c r="B17283">
        <f t="shared" ca="1" si="2030"/>
        <v>16</v>
      </c>
      <c r="C17283">
        <f t="shared" ca="1" si="2030"/>
        <v>70</v>
      </c>
      <c r="D17283">
        <f t="shared" ca="1" si="2030"/>
        <v>37</v>
      </c>
      <c r="E17283">
        <f t="shared" ca="1" si="2030"/>
        <v>24</v>
      </c>
      <c r="H17283">
        <f t="shared" ca="1" si="2023"/>
        <v>0</v>
      </c>
      <c r="I17283">
        <f t="shared" ca="1" si="2024"/>
        <v>0</v>
      </c>
      <c r="J17283">
        <f t="shared" ca="1" si="2025"/>
        <v>0</v>
      </c>
      <c r="K17283">
        <f t="shared" ca="1" si="2026"/>
        <v>0</v>
      </c>
      <c r="L17283">
        <f t="shared" ca="1" si="2028"/>
        <v>0</v>
      </c>
      <c r="M17283" t="str">
        <f t="shared" ca="1" si="2027"/>
        <v>Looks good!</v>
      </c>
    </row>
    <row r="17284" spans="2:13" x14ac:dyDescent="0.2">
      <c r="B17284">
        <f t="shared" ca="1" si="2030"/>
        <v>69</v>
      </c>
      <c r="C17284">
        <f t="shared" ca="1" si="2030"/>
        <v>90</v>
      </c>
      <c r="D17284">
        <f t="shared" ca="1" si="2030"/>
        <v>50</v>
      </c>
      <c r="E17284">
        <f t="shared" ca="1" si="2030"/>
        <v>49</v>
      </c>
      <c r="H17284">
        <f t="shared" ca="1" si="2023"/>
        <v>0</v>
      </c>
      <c r="I17284">
        <f t="shared" ca="1" si="2024"/>
        <v>0</v>
      </c>
      <c r="J17284">
        <f t="shared" ca="1" si="2025"/>
        <v>0</v>
      </c>
      <c r="K17284">
        <f t="shared" ca="1" si="2026"/>
        <v>0</v>
      </c>
      <c r="L17284">
        <f t="shared" ca="1" si="2028"/>
        <v>0</v>
      </c>
      <c r="M17284" t="str">
        <f t="shared" ca="1" si="2027"/>
        <v>Looks good!</v>
      </c>
    </row>
    <row r="17285" spans="2:13" x14ac:dyDescent="0.2">
      <c r="B17285">
        <f t="shared" ca="1" si="2030"/>
        <v>59</v>
      </c>
      <c r="C17285">
        <f t="shared" ca="1" si="2030"/>
        <v>70</v>
      </c>
      <c r="D17285">
        <f t="shared" ca="1" si="2030"/>
        <v>5</v>
      </c>
      <c r="E17285">
        <f t="shared" ca="1" si="2030"/>
        <v>13</v>
      </c>
      <c r="H17285">
        <f t="shared" ca="1" si="2023"/>
        <v>0</v>
      </c>
      <c r="I17285">
        <f t="shared" ca="1" si="2024"/>
        <v>0</v>
      </c>
      <c r="J17285">
        <f t="shared" ca="1" si="2025"/>
        <v>1</v>
      </c>
      <c r="K17285">
        <f t="shared" ca="1" si="2026"/>
        <v>0</v>
      </c>
      <c r="L17285">
        <f t="shared" ca="1" si="2028"/>
        <v>1</v>
      </c>
      <c r="M17285" t="str">
        <f t="shared" ca="1" si="2027"/>
        <v>Fix problem</v>
      </c>
    </row>
    <row r="17286" spans="2:13" x14ac:dyDescent="0.2">
      <c r="B17286">
        <f t="shared" ca="1" si="2030"/>
        <v>31</v>
      </c>
      <c r="C17286">
        <f t="shared" ca="1" si="2030"/>
        <v>79</v>
      </c>
      <c r="D17286">
        <f t="shared" ca="1" si="2030"/>
        <v>77</v>
      </c>
      <c r="E17286">
        <f t="shared" ca="1" si="2030"/>
        <v>20</v>
      </c>
      <c r="H17286">
        <f t="shared" ca="1" si="2023"/>
        <v>0</v>
      </c>
      <c r="I17286">
        <f t="shared" ca="1" si="2024"/>
        <v>0</v>
      </c>
      <c r="J17286">
        <f t="shared" ca="1" si="2025"/>
        <v>0</v>
      </c>
      <c r="K17286">
        <f t="shared" ca="1" si="2026"/>
        <v>0</v>
      </c>
      <c r="L17286">
        <f t="shared" ca="1" si="2028"/>
        <v>0</v>
      </c>
      <c r="M17286" t="str">
        <f t="shared" ca="1" si="2027"/>
        <v>Looks good!</v>
      </c>
    </row>
    <row r="17287" spans="2:13" x14ac:dyDescent="0.2">
      <c r="B17287">
        <f t="shared" ca="1" si="2030"/>
        <v>78</v>
      </c>
      <c r="C17287">
        <f t="shared" ca="1" si="2030"/>
        <v>99</v>
      </c>
      <c r="D17287">
        <f t="shared" ca="1" si="2030"/>
        <v>44</v>
      </c>
      <c r="E17287">
        <f t="shared" ca="1" si="2030"/>
        <v>29</v>
      </c>
      <c r="H17287">
        <f t="shared" ca="1" si="2023"/>
        <v>0</v>
      </c>
      <c r="I17287">
        <f t="shared" ca="1" si="2024"/>
        <v>0</v>
      </c>
      <c r="J17287">
        <f t="shared" ca="1" si="2025"/>
        <v>0</v>
      </c>
      <c r="K17287">
        <f t="shared" ca="1" si="2026"/>
        <v>0</v>
      </c>
      <c r="L17287">
        <f t="shared" ca="1" si="2028"/>
        <v>0</v>
      </c>
      <c r="M17287" t="str">
        <f t="shared" ca="1" si="2027"/>
        <v>Looks good!</v>
      </c>
    </row>
    <row r="17288" spans="2:13" x14ac:dyDescent="0.2">
      <c r="B17288">
        <f t="shared" ca="1" si="2030"/>
        <v>57</v>
      </c>
      <c r="C17288">
        <f t="shared" ca="1" si="2030"/>
        <v>52</v>
      </c>
      <c r="D17288">
        <f t="shared" ca="1" si="2030"/>
        <v>56</v>
      </c>
      <c r="E17288">
        <f t="shared" ca="1" si="2030"/>
        <v>50</v>
      </c>
      <c r="H17288">
        <f t="shared" ca="1" si="2023"/>
        <v>0</v>
      </c>
      <c r="I17288">
        <f t="shared" ca="1" si="2024"/>
        <v>0</v>
      </c>
      <c r="J17288">
        <f t="shared" ca="1" si="2025"/>
        <v>0</v>
      </c>
      <c r="K17288">
        <f t="shared" ca="1" si="2026"/>
        <v>0</v>
      </c>
      <c r="L17288">
        <f t="shared" ca="1" si="2028"/>
        <v>0</v>
      </c>
      <c r="M17288" t="str">
        <f t="shared" ca="1" si="2027"/>
        <v>Looks good!</v>
      </c>
    </row>
    <row r="17289" spans="2:13" x14ac:dyDescent="0.2">
      <c r="B17289">
        <f t="shared" ca="1" si="2030"/>
        <v>72</v>
      </c>
      <c r="C17289">
        <f t="shared" ca="1" si="2030"/>
        <v>2</v>
      </c>
      <c r="D17289">
        <f t="shared" ca="1" si="2030"/>
        <v>53</v>
      </c>
      <c r="E17289">
        <f t="shared" ca="1" si="2030"/>
        <v>40</v>
      </c>
      <c r="H17289">
        <f t="shared" ca="1" si="2023"/>
        <v>0</v>
      </c>
      <c r="I17289">
        <f t="shared" ca="1" si="2024"/>
        <v>1</v>
      </c>
      <c r="J17289">
        <f t="shared" ca="1" si="2025"/>
        <v>0</v>
      </c>
      <c r="K17289">
        <f t="shared" ca="1" si="2026"/>
        <v>0</v>
      </c>
      <c r="L17289">
        <f t="shared" ca="1" si="2028"/>
        <v>1</v>
      </c>
      <c r="M17289" t="str">
        <f t="shared" ca="1" si="2027"/>
        <v>Fix problem</v>
      </c>
    </row>
    <row r="17290" spans="2:13" x14ac:dyDescent="0.2">
      <c r="B17290">
        <f t="shared" ca="1" si="2030"/>
        <v>24</v>
      </c>
      <c r="C17290">
        <f t="shared" ca="1" si="2030"/>
        <v>43</v>
      </c>
      <c r="D17290">
        <f t="shared" ca="1" si="2030"/>
        <v>13</v>
      </c>
      <c r="E17290">
        <f t="shared" ca="1" si="2030"/>
        <v>100</v>
      </c>
      <c r="H17290">
        <f t="shared" ca="1" si="2023"/>
        <v>0</v>
      </c>
      <c r="I17290">
        <f t="shared" ca="1" si="2024"/>
        <v>0</v>
      </c>
      <c r="J17290">
        <f t="shared" ca="1" si="2025"/>
        <v>0</v>
      </c>
      <c r="K17290">
        <f t="shared" ca="1" si="2026"/>
        <v>0</v>
      </c>
      <c r="L17290">
        <f t="shared" ca="1" si="2028"/>
        <v>0</v>
      </c>
      <c r="M17290" t="str">
        <f t="shared" ca="1" si="2027"/>
        <v>Looks good!</v>
      </c>
    </row>
    <row r="17291" spans="2:13" x14ac:dyDescent="0.2">
      <c r="B17291">
        <f t="shared" ca="1" si="2030"/>
        <v>66</v>
      </c>
      <c r="C17291">
        <f t="shared" ca="1" si="2030"/>
        <v>96</v>
      </c>
      <c r="D17291">
        <f t="shared" ca="1" si="2030"/>
        <v>43</v>
      </c>
      <c r="E17291">
        <f t="shared" ca="1" si="2030"/>
        <v>84</v>
      </c>
      <c r="H17291">
        <f t="shared" ref="H17291:H17354" ca="1" si="2031">IF(B17291&lt;=(Prob_same_name*100),1,0)</f>
        <v>0</v>
      </c>
      <c r="I17291">
        <f t="shared" ref="I17291:I17354" ca="1" si="2032">IF(C17291&lt;=(Prob_shift_change*100),1,0)</f>
        <v>0</v>
      </c>
      <c r="J17291">
        <f t="shared" ref="J17291:J17354" ca="1" si="2033">IF(D17291&lt;=(Prob_bad_comm*100),1,0)</f>
        <v>0</v>
      </c>
      <c r="K17291">
        <f t="shared" ref="K17291:K17354" ca="1" si="2034">IF(E17291&lt;=(Prob_bad_cnvrsn*100),1,0)</f>
        <v>0</v>
      </c>
      <c r="L17291">
        <f t="shared" ca="1" si="2028"/>
        <v>0</v>
      </c>
      <c r="M17291" t="str">
        <f t="shared" ref="M17291:M17354" ca="1" si="2035">VLOOKUP(L17291,mis_table,2,FALSE)</f>
        <v>Looks good!</v>
      </c>
    </row>
    <row r="17292" spans="2:13" x14ac:dyDescent="0.2">
      <c r="B17292">
        <f t="shared" ca="1" si="2030"/>
        <v>1</v>
      </c>
      <c r="C17292">
        <f t="shared" ca="1" si="2030"/>
        <v>86</v>
      </c>
      <c r="D17292">
        <f t="shared" ca="1" si="2030"/>
        <v>17</v>
      </c>
      <c r="E17292">
        <f t="shared" ca="1" si="2030"/>
        <v>40</v>
      </c>
      <c r="H17292">
        <f t="shared" ca="1" si="2031"/>
        <v>1</v>
      </c>
      <c r="I17292">
        <f t="shared" ca="1" si="2032"/>
        <v>0</v>
      </c>
      <c r="J17292">
        <f t="shared" ca="1" si="2033"/>
        <v>0</v>
      </c>
      <c r="K17292">
        <f t="shared" ca="1" si="2034"/>
        <v>0</v>
      </c>
      <c r="L17292">
        <f t="shared" ca="1" si="2028"/>
        <v>1</v>
      </c>
      <c r="M17292" t="str">
        <f t="shared" ca="1" si="2035"/>
        <v>Fix problem</v>
      </c>
    </row>
    <row r="17293" spans="2:13" x14ac:dyDescent="0.2">
      <c r="B17293">
        <f t="shared" ca="1" si="2030"/>
        <v>1</v>
      </c>
      <c r="C17293">
        <f t="shared" ca="1" si="2030"/>
        <v>26</v>
      </c>
      <c r="D17293">
        <f t="shared" ca="1" si="2030"/>
        <v>67</v>
      </c>
      <c r="E17293">
        <f t="shared" ca="1" si="2030"/>
        <v>90</v>
      </c>
      <c r="H17293">
        <f t="shared" ca="1" si="2031"/>
        <v>1</v>
      </c>
      <c r="I17293">
        <f t="shared" ca="1" si="2032"/>
        <v>0</v>
      </c>
      <c r="J17293">
        <f t="shared" ca="1" si="2033"/>
        <v>0</v>
      </c>
      <c r="K17293">
        <f t="shared" ca="1" si="2034"/>
        <v>0</v>
      </c>
      <c r="L17293">
        <f t="shared" ca="1" si="2028"/>
        <v>1</v>
      </c>
      <c r="M17293" t="str">
        <f t="shared" ca="1" si="2035"/>
        <v>Fix problem</v>
      </c>
    </row>
    <row r="17294" spans="2:13" x14ac:dyDescent="0.2">
      <c r="B17294">
        <f t="shared" ca="1" si="2030"/>
        <v>24</v>
      </c>
      <c r="C17294">
        <f t="shared" ca="1" si="2030"/>
        <v>81</v>
      </c>
      <c r="D17294">
        <f t="shared" ca="1" si="2030"/>
        <v>95</v>
      </c>
      <c r="E17294">
        <f t="shared" ca="1" si="2030"/>
        <v>68</v>
      </c>
      <c r="H17294">
        <f t="shared" ca="1" si="2031"/>
        <v>0</v>
      </c>
      <c r="I17294">
        <f t="shared" ca="1" si="2032"/>
        <v>0</v>
      </c>
      <c r="J17294">
        <f t="shared" ca="1" si="2033"/>
        <v>0</v>
      </c>
      <c r="K17294">
        <f t="shared" ca="1" si="2034"/>
        <v>0</v>
      </c>
      <c r="L17294">
        <f t="shared" ca="1" si="2028"/>
        <v>0</v>
      </c>
      <c r="M17294" t="str">
        <f t="shared" ca="1" si="2035"/>
        <v>Looks good!</v>
      </c>
    </row>
    <row r="17295" spans="2:13" x14ac:dyDescent="0.2">
      <c r="B17295">
        <f t="shared" ca="1" si="2030"/>
        <v>88</v>
      </c>
      <c r="C17295">
        <f t="shared" ca="1" si="2030"/>
        <v>47</v>
      </c>
      <c r="D17295">
        <f t="shared" ca="1" si="2030"/>
        <v>42</v>
      </c>
      <c r="E17295">
        <f t="shared" ca="1" si="2030"/>
        <v>36</v>
      </c>
      <c r="H17295">
        <f t="shared" ca="1" si="2031"/>
        <v>0</v>
      </c>
      <c r="I17295">
        <f t="shared" ca="1" si="2032"/>
        <v>0</v>
      </c>
      <c r="J17295">
        <f t="shared" ca="1" si="2033"/>
        <v>0</v>
      </c>
      <c r="K17295">
        <f t="shared" ca="1" si="2034"/>
        <v>0</v>
      </c>
      <c r="L17295">
        <f t="shared" ca="1" si="2028"/>
        <v>0</v>
      </c>
      <c r="M17295" t="str">
        <f t="shared" ca="1" si="2035"/>
        <v>Looks good!</v>
      </c>
    </row>
    <row r="17296" spans="2:13" x14ac:dyDescent="0.2">
      <c r="B17296">
        <f t="shared" ca="1" si="2030"/>
        <v>68</v>
      </c>
      <c r="C17296">
        <f t="shared" ca="1" si="2030"/>
        <v>14</v>
      </c>
      <c r="D17296">
        <f t="shared" ca="1" si="2030"/>
        <v>22</v>
      </c>
      <c r="E17296">
        <f t="shared" ca="1" si="2030"/>
        <v>54</v>
      </c>
      <c r="H17296">
        <f t="shared" ca="1" si="2031"/>
        <v>0</v>
      </c>
      <c r="I17296">
        <f t="shared" ca="1" si="2032"/>
        <v>0</v>
      </c>
      <c r="J17296">
        <f t="shared" ca="1" si="2033"/>
        <v>0</v>
      </c>
      <c r="K17296">
        <f t="shared" ca="1" si="2034"/>
        <v>0</v>
      </c>
      <c r="L17296">
        <f t="shared" ca="1" si="2028"/>
        <v>0</v>
      </c>
      <c r="M17296" t="str">
        <f t="shared" ca="1" si="2035"/>
        <v>Looks good!</v>
      </c>
    </row>
    <row r="17297" spans="2:13" x14ac:dyDescent="0.2">
      <c r="B17297">
        <f t="shared" ca="1" si="2030"/>
        <v>25</v>
      </c>
      <c r="C17297">
        <f t="shared" ca="1" si="2030"/>
        <v>74</v>
      </c>
      <c r="D17297">
        <f t="shared" ca="1" si="2030"/>
        <v>50</v>
      </c>
      <c r="E17297">
        <f t="shared" ca="1" si="2030"/>
        <v>4</v>
      </c>
      <c r="H17297">
        <f t="shared" ca="1" si="2031"/>
        <v>0</v>
      </c>
      <c r="I17297">
        <f t="shared" ca="1" si="2032"/>
        <v>0</v>
      </c>
      <c r="J17297">
        <f t="shared" ca="1" si="2033"/>
        <v>0</v>
      </c>
      <c r="K17297">
        <f t="shared" ca="1" si="2034"/>
        <v>1</v>
      </c>
      <c r="L17297">
        <f t="shared" ca="1" si="2028"/>
        <v>1</v>
      </c>
      <c r="M17297" t="str">
        <f t="shared" ca="1" si="2035"/>
        <v>Fix problem</v>
      </c>
    </row>
    <row r="17298" spans="2:13" x14ac:dyDescent="0.2">
      <c r="B17298">
        <f t="shared" ca="1" si="2030"/>
        <v>67</v>
      </c>
      <c r="C17298">
        <f t="shared" ca="1" si="2030"/>
        <v>89</v>
      </c>
      <c r="D17298">
        <f t="shared" ca="1" si="2030"/>
        <v>13</v>
      </c>
      <c r="E17298">
        <f t="shared" ca="1" si="2030"/>
        <v>36</v>
      </c>
      <c r="H17298">
        <f t="shared" ca="1" si="2031"/>
        <v>0</v>
      </c>
      <c r="I17298">
        <f t="shared" ca="1" si="2032"/>
        <v>0</v>
      </c>
      <c r="J17298">
        <f t="shared" ca="1" si="2033"/>
        <v>0</v>
      </c>
      <c r="K17298">
        <f t="shared" ca="1" si="2034"/>
        <v>0</v>
      </c>
      <c r="L17298">
        <f t="shared" ca="1" si="2028"/>
        <v>0</v>
      </c>
      <c r="M17298" t="str">
        <f t="shared" ca="1" si="2035"/>
        <v>Looks good!</v>
      </c>
    </row>
    <row r="17299" spans="2:13" x14ac:dyDescent="0.2">
      <c r="B17299">
        <f t="shared" ca="1" si="2030"/>
        <v>7</v>
      </c>
      <c r="C17299">
        <f t="shared" ca="1" si="2030"/>
        <v>62</v>
      </c>
      <c r="D17299">
        <f t="shared" ca="1" si="2030"/>
        <v>28</v>
      </c>
      <c r="E17299">
        <f t="shared" ca="1" si="2030"/>
        <v>1</v>
      </c>
      <c r="H17299">
        <f t="shared" ca="1" si="2031"/>
        <v>0</v>
      </c>
      <c r="I17299">
        <f t="shared" ca="1" si="2032"/>
        <v>0</v>
      </c>
      <c r="J17299">
        <f t="shared" ca="1" si="2033"/>
        <v>0</v>
      </c>
      <c r="K17299">
        <f t="shared" ca="1" si="2034"/>
        <v>1</v>
      </c>
      <c r="L17299">
        <f t="shared" ca="1" si="2028"/>
        <v>1</v>
      </c>
      <c r="M17299" t="str">
        <f t="shared" ca="1" si="2035"/>
        <v>Fix problem</v>
      </c>
    </row>
    <row r="17300" spans="2:13" x14ac:dyDescent="0.2">
      <c r="B17300">
        <f t="shared" ca="1" si="2030"/>
        <v>25</v>
      </c>
      <c r="C17300">
        <f t="shared" ca="1" si="2030"/>
        <v>80</v>
      </c>
      <c r="D17300">
        <f t="shared" ca="1" si="2030"/>
        <v>93</v>
      </c>
      <c r="E17300">
        <f t="shared" ca="1" si="2030"/>
        <v>72</v>
      </c>
      <c r="H17300">
        <f t="shared" ca="1" si="2031"/>
        <v>0</v>
      </c>
      <c r="I17300">
        <f t="shared" ca="1" si="2032"/>
        <v>0</v>
      </c>
      <c r="J17300">
        <f t="shared" ca="1" si="2033"/>
        <v>0</v>
      </c>
      <c r="K17300">
        <f t="shared" ca="1" si="2034"/>
        <v>0</v>
      </c>
      <c r="L17300">
        <f t="shared" ca="1" si="2028"/>
        <v>0</v>
      </c>
      <c r="M17300" t="str">
        <f t="shared" ca="1" si="2035"/>
        <v>Looks good!</v>
      </c>
    </row>
    <row r="17301" spans="2:13" x14ac:dyDescent="0.2">
      <c r="B17301">
        <f t="shared" ca="1" si="2030"/>
        <v>73</v>
      </c>
      <c r="C17301">
        <f t="shared" ca="1" si="2030"/>
        <v>99</v>
      </c>
      <c r="D17301">
        <f t="shared" ca="1" si="2030"/>
        <v>70</v>
      </c>
      <c r="E17301">
        <f t="shared" ca="1" si="2030"/>
        <v>93</v>
      </c>
      <c r="H17301">
        <f t="shared" ca="1" si="2031"/>
        <v>0</v>
      </c>
      <c r="I17301">
        <f t="shared" ca="1" si="2032"/>
        <v>0</v>
      </c>
      <c r="J17301">
        <f t="shared" ca="1" si="2033"/>
        <v>0</v>
      </c>
      <c r="K17301">
        <f t="shared" ca="1" si="2034"/>
        <v>0</v>
      </c>
      <c r="L17301">
        <f t="shared" ca="1" si="2028"/>
        <v>0</v>
      </c>
      <c r="M17301" t="str">
        <f t="shared" ca="1" si="2035"/>
        <v>Looks good!</v>
      </c>
    </row>
    <row r="17302" spans="2:13" x14ac:dyDescent="0.2">
      <c r="B17302">
        <f t="shared" ca="1" si="2030"/>
        <v>91</v>
      </c>
      <c r="C17302">
        <f t="shared" ca="1" si="2030"/>
        <v>28</v>
      </c>
      <c r="D17302">
        <f t="shared" ca="1" si="2030"/>
        <v>99</v>
      </c>
      <c r="E17302">
        <f t="shared" ca="1" si="2030"/>
        <v>97</v>
      </c>
      <c r="H17302">
        <f t="shared" ca="1" si="2031"/>
        <v>0</v>
      </c>
      <c r="I17302">
        <f t="shared" ca="1" si="2032"/>
        <v>0</v>
      </c>
      <c r="J17302">
        <f t="shared" ca="1" si="2033"/>
        <v>0</v>
      </c>
      <c r="K17302">
        <f t="shared" ca="1" si="2034"/>
        <v>0</v>
      </c>
      <c r="L17302">
        <f t="shared" ca="1" si="2028"/>
        <v>0</v>
      </c>
      <c r="M17302" t="str">
        <f t="shared" ca="1" si="2035"/>
        <v>Looks good!</v>
      </c>
    </row>
    <row r="17303" spans="2:13" x14ac:dyDescent="0.2">
      <c r="B17303">
        <f t="shared" ca="1" si="2030"/>
        <v>95</v>
      </c>
      <c r="C17303">
        <f t="shared" ca="1" si="2030"/>
        <v>81</v>
      </c>
      <c r="D17303">
        <f t="shared" ca="1" si="2030"/>
        <v>41</v>
      </c>
      <c r="E17303">
        <f t="shared" ca="1" si="2030"/>
        <v>59</v>
      </c>
      <c r="H17303">
        <f t="shared" ca="1" si="2031"/>
        <v>0</v>
      </c>
      <c r="I17303">
        <f t="shared" ca="1" si="2032"/>
        <v>0</v>
      </c>
      <c r="J17303">
        <f t="shared" ca="1" si="2033"/>
        <v>0</v>
      </c>
      <c r="K17303">
        <f t="shared" ca="1" si="2034"/>
        <v>0</v>
      </c>
      <c r="L17303">
        <f t="shared" ca="1" si="2028"/>
        <v>0</v>
      </c>
      <c r="M17303" t="str">
        <f t="shared" ca="1" si="2035"/>
        <v>Looks good!</v>
      </c>
    </row>
    <row r="17304" spans="2:13" x14ac:dyDescent="0.2">
      <c r="B17304">
        <f t="shared" ca="1" si="2030"/>
        <v>84</v>
      </c>
      <c r="C17304">
        <f t="shared" ca="1" si="2030"/>
        <v>84</v>
      </c>
      <c r="D17304">
        <f t="shared" ca="1" si="2030"/>
        <v>52</v>
      </c>
      <c r="E17304">
        <f t="shared" ca="1" si="2030"/>
        <v>79</v>
      </c>
      <c r="H17304">
        <f t="shared" ca="1" si="2031"/>
        <v>0</v>
      </c>
      <c r="I17304">
        <f t="shared" ca="1" si="2032"/>
        <v>0</v>
      </c>
      <c r="J17304">
        <f t="shared" ca="1" si="2033"/>
        <v>0</v>
      </c>
      <c r="K17304">
        <f t="shared" ca="1" si="2034"/>
        <v>0</v>
      </c>
      <c r="L17304">
        <f t="shared" ca="1" si="2028"/>
        <v>0</v>
      </c>
      <c r="M17304" t="str">
        <f t="shared" ca="1" si="2035"/>
        <v>Looks good!</v>
      </c>
    </row>
    <row r="17305" spans="2:13" x14ac:dyDescent="0.2">
      <c r="B17305">
        <f t="shared" ca="1" si="2030"/>
        <v>30</v>
      </c>
      <c r="C17305">
        <f t="shared" ca="1" si="2030"/>
        <v>44</v>
      </c>
      <c r="D17305">
        <f t="shared" ca="1" si="2030"/>
        <v>36</v>
      </c>
      <c r="E17305">
        <f t="shared" ca="1" si="2030"/>
        <v>50</v>
      </c>
      <c r="H17305">
        <f t="shared" ca="1" si="2031"/>
        <v>0</v>
      </c>
      <c r="I17305">
        <f t="shared" ca="1" si="2032"/>
        <v>0</v>
      </c>
      <c r="J17305">
        <f t="shared" ca="1" si="2033"/>
        <v>0</v>
      </c>
      <c r="K17305">
        <f t="shared" ca="1" si="2034"/>
        <v>0</v>
      </c>
      <c r="L17305">
        <f t="shared" ca="1" si="2028"/>
        <v>0</v>
      </c>
      <c r="M17305" t="str">
        <f t="shared" ca="1" si="2035"/>
        <v>Looks good!</v>
      </c>
    </row>
    <row r="17306" spans="2:13" x14ac:dyDescent="0.2">
      <c r="B17306">
        <f t="shared" ca="1" si="2030"/>
        <v>45</v>
      </c>
      <c r="C17306">
        <f t="shared" ca="1" si="2030"/>
        <v>63</v>
      </c>
      <c r="D17306">
        <f t="shared" ca="1" si="2030"/>
        <v>23</v>
      </c>
      <c r="E17306">
        <f t="shared" ca="1" si="2030"/>
        <v>32</v>
      </c>
      <c r="H17306">
        <f t="shared" ca="1" si="2031"/>
        <v>0</v>
      </c>
      <c r="I17306">
        <f t="shared" ca="1" si="2032"/>
        <v>0</v>
      </c>
      <c r="J17306">
        <f t="shared" ca="1" si="2033"/>
        <v>0</v>
      </c>
      <c r="K17306">
        <f t="shared" ca="1" si="2034"/>
        <v>0</v>
      </c>
      <c r="L17306">
        <f t="shared" ca="1" si="2028"/>
        <v>0</v>
      </c>
      <c r="M17306" t="str">
        <f t="shared" ca="1" si="2035"/>
        <v>Looks good!</v>
      </c>
    </row>
    <row r="17307" spans="2:13" x14ac:dyDescent="0.2">
      <c r="B17307">
        <f t="shared" ca="1" si="2030"/>
        <v>83</v>
      </c>
      <c r="C17307">
        <f t="shared" ca="1" si="2030"/>
        <v>68</v>
      </c>
      <c r="D17307">
        <f t="shared" ca="1" si="2030"/>
        <v>26</v>
      </c>
      <c r="E17307">
        <f t="shared" ca="1" si="2030"/>
        <v>72</v>
      </c>
      <c r="H17307">
        <f t="shared" ca="1" si="2031"/>
        <v>0</v>
      </c>
      <c r="I17307">
        <f t="shared" ca="1" si="2032"/>
        <v>0</v>
      </c>
      <c r="J17307">
        <f t="shared" ca="1" si="2033"/>
        <v>0</v>
      </c>
      <c r="K17307">
        <f t="shared" ca="1" si="2034"/>
        <v>0</v>
      </c>
      <c r="L17307">
        <f t="shared" ca="1" si="2028"/>
        <v>0</v>
      </c>
      <c r="M17307" t="str">
        <f t="shared" ca="1" si="2035"/>
        <v>Looks good!</v>
      </c>
    </row>
    <row r="17308" spans="2:13" x14ac:dyDescent="0.2">
      <c r="B17308">
        <f t="shared" ca="1" si="2030"/>
        <v>19</v>
      </c>
      <c r="C17308">
        <f t="shared" ca="1" si="2030"/>
        <v>32</v>
      </c>
      <c r="D17308">
        <f t="shared" ca="1" si="2030"/>
        <v>30</v>
      </c>
      <c r="E17308">
        <f t="shared" ca="1" si="2030"/>
        <v>97</v>
      </c>
      <c r="H17308">
        <f t="shared" ca="1" si="2031"/>
        <v>0</v>
      </c>
      <c r="I17308">
        <f t="shared" ca="1" si="2032"/>
        <v>0</v>
      </c>
      <c r="J17308">
        <f t="shared" ca="1" si="2033"/>
        <v>0</v>
      </c>
      <c r="K17308">
        <f t="shared" ca="1" si="2034"/>
        <v>0</v>
      </c>
      <c r="L17308">
        <f t="shared" ca="1" si="2028"/>
        <v>0</v>
      </c>
      <c r="M17308" t="str">
        <f t="shared" ca="1" si="2035"/>
        <v>Looks good!</v>
      </c>
    </row>
    <row r="17309" spans="2:13" x14ac:dyDescent="0.2">
      <c r="B17309">
        <f t="shared" ca="1" si="2030"/>
        <v>96</v>
      </c>
      <c r="C17309">
        <f t="shared" ca="1" si="2030"/>
        <v>1</v>
      </c>
      <c r="D17309">
        <f t="shared" ca="1" si="2030"/>
        <v>100</v>
      </c>
      <c r="E17309">
        <f t="shared" ca="1" si="2030"/>
        <v>48</v>
      </c>
      <c r="H17309">
        <f t="shared" ca="1" si="2031"/>
        <v>0</v>
      </c>
      <c r="I17309">
        <f t="shared" ca="1" si="2032"/>
        <v>1</v>
      </c>
      <c r="J17309">
        <f t="shared" ca="1" si="2033"/>
        <v>0</v>
      </c>
      <c r="K17309">
        <f t="shared" ca="1" si="2034"/>
        <v>0</v>
      </c>
      <c r="L17309">
        <f t="shared" ca="1" si="2028"/>
        <v>1</v>
      </c>
      <c r="M17309" t="str">
        <f t="shared" ca="1" si="2035"/>
        <v>Fix problem</v>
      </c>
    </row>
    <row r="17310" spans="2:13" x14ac:dyDescent="0.2">
      <c r="B17310">
        <f t="shared" ca="1" si="2030"/>
        <v>84</v>
      </c>
      <c r="C17310">
        <f t="shared" ca="1" si="2030"/>
        <v>67</v>
      </c>
      <c r="D17310">
        <f t="shared" ca="1" si="2030"/>
        <v>70</v>
      </c>
      <c r="E17310">
        <f t="shared" ca="1" si="2030"/>
        <v>57</v>
      </c>
      <c r="H17310">
        <f t="shared" ca="1" si="2031"/>
        <v>0</v>
      </c>
      <c r="I17310">
        <f t="shared" ca="1" si="2032"/>
        <v>0</v>
      </c>
      <c r="J17310">
        <f t="shared" ca="1" si="2033"/>
        <v>0</v>
      </c>
      <c r="K17310">
        <f t="shared" ca="1" si="2034"/>
        <v>0</v>
      </c>
      <c r="L17310">
        <f t="shared" ca="1" si="2028"/>
        <v>0</v>
      </c>
      <c r="M17310" t="str">
        <f t="shared" ca="1" si="2035"/>
        <v>Looks good!</v>
      </c>
    </row>
    <row r="17311" spans="2:13" x14ac:dyDescent="0.2">
      <c r="B17311">
        <f t="shared" ca="1" si="2030"/>
        <v>32</v>
      </c>
      <c r="C17311">
        <f t="shared" ca="1" si="2030"/>
        <v>52</v>
      </c>
      <c r="D17311">
        <f t="shared" ca="1" si="2030"/>
        <v>59</v>
      </c>
      <c r="E17311">
        <f t="shared" ca="1" si="2030"/>
        <v>34</v>
      </c>
      <c r="H17311">
        <f t="shared" ca="1" si="2031"/>
        <v>0</v>
      </c>
      <c r="I17311">
        <f t="shared" ca="1" si="2032"/>
        <v>0</v>
      </c>
      <c r="J17311">
        <f t="shared" ca="1" si="2033"/>
        <v>0</v>
      </c>
      <c r="K17311">
        <f t="shared" ca="1" si="2034"/>
        <v>0</v>
      </c>
      <c r="L17311">
        <f t="shared" ca="1" si="2028"/>
        <v>0</v>
      </c>
      <c r="M17311" t="str">
        <f t="shared" ca="1" si="2035"/>
        <v>Looks good!</v>
      </c>
    </row>
    <row r="17312" spans="2:13" x14ac:dyDescent="0.2">
      <c r="B17312">
        <f t="shared" ca="1" si="2030"/>
        <v>60</v>
      </c>
      <c r="C17312">
        <f t="shared" ca="1" si="2030"/>
        <v>13</v>
      </c>
      <c r="D17312">
        <f t="shared" ca="1" si="2030"/>
        <v>40</v>
      </c>
      <c r="E17312">
        <f t="shared" ca="1" si="2030"/>
        <v>63</v>
      </c>
      <c r="H17312">
        <f t="shared" ca="1" si="2031"/>
        <v>0</v>
      </c>
      <c r="I17312">
        <f t="shared" ca="1" si="2032"/>
        <v>0</v>
      </c>
      <c r="J17312">
        <f t="shared" ca="1" si="2033"/>
        <v>0</v>
      </c>
      <c r="K17312">
        <f t="shared" ca="1" si="2034"/>
        <v>0</v>
      </c>
      <c r="L17312">
        <f t="shared" ca="1" si="2028"/>
        <v>0</v>
      </c>
      <c r="M17312" t="str">
        <f t="shared" ca="1" si="2035"/>
        <v>Looks good!</v>
      </c>
    </row>
    <row r="17313" spans="2:13" x14ac:dyDescent="0.2">
      <c r="B17313">
        <f t="shared" ca="1" si="2030"/>
        <v>5</v>
      </c>
      <c r="C17313">
        <f t="shared" ca="1" si="2030"/>
        <v>86</v>
      </c>
      <c r="D17313">
        <f t="shared" ca="1" si="2030"/>
        <v>92</v>
      </c>
      <c r="E17313">
        <f t="shared" ca="1" si="2030"/>
        <v>64</v>
      </c>
      <c r="H17313">
        <f t="shared" ca="1" si="2031"/>
        <v>1</v>
      </c>
      <c r="I17313">
        <f t="shared" ca="1" si="2032"/>
        <v>0</v>
      </c>
      <c r="J17313">
        <f t="shared" ca="1" si="2033"/>
        <v>0</v>
      </c>
      <c r="K17313">
        <f t="shared" ca="1" si="2034"/>
        <v>0</v>
      </c>
      <c r="L17313">
        <f t="shared" ca="1" si="2028"/>
        <v>1</v>
      </c>
      <c r="M17313" t="str">
        <f t="shared" ca="1" si="2035"/>
        <v>Fix problem</v>
      </c>
    </row>
    <row r="17314" spans="2:13" x14ac:dyDescent="0.2">
      <c r="B17314">
        <f t="shared" ca="1" si="2030"/>
        <v>44</v>
      </c>
      <c r="C17314">
        <f t="shared" ca="1" si="2030"/>
        <v>80</v>
      </c>
      <c r="D17314">
        <f t="shared" ca="1" si="2030"/>
        <v>44</v>
      </c>
      <c r="E17314">
        <f t="shared" ca="1" si="2030"/>
        <v>70</v>
      </c>
      <c r="H17314">
        <f t="shared" ca="1" si="2031"/>
        <v>0</v>
      </c>
      <c r="I17314">
        <f t="shared" ca="1" si="2032"/>
        <v>0</v>
      </c>
      <c r="J17314">
        <f t="shared" ca="1" si="2033"/>
        <v>0</v>
      </c>
      <c r="K17314">
        <f t="shared" ca="1" si="2034"/>
        <v>0</v>
      </c>
      <c r="L17314">
        <f t="shared" ca="1" si="2028"/>
        <v>0</v>
      </c>
      <c r="M17314" t="str">
        <f t="shared" ca="1" si="2035"/>
        <v>Looks good!</v>
      </c>
    </row>
    <row r="17315" spans="2:13" x14ac:dyDescent="0.2">
      <c r="B17315">
        <f t="shared" ca="1" si="2030"/>
        <v>23</v>
      </c>
      <c r="C17315">
        <f t="shared" ca="1" si="2030"/>
        <v>64</v>
      </c>
      <c r="D17315">
        <f t="shared" ca="1" si="2030"/>
        <v>47</v>
      </c>
      <c r="E17315">
        <f t="shared" ca="1" si="2030"/>
        <v>9</v>
      </c>
      <c r="H17315">
        <f t="shared" ca="1" si="2031"/>
        <v>0</v>
      </c>
      <c r="I17315">
        <f t="shared" ca="1" si="2032"/>
        <v>0</v>
      </c>
      <c r="J17315">
        <f t="shared" ca="1" si="2033"/>
        <v>0</v>
      </c>
      <c r="K17315">
        <f t="shared" ca="1" si="2034"/>
        <v>0</v>
      </c>
      <c r="L17315">
        <f t="shared" ca="1" si="2028"/>
        <v>0</v>
      </c>
      <c r="M17315" t="str">
        <f t="shared" ca="1" si="2035"/>
        <v>Looks good!</v>
      </c>
    </row>
    <row r="17316" spans="2:13" x14ac:dyDescent="0.2">
      <c r="B17316">
        <f t="shared" ca="1" si="2030"/>
        <v>49</v>
      </c>
      <c r="C17316">
        <f t="shared" ca="1" si="2030"/>
        <v>90</v>
      </c>
      <c r="D17316">
        <f t="shared" ca="1" si="2030"/>
        <v>52</v>
      </c>
      <c r="E17316">
        <f t="shared" ca="1" si="2030"/>
        <v>80</v>
      </c>
      <c r="H17316">
        <f t="shared" ca="1" si="2031"/>
        <v>0</v>
      </c>
      <c r="I17316">
        <f t="shared" ca="1" si="2032"/>
        <v>0</v>
      </c>
      <c r="J17316">
        <f t="shared" ca="1" si="2033"/>
        <v>0</v>
      </c>
      <c r="K17316">
        <f t="shared" ca="1" si="2034"/>
        <v>0</v>
      </c>
      <c r="L17316">
        <f t="shared" ref="L17316:L17379" ca="1" si="2036">SUM(H17316:K17316)</f>
        <v>0</v>
      </c>
      <c r="M17316" t="str">
        <f t="shared" ca="1" si="2035"/>
        <v>Looks good!</v>
      </c>
    </row>
    <row r="17317" spans="2:13" x14ac:dyDescent="0.2">
      <c r="B17317">
        <f t="shared" ca="1" si="2030"/>
        <v>89</v>
      </c>
      <c r="C17317">
        <f t="shared" ca="1" si="2030"/>
        <v>40</v>
      </c>
      <c r="D17317">
        <f t="shared" ca="1" si="2030"/>
        <v>74</v>
      </c>
      <c r="E17317">
        <f t="shared" ca="1" si="2030"/>
        <v>23</v>
      </c>
      <c r="H17317">
        <f t="shared" ca="1" si="2031"/>
        <v>0</v>
      </c>
      <c r="I17317">
        <f t="shared" ca="1" si="2032"/>
        <v>0</v>
      </c>
      <c r="J17317">
        <f t="shared" ca="1" si="2033"/>
        <v>0</v>
      </c>
      <c r="K17317">
        <f t="shared" ca="1" si="2034"/>
        <v>0</v>
      </c>
      <c r="L17317">
        <f t="shared" ca="1" si="2036"/>
        <v>0</v>
      </c>
      <c r="M17317" t="str">
        <f t="shared" ca="1" si="2035"/>
        <v>Looks good!</v>
      </c>
    </row>
    <row r="17318" spans="2:13" x14ac:dyDescent="0.2">
      <c r="B17318">
        <f t="shared" ca="1" si="2030"/>
        <v>97</v>
      </c>
      <c r="C17318">
        <f t="shared" ca="1" si="2030"/>
        <v>73</v>
      </c>
      <c r="D17318">
        <f t="shared" ca="1" si="2030"/>
        <v>56</v>
      </c>
      <c r="E17318">
        <f t="shared" ca="1" si="2030"/>
        <v>52</v>
      </c>
      <c r="H17318">
        <f t="shared" ca="1" si="2031"/>
        <v>0</v>
      </c>
      <c r="I17318">
        <f t="shared" ca="1" si="2032"/>
        <v>0</v>
      </c>
      <c r="J17318">
        <f t="shared" ca="1" si="2033"/>
        <v>0</v>
      </c>
      <c r="K17318">
        <f t="shared" ca="1" si="2034"/>
        <v>0</v>
      </c>
      <c r="L17318">
        <f t="shared" ca="1" si="2036"/>
        <v>0</v>
      </c>
      <c r="M17318" t="str">
        <f t="shared" ca="1" si="2035"/>
        <v>Looks good!</v>
      </c>
    </row>
    <row r="17319" spans="2:13" x14ac:dyDescent="0.2">
      <c r="B17319">
        <f t="shared" ca="1" si="2030"/>
        <v>15</v>
      </c>
      <c r="C17319">
        <f t="shared" ca="1" si="2030"/>
        <v>9</v>
      </c>
      <c r="D17319">
        <f t="shared" ca="1" si="2030"/>
        <v>53</v>
      </c>
      <c r="E17319">
        <f t="shared" ca="1" si="2030"/>
        <v>40</v>
      </c>
      <c r="H17319">
        <f t="shared" ca="1" si="2031"/>
        <v>0</v>
      </c>
      <c r="I17319">
        <f t="shared" ca="1" si="2032"/>
        <v>0</v>
      </c>
      <c r="J17319">
        <f t="shared" ca="1" si="2033"/>
        <v>0</v>
      </c>
      <c r="K17319">
        <f t="shared" ca="1" si="2034"/>
        <v>0</v>
      </c>
      <c r="L17319">
        <f t="shared" ca="1" si="2036"/>
        <v>0</v>
      </c>
      <c r="M17319" t="str">
        <f t="shared" ca="1" si="2035"/>
        <v>Looks good!</v>
      </c>
    </row>
    <row r="17320" spans="2:13" x14ac:dyDescent="0.2">
      <c r="B17320">
        <f t="shared" ca="1" si="2030"/>
        <v>29</v>
      </c>
      <c r="C17320">
        <f t="shared" ca="1" si="2030"/>
        <v>80</v>
      </c>
      <c r="D17320">
        <f t="shared" ca="1" si="2030"/>
        <v>53</v>
      </c>
      <c r="E17320">
        <f t="shared" ca="1" si="2030"/>
        <v>44</v>
      </c>
      <c r="H17320">
        <f t="shared" ca="1" si="2031"/>
        <v>0</v>
      </c>
      <c r="I17320">
        <f t="shared" ca="1" si="2032"/>
        <v>0</v>
      </c>
      <c r="J17320">
        <f t="shared" ca="1" si="2033"/>
        <v>0</v>
      </c>
      <c r="K17320">
        <f t="shared" ca="1" si="2034"/>
        <v>0</v>
      </c>
      <c r="L17320">
        <f t="shared" ca="1" si="2036"/>
        <v>0</v>
      </c>
      <c r="M17320" t="str">
        <f t="shared" ca="1" si="2035"/>
        <v>Looks good!</v>
      </c>
    </row>
    <row r="17321" spans="2:13" x14ac:dyDescent="0.2">
      <c r="B17321">
        <f t="shared" ca="1" si="2030"/>
        <v>55</v>
      </c>
      <c r="C17321">
        <f t="shared" ca="1" si="2030"/>
        <v>91</v>
      </c>
      <c r="D17321">
        <f t="shared" ca="1" si="2030"/>
        <v>87</v>
      </c>
      <c r="E17321">
        <f t="shared" ca="1" si="2030"/>
        <v>31</v>
      </c>
      <c r="H17321">
        <f t="shared" ca="1" si="2031"/>
        <v>0</v>
      </c>
      <c r="I17321">
        <f t="shared" ca="1" si="2032"/>
        <v>0</v>
      </c>
      <c r="J17321">
        <f t="shared" ca="1" si="2033"/>
        <v>0</v>
      </c>
      <c r="K17321">
        <f t="shared" ca="1" si="2034"/>
        <v>0</v>
      </c>
      <c r="L17321">
        <f t="shared" ca="1" si="2036"/>
        <v>0</v>
      </c>
      <c r="M17321" t="str">
        <f t="shared" ca="1" si="2035"/>
        <v>Looks good!</v>
      </c>
    </row>
    <row r="17322" spans="2:13" x14ac:dyDescent="0.2">
      <c r="B17322">
        <f t="shared" ca="1" si="2030"/>
        <v>33</v>
      </c>
      <c r="C17322">
        <f t="shared" ca="1" si="2030"/>
        <v>41</v>
      </c>
      <c r="D17322">
        <f t="shared" ca="1" si="2030"/>
        <v>41</v>
      </c>
      <c r="E17322">
        <f t="shared" ca="1" si="2030"/>
        <v>94</v>
      </c>
      <c r="H17322">
        <f t="shared" ca="1" si="2031"/>
        <v>0</v>
      </c>
      <c r="I17322">
        <f t="shared" ca="1" si="2032"/>
        <v>0</v>
      </c>
      <c r="J17322">
        <f t="shared" ca="1" si="2033"/>
        <v>0</v>
      </c>
      <c r="K17322">
        <f t="shared" ca="1" si="2034"/>
        <v>0</v>
      </c>
      <c r="L17322">
        <f t="shared" ca="1" si="2036"/>
        <v>0</v>
      </c>
      <c r="M17322" t="str">
        <f t="shared" ca="1" si="2035"/>
        <v>Looks good!</v>
      </c>
    </row>
    <row r="17323" spans="2:13" x14ac:dyDescent="0.2">
      <c r="B17323">
        <f t="shared" ref="B17323:E17386" ca="1" si="2037">RANDBETWEEN(1,100)</f>
        <v>90</v>
      </c>
      <c r="C17323">
        <f t="shared" ca="1" si="2037"/>
        <v>54</v>
      </c>
      <c r="D17323">
        <f t="shared" ca="1" si="2037"/>
        <v>92</v>
      </c>
      <c r="E17323">
        <f t="shared" ca="1" si="2037"/>
        <v>73</v>
      </c>
      <c r="H17323">
        <f t="shared" ca="1" si="2031"/>
        <v>0</v>
      </c>
      <c r="I17323">
        <f t="shared" ca="1" si="2032"/>
        <v>0</v>
      </c>
      <c r="J17323">
        <f t="shared" ca="1" si="2033"/>
        <v>0</v>
      </c>
      <c r="K17323">
        <f t="shared" ca="1" si="2034"/>
        <v>0</v>
      </c>
      <c r="L17323">
        <f t="shared" ca="1" si="2036"/>
        <v>0</v>
      </c>
      <c r="M17323" t="str">
        <f t="shared" ca="1" si="2035"/>
        <v>Looks good!</v>
      </c>
    </row>
    <row r="17324" spans="2:13" x14ac:dyDescent="0.2">
      <c r="B17324">
        <f t="shared" ca="1" si="2037"/>
        <v>17</v>
      </c>
      <c r="C17324">
        <f t="shared" ca="1" si="2037"/>
        <v>19</v>
      </c>
      <c r="D17324">
        <f t="shared" ca="1" si="2037"/>
        <v>32</v>
      </c>
      <c r="E17324">
        <f t="shared" ca="1" si="2037"/>
        <v>34</v>
      </c>
      <c r="H17324">
        <f t="shared" ca="1" si="2031"/>
        <v>0</v>
      </c>
      <c r="I17324">
        <f t="shared" ca="1" si="2032"/>
        <v>0</v>
      </c>
      <c r="J17324">
        <f t="shared" ca="1" si="2033"/>
        <v>0</v>
      </c>
      <c r="K17324">
        <f t="shared" ca="1" si="2034"/>
        <v>0</v>
      </c>
      <c r="L17324">
        <f t="shared" ca="1" si="2036"/>
        <v>0</v>
      </c>
      <c r="M17324" t="str">
        <f t="shared" ca="1" si="2035"/>
        <v>Looks good!</v>
      </c>
    </row>
    <row r="17325" spans="2:13" x14ac:dyDescent="0.2">
      <c r="B17325">
        <f t="shared" ca="1" si="2037"/>
        <v>21</v>
      </c>
      <c r="C17325">
        <f t="shared" ca="1" si="2037"/>
        <v>49</v>
      </c>
      <c r="D17325">
        <f t="shared" ca="1" si="2037"/>
        <v>17</v>
      </c>
      <c r="E17325">
        <f t="shared" ca="1" si="2037"/>
        <v>74</v>
      </c>
      <c r="H17325">
        <f t="shared" ca="1" si="2031"/>
        <v>0</v>
      </c>
      <c r="I17325">
        <f t="shared" ca="1" si="2032"/>
        <v>0</v>
      </c>
      <c r="J17325">
        <f t="shared" ca="1" si="2033"/>
        <v>0</v>
      </c>
      <c r="K17325">
        <f t="shared" ca="1" si="2034"/>
        <v>0</v>
      </c>
      <c r="L17325">
        <f t="shared" ca="1" si="2036"/>
        <v>0</v>
      </c>
      <c r="M17325" t="str">
        <f t="shared" ca="1" si="2035"/>
        <v>Looks good!</v>
      </c>
    </row>
    <row r="17326" spans="2:13" x14ac:dyDescent="0.2">
      <c r="B17326">
        <f t="shared" ca="1" si="2037"/>
        <v>81</v>
      </c>
      <c r="C17326">
        <f t="shared" ca="1" si="2037"/>
        <v>14</v>
      </c>
      <c r="D17326">
        <f t="shared" ca="1" si="2037"/>
        <v>61</v>
      </c>
      <c r="E17326">
        <f t="shared" ca="1" si="2037"/>
        <v>63</v>
      </c>
      <c r="H17326">
        <f t="shared" ca="1" si="2031"/>
        <v>0</v>
      </c>
      <c r="I17326">
        <f t="shared" ca="1" si="2032"/>
        <v>0</v>
      </c>
      <c r="J17326">
        <f t="shared" ca="1" si="2033"/>
        <v>0</v>
      </c>
      <c r="K17326">
        <f t="shared" ca="1" si="2034"/>
        <v>0</v>
      </c>
      <c r="L17326">
        <f t="shared" ca="1" si="2036"/>
        <v>0</v>
      </c>
      <c r="M17326" t="str">
        <f t="shared" ca="1" si="2035"/>
        <v>Looks good!</v>
      </c>
    </row>
    <row r="17327" spans="2:13" x14ac:dyDescent="0.2">
      <c r="B17327">
        <f t="shared" ca="1" si="2037"/>
        <v>91</v>
      </c>
      <c r="C17327">
        <f t="shared" ca="1" si="2037"/>
        <v>13</v>
      </c>
      <c r="D17327">
        <f t="shared" ca="1" si="2037"/>
        <v>33</v>
      </c>
      <c r="E17327">
        <f t="shared" ca="1" si="2037"/>
        <v>86</v>
      </c>
      <c r="H17327">
        <f t="shared" ca="1" si="2031"/>
        <v>0</v>
      </c>
      <c r="I17327">
        <f t="shared" ca="1" si="2032"/>
        <v>0</v>
      </c>
      <c r="J17327">
        <f t="shared" ca="1" si="2033"/>
        <v>0</v>
      </c>
      <c r="K17327">
        <f t="shared" ca="1" si="2034"/>
        <v>0</v>
      </c>
      <c r="L17327">
        <f t="shared" ca="1" si="2036"/>
        <v>0</v>
      </c>
      <c r="M17327" t="str">
        <f t="shared" ca="1" si="2035"/>
        <v>Looks good!</v>
      </c>
    </row>
    <row r="17328" spans="2:13" x14ac:dyDescent="0.2">
      <c r="B17328">
        <f t="shared" ca="1" si="2037"/>
        <v>62</v>
      </c>
      <c r="C17328">
        <f t="shared" ca="1" si="2037"/>
        <v>94</v>
      </c>
      <c r="D17328">
        <f t="shared" ca="1" si="2037"/>
        <v>47</v>
      </c>
      <c r="E17328">
        <f t="shared" ca="1" si="2037"/>
        <v>43</v>
      </c>
      <c r="H17328">
        <f t="shared" ca="1" si="2031"/>
        <v>0</v>
      </c>
      <c r="I17328">
        <f t="shared" ca="1" si="2032"/>
        <v>0</v>
      </c>
      <c r="J17328">
        <f t="shared" ca="1" si="2033"/>
        <v>0</v>
      </c>
      <c r="K17328">
        <f t="shared" ca="1" si="2034"/>
        <v>0</v>
      </c>
      <c r="L17328">
        <f t="shared" ca="1" si="2036"/>
        <v>0</v>
      </c>
      <c r="M17328" t="str">
        <f t="shared" ca="1" si="2035"/>
        <v>Looks good!</v>
      </c>
    </row>
    <row r="17329" spans="2:13" x14ac:dyDescent="0.2">
      <c r="B17329">
        <f t="shared" ca="1" si="2037"/>
        <v>99</v>
      </c>
      <c r="C17329">
        <f t="shared" ca="1" si="2037"/>
        <v>80</v>
      </c>
      <c r="D17329">
        <f t="shared" ca="1" si="2037"/>
        <v>100</v>
      </c>
      <c r="E17329">
        <f t="shared" ca="1" si="2037"/>
        <v>40</v>
      </c>
      <c r="H17329">
        <f t="shared" ca="1" si="2031"/>
        <v>0</v>
      </c>
      <c r="I17329">
        <f t="shared" ca="1" si="2032"/>
        <v>0</v>
      </c>
      <c r="J17329">
        <f t="shared" ca="1" si="2033"/>
        <v>0</v>
      </c>
      <c r="K17329">
        <f t="shared" ca="1" si="2034"/>
        <v>0</v>
      </c>
      <c r="L17329">
        <f t="shared" ca="1" si="2036"/>
        <v>0</v>
      </c>
      <c r="M17329" t="str">
        <f t="shared" ca="1" si="2035"/>
        <v>Looks good!</v>
      </c>
    </row>
    <row r="17330" spans="2:13" x14ac:dyDescent="0.2">
      <c r="B17330">
        <f t="shared" ca="1" si="2037"/>
        <v>87</v>
      </c>
      <c r="C17330">
        <f t="shared" ca="1" si="2037"/>
        <v>27</v>
      </c>
      <c r="D17330">
        <f t="shared" ca="1" si="2037"/>
        <v>12</v>
      </c>
      <c r="E17330">
        <f t="shared" ca="1" si="2037"/>
        <v>86</v>
      </c>
      <c r="H17330">
        <f t="shared" ca="1" si="2031"/>
        <v>0</v>
      </c>
      <c r="I17330">
        <f t="shared" ca="1" si="2032"/>
        <v>0</v>
      </c>
      <c r="J17330">
        <f t="shared" ca="1" si="2033"/>
        <v>0</v>
      </c>
      <c r="K17330">
        <f t="shared" ca="1" si="2034"/>
        <v>0</v>
      </c>
      <c r="L17330">
        <f t="shared" ca="1" si="2036"/>
        <v>0</v>
      </c>
      <c r="M17330" t="str">
        <f t="shared" ca="1" si="2035"/>
        <v>Looks good!</v>
      </c>
    </row>
    <row r="17331" spans="2:13" x14ac:dyDescent="0.2">
      <c r="B17331">
        <f t="shared" ca="1" si="2037"/>
        <v>27</v>
      </c>
      <c r="C17331">
        <f t="shared" ca="1" si="2037"/>
        <v>32</v>
      </c>
      <c r="D17331">
        <f t="shared" ca="1" si="2037"/>
        <v>1</v>
      </c>
      <c r="E17331">
        <f t="shared" ca="1" si="2037"/>
        <v>94</v>
      </c>
      <c r="H17331">
        <f t="shared" ca="1" si="2031"/>
        <v>0</v>
      </c>
      <c r="I17331">
        <f t="shared" ca="1" si="2032"/>
        <v>0</v>
      </c>
      <c r="J17331">
        <f t="shared" ca="1" si="2033"/>
        <v>1</v>
      </c>
      <c r="K17331">
        <f t="shared" ca="1" si="2034"/>
        <v>0</v>
      </c>
      <c r="L17331">
        <f t="shared" ca="1" si="2036"/>
        <v>1</v>
      </c>
      <c r="M17331" t="str">
        <f t="shared" ca="1" si="2035"/>
        <v>Fix problem</v>
      </c>
    </row>
    <row r="17332" spans="2:13" x14ac:dyDescent="0.2">
      <c r="B17332">
        <f t="shared" ca="1" si="2037"/>
        <v>97</v>
      </c>
      <c r="C17332">
        <f t="shared" ca="1" si="2037"/>
        <v>38</v>
      </c>
      <c r="D17332">
        <f t="shared" ca="1" si="2037"/>
        <v>17</v>
      </c>
      <c r="E17332">
        <f t="shared" ca="1" si="2037"/>
        <v>82</v>
      </c>
      <c r="H17332">
        <f t="shared" ca="1" si="2031"/>
        <v>0</v>
      </c>
      <c r="I17332">
        <f t="shared" ca="1" si="2032"/>
        <v>0</v>
      </c>
      <c r="J17332">
        <f t="shared" ca="1" si="2033"/>
        <v>0</v>
      </c>
      <c r="K17332">
        <f t="shared" ca="1" si="2034"/>
        <v>0</v>
      </c>
      <c r="L17332">
        <f t="shared" ca="1" si="2036"/>
        <v>0</v>
      </c>
      <c r="M17332" t="str">
        <f t="shared" ca="1" si="2035"/>
        <v>Looks good!</v>
      </c>
    </row>
    <row r="17333" spans="2:13" x14ac:dyDescent="0.2">
      <c r="B17333">
        <f t="shared" ca="1" si="2037"/>
        <v>85</v>
      </c>
      <c r="C17333">
        <f t="shared" ca="1" si="2037"/>
        <v>88</v>
      </c>
      <c r="D17333">
        <f t="shared" ca="1" si="2037"/>
        <v>84</v>
      </c>
      <c r="E17333">
        <f t="shared" ca="1" si="2037"/>
        <v>13</v>
      </c>
      <c r="H17333">
        <f t="shared" ca="1" si="2031"/>
        <v>0</v>
      </c>
      <c r="I17333">
        <f t="shared" ca="1" si="2032"/>
        <v>0</v>
      </c>
      <c r="J17333">
        <f t="shared" ca="1" si="2033"/>
        <v>0</v>
      </c>
      <c r="K17333">
        <f t="shared" ca="1" si="2034"/>
        <v>0</v>
      </c>
      <c r="L17333">
        <f t="shared" ca="1" si="2036"/>
        <v>0</v>
      </c>
      <c r="M17333" t="str">
        <f t="shared" ca="1" si="2035"/>
        <v>Looks good!</v>
      </c>
    </row>
    <row r="17334" spans="2:13" x14ac:dyDescent="0.2">
      <c r="B17334">
        <f t="shared" ca="1" si="2037"/>
        <v>24</v>
      </c>
      <c r="C17334">
        <f t="shared" ca="1" si="2037"/>
        <v>69</v>
      </c>
      <c r="D17334">
        <f t="shared" ca="1" si="2037"/>
        <v>95</v>
      </c>
      <c r="E17334">
        <f t="shared" ca="1" si="2037"/>
        <v>43</v>
      </c>
      <c r="H17334">
        <f t="shared" ca="1" si="2031"/>
        <v>0</v>
      </c>
      <c r="I17334">
        <f t="shared" ca="1" si="2032"/>
        <v>0</v>
      </c>
      <c r="J17334">
        <f t="shared" ca="1" si="2033"/>
        <v>0</v>
      </c>
      <c r="K17334">
        <f t="shared" ca="1" si="2034"/>
        <v>0</v>
      </c>
      <c r="L17334">
        <f t="shared" ca="1" si="2036"/>
        <v>0</v>
      </c>
      <c r="M17334" t="str">
        <f t="shared" ca="1" si="2035"/>
        <v>Looks good!</v>
      </c>
    </row>
    <row r="17335" spans="2:13" x14ac:dyDescent="0.2">
      <c r="B17335">
        <f t="shared" ca="1" si="2037"/>
        <v>38</v>
      </c>
      <c r="C17335">
        <f t="shared" ca="1" si="2037"/>
        <v>99</v>
      </c>
      <c r="D17335">
        <f t="shared" ca="1" si="2037"/>
        <v>80</v>
      </c>
      <c r="E17335">
        <f t="shared" ca="1" si="2037"/>
        <v>87</v>
      </c>
      <c r="H17335">
        <f t="shared" ca="1" si="2031"/>
        <v>0</v>
      </c>
      <c r="I17335">
        <f t="shared" ca="1" si="2032"/>
        <v>0</v>
      </c>
      <c r="J17335">
        <f t="shared" ca="1" si="2033"/>
        <v>0</v>
      </c>
      <c r="K17335">
        <f t="shared" ca="1" si="2034"/>
        <v>0</v>
      </c>
      <c r="L17335">
        <f t="shared" ca="1" si="2036"/>
        <v>0</v>
      </c>
      <c r="M17335" t="str">
        <f t="shared" ca="1" si="2035"/>
        <v>Looks good!</v>
      </c>
    </row>
    <row r="17336" spans="2:13" x14ac:dyDescent="0.2">
      <c r="B17336">
        <f t="shared" ca="1" si="2037"/>
        <v>70</v>
      </c>
      <c r="C17336">
        <f t="shared" ca="1" si="2037"/>
        <v>56</v>
      </c>
      <c r="D17336">
        <f t="shared" ca="1" si="2037"/>
        <v>46</v>
      </c>
      <c r="E17336">
        <f t="shared" ca="1" si="2037"/>
        <v>12</v>
      </c>
      <c r="H17336">
        <f t="shared" ca="1" si="2031"/>
        <v>0</v>
      </c>
      <c r="I17336">
        <f t="shared" ca="1" si="2032"/>
        <v>0</v>
      </c>
      <c r="J17336">
        <f t="shared" ca="1" si="2033"/>
        <v>0</v>
      </c>
      <c r="K17336">
        <f t="shared" ca="1" si="2034"/>
        <v>0</v>
      </c>
      <c r="L17336">
        <f t="shared" ca="1" si="2036"/>
        <v>0</v>
      </c>
      <c r="M17336" t="str">
        <f t="shared" ca="1" si="2035"/>
        <v>Looks good!</v>
      </c>
    </row>
    <row r="17337" spans="2:13" x14ac:dyDescent="0.2">
      <c r="B17337">
        <f t="shared" ca="1" si="2037"/>
        <v>30</v>
      </c>
      <c r="C17337">
        <f t="shared" ca="1" si="2037"/>
        <v>23</v>
      </c>
      <c r="D17337">
        <f t="shared" ca="1" si="2037"/>
        <v>82</v>
      </c>
      <c r="E17337">
        <f t="shared" ca="1" si="2037"/>
        <v>48</v>
      </c>
      <c r="H17337">
        <f t="shared" ca="1" si="2031"/>
        <v>0</v>
      </c>
      <c r="I17337">
        <f t="shared" ca="1" si="2032"/>
        <v>0</v>
      </c>
      <c r="J17337">
        <f t="shared" ca="1" si="2033"/>
        <v>0</v>
      </c>
      <c r="K17337">
        <f t="shared" ca="1" si="2034"/>
        <v>0</v>
      </c>
      <c r="L17337">
        <f t="shared" ca="1" si="2036"/>
        <v>0</v>
      </c>
      <c r="M17337" t="str">
        <f t="shared" ca="1" si="2035"/>
        <v>Looks good!</v>
      </c>
    </row>
    <row r="17338" spans="2:13" x14ac:dyDescent="0.2">
      <c r="B17338">
        <f t="shared" ca="1" si="2037"/>
        <v>71</v>
      </c>
      <c r="C17338">
        <f t="shared" ca="1" si="2037"/>
        <v>88</v>
      </c>
      <c r="D17338">
        <f t="shared" ca="1" si="2037"/>
        <v>7</v>
      </c>
      <c r="E17338">
        <f t="shared" ca="1" si="2037"/>
        <v>26</v>
      </c>
      <c r="H17338">
        <f t="shared" ca="1" si="2031"/>
        <v>0</v>
      </c>
      <c r="I17338">
        <f t="shared" ca="1" si="2032"/>
        <v>0</v>
      </c>
      <c r="J17338">
        <f t="shared" ca="1" si="2033"/>
        <v>0</v>
      </c>
      <c r="K17338">
        <f t="shared" ca="1" si="2034"/>
        <v>0</v>
      </c>
      <c r="L17338">
        <f t="shared" ca="1" si="2036"/>
        <v>0</v>
      </c>
      <c r="M17338" t="str">
        <f t="shared" ca="1" si="2035"/>
        <v>Looks good!</v>
      </c>
    </row>
    <row r="17339" spans="2:13" x14ac:dyDescent="0.2">
      <c r="B17339">
        <f t="shared" ca="1" si="2037"/>
        <v>34</v>
      </c>
      <c r="C17339">
        <f t="shared" ca="1" si="2037"/>
        <v>6</v>
      </c>
      <c r="D17339">
        <f t="shared" ca="1" si="2037"/>
        <v>64</v>
      </c>
      <c r="E17339">
        <f t="shared" ca="1" si="2037"/>
        <v>22</v>
      </c>
      <c r="H17339">
        <f t="shared" ca="1" si="2031"/>
        <v>0</v>
      </c>
      <c r="I17339">
        <f t="shared" ca="1" si="2032"/>
        <v>0</v>
      </c>
      <c r="J17339">
        <f t="shared" ca="1" si="2033"/>
        <v>0</v>
      </c>
      <c r="K17339">
        <f t="shared" ca="1" si="2034"/>
        <v>0</v>
      </c>
      <c r="L17339">
        <f t="shared" ca="1" si="2036"/>
        <v>0</v>
      </c>
      <c r="M17339" t="str">
        <f t="shared" ca="1" si="2035"/>
        <v>Looks good!</v>
      </c>
    </row>
    <row r="17340" spans="2:13" x14ac:dyDescent="0.2">
      <c r="B17340">
        <f t="shared" ca="1" si="2037"/>
        <v>54</v>
      </c>
      <c r="C17340">
        <f t="shared" ca="1" si="2037"/>
        <v>31</v>
      </c>
      <c r="D17340">
        <f t="shared" ca="1" si="2037"/>
        <v>32</v>
      </c>
      <c r="E17340">
        <f t="shared" ca="1" si="2037"/>
        <v>74</v>
      </c>
      <c r="H17340">
        <f t="shared" ca="1" si="2031"/>
        <v>0</v>
      </c>
      <c r="I17340">
        <f t="shared" ca="1" si="2032"/>
        <v>0</v>
      </c>
      <c r="J17340">
        <f t="shared" ca="1" si="2033"/>
        <v>0</v>
      </c>
      <c r="K17340">
        <f t="shared" ca="1" si="2034"/>
        <v>0</v>
      </c>
      <c r="L17340">
        <f t="shared" ca="1" si="2036"/>
        <v>0</v>
      </c>
      <c r="M17340" t="str">
        <f t="shared" ca="1" si="2035"/>
        <v>Looks good!</v>
      </c>
    </row>
    <row r="17341" spans="2:13" x14ac:dyDescent="0.2">
      <c r="B17341">
        <f t="shared" ca="1" si="2037"/>
        <v>16</v>
      </c>
      <c r="C17341">
        <f t="shared" ca="1" si="2037"/>
        <v>50</v>
      </c>
      <c r="D17341">
        <f t="shared" ca="1" si="2037"/>
        <v>28</v>
      </c>
      <c r="E17341">
        <f t="shared" ca="1" si="2037"/>
        <v>53</v>
      </c>
      <c r="H17341">
        <f t="shared" ca="1" si="2031"/>
        <v>0</v>
      </c>
      <c r="I17341">
        <f t="shared" ca="1" si="2032"/>
        <v>0</v>
      </c>
      <c r="J17341">
        <f t="shared" ca="1" si="2033"/>
        <v>0</v>
      </c>
      <c r="K17341">
        <f t="shared" ca="1" si="2034"/>
        <v>0</v>
      </c>
      <c r="L17341">
        <f t="shared" ca="1" si="2036"/>
        <v>0</v>
      </c>
      <c r="M17341" t="str">
        <f t="shared" ca="1" si="2035"/>
        <v>Looks good!</v>
      </c>
    </row>
    <row r="17342" spans="2:13" x14ac:dyDescent="0.2">
      <c r="B17342">
        <f t="shared" ca="1" si="2037"/>
        <v>12</v>
      </c>
      <c r="C17342">
        <f t="shared" ca="1" si="2037"/>
        <v>30</v>
      </c>
      <c r="D17342">
        <f t="shared" ca="1" si="2037"/>
        <v>89</v>
      </c>
      <c r="E17342">
        <f t="shared" ca="1" si="2037"/>
        <v>4</v>
      </c>
      <c r="H17342">
        <f t="shared" ca="1" si="2031"/>
        <v>0</v>
      </c>
      <c r="I17342">
        <f t="shared" ca="1" si="2032"/>
        <v>0</v>
      </c>
      <c r="J17342">
        <f t="shared" ca="1" si="2033"/>
        <v>0</v>
      </c>
      <c r="K17342">
        <f t="shared" ca="1" si="2034"/>
        <v>1</v>
      </c>
      <c r="L17342">
        <f t="shared" ca="1" si="2036"/>
        <v>1</v>
      </c>
      <c r="M17342" t="str">
        <f t="shared" ca="1" si="2035"/>
        <v>Fix problem</v>
      </c>
    </row>
    <row r="17343" spans="2:13" x14ac:dyDescent="0.2">
      <c r="B17343">
        <f t="shared" ca="1" si="2037"/>
        <v>46</v>
      </c>
      <c r="C17343">
        <f t="shared" ca="1" si="2037"/>
        <v>64</v>
      </c>
      <c r="D17343">
        <f t="shared" ca="1" si="2037"/>
        <v>79</v>
      </c>
      <c r="E17343">
        <f t="shared" ca="1" si="2037"/>
        <v>24</v>
      </c>
      <c r="H17343">
        <f t="shared" ca="1" si="2031"/>
        <v>0</v>
      </c>
      <c r="I17343">
        <f t="shared" ca="1" si="2032"/>
        <v>0</v>
      </c>
      <c r="J17343">
        <f t="shared" ca="1" si="2033"/>
        <v>0</v>
      </c>
      <c r="K17343">
        <f t="shared" ca="1" si="2034"/>
        <v>0</v>
      </c>
      <c r="L17343">
        <f t="shared" ca="1" si="2036"/>
        <v>0</v>
      </c>
      <c r="M17343" t="str">
        <f t="shared" ca="1" si="2035"/>
        <v>Looks good!</v>
      </c>
    </row>
    <row r="17344" spans="2:13" x14ac:dyDescent="0.2">
      <c r="B17344">
        <f t="shared" ca="1" si="2037"/>
        <v>6</v>
      </c>
      <c r="C17344">
        <f t="shared" ca="1" si="2037"/>
        <v>15</v>
      </c>
      <c r="D17344">
        <f t="shared" ca="1" si="2037"/>
        <v>77</v>
      </c>
      <c r="E17344">
        <f t="shared" ca="1" si="2037"/>
        <v>5</v>
      </c>
      <c r="H17344">
        <f t="shared" ca="1" si="2031"/>
        <v>0</v>
      </c>
      <c r="I17344">
        <f t="shared" ca="1" si="2032"/>
        <v>0</v>
      </c>
      <c r="J17344">
        <f t="shared" ca="1" si="2033"/>
        <v>0</v>
      </c>
      <c r="K17344">
        <f t="shared" ca="1" si="2034"/>
        <v>1</v>
      </c>
      <c r="L17344">
        <f t="shared" ca="1" si="2036"/>
        <v>1</v>
      </c>
      <c r="M17344" t="str">
        <f t="shared" ca="1" si="2035"/>
        <v>Fix problem</v>
      </c>
    </row>
    <row r="17345" spans="2:13" x14ac:dyDescent="0.2">
      <c r="B17345">
        <f t="shared" ca="1" si="2037"/>
        <v>97</v>
      </c>
      <c r="C17345">
        <f t="shared" ca="1" si="2037"/>
        <v>81</v>
      </c>
      <c r="D17345">
        <f t="shared" ca="1" si="2037"/>
        <v>15</v>
      </c>
      <c r="E17345">
        <f t="shared" ca="1" si="2037"/>
        <v>10</v>
      </c>
      <c r="H17345">
        <f t="shared" ca="1" si="2031"/>
        <v>0</v>
      </c>
      <c r="I17345">
        <f t="shared" ca="1" si="2032"/>
        <v>0</v>
      </c>
      <c r="J17345">
        <f t="shared" ca="1" si="2033"/>
        <v>0</v>
      </c>
      <c r="K17345">
        <f t="shared" ca="1" si="2034"/>
        <v>0</v>
      </c>
      <c r="L17345">
        <f t="shared" ca="1" si="2036"/>
        <v>0</v>
      </c>
      <c r="M17345" t="str">
        <f t="shared" ca="1" si="2035"/>
        <v>Looks good!</v>
      </c>
    </row>
    <row r="17346" spans="2:13" x14ac:dyDescent="0.2">
      <c r="B17346">
        <f t="shared" ca="1" si="2037"/>
        <v>51</v>
      </c>
      <c r="C17346">
        <f t="shared" ca="1" si="2037"/>
        <v>1</v>
      </c>
      <c r="D17346">
        <f t="shared" ca="1" si="2037"/>
        <v>63</v>
      </c>
      <c r="E17346">
        <f t="shared" ca="1" si="2037"/>
        <v>32</v>
      </c>
      <c r="H17346">
        <f t="shared" ca="1" si="2031"/>
        <v>0</v>
      </c>
      <c r="I17346">
        <f t="shared" ca="1" si="2032"/>
        <v>1</v>
      </c>
      <c r="J17346">
        <f t="shared" ca="1" si="2033"/>
        <v>0</v>
      </c>
      <c r="K17346">
        <f t="shared" ca="1" si="2034"/>
        <v>0</v>
      </c>
      <c r="L17346">
        <f t="shared" ca="1" si="2036"/>
        <v>1</v>
      </c>
      <c r="M17346" t="str">
        <f t="shared" ca="1" si="2035"/>
        <v>Fix problem</v>
      </c>
    </row>
    <row r="17347" spans="2:13" x14ac:dyDescent="0.2">
      <c r="B17347">
        <f t="shared" ca="1" si="2037"/>
        <v>24</v>
      </c>
      <c r="C17347">
        <f t="shared" ca="1" si="2037"/>
        <v>24</v>
      </c>
      <c r="D17347">
        <f t="shared" ca="1" si="2037"/>
        <v>36</v>
      </c>
      <c r="E17347">
        <f t="shared" ca="1" si="2037"/>
        <v>99</v>
      </c>
      <c r="H17347">
        <f t="shared" ca="1" si="2031"/>
        <v>0</v>
      </c>
      <c r="I17347">
        <f t="shared" ca="1" si="2032"/>
        <v>0</v>
      </c>
      <c r="J17347">
        <f t="shared" ca="1" si="2033"/>
        <v>0</v>
      </c>
      <c r="K17347">
        <f t="shared" ca="1" si="2034"/>
        <v>0</v>
      </c>
      <c r="L17347">
        <f t="shared" ca="1" si="2036"/>
        <v>0</v>
      </c>
      <c r="M17347" t="str">
        <f t="shared" ca="1" si="2035"/>
        <v>Looks good!</v>
      </c>
    </row>
    <row r="17348" spans="2:13" x14ac:dyDescent="0.2">
      <c r="B17348">
        <f t="shared" ca="1" si="2037"/>
        <v>9</v>
      </c>
      <c r="C17348">
        <f t="shared" ca="1" si="2037"/>
        <v>85</v>
      </c>
      <c r="D17348">
        <f t="shared" ca="1" si="2037"/>
        <v>37</v>
      </c>
      <c r="E17348">
        <f t="shared" ca="1" si="2037"/>
        <v>97</v>
      </c>
      <c r="H17348">
        <f t="shared" ca="1" si="2031"/>
        <v>0</v>
      </c>
      <c r="I17348">
        <f t="shared" ca="1" si="2032"/>
        <v>0</v>
      </c>
      <c r="J17348">
        <f t="shared" ca="1" si="2033"/>
        <v>0</v>
      </c>
      <c r="K17348">
        <f t="shared" ca="1" si="2034"/>
        <v>0</v>
      </c>
      <c r="L17348">
        <f t="shared" ca="1" si="2036"/>
        <v>0</v>
      </c>
      <c r="M17348" t="str">
        <f t="shared" ca="1" si="2035"/>
        <v>Looks good!</v>
      </c>
    </row>
    <row r="17349" spans="2:13" x14ac:dyDescent="0.2">
      <c r="B17349">
        <f t="shared" ca="1" si="2037"/>
        <v>74</v>
      </c>
      <c r="C17349">
        <f t="shared" ca="1" si="2037"/>
        <v>66</v>
      </c>
      <c r="D17349">
        <f t="shared" ca="1" si="2037"/>
        <v>76</v>
      </c>
      <c r="E17349">
        <f t="shared" ca="1" si="2037"/>
        <v>99</v>
      </c>
      <c r="H17349">
        <f t="shared" ca="1" si="2031"/>
        <v>0</v>
      </c>
      <c r="I17349">
        <f t="shared" ca="1" si="2032"/>
        <v>0</v>
      </c>
      <c r="J17349">
        <f t="shared" ca="1" si="2033"/>
        <v>0</v>
      </c>
      <c r="K17349">
        <f t="shared" ca="1" si="2034"/>
        <v>0</v>
      </c>
      <c r="L17349">
        <f t="shared" ca="1" si="2036"/>
        <v>0</v>
      </c>
      <c r="M17349" t="str">
        <f t="shared" ca="1" si="2035"/>
        <v>Looks good!</v>
      </c>
    </row>
    <row r="17350" spans="2:13" x14ac:dyDescent="0.2">
      <c r="B17350">
        <f t="shared" ca="1" si="2037"/>
        <v>91</v>
      </c>
      <c r="C17350">
        <f t="shared" ca="1" si="2037"/>
        <v>34</v>
      </c>
      <c r="D17350">
        <f t="shared" ca="1" si="2037"/>
        <v>57</v>
      </c>
      <c r="E17350">
        <f t="shared" ca="1" si="2037"/>
        <v>29</v>
      </c>
      <c r="H17350">
        <f t="shared" ca="1" si="2031"/>
        <v>0</v>
      </c>
      <c r="I17350">
        <f t="shared" ca="1" si="2032"/>
        <v>0</v>
      </c>
      <c r="J17350">
        <f t="shared" ca="1" si="2033"/>
        <v>0</v>
      </c>
      <c r="K17350">
        <f t="shared" ca="1" si="2034"/>
        <v>0</v>
      </c>
      <c r="L17350">
        <f t="shared" ca="1" si="2036"/>
        <v>0</v>
      </c>
      <c r="M17350" t="str">
        <f t="shared" ca="1" si="2035"/>
        <v>Looks good!</v>
      </c>
    </row>
    <row r="17351" spans="2:13" x14ac:dyDescent="0.2">
      <c r="B17351">
        <f t="shared" ca="1" si="2037"/>
        <v>48</v>
      </c>
      <c r="C17351">
        <f t="shared" ca="1" si="2037"/>
        <v>16</v>
      </c>
      <c r="D17351">
        <f t="shared" ca="1" si="2037"/>
        <v>92</v>
      </c>
      <c r="E17351">
        <f t="shared" ca="1" si="2037"/>
        <v>37</v>
      </c>
      <c r="H17351">
        <f t="shared" ca="1" si="2031"/>
        <v>0</v>
      </c>
      <c r="I17351">
        <f t="shared" ca="1" si="2032"/>
        <v>0</v>
      </c>
      <c r="J17351">
        <f t="shared" ca="1" si="2033"/>
        <v>0</v>
      </c>
      <c r="K17351">
        <f t="shared" ca="1" si="2034"/>
        <v>0</v>
      </c>
      <c r="L17351">
        <f t="shared" ca="1" si="2036"/>
        <v>0</v>
      </c>
      <c r="M17351" t="str">
        <f t="shared" ca="1" si="2035"/>
        <v>Looks good!</v>
      </c>
    </row>
    <row r="17352" spans="2:13" x14ac:dyDescent="0.2">
      <c r="B17352">
        <f t="shared" ca="1" si="2037"/>
        <v>39</v>
      </c>
      <c r="C17352">
        <f t="shared" ca="1" si="2037"/>
        <v>65</v>
      </c>
      <c r="D17352">
        <f t="shared" ca="1" si="2037"/>
        <v>2</v>
      </c>
      <c r="E17352">
        <f t="shared" ca="1" si="2037"/>
        <v>43</v>
      </c>
      <c r="H17352">
        <f t="shared" ca="1" si="2031"/>
        <v>0</v>
      </c>
      <c r="I17352">
        <f t="shared" ca="1" si="2032"/>
        <v>0</v>
      </c>
      <c r="J17352">
        <f t="shared" ca="1" si="2033"/>
        <v>1</v>
      </c>
      <c r="K17352">
        <f t="shared" ca="1" si="2034"/>
        <v>0</v>
      </c>
      <c r="L17352">
        <f t="shared" ca="1" si="2036"/>
        <v>1</v>
      </c>
      <c r="M17352" t="str">
        <f t="shared" ca="1" si="2035"/>
        <v>Fix problem</v>
      </c>
    </row>
    <row r="17353" spans="2:13" x14ac:dyDescent="0.2">
      <c r="B17353">
        <f t="shared" ca="1" si="2037"/>
        <v>88</v>
      </c>
      <c r="C17353">
        <f t="shared" ca="1" si="2037"/>
        <v>15</v>
      </c>
      <c r="D17353">
        <f t="shared" ca="1" si="2037"/>
        <v>72</v>
      </c>
      <c r="E17353">
        <f t="shared" ca="1" si="2037"/>
        <v>97</v>
      </c>
      <c r="H17353">
        <f t="shared" ca="1" si="2031"/>
        <v>0</v>
      </c>
      <c r="I17353">
        <f t="shared" ca="1" si="2032"/>
        <v>0</v>
      </c>
      <c r="J17353">
        <f t="shared" ca="1" si="2033"/>
        <v>0</v>
      </c>
      <c r="K17353">
        <f t="shared" ca="1" si="2034"/>
        <v>0</v>
      </c>
      <c r="L17353">
        <f t="shared" ca="1" si="2036"/>
        <v>0</v>
      </c>
      <c r="M17353" t="str">
        <f t="shared" ca="1" si="2035"/>
        <v>Looks good!</v>
      </c>
    </row>
    <row r="17354" spans="2:13" x14ac:dyDescent="0.2">
      <c r="B17354">
        <f t="shared" ca="1" si="2037"/>
        <v>33</v>
      </c>
      <c r="C17354">
        <f t="shared" ca="1" si="2037"/>
        <v>100</v>
      </c>
      <c r="D17354">
        <f t="shared" ca="1" si="2037"/>
        <v>26</v>
      </c>
      <c r="E17354">
        <f t="shared" ca="1" si="2037"/>
        <v>84</v>
      </c>
      <c r="H17354">
        <f t="shared" ca="1" si="2031"/>
        <v>0</v>
      </c>
      <c r="I17354">
        <f t="shared" ca="1" si="2032"/>
        <v>0</v>
      </c>
      <c r="J17354">
        <f t="shared" ca="1" si="2033"/>
        <v>0</v>
      </c>
      <c r="K17354">
        <f t="shared" ca="1" si="2034"/>
        <v>0</v>
      </c>
      <c r="L17354">
        <f t="shared" ca="1" si="2036"/>
        <v>0</v>
      </c>
      <c r="M17354" t="str">
        <f t="shared" ca="1" si="2035"/>
        <v>Looks good!</v>
      </c>
    </row>
    <row r="17355" spans="2:13" x14ac:dyDescent="0.2">
      <c r="B17355">
        <f t="shared" ca="1" si="2037"/>
        <v>6</v>
      </c>
      <c r="C17355">
        <f t="shared" ca="1" si="2037"/>
        <v>41</v>
      </c>
      <c r="D17355">
        <f t="shared" ca="1" si="2037"/>
        <v>19</v>
      </c>
      <c r="E17355">
        <f t="shared" ca="1" si="2037"/>
        <v>7</v>
      </c>
      <c r="H17355">
        <f t="shared" ref="H17355:H17418" ca="1" si="2038">IF(B17355&lt;=(Prob_same_name*100),1,0)</f>
        <v>0</v>
      </c>
      <c r="I17355">
        <f t="shared" ref="I17355:I17418" ca="1" si="2039">IF(C17355&lt;=(Prob_shift_change*100),1,0)</f>
        <v>0</v>
      </c>
      <c r="J17355">
        <f t="shared" ref="J17355:J17418" ca="1" si="2040">IF(D17355&lt;=(Prob_bad_comm*100),1,0)</f>
        <v>0</v>
      </c>
      <c r="K17355">
        <f t="shared" ref="K17355:K17418" ca="1" si="2041">IF(E17355&lt;=(Prob_bad_cnvrsn*100),1,0)</f>
        <v>0</v>
      </c>
      <c r="L17355">
        <f t="shared" ca="1" si="2036"/>
        <v>0</v>
      </c>
      <c r="M17355" t="str">
        <f t="shared" ref="M17355:M17418" ca="1" si="2042">VLOOKUP(L17355,mis_table,2,FALSE)</f>
        <v>Looks good!</v>
      </c>
    </row>
    <row r="17356" spans="2:13" x14ac:dyDescent="0.2">
      <c r="B17356">
        <f t="shared" ca="1" si="2037"/>
        <v>88</v>
      </c>
      <c r="C17356">
        <f t="shared" ca="1" si="2037"/>
        <v>84</v>
      </c>
      <c r="D17356">
        <f t="shared" ca="1" si="2037"/>
        <v>29</v>
      </c>
      <c r="E17356">
        <f t="shared" ca="1" si="2037"/>
        <v>24</v>
      </c>
      <c r="H17356">
        <f t="shared" ca="1" si="2038"/>
        <v>0</v>
      </c>
      <c r="I17356">
        <f t="shared" ca="1" si="2039"/>
        <v>0</v>
      </c>
      <c r="J17356">
        <f t="shared" ca="1" si="2040"/>
        <v>0</v>
      </c>
      <c r="K17356">
        <f t="shared" ca="1" si="2041"/>
        <v>0</v>
      </c>
      <c r="L17356">
        <f t="shared" ca="1" si="2036"/>
        <v>0</v>
      </c>
      <c r="M17356" t="str">
        <f t="shared" ca="1" si="2042"/>
        <v>Looks good!</v>
      </c>
    </row>
    <row r="17357" spans="2:13" x14ac:dyDescent="0.2">
      <c r="B17357">
        <f t="shared" ca="1" si="2037"/>
        <v>34</v>
      </c>
      <c r="C17357">
        <f t="shared" ca="1" si="2037"/>
        <v>14</v>
      </c>
      <c r="D17357">
        <f t="shared" ca="1" si="2037"/>
        <v>26</v>
      </c>
      <c r="E17357">
        <f t="shared" ca="1" si="2037"/>
        <v>49</v>
      </c>
      <c r="H17357">
        <f t="shared" ca="1" si="2038"/>
        <v>0</v>
      </c>
      <c r="I17357">
        <f t="shared" ca="1" si="2039"/>
        <v>0</v>
      </c>
      <c r="J17357">
        <f t="shared" ca="1" si="2040"/>
        <v>0</v>
      </c>
      <c r="K17357">
        <f t="shared" ca="1" si="2041"/>
        <v>0</v>
      </c>
      <c r="L17357">
        <f t="shared" ca="1" si="2036"/>
        <v>0</v>
      </c>
      <c r="M17357" t="str">
        <f t="shared" ca="1" si="2042"/>
        <v>Looks good!</v>
      </c>
    </row>
    <row r="17358" spans="2:13" x14ac:dyDescent="0.2">
      <c r="B17358">
        <f t="shared" ca="1" si="2037"/>
        <v>59</v>
      </c>
      <c r="C17358">
        <f t="shared" ca="1" si="2037"/>
        <v>2</v>
      </c>
      <c r="D17358">
        <f t="shared" ca="1" si="2037"/>
        <v>25</v>
      </c>
      <c r="E17358">
        <f t="shared" ca="1" si="2037"/>
        <v>99</v>
      </c>
      <c r="H17358">
        <f t="shared" ca="1" si="2038"/>
        <v>0</v>
      </c>
      <c r="I17358">
        <f t="shared" ca="1" si="2039"/>
        <v>1</v>
      </c>
      <c r="J17358">
        <f t="shared" ca="1" si="2040"/>
        <v>0</v>
      </c>
      <c r="K17358">
        <f t="shared" ca="1" si="2041"/>
        <v>0</v>
      </c>
      <c r="L17358">
        <f t="shared" ca="1" si="2036"/>
        <v>1</v>
      </c>
      <c r="M17358" t="str">
        <f t="shared" ca="1" si="2042"/>
        <v>Fix problem</v>
      </c>
    </row>
    <row r="17359" spans="2:13" x14ac:dyDescent="0.2">
      <c r="B17359">
        <f t="shared" ca="1" si="2037"/>
        <v>24</v>
      </c>
      <c r="C17359">
        <f t="shared" ca="1" si="2037"/>
        <v>78</v>
      </c>
      <c r="D17359">
        <f t="shared" ca="1" si="2037"/>
        <v>100</v>
      </c>
      <c r="E17359">
        <f t="shared" ca="1" si="2037"/>
        <v>69</v>
      </c>
      <c r="H17359">
        <f t="shared" ca="1" si="2038"/>
        <v>0</v>
      </c>
      <c r="I17359">
        <f t="shared" ca="1" si="2039"/>
        <v>0</v>
      </c>
      <c r="J17359">
        <f t="shared" ca="1" si="2040"/>
        <v>0</v>
      </c>
      <c r="K17359">
        <f t="shared" ca="1" si="2041"/>
        <v>0</v>
      </c>
      <c r="L17359">
        <f t="shared" ca="1" si="2036"/>
        <v>0</v>
      </c>
      <c r="M17359" t="str">
        <f t="shared" ca="1" si="2042"/>
        <v>Looks good!</v>
      </c>
    </row>
    <row r="17360" spans="2:13" x14ac:dyDescent="0.2">
      <c r="B17360">
        <f t="shared" ca="1" si="2037"/>
        <v>36</v>
      </c>
      <c r="C17360">
        <f t="shared" ca="1" si="2037"/>
        <v>49</v>
      </c>
      <c r="D17360">
        <f t="shared" ca="1" si="2037"/>
        <v>82</v>
      </c>
      <c r="E17360">
        <f t="shared" ca="1" si="2037"/>
        <v>73</v>
      </c>
      <c r="H17360">
        <f t="shared" ca="1" si="2038"/>
        <v>0</v>
      </c>
      <c r="I17360">
        <f t="shared" ca="1" si="2039"/>
        <v>0</v>
      </c>
      <c r="J17360">
        <f t="shared" ca="1" si="2040"/>
        <v>0</v>
      </c>
      <c r="K17360">
        <f t="shared" ca="1" si="2041"/>
        <v>0</v>
      </c>
      <c r="L17360">
        <f t="shared" ca="1" si="2036"/>
        <v>0</v>
      </c>
      <c r="M17360" t="str">
        <f t="shared" ca="1" si="2042"/>
        <v>Looks good!</v>
      </c>
    </row>
    <row r="17361" spans="2:13" x14ac:dyDescent="0.2">
      <c r="B17361">
        <f t="shared" ca="1" si="2037"/>
        <v>56</v>
      </c>
      <c r="C17361">
        <f t="shared" ca="1" si="2037"/>
        <v>48</v>
      </c>
      <c r="D17361">
        <f t="shared" ca="1" si="2037"/>
        <v>76</v>
      </c>
      <c r="E17361">
        <f t="shared" ca="1" si="2037"/>
        <v>62</v>
      </c>
      <c r="H17361">
        <f t="shared" ca="1" si="2038"/>
        <v>0</v>
      </c>
      <c r="I17361">
        <f t="shared" ca="1" si="2039"/>
        <v>0</v>
      </c>
      <c r="J17361">
        <f t="shared" ca="1" si="2040"/>
        <v>0</v>
      </c>
      <c r="K17361">
        <f t="shared" ca="1" si="2041"/>
        <v>0</v>
      </c>
      <c r="L17361">
        <f t="shared" ca="1" si="2036"/>
        <v>0</v>
      </c>
      <c r="M17361" t="str">
        <f t="shared" ca="1" si="2042"/>
        <v>Looks good!</v>
      </c>
    </row>
    <row r="17362" spans="2:13" x14ac:dyDescent="0.2">
      <c r="B17362">
        <f t="shared" ca="1" si="2037"/>
        <v>91</v>
      </c>
      <c r="C17362">
        <f t="shared" ca="1" si="2037"/>
        <v>54</v>
      </c>
      <c r="D17362">
        <f t="shared" ca="1" si="2037"/>
        <v>36</v>
      </c>
      <c r="E17362">
        <f t="shared" ca="1" si="2037"/>
        <v>28</v>
      </c>
      <c r="H17362">
        <f t="shared" ca="1" si="2038"/>
        <v>0</v>
      </c>
      <c r="I17362">
        <f t="shared" ca="1" si="2039"/>
        <v>0</v>
      </c>
      <c r="J17362">
        <f t="shared" ca="1" si="2040"/>
        <v>0</v>
      </c>
      <c r="K17362">
        <f t="shared" ca="1" si="2041"/>
        <v>0</v>
      </c>
      <c r="L17362">
        <f t="shared" ca="1" si="2036"/>
        <v>0</v>
      </c>
      <c r="M17362" t="str">
        <f t="shared" ca="1" si="2042"/>
        <v>Looks good!</v>
      </c>
    </row>
    <row r="17363" spans="2:13" x14ac:dyDescent="0.2">
      <c r="B17363">
        <f t="shared" ca="1" si="2037"/>
        <v>52</v>
      </c>
      <c r="C17363">
        <f t="shared" ca="1" si="2037"/>
        <v>73</v>
      </c>
      <c r="D17363">
        <f t="shared" ca="1" si="2037"/>
        <v>30</v>
      </c>
      <c r="E17363">
        <f t="shared" ca="1" si="2037"/>
        <v>8</v>
      </c>
      <c r="H17363">
        <f t="shared" ca="1" si="2038"/>
        <v>0</v>
      </c>
      <c r="I17363">
        <f t="shared" ca="1" si="2039"/>
        <v>0</v>
      </c>
      <c r="J17363">
        <f t="shared" ca="1" si="2040"/>
        <v>0</v>
      </c>
      <c r="K17363">
        <f t="shared" ca="1" si="2041"/>
        <v>0</v>
      </c>
      <c r="L17363">
        <f t="shared" ca="1" si="2036"/>
        <v>0</v>
      </c>
      <c r="M17363" t="str">
        <f t="shared" ca="1" si="2042"/>
        <v>Looks good!</v>
      </c>
    </row>
    <row r="17364" spans="2:13" x14ac:dyDescent="0.2">
      <c r="B17364">
        <f t="shared" ca="1" si="2037"/>
        <v>79</v>
      </c>
      <c r="C17364">
        <f t="shared" ca="1" si="2037"/>
        <v>74</v>
      </c>
      <c r="D17364">
        <f t="shared" ca="1" si="2037"/>
        <v>45</v>
      </c>
      <c r="E17364">
        <f t="shared" ca="1" si="2037"/>
        <v>34</v>
      </c>
      <c r="H17364">
        <f t="shared" ca="1" si="2038"/>
        <v>0</v>
      </c>
      <c r="I17364">
        <f t="shared" ca="1" si="2039"/>
        <v>0</v>
      </c>
      <c r="J17364">
        <f t="shared" ca="1" si="2040"/>
        <v>0</v>
      </c>
      <c r="K17364">
        <f t="shared" ca="1" si="2041"/>
        <v>0</v>
      </c>
      <c r="L17364">
        <f t="shared" ca="1" si="2036"/>
        <v>0</v>
      </c>
      <c r="M17364" t="str">
        <f t="shared" ca="1" si="2042"/>
        <v>Looks good!</v>
      </c>
    </row>
    <row r="17365" spans="2:13" x14ac:dyDescent="0.2">
      <c r="B17365">
        <f t="shared" ca="1" si="2037"/>
        <v>73</v>
      </c>
      <c r="C17365">
        <f t="shared" ca="1" si="2037"/>
        <v>45</v>
      </c>
      <c r="D17365">
        <f t="shared" ca="1" si="2037"/>
        <v>37</v>
      </c>
      <c r="E17365">
        <f t="shared" ca="1" si="2037"/>
        <v>63</v>
      </c>
      <c r="H17365">
        <f t="shared" ca="1" si="2038"/>
        <v>0</v>
      </c>
      <c r="I17365">
        <f t="shared" ca="1" si="2039"/>
        <v>0</v>
      </c>
      <c r="J17365">
        <f t="shared" ca="1" si="2040"/>
        <v>0</v>
      </c>
      <c r="K17365">
        <f t="shared" ca="1" si="2041"/>
        <v>0</v>
      </c>
      <c r="L17365">
        <f t="shared" ca="1" si="2036"/>
        <v>0</v>
      </c>
      <c r="M17365" t="str">
        <f t="shared" ca="1" si="2042"/>
        <v>Looks good!</v>
      </c>
    </row>
    <row r="17366" spans="2:13" x14ac:dyDescent="0.2">
      <c r="B17366">
        <f t="shared" ca="1" si="2037"/>
        <v>45</v>
      </c>
      <c r="C17366">
        <f t="shared" ca="1" si="2037"/>
        <v>24</v>
      </c>
      <c r="D17366">
        <f t="shared" ca="1" si="2037"/>
        <v>72</v>
      </c>
      <c r="E17366">
        <f t="shared" ca="1" si="2037"/>
        <v>47</v>
      </c>
      <c r="H17366">
        <f t="shared" ca="1" si="2038"/>
        <v>0</v>
      </c>
      <c r="I17366">
        <f t="shared" ca="1" si="2039"/>
        <v>0</v>
      </c>
      <c r="J17366">
        <f t="shared" ca="1" si="2040"/>
        <v>0</v>
      </c>
      <c r="K17366">
        <f t="shared" ca="1" si="2041"/>
        <v>0</v>
      </c>
      <c r="L17366">
        <f t="shared" ca="1" si="2036"/>
        <v>0</v>
      </c>
      <c r="M17366" t="str">
        <f t="shared" ca="1" si="2042"/>
        <v>Looks good!</v>
      </c>
    </row>
    <row r="17367" spans="2:13" x14ac:dyDescent="0.2">
      <c r="B17367">
        <f t="shared" ca="1" si="2037"/>
        <v>29</v>
      </c>
      <c r="C17367">
        <f t="shared" ca="1" si="2037"/>
        <v>65</v>
      </c>
      <c r="D17367">
        <f t="shared" ca="1" si="2037"/>
        <v>47</v>
      </c>
      <c r="E17367">
        <f t="shared" ca="1" si="2037"/>
        <v>73</v>
      </c>
      <c r="H17367">
        <f t="shared" ca="1" si="2038"/>
        <v>0</v>
      </c>
      <c r="I17367">
        <f t="shared" ca="1" si="2039"/>
        <v>0</v>
      </c>
      <c r="J17367">
        <f t="shared" ca="1" si="2040"/>
        <v>0</v>
      </c>
      <c r="K17367">
        <f t="shared" ca="1" si="2041"/>
        <v>0</v>
      </c>
      <c r="L17367">
        <f t="shared" ca="1" si="2036"/>
        <v>0</v>
      </c>
      <c r="M17367" t="str">
        <f t="shared" ca="1" si="2042"/>
        <v>Looks good!</v>
      </c>
    </row>
    <row r="17368" spans="2:13" x14ac:dyDescent="0.2">
      <c r="B17368">
        <f t="shared" ca="1" si="2037"/>
        <v>67</v>
      </c>
      <c r="C17368">
        <f t="shared" ca="1" si="2037"/>
        <v>19</v>
      </c>
      <c r="D17368">
        <f t="shared" ca="1" si="2037"/>
        <v>1</v>
      </c>
      <c r="E17368">
        <f t="shared" ca="1" si="2037"/>
        <v>58</v>
      </c>
      <c r="H17368">
        <f t="shared" ca="1" si="2038"/>
        <v>0</v>
      </c>
      <c r="I17368">
        <f t="shared" ca="1" si="2039"/>
        <v>0</v>
      </c>
      <c r="J17368">
        <f t="shared" ca="1" si="2040"/>
        <v>1</v>
      </c>
      <c r="K17368">
        <f t="shared" ca="1" si="2041"/>
        <v>0</v>
      </c>
      <c r="L17368">
        <f t="shared" ca="1" si="2036"/>
        <v>1</v>
      </c>
      <c r="M17368" t="str">
        <f t="shared" ca="1" si="2042"/>
        <v>Fix problem</v>
      </c>
    </row>
    <row r="17369" spans="2:13" x14ac:dyDescent="0.2">
      <c r="B17369">
        <f t="shared" ca="1" si="2037"/>
        <v>15</v>
      </c>
      <c r="C17369">
        <f t="shared" ca="1" si="2037"/>
        <v>1</v>
      </c>
      <c r="D17369">
        <f t="shared" ca="1" si="2037"/>
        <v>83</v>
      </c>
      <c r="E17369">
        <f t="shared" ca="1" si="2037"/>
        <v>61</v>
      </c>
      <c r="H17369">
        <f t="shared" ca="1" si="2038"/>
        <v>0</v>
      </c>
      <c r="I17369">
        <f t="shared" ca="1" si="2039"/>
        <v>1</v>
      </c>
      <c r="J17369">
        <f t="shared" ca="1" si="2040"/>
        <v>0</v>
      </c>
      <c r="K17369">
        <f t="shared" ca="1" si="2041"/>
        <v>0</v>
      </c>
      <c r="L17369">
        <f t="shared" ca="1" si="2036"/>
        <v>1</v>
      </c>
      <c r="M17369" t="str">
        <f t="shared" ca="1" si="2042"/>
        <v>Fix problem</v>
      </c>
    </row>
    <row r="17370" spans="2:13" x14ac:dyDescent="0.2">
      <c r="B17370">
        <f t="shared" ca="1" si="2037"/>
        <v>62</v>
      </c>
      <c r="C17370">
        <f t="shared" ca="1" si="2037"/>
        <v>23</v>
      </c>
      <c r="D17370">
        <f t="shared" ca="1" si="2037"/>
        <v>50</v>
      </c>
      <c r="E17370">
        <f t="shared" ca="1" si="2037"/>
        <v>79</v>
      </c>
      <c r="H17370">
        <f t="shared" ca="1" si="2038"/>
        <v>0</v>
      </c>
      <c r="I17370">
        <f t="shared" ca="1" si="2039"/>
        <v>0</v>
      </c>
      <c r="J17370">
        <f t="shared" ca="1" si="2040"/>
        <v>0</v>
      </c>
      <c r="K17370">
        <f t="shared" ca="1" si="2041"/>
        <v>0</v>
      </c>
      <c r="L17370">
        <f t="shared" ca="1" si="2036"/>
        <v>0</v>
      </c>
      <c r="M17370" t="str">
        <f t="shared" ca="1" si="2042"/>
        <v>Looks good!</v>
      </c>
    </row>
    <row r="17371" spans="2:13" x14ac:dyDescent="0.2">
      <c r="B17371">
        <f t="shared" ca="1" si="2037"/>
        <v>97</v>
      </c>
      <c r="C17371">
        <f t="shared" ca="1" si="2037"/>
        <v>96</v>
      </c>
      <c r="D17371">
        <f t="shared" ca="1" si="2037"/>
        <v>72</v>
      </c>
      <c r="E17371">
        <f t="shared" ca="1" si="2037"/>
        <v>99</v>
      </c>
      <c r="H17371">
        <f t="shared" ca="1" si="2038"/>
        <v>0</v>
      </c>
      <c r="I17371">
        <f t="shared" ca="1" si="2039"/>
        <v>0</v>
      </c>
      <c r="J17371">
        <f t="shared" ca="1" si="2040"/>
        <v>0</v>
      </c>
      <c r="K17371">
        <f t="shared" ca="1" si="2041"/>
        <v>0</v>
      </c>
      <c r="L17371">
        <f t="shared" ca="1" si="2036"/>
        <v>0</v>
      </c>
      <c r="M17371" t="str">
        <f t="shared" ca="1" si="2042"/>
        <v>Looks good!</v>
      </c>
    </row>
    <row r="17372" spans="2:13" x14ac:dyDescent="0.2">
      <c r="B17372">
        <f t="shared" ca="1" si="2037"/>
        <v>98</v>
      </c>
      <c r="C17372">
        <f t="shared" ca="1" si="2037"/>
        <v>20</v>
      </c>
      <c r="D17372">
        <f t="shared" ca="1" si="2037"/>
        <v>64</v>
      </c>
      <c r="E17372">
        <f t="shared" ca="1" si="2037"/>
        <v>39</v>
      </c>
      <c r="H17372">
        <f t="shared" ca="1" si="2038"/>
        <v>0</v>
      </c>
      <c r="I17372">
        <f t="shared" ca="1" si="2039"/>
        <v>0</v>
      </c>
      <c r="J17372">
        <f t="shared" ca="1" si="2040"/>
        <v>0</v>
      </c>
      <c r="K17372">
        <f t="shared" ca="1" si="2041"/>
        <v>0</v>
      </c>
      <c r="L17372">
        <f t="shared" ca="1" si="2036"/>
        <v>0</v>
      </c>
      <c r="M17372" t="str">
        <f t="shared" ca="1" si="2042"/>
        <v>Looks good!</v>
      </c>
    </row>
    <row r="17373" spans="2:13" x14ac:dyDescent="0.2">
      <c r="B17373">
        <f t="shared" ca="1" si="2037"/>
        <v>5</v>
      </c>
      <c r="C17373">
        <f t="shared" ca="1" si="2037"/>
        <v>1</v>
      </c>
      <c r="D17373">
        <f t="shared" ca="1" si="2037"/>
        <v>38</v>
      </c>
      <c r="E17373">
        <f t="shared" ca="1" si="2037"/>
        <v>32</v>
      </c>
      <c r="H17373">
        <f t="shared" ca="1" si="2038"/>
        <v>1</v>
      </c>
      <c r="I17373">
        <f t="shared" ca="1" si="2039"/>
        <v>1</v>
      </c>
      <c r="J17373">
        <f t="shared" ca="1" si="2040"/>
        <v>0</v>
      </c>
      <c r="K17373">
        <f t="shared" ca="1" si="2041"/>
        <v>0</v>
      </c>
      <c r="L17373">
        <f t="shared" ca="1" si="2036"/>
        <v>2</v>
      </c>
      <c r="M17373" t="str">
        <f t="shared" ca="1" si="2042"/>
        <v>Near miss</v>
      </c>
    </row>
    <row r="17374" spans="2:13" x14ac:dyDescent="0.2">
      <c r="B17374">
        <f t="shared" ca="1" si="2037"/>
        <v>24</v>
      </c>
      <c r="C17374">
        <f t="shared" ca="1" si="2037"/>
        <v>25</v>
      </c>
      <c r="D17374">
        <f t="shared" ca="1" si="2037"/>
        <v>14</v>
      </c>
      <c r="E17374">
        <f t="shared" ca="1" si="2037"/>
        <v>15</v>
      </c>
      <c r="H17374">
        <f t="shared" ca="1" si="2038"/>
        <v>0</v>
      </c>
      <c r="I17374">
        <f t="shared" ca="1" si="2039"/>
        <v>0</v>
      </c>
      <c r="J17374">
        <f t="shared" ca="1" si="2040"/>
        <v>0</v>
      </c>
      <c r="K17374">
        <f t="shared" ca="1" si="2041"/>
        <v>0</v>
      </c>
      <c r="L17374">
        <f t="shared" ca="1" si="2036"/>
        <v>0</v>
      </c>
      <c r="M17374" t="str">
        <f t="shared" ca="1" si="2042"/>
        <v>Looks good!</v>
      </c>
    </row>
    <row r="17375" spans="2:13" x14ac:dyDescent="0.2">
      <c r="B17375">
        <f t="shared" ca="1" si="2037"/>
        <v>55</v>
      </c>
      <c r="C17375">
        <f t="shared" ca="1" si="2037"/>
        <v>3</v>
      </c>
      <c r="D17375">
        <f t="shared" ca="1" si="2037"/>
        <v>29</v>
      </c>
      <c r="E17375">
        <f t="shared" ca="1" si="2037"/>
        <v>19</v>
      </c>
      <c r="H17375">
        <f t="shared" ca="1" si="2038"/>
        <v>0</v>
      </c>
      <c r="I17375">
        <f t="shared" ca="1" si="2039"/>
        <v>1</v>
      </c>
      <c r="J17375">
        <f t="shared" ca="1" si="2040"/>
        <v>0</v>
      </c>
      <c r="K17375">
        <f t="shared" ca="1" si="2041"/>
        <v>0</v>
      </c>
      <c r="L17375">
        <f t="shared" ca="1" si="2036"/>
        <v>1</v>
      </c>
      <c r="M17375" t="str">
        <f t="shared" ca="1" si="2042"/>
        <v>Fix problem</v>
      </c>
    </row>
    <row r="17376" spans="2:13" x14ac:dyDescent="0.2">
      <c r="B17376">
        <f t="shared" ca="1" si="2037"/>
        <v>29</v>
      </c>
      <c r="C17376">
        <f t="shared" ca="1" si="2037"/>
        <v>100</v>
      </c>
      <c r="D17376">
        <f t="shared" ca="1" si="2037"/>
        <v>56</v>
      </c>
      <c r="E17376">
        <f t="shared" ca="1" si="2037"/>
        <v>47</v>
      </c>
      <c r="H17376">
        <f t="shared" ca="1" si="2038"/>
        <v>0</v>
      </c>
      <c r="I17376">
        <f t="shared" ca="1" si="2039"/>
        <v>0</v>
      </c>
      <c r="J17376">
        <f t="shared" ca="1" si="2040"/>
        <v>0</v>
      </c>
      <c r="K17376">
        <f t="shared" ca="1" si="2041"/>
        <v>0</v>
      </c>
      <c r="L17376">
        <f t="shared" ca="1" si="2036"/>
        <v>0</v>
      </c>
      <c r="M17376" t="str">
        <f t="shared" ca="1" si="2042"/>
        <v>Looks good!</v>
      </c>
    </row>
    <row r="17377" spans="2:13" x14ac:dyDescent="0.2">
      <c r="B17377">
        <f t="shared" ca="1" si="2037"/>
        <v>70</v>
      </c>
      <c r="C17377">
        <f t="shared" ca="1" si="2037"/>
        <v>45</v>
      </c>
      <c r="D17377">
        <f t="shared" ca="1" si="2037"/>
        <v>81</v>
      </c>
      <c r="E17377">
        <f t="shared" ca="1" si="2037"/>
        <v>78</v>
      </c>
      <c r="H17377">
        <f t="shared" ca="1" si="2038"/>
        <v>0</v>
      </c>
      <c r="I17377">
        <f t="shared" ca="1" si="2039"/>
        <v>0</v>
      </c>
      <c r="J17377">
        <f t="shared" ca="1" si="2040"/>
        <v>0</v>
      </c>
      <c r="K17377">
        <f t="shared" ca="1" si="2041"/>
        <v>0</v>
      </c>
      <c r="L17377">
        <f t="shared" ca="1" si="2036"/>
        <v>0</v>
      </c>
      <c r="M17377" t="str">
        <f t="shared" ca="1" si="2042"/>
        <v>Looks good!</v>
      </c>
    </row>
    <row r="17378" spans="2:13" x14ac:dyDescent="0.2">
      <c r="B17378">
        <f t="shared" ca="1" si="2037"/>
        <v>98</v>
      </c>
      <c r="C17378">
        <f t="shared" ca="1" si="2037"/>
        <v>45</v>
      </c>
      <c r="D17378">
        <f t="shared" ca="1" si="2037"/>
        <v>11</v>
      </c>
      <c r="E17378">
        <f t="shared" ca="1" si="2037"/>
        <v>62</v>
      </c>
      <c r="H17378">
        <f t="shared" ca="1" si="2038"/>
        <v>0</v>
      </c>
      <c r="I17378">
        <f t="shared" ca="1" si="2039"/>
        <v>0</v>
      </c>
      <c r="J17378">
        <f t="shared" ca="1" si="2040"/>
        <v>0</v>
      </c>
      <c r="K17378">
        <f t="shared" ca="1" si="2041"/>
        <v>0</v>
      </c>
      <c r="L17378">
        <f t="shared" ca="1" si="2036"/>
        <v>0</v>
      </c>
      <c r="M17378" t="str">
        <f t="shared" ca="1" si="2042"/>
        <v>Looks good!</v>
      </c>
    </row>
    <row r="17379" spans="2:13" x14ac:dyDescent="0.2">
      <c r="B17379">
        <f t="shared" ca="1" si="2037"/>
        <v>8</v>
      </c>
      <c r="C17379">
        <f t="shared" ca="1" si="2037"/>
        <v>98</v>
      </c>
      <c r="D17379">
        <f t="shared" ca="1" si="2037"/>
        <v>69</v>
      </c>
      <c r="E17379">
        <f t="shared" ca="1" si="2037"/>
        <v>90</v>
      </c>
      <c r="H17379">
        <f t="shared" ca="1" si="2038"/>
        <v>0</v>
      </c>
      <c r="I17379">
        <f t="shared" ca="1" si="2039"/>
        <v>0</v>
      </c>
      <c r="J17379">
        <f t="shared" ca="1" si="2040"/>
        <v>0</v>
      </c>
      <c r="K17379">
        <f t="shared" ca="1" si="2041"/>
        <v>0</v>
      </c>
      <c r="L17379">
        <f t="shared" ca="1" si="2036"/>
        <v>0</v>
      </c>
      <c r="M17379" t="str">
        <f t="shared" ca="1" si="2042"/>
        <v>Looks good!</v>
      </c>
    </row>
    <row r="17380" spans="2:13" x14ac:dyDescent="0.2">
      <c r="B17380">
        <f t="shared" ca="1" si="2037"/>
        <v>81</v>
      </c>
      <c r="C17380">
        <f t="shared" ca="1" si="2037"/>
        <v>100</v>
      </c>
      <c r="D17380">
        <f t="shared" ca="1" si="2037"/>
        <v>90</v>
      </c>
      <c r="E17380">
        <f t="shared" ca="1" si="2037"/>
        <v>95</v>
      </c>
      <c r="H17380">
        <f t="shared" ca="1" si="2038"/>
        <v>0</v>
      </c>
      <c r="I17380">
        <f t="shared" ca="1" si="2039"/>
        <v>0</v>
      </c>
      <c r="J17380">
        <f t="shared" ca="1" si="2040"/>
        <v>0</v>
      </c>
      <c r="K17380">
        <f t="shared" ca="1" si="2041"/>
        <v>0</v>
      </c>
      <c r="L17380">
        <f t="shared" ref="L17380:L17443" ca="1" si="2043">SUM(H17380:K17380)</f>
        <v>0</v>
      </c>
      <c r="M17380" t="str">
        <f t="shared" ca="1" si="2042"/>
        <v>Looks good!</v>
      </c>
    </row>
    <row r="17381" spans="2:13" x14ac:dyDescent="0.2">
      <c r="B17381">
        <f t="shared" ca="1" si="2037"/>
        <v>50</v>
      </c>
      <c r="C17381">
        <f t="shared" ca="1" si="2037"/>
        <v>3</v>
      </c>
      <c r="D17381">
        <f t="shared" ca="1" si="2037"/>
        <v>63</v>
      </c>
      <c r="E17381">
        <f t="shared" ca="1" si="2037"/>
        <v>12</v>
      </c>
      <c r="H17381">
        <f t="shared" ca="1" si="2038"/>
        <v>0</v>
      </c>
      <c r="I17381">
        <f t="shared" ca="1" si="2039"/>
        <v>1</v>
      </c>
      <c r="J17381">
        <f t="shared" ca="1" si="2040"/>
        <v>0</v>
      </c>
      <c r="K17381">
        <f t="shared" ca="1" si="2041"/>
        <v>0</v>
      </c>
      <c r="L17381">
        <f t="shared" ca="1" si="2043"/>
        <v>1</v>
      </c>
      <c r="M17381" t="str">
        <f t="shared" ca="1" si="2042"/>
        <v>Fix problem</v>
      </c>
    </row>
    <row r="17382" spans="2:13" x14ac:dyDescent="0.2">
      <c r="B17382">
        <f t="shared" ca="1" si="2037"/>
        <v>21</v>
      </c>
      <c r="C17382">
        <f t="shared" ca="1" si="2037"/>
        <v>72</v>
      </c>
      <c r="D17382">
        <f t="shared" ca="1" si="2037"/>
        <v>14</v>
      </c>
      <c r="E17382">
        <f t="shared" ca="1" si="2037"/>
        <v>28</v>
      </c>
      <c r="H17382">
        <f t="shared" ca="1" si="2038"/>
        <v>0</v>
      </c>
      <c r="I17382">
        <f t="shared" ca="1" si="2039"/>
        <v>0</v>
      </c>
      <c r="J17382">
        <f t="shared" ca="1" si="2040"/>
        <v>0</v>
      </c>
      <c r="K17382">
        <f t="shared" ca="1" si="2041"/>
        <v>0</v>
      </c>
      <c r="L17382">
        <f t="shared" ca="1" si="2043"/>
        <v>0</v>
      </c>
      <c r="M17382" t="str">
        <f t="shared" ca="1" si="2042"/>
        <v>Looks good!</v>
      </c>
    </row>
    <row r="17383" spans="2:13" x14ac:dyDescent="0.2">
      <c r="B17383">
        <f t="shared" ca="1" si="2037"/>
        <v>50</v>
      </c>
      <c r="C17383">
        <f t="shared" ca="1" si="2037"/>
        <v>72</v>
      </c>
      <c r="D17383">
        <f t="shared" ca="1" si="2037"/>
        <v>98</v>
      </c>
      <c r="E17383">
        <f t="shared" ca="1" si="2037"/>
        <v>79</v>
      </c>
      <c r="H17383">
        <f t="shared" ca="1" si="2038"/>
        <v>0</v>
      </c>
      <c r="I17383">
        <f t="shared" ca="1" si="2039"/>
        <v>0</v>
      </c>
      <c r="J17383">
        <f t="shared" ca="1" si="2040"/>
        <v>0</v>
      </c>
      <c r="K17383">
        <f t="shared" ca="1" si="2041"/>
        <v>0</v>
      </c>
      <c r="L17383">
        <f t="shared" ca="1" si="2043"/>
        <v>0</v>
      </c>
      <c r="M17383" t="str">
        <f t="shared" ca="1" si="2042"/>
        <v>Looks good!</v>
      </c>
    </row>
    <row r="17384" spans="2:13" x14ac:dyDescent="0.2">
      <c r="B17384">
        <f t="shared" ca="1" si="2037"/>
        <v>48</v>
      </c>
      <c r="C17384">
        <f t="shared" ca="1" si="2037"/>
        <v>36</v>
      </c>
      <c r="D17384">
        <f t="shared" ca="1" si="2037"/>
        <v>2</v>
      </c>
      <c r="E17384">
        <f t="shared" ca="1" si="2037"/>
        <v>18</v>
      </c>
      <c r="H17384">
        <f t="shared" ca="1" si="2038"/>
        <v>0</v>
      </c>
      <c r="I17384">
        <f t="shared" ca="1" si="2039"/>
        <v>0</v>
      </c>
      <c r="J17384">
        <f t="shared" ca="1" si="2040"/>
        <v>1</v>
      </c>
      <c r="K17384">
        <f t="shared" ca="1" si="2041"/>
        <v>0</v>
      </c>
      <c r="L17384">
        <f t="shared" ca="1" si="2043"/>
        <v>1</v>
      </c>
      <c r="M17384" t="str">
        <f t="shared" ca="1" si="2042"/>
        <v>Fix problem</v>
      </c>
    </row>
    <row r="17385" spans="2:13" x14ac:dyDescent="0.2">
      <c r="B17385">
        <f t="shared" ca="1" si="2037"/>
        <v>22</v>
      </c>
      <c r="C17385">
        <f t="shared" ca="1" si="2037"/>
        <v>90</v>
      </c>
      <c r="D17385">
        <f t="shared" ca="1" si="2037"/>
        <v>52</v>
      </c>
      <c r="E17385">
        <f t="shared" ca="1" si="2037"/>
        <v>35</v>
      </c>
      <c r="H17385">
        <f t="shared" ca="1" si="2038"/>
        <v>0</v>
      </c>
      <c r="I17385">
        <f t="shared" ca="1" si="2039"/>
        <v>0</v>
      </c>
      <c r="J17385">
        <f t="shared" ca="1" si="2040"/>
        <v>0</v>
      </c>
      <c r="K17385">
        <f t="shared" ca="1" si="2041"/>
        <v>0</v>
      </c>
      <c r="L17385">
        <f t="shared" ca="1" si="2043"/>
        <v>0</v>
      </c>
      <c r="M17385" t="str">
        <f t="shared" ca="1" si="2042"/>
        <v>Looks good!</v>
      </c>
    </row>
    <row r="17386" spans="2:13" x14ac:dyDescent="0.2">
      <c r="B17386">
        <f t="shared" ca="1" si="2037"/>
        <v>34</v>
      </c>
      <c r="C17386">
        <f t="shared" ca="1" si="2037"/>
        <v>26</v>
      </c>
      <c r="D17386">
        <f t="shared" ca="1" si="2037"/>
        <v>75</v>
      </c>
      <c r="E17386">
        <f t="shared" ref="C17386:E17387" ca="1" si="2044">RANDBETWEEN(1,100)</f>
        <v>93</v>
      </c>
      <c r="H17386">
        <f t="shared" ca="1" si="2038"/>
        <v>0</v>
      </c>
      <c r="I17386">
        <f t="shared" ca="1" si="2039"/>
        <v>0</v>
      </c>
      <c r="J17386">
        <f t="shared" ca="1" si="2040"/>
        <v>0</v>
      </c>
      <c r="K17386">
        <f t="shared" ca="1" si="2041"/>
        <v>0</v>
      </c>
      <c r="L17386">
        <f t="shared" ca="1" si="2043"/>
        <v>0</v>
      </c>
      <c r="M17386" t="str">
        <f t="shared" ca="1" si="2042"/>
        <v>Looks good!</v>
      </c>
    </row>
    <row r="17387" spans="2:13" x14ac:dyDescent="0.2">
      <c r="B17387">
        <f t="shared" ref="B17387:E17450" ca="1" si="2045">RANDBETWEEN(1,100)</f>
        <v>69</v>
      </c>
      <c r="C17387">
        <f t="shared" ca="1" si="2044"/>
        <v>59</v>
      </c>
      <c r="D17387">
        <f t="shared" ca="1" si="2044"/>
        <v>88</v>
      </c>
      <c r="E17387">
        <f t="shared" ca="1" si="2044"/>
        <v>44</v>
      </c>
      <c r="H17387">
        <f t="shared" ca="1" si="2038"/>
        <v>0</v>
      </c>
      <c r="I17387">
        <f t="shared" ca="1" si="2039"/>
        <v>0</v>
      </c>
      <c r="J17387">
        <f t="shared" ca="1" si="2040"/>
        <v>0</v>
      </c>
      <c r="K17387">
        <f t="shared" ca="1" si="2041"/>
        <v>0</v>
      </c>
      <c r="L17387">
        <f t="shared" ca="1" si="2043"/>
        <v>0</v>
      </c>
      <c r="M17387" t="str">
        <f t="shared" ca="1" si="2042"/>
        <v>Looks good!</v>
      </c>
    </row>
    <row r="17388" spans="2:13" x14ac:dyDescent="0.2">
      <c r="B17388">
        <f t="shared" ca="1" si="2045"/>
        <v>36</v>
      </c>
      <c r="C17388">
        <f t="shared" ca="1" si="2045"/>
        <v>73</v>
      </c>
      <c r="D17388">
        <f t="shared" ca="1" si="2045"/>
        <v>56</v>
      </c>
      <c r="E17388">
        <f t="shared" ca="1" si="2045"/>
        <v>8</v>
      </c>
      <c r="H17388">
        <f t="shared" ca="1" si="2038"/>
        <v>0</v>
      </c>
      <c r="I17388">
        <f t="shared" ca="1" si="2039"/>
        <v>0</v>
      </c>
      <c r="J17388">
        <f t="shared" ca="1" si="2040"/>
        <v>0</v>
      </c>
      <c r="K17388">
        <f t="shared" ca="1" si="2041"/>
        <v>0</v>
      </c>
      <c r="L17388">
        <f t="shared" ca="1" si="2043"/>
        <v>0</v>
      </c>
      <c r="M17388" t="str">
        <f t="shared" ca="1" si="2042"/>
        <v>Looks good!</v>
      </c>
    </row>
    <row r="17389" spans="2:13" x14ac:dyDescent="0.2">
      <c r="B17389">
        <f t="shared" ca="1" si="2045"/>
        <v>35</v>
      </c>
      <c r="C17389">
        <f t="shared" ca="1" si="2045"/>
        <v>15</v>
      </c>
      <c r="D17389">
        <f t="shared" ca="1" si="2045"/>
        <v>90</v>
      </c>
      <c r="E17389">
        <f t="shared" ca="1" si="2045"/>
        <v>20</v>
      </c>
      <c r="H17389">
        <f t="shared" ca="1" si="2038"/>
        <v>0</v>
      </c>
      <c r="I17389">
        <f t="shared" ca="1" si="2039"/>
        <v>0</v>
      </c>
      <c r="J17389">
        <f t="shared" ca="1" si="2040"/>
        <v>0</v>
      </c>
      <c r="K17389">
        <f t="shared" ca="1" si="2041"/>
        <v>0</v>
      </c>
      <c r="L17389">
        <f t="shared" ca="1" si="2043"/>
        <v>0</v>
      </c>
      <c r="M17389" t="str">
        <f t="shared" ca="1" si="2042"/>
        <v>Looks good!</v>
      </c>
    </row>
    <row r="17390" spans="2:13" x14ac:dyDescent="0.2">
      <c r="B17390">
        <f t="shared" ca="1" si="2045"/>
        <v>61</v>
      </c>
      <c r="C17390">
        <f t="shared" ca="1" si="2045"/>
        <v>73</v>
      </c>
      <c r="D17390">
        <f t="shared" ca="1" si="2045"/>
        <v>16</v>
      </c>
      <c r="E17390">
        <f t="shared" ca="1" si="2045"/>
        <v>95</v>
      </c>
      <c r="H17390">
        <f t="shared" ca="1" si="2038"/>
        <v>0</v>
      </c>
      <c r="I17390">
        <f t="shared" ca="1" si="2039"/>
        <v>0</v>
      </c>
      <c r="J17390">
        <f t="shared" ca="1" si="2040"/>
        <v>0</v>
      </c>
      <c r="K17390">
        <f t="shared" ca="1" si="2041"/>
        <v>0</v>
      </c>
      <c r="L17390">
        <f t="shared" ca="1" si="2043"/>
        <v>0</v>
      </c>
      <c r="M17390" t="str">
        <f t="shared" ca="1" si="2042"/>
        <v>Looks good!</v>
      </c>
    </row>
    <row r="17391" spans="2:13" x14ac:dyDescent="0.2">
      <c r="B17391">
        <f t="shared" ca="1" si="2045"/>
        <v>12</v>
      </c>
      <c r="C17391">
        <f t="shared" ca="1" si="2045"/>
        <v>15</v>
      </c>
      <c r="D17391">
        <f t="shared" ca="1" si="2045"/>
        <v>66</v>
      </c>
      <c r="E17391">
        <f t="shared" ca="1" si="2045"/>
        <v>51</v>
      </c>
      <c r="H17391">
        <f t="shared" ca="1" si="2038"/>
        <v>0</v>
      </c>
      <c r="I17391">
        <f t="shared" ca="1" si="2039"/>
        <v>0</v>
      </c>
      <c r="J17391">
        <f t="shared" ca="1" si="2040"/>
        <v>0</v>
      </c>
      <c r="K17391">
        <f t="shared" ca="1" si="2041"/>
        <v>0</v>
      </c>
      <c r="L17391">
        <f t="shared" ca="1" si="2043"/>
        <v>0</v>
      </c>
      <c r="M17391" t="str">
        <f t="shared" ca="1" si="2042"/>
        <v>Looks good!</v>
      </c>
    </row>
    <row r="17392" spans="2:13" x14ac:dyDescent="0.2">
      <c r="B17392">
        <f t="shared" ca="1" si="2045"/>
        <v>21</v>
      </c>
      <c r="C17392">
        <f t="shared" ca="1" si="2045"/>
        <v>22</v>
      </c>
      <c r="D17392">
        <f t="shared" ca="1" si="2045"/>
        <v>93</v>
      </c>
      <c r="E17392">
        <f t="shared" ca="1" si="2045"/>
        <v>12</v>
      </c>
      <c r="H17392">
        <f t="shared" ca="1" si="2038"/>
        <v>0</v>
      </c>
      <c r="I17392">
        <f t="shared" ca="1" si="2039"/>
        <v>0</v>
      </c>
      <c r="J17392">
        <f t="shared" ca="1" si="2040"/>
        <v>0</v>
      </c>
      <c r="K17392">
        <f t="shared" ca="1" si="2041"/>
        <v>0</v>
      </c>
      <c r="L17392">
        <f t="shared" ca="1" si="2043"/>
        <v>0</v>
      </c>
      <c r="M17392" t="str">
        <f t="shared" ca="1" si="2042"/>
        <v>Looks good!</v>
      </c>
    </row>
    <row r="17393" spans="2:13" x14ac:dyDescent="0.2">
      <c r="B17393">
        <f t="shared" ca="1" si="2045"/>
        <v>86</v>
      </c>
      <c r="C17393">
        <f t="shared" ca="1" si="2045"/>
        <v>47</v>
      </c>
      <c r="D17393">
        <f t="shared" ca="1" si="2045"/>
        <v>84</v>
      </c>
      <c r="E17393">
        <f t="shared" ca="1" si="2045"/>
        <v>29</v>
      </c>
      <c r="H17393">
        <f t="shared" ca="1" si="2038"/>
        <v>0</v>
      </c>
      <c r="I17393">
        <f t="shared" ca="1" si="2039"/>
        <v>0</v>
      </c>
      <c r="J17393">
        <f t="shared" ca="1" si="2040"/>
        <v>0</v>
      </c>
      <c r="K17393">
        <f t="shared" ca="1" si="2041"/>
        <v>0</v>
      </c>
      <c r="L17393">
        <f t="shared" ca="1" si="2043"/>
        <v>0</v>
      </c>
      <c r="M17393" t="str">
        <f t="shared" ca="1" si="2042"/>
        <v>Looks good!</v>
      </c>
    </row>
    <row r="17394" spans="2:13" x14ac:dyDescent="0.2">
      <c r="B17394">
        <f t="shared" ca="1" si="2045"/>
        <v>59</v>
      </c>
      <c r="C17394">
        <f t="shared" ca="1" si="2045"/>
        <v>63</v>
      </c>
      <c r="D17394">
        <f t="shared" ca="1" si="2045"/>
        <v>74</v>
      </c>
      <c r="E17394">
        <f t="shared" ca="1" si="2045"/>
        <v>56</v>
      </c>
      <c r="H17394">
        <f t="shared" ca="1" si="2038"/>
        <v>0</v>
      </c>
      <c r="I17394">
        <f t="shared" ca="1" si="2039"/>
        <v>0</v>
      </c>
      <c r="J17394">
        <f t="shared" ca="1" si="2040"/>
        <v>0</v>
      </c>
      <c r="K17394">
        <f t="shared" ca="1" si="2041"/>
        <v>0</v>
      </c>
      <c r="L17394">
        <f t="shared" ca="1" si="2043"/>
        <v>0</v>
      </c>
      <c r="M17394" t="str">
        <f t="shared" ca="1" si="2042"/>
        <v>Looks good!</v>
      </c>
    </row>
    <row r="17395" spans="2:13" x14ac:dyDescent="0.2">
      <c r="B17395">
        <f t="shared" ca="1" si="2045"/>
        <v>27</v>
      </c>
      <c r="C17395">
        <f t="shared" ca="1" si="2045"/>
        <v>24</v>
      </c>
      <c r="D17395">
        <f t="shared" ca="1" si="2045"/>
        <v>7</v>
      </c>
      <c r="E17395">
        <f t="shared" ca="1" si="2045"/>
        <v>17</v>
      </c>
      <c r="H17395">
        <f t="shared" ca="1" si="2038"/>
        <v>0</v>
      </c>
      <c r="I17395">
        <f t="shared" ca="1" si="2039"/>
        <v>0</v>
      </c>
      <c r="J17395">
        <f t="shared" ca="1" si="2040"/>
        <v>0</v>
      </c>
      <c r="K17395">
        <f t="shared" ca="1" si="2041"/>
        <v>0</v>
      </c>
      <c r="L17395">
        <f t="shared" ca="1" si="2043"/>
        <v>0</v>
      </c>
      <c r="M17395" t="str">
        <f t="shared" ca="1" si="2042"/>
        <v>Looks good!</v>
      </c>
    </row>
    <row r="17396" spans="2:13" x14ac:dyDescent="0.2">
      <c r="B17396">
        <f t="shared" ca="1" si="2045"/>
        <v>16</v>
      </c>
      <c r="C17396">
        <f t="shared" ca="1" si="2045"/>
        <v>59</v>
      </c>
      <c r="D17396">
        <f t="shared" ca="1" si="2045"/>
        <v>16</v>
      </c>
      <c r="E17396">
        <f t="shared" ca="1" si="2045"/>
        <v>26</v>
      </c>
      <c r="H17396">
        <f t="shared" ca="1" si="2038"/>
        <v>0</v>
      </c>
      <c r="I17396">
        <f t="shared" ca="1" si="2039"/>
        <v>0</v>
      </c>
      <c r="J17396">
        <f t="shared" ca="1" si="2040"/>
        <v>0</v>
      </c>
      <c r="K17396">
        <f t="shared" ca="1" si="2041"/>
        <v>0</v>
      </c>
      <c r="L17396">
        <f t="shared" ca="1" si="2043"/>
        <v>0</v>
      </c>
      <c r="M17396" t="str">
        <f t="shared" ca="1" si="2042"/>
        <v>Looks good!</v>
      </c>
    </row>
    <row r="17397" spans="2:13" x14ac:dyDescent="0.2">
      <c r="B17397">
        <f t="shared" ca="1" si="2045"/>
        <v>57</v>
      </c>
      <c r="C17397">
        <f t="shared" ca="1" si="2045"/>
        <v>67</v>
      </c>
      <c r="D17397">
        <f t="shared" ca="1" si="2045"/>
        <v>79</v>
      </c>
      <c r="E17397">
        <f t="shared" ca="1" si="2045"/>
        <v>82</v>
      </c>
      <c r="H17397">
        <f t="shared" ca="1" si="2038"/>
        <v>0</v>
      </c>
      <c r="I17397">
        <f t="shared" ca="1" si="2039"/>
        <v>0</v>
      </c>
      <c r="J17397">
        <f t="shared" ca="1" si="2040"/>
        <v>0</v>
      </c>
      <c r="K17397">
        <f t="shared" ca="1" si="2041"/>
        <v>0</v>
      </c>
      <c r="L17397">
        <f t="shared" ca="1" si="2043"/>
        <v>0</v>
      </c>
      <c r="M17397" t="str">
        <f t="shared" ca="1" si="2042"/>
        <v>Looks good!</v>
      </c>
    </row>
    <row r="17398" spans="2:13" x14ac:dyDescent="0.2">
      <c r="B17398">
        <f t="shared" ca="1" si="2045"/>
        <v>31</v>
      </c>
      <c r="C17398">
        <f t="shared" ca="1" si="2045"/>
        <v>39</v>
      </c>
      <c r="D17398">
        <f t="shared" ca="1" si="2045"/>
        <v>11</v>
      </c>
      <c r="E17398">
        <f t="shared" ca="1" si="2045"/>
        <v>96</v>
      </c>
      <c r="H17398">
        <f t="shared" ca="1" si="2038"/>
        <v>0</v>
      </c>
      <c r="I17398">
        <f t="shared" ca="1" si="2039"/>
        <v>0</v>
      </c>
      <c r="J17398">
        <f t="shared" ca="1" si="2040"/>
        <v>0</v>
      </c>
      <c r="K17398">
        <f t="shared" ca="1" si="2041"/>
        <v>0</v>
      </c>
      <c r="L17398">
        <f t="shared" ca="1" si="2043"/>
        <v>0</v>
      </c>
      <c r="M17398" t="str">
        <f t="shared" ca="1" si="2042"/>
        <v>Looks good!</v>
      </c>
    </row>
    <row r="17399" spans="2:13" x14ac:dyDescent="0.2">
      <c r="B17399">
        <f t="shared" ca="1" si="2045"/>
        <v>42</v>
      </c>
      <c r="C17399">
        <f t="shared" ca="1" si="2045"/>
        <v>69</v>
      </c>
      <c r="D17399">
        <f t="shared" ca="1" si="2045"/>
        <v>80</v>
      </c>
      <c r="E17399">
        <f t="shared" ca="1" si="2045"/>
        <v>57</v>
      </c>
      <c r="H17399">
        <f t="shared" ca="1" si="2038"/>
        <v>0</v>
      </c>
      <c r="I17399">
        <f t="shared" ca="1" si="2039"/>
        <v>0</v>
      </c>
      <c r="J17399">
        <f t="shared" ca="1" si="2040"/>
        <v>0</v>
      </c>
      <c r="K17399">
        <f t="shared" ca="1" si="2041"/>
        <v>0</v>
      </c>
      <c r="L17399">
        <f t="shared" ca="1" si="2043"/>
        <v>0</v>
      </c>
      <c r="M17399" t="str">
        <f t="shared" ca="1" si="2042"/>
        <v>Looks good!</v>
      </c>
    </row>
    <row r="17400" spans="2:13" x14ac:dyDescent="0.2">
      <c r="B17400">
        <f t="shared" ca="1" si="2045"/>
        <v>87</v>
      </c>
      <c r="C17400">
        <f t="shared" ca="1" si="2045"/>
        <v>57</v>
      </c>
      <c r="D17400">
        <f t="shared" ca="1" si="2045"/>
        <v>29</v>
      </c>
      <c r="E17400">
        <f t="shared" ca="1" si="2045"/>
        <v>74</v>
      </c>
      <c r="H17400">
        <f t="shared" ca="1" si="2038"/>
        <v>0</v>
      </c>
      <c r="I17400">
        <f t="shared" ca="1" si="2039"/>
        <v>0</v>
      </c>
      <c r="J17400">
        <f t="shared" ca="1" si="2040"/>
        <v>0</v>
      </c>
      <c r="K17400">
        <f t="shared" ca="1" si="2041"/>
        <v>0</v>
      </c>
      <c r="L17400">
        <f t="shared" ca="1" si="2043"/>
        <v>0</v>
      </c>
      <c r="M17400" t="str">
        <f t="shared" ca="1" si="2042"/>
        <v>Looks good!</v>
      </c>
    </row>
    <row r="17401" spans="2:13" x14ac:dyDescent="0.2">
      <c r="B17401">
        <f t="shared" ca="1" si="2045"/>
        <v>63</v>
      </c>
      <c r="C17401">
        <f t="shared" ca="1" si="2045"/>
        <v>24</v>
      </c>
      <c r="D17401">
        <f t="shared" ca="1" si="2045"/>
        <v>39</v>
      </c>
      <c r="E17401">
        <f t="shared" ca="1" si="2045"/>
        <v>98</v>
      </c>
      <c r="H17401">
        <f t="shared" ca="1" si="2038"/>
        <v>0</v>
      </c>
      <c r="I17401">
        <f t="shared" ca="1" si="2039"/>
        <v>0</v>
      </c>
      <c r="J17401">
        <f t="shared" ca="1" si="2040"/>
        <v>0</v>
      </c>
      <c r="K17401">
        <f t="shared" ca="1" si="2041"/>
        <v>0</v>
      </c>
      <c r="L17401">
        <f t="shared" ca="1" si="2043"/>
        <v>0</v>
      </c>
      <c r="M17401" t="str">
        <f t="shared" ca="1" si="2042"/>
        <v>Looks good!</v>
      </c>
    </row>
    <row r="17402" spans="2:13" x14ac:dyDescent="0.2">
      <c r="B17402">
        <f t="shared" ca="1" si="2045"/>
        <v>78</v>
      </c>
      <c r="C17402">
        <f t="shared" ca="1" si="2045"/>
        <v>24</v>
      </c>
      <c r="D17402">
        <f t="shared" ca="1" si="2045"/>
        <v>92</v>
      </c>
      <c r="E17402">
        <f t="shared" ca="1" si="2045"/>
        <v>100</v>
      </c>
      <c r="H17402">
        <f t="shared" ca="1" si="2038"/>
        <v>0</v>
      </c>
      <c r="I17402">
        <f t="shared" ca="1" si="2039"/>
        <v>0</v>
      </c>
      <c r="J17402">
        <f t="shared" ca="1" si="2040"/>
        <v>0</v>
      </c>
      <c r="K17402">
        <f t="shared" ca="1" si="2041"/>
        <v>0</v>
      </c>
      <c r="L17402">
        <f t="shared" ca="1" si="2043"/>
        <v>0</v>
      </c>
      <c r="M17402" t="str">
        <f t="shared" ca="1" si="2042"/>
        <v>Looks good!</v>
      </c>
    </row>
    <row r="17403" spans="2:13" x14ac:dyDescent="0.2">
      <c r="B17403">
        <f t="shared" ca="1" si="2045"/>
        <v>87</v>
      </c>
      <c r="C17403">
        <f t="shared" ca="1" si="2045"/>
        <v>61</v>
      </c>
      <c r="D17403">
        <f t="shared" ca="1" si="2045"/>
        <v>69</v>
      </c>
      <c r="E17403">
        <f t="shared" ca="1" si="2045"/>
        <v>45</v>
      </c>
      <c r="H17403">
        <f t="shared" ca="1" si="2038"/>
        <v>0</v>
      </c>
      <c r="I17403">
        <f t="shared" ca="1" si="2039"/>
        <v>0</v>
      </c>
      <c r="J17403">
        <f t="shared" ca="1" si="2040"/>
        <v>0</v>
      </c>
      <c r="K17403">
        <f t="shared" ca="1" si="2041"/>
        <v>0</v>
      </c>
      <c r="L17403">
        <f t="shared" ca="1" si="2043"/>
        <v>0</v>
      </c>
      <c r="M17403" t="str">
        <f t="shared" ca="1" si="2042"/>
        <v>Looks good!</v>
      </c>
    </row>
    <row r="17404" spans="2:13" x14ac:dyDescent="0.2">
      <c r="B17404">
        <f t="shared" ca="1" si="2045"/>
        <v>3</v>
      </c>
      <c r="C17404">
        <f t="shared" ca="1" si="2045"/>
        <v>39</v>
      </c>
      <c r="D17404">
        <f t="shared" ca="1" si="2045"/>
        <v>97</v>
      </c>
      <c r="E17404">
        <f t="shared" ca="1" si="2045"/>
        <v>66</v>
      </c>
      <c r="H17404">
        <f t="shared" ca="1" si="2038"/>
        <v>1</v>
      </c>
      <c r="I17404">
        <f t="shared" ca="1" si="2039"/>
        <v>0</v>
      </c>
      <c r="J17404">
        <f t="shared" ca="1" si="2040"/>
        <v>0</v>
      </c>
      <c r="K17404">
        <f t="shared" ca="1" si="2041"/>
        <v>0</v>
      </c>
      <c r="L17404">
        <f t="shared" ca="1" si="2043"/>
        <v>1</v>
      </c>
      <c r="M17404" t="str">
        <f t="shared" ca="1" si="2042"/>
        <v>Fix problem</v>
      </c>
    </row>
    <row r="17405" spans="2:13" x14ac:dyDescent="0.2">
      <c r="B17405">
        <f t="shared" ca="1" si="2045"/>
        <v>54</v>
      </c>
      <c r="C17405">
        <f t="shared" ca="1" si="2045"/>
        <v>49</v>
      </c>
      <c r="D17405">
        <f t="shared" ca="1" si="2045"/>
        <v>89</v>
      </c>
      <c r="E17405">
        <f t="shared" ca="1" si="2045"/>
        <v>82</v>
      </c>
      <c r="H17405">
        <f t="shared" ca="1" si="2038"/>
        <v>0</v>
      </c>
      <c r="I17405">
        <f t="shared" ca="1" si="2039"/>
        <v>0</v>
      </c>
      <c r="J17405">
        <f t="shared" ca="1" si="2040"/>
        <v>0</v>
      </c>
      <c r="K17405">
        <f t="shared" ca="1" si="2041"/>
        <v>0</v>
      </c>
      <c r="L17405">
        <f t="shared" ca="1" si="2043"/>
        <v>0</v>
      </c>
      <c r="M17405" t="str">
        <f t="shared" ca="1" si="2042"/>
        <v>Looks good!</v>
      </c>
    </row>
    <row r="17406" spans="2:13" x14ac:dyDescent="0.2">
      <c r="B17406">
        <f t="shared" ca="1" si="2045"/>
        <v>23</v>
      </c>
      <c r="C17406">
        <f t="shared" ca="1" si="2045"/>
        <v>37</v>
      </c>
      <c r="D17406">
        <f t="shared" ca="1" si="2045"/>
        <v>47</v>
      </c>
      <c r="E17406">
        <f t="shared" ca="1" si="2045"/>
        <v>76</v>
      </c>
      <c r="H17406">
        <f t="shared" ca="1" si="2038"/>
        <v>0</v>
      </c>
      <c r="I17406">
        <f t="shared" ca="1" si="2039"/>
        <v>0</v>
      </c>
      <c r="J17406">
        <f t="shared" ca="1" si="2040"/>
        <v>0</v>
      </c>
      <c r="K17406">
        <f t="shared" ca="1" si="2041"/>
        <v>0</v>
      </c>
      <c r="L17406">
        <f t="shared" ca="1" si="2043"/>
        <v>0</v>
      </c>
      <c r="M17406" t="str">
        <f t="shared" ca="1" si="2042"/>
        <v>Looks good!</v>
      </c>
    </row>
    <row r="17407" spans="2:13" x14ac:dyDescent="0.2">
      <c r="B17407">
        <f t="shared" ca="1" si="2045"/>
        <v>76</v>
      </c>
      <c r="C17407">
        <f t="shared" ca="1" si="2045"/>
        <v>8</v>
      </c>
      <c r="D17407">
        <f t="shared" ca="1" si="2045"/>
        <v>32</v>
      </c>
      <c r="E17407">
        <f t="shared" ca="1" si="2045"/>
        <v>60</v>
      </c>
      <c r="H17407">
        <f t="shared" ca="1" si="2038"/>
        <v>0</v>
      </c>
      <c r="I17407">
        <f t="shared" ca="1" si="2039"/>
        <v>0</v>
      </c>
      <c r="J17407">
        <f t="shared" ca="1" si="2040"/>
        <v>0</v>
      </c>
      <c r="K17407">
        <f t="shared" ca="1" si="2041"/>
        <v>0</v>
      </c>
      <c r="L17407">
        <f t="shared" ca="1" si="2043"/>
        <v>0</v>
      </c>
      <c r="M17407" t="str">
        <f t="shared" ca="1" si="2042"/>
        <v>Looks good!</v>
      </c>
    </row>
    <row r="17408" spans="2:13" x14ac:dyDescent="0.2">
      <c r="B17408">
        <f t="shared" ca="1" si="2045"/>
        <v>55</v>
      </c>
      <c r="C17408">
        <f t="shared" ca="1" si="2045"/>
        <v>25</v>
      </c>
      <c r="D17408">
        <f t="shared" ca="1" si="2045"/>
        <v>66</v>
      </c>
      <c r="E17408">
        <f t="shared" ca="1" si="2045"/>
        <v>43</v>
      </c>
      <c r="H17408">
        <f t="shared" ca="1" si="2038"/>
        <v>0</v>
      </c>
      <c r="I17408">
        <f t="shared" ca="1" si="2039"/>
        <v>0</v>
      </c>
      <c r="J17408">
        <f t="shared" ca="1" si="2040"/>
        <v>0</v>
      </c>
      <c r="K17408">
        <f t="shared" ca="1" si="2041"/>
        <v>0</v>
      </c>
      <c r="L17408">
        <f t="shared" ca="1" si="2043"/>
        <v>0</v>
      </c>
      <c r="M17408" t="str">
        <f t="shared" ca="1" si="2042"/>
        <v>Looks good!</v>
      </c>
    </row>
    <row r="17409" spans="2:13" x14ac:dyDescent="0.2">
      <c r="B17409">
        <f t="shared" ca="1" si="2045"/>
        <v>26</v>
      </c>
      <c r="C17409">
        <f t="shared" ca="1" si="2045"/>
        <v>66</v>
      </c>
      <c r="D17409">
        <f t="shared" ca="1" si="2045"/>
        <v>4</v>
      </c>
      <c r="E17409">
        <f t="shared" ca="1" si="2045"/>
        <v>65</v>
      </c>
      <c r="H17409">
        <f t="shared" ca="1" si="2038"/>
        <v>0</v>
      </c>
      <c r="I17409">
        <f t="shared" ca="1" si="2039"/>
        <v>0</v>
      </c>
      <c r="J17409">
        <f t="shared" ca="1" si="2040"/>
        <v>1</v>
      </c>
      <c r="K17409">
        <f t="shared" ca="1" si="2041"/>
        <v>0</v>
      </c>
      <c r="L17409">
        <f t="shared" ca="1" si="2043"/>
        <v>1</v>
      </c>
      <c r="M17409" t="str">
        <f t="shared" ca="1" si="2042"/>
        <v>Fix problem</v>
      </c>
    </row>
    <row r="17410" spans="2:13" x14ac:dyDescent="0.2">
      <c r="B17410">
        <f t="shared" ca="1" si="2045"/>
        <v>81</v>
      </c>
      <c r="C17410">
        <f t="shared" ca="1" si="2045"/>
        <v>50</v>
      </c>
      <c r="D17410">
        <f t="shared" ca="1" si="2045"/>
        <v>52</v>
      </c>
      <c r="E17410">
        <f t="shared" ca="1" si="2045"/>
        <v>67</v>
      </c>
      <c r="H17410">
        <f t="shared" ca="1" si="2038"/>
        <v>0</v>
      </c>
      <c r="I17410">
        <f t="shared" ca="1" si="2039"/>
        <v>0</v>
      </c>
      <c r="J17410">
        <f t="shared" ca="1" si="2040"/>
        <v>0</v>
      </c>
      <c r="K17410">
        <f t="shared" ca="1" si="2041"/>
        <v>0</v>
      </c>
      <c r="L17410">
        <f t="shared" ca="1" si="2043"/>
        <v>0</v>
      </c>
      <c r="M17410" t="str">
        <f t="shared" ca="1" si="2042"/>
        <v>Looks good!</v>
      </c>
    </row>
    <row r="17411" spans="2:13" x14ac:dyDescent="0.2">
      <c r="B17411">
        <f t="shared" ca="1" si="2045"/>
        <v>99</v>
      </c>
      <c r="C17411">
        <f t="shared" ca="1" si="2045"/>
        <v>21</v>
      </c>
      <c r="D17411">
        <f t="shared" ca="1" si="2045"/>
        <v>74</v>
      </c>
      <c r="E17411">
        <f t="shared" ca="1" si="2045"/>
        <v>60</v>
      </c>
      <c r="H17411">
        <f t="shared" ca="1" si="2038"/>
        <v>0</v>
      </c>
      <c r="I17411">
        <f t="shared" ca="1" si="2039"/>
        <v>0</v>
      </c>
      <c r="J17411">
        <f t="shared" ca="1" si="2040"/>
        <v>0</v>
      </c>
      <c r="K17411">
        <f t="shared" ca="1" si="2041"/>
        <v>0</v>
      </c>
      <c r="L17411">
        <f t="shared" ca="1" si="2043"/>
        <v>0</v>
      </c>
      <c r="M17411" t="str">
        <f t="shared" ca="1" si="2042"/>
        <v>Looks good!</v>
      </c>
    </row>
    <row r="17412" spans="2:13" x14ac:dyDescent="0.2">
      <c r="B17412">
        <f t="shared" ca="1" si="2045"/>
        <v>65</v>
      </c>
      <c r="C17412">
        <f t="shared" ca="1" si="2045"/>
        <v>48</v>
      </c>
      <c r="D17412">
        <f t="shared" ca="1" si="2045"/>
        <v>36</v>
      </c>
      <c r="E17412">
        <f t="shared" ca="1" si="2045"/>
        <v>28</v>
      </c>
      <c r="H17412">
        <f t="shared" ca="1" si="2038"/>
        <v>0</v>
      </c>
      <c r="I17412">
        <f t="shared" ca="1" si="2039"/>
        <v>0</v>
      </c>
      <c r="J17412">
        <f t="shared" ca="1" si="2040"/>
        <v>0</v>
      </c>
      <c r="K17412">
        <f t="shared" ca="1" si="2041"/>
        <v>0</v>
      </c>
      <c r="L17412">
        <f t="shared" ca="1" si="2043"/>
        <v>0</v>
      </c>
      <c r="M17412" t="str">
        <f t="shared" ca="1" si="2042"/>
        <v>Looks good!</v>
      </c>
    </row>
    <row r="17413" spans="2:13" x14ac:dyDescent="0.2">
      <c r="B17413">
        <f t="shared" ca="1" si="2045"/>
        <v>19</v>
      </c>
      <c r="C17413">
        <f t="shared" ca="1" si="2045"/>
        <v>38</v>
      </c>
      <c r="D17413">
        <f t="shared" ca="1" si="2045"/>
        <v>50</v>
      </c>
      <c r="E17413">
        <f t="shared" ca="1" si="2045"/>
        <v>95</v>
      </c>
      <c r="H17413">
        <f t="shared" ca="1" si="2038"/>
        <v>0</v>
      </c>
      <c r="I17413">
        <f t="shared" ca="1" si="2039"/>
        <v>0</v>
      </c>
      <c r="J17413">
        <f t="shared" ca="1" si="2040"/>
        <v>0</v>
      </c>
      <c r="K17413">
        <f t="shared" ca="1" si="2041"/>
        <v>0</v>
      </c>
      <c r="L17413">
        <f t="shared" ca="1" si="2043"/>
        <v>0</v>
      </c>
      <c r="M17413" t="str">
        <f t="shared" ca="1" si="2042"/>
        <v>Looks good!</v>
      </c>
    </row>
    <row r="17414" spans="2:13" x14ac:dyDescent="0.2">
      <c r="B17414">
        <f t="shared" ca="1" si="2045"/>
        <v>43</v>
      </c>
      <c r="C17414">
        <f t="shared" ca="1" si="2045"/>
        <v>39</v>
      </c>
      <c r="D17414">
        <f t="shared" ca="1" si="2045"/>
        <v>14</v>
      </c>
      <c r="E17414">
        <f t="shared" ca="1" si="2045"/>
        <v>43</v>
      </c>
      <c r="H17414">
        <f t="shared" ca="1" si="2038"/>
        <v>0</v>
      </c>
      <c r="I17414">
        <f t="shared" ca="1" si="2039"/>
        <v>0</v>
      </c>
      <c r="J17414">
        <f t="shared" ca="1" si="2040"/>
        <v>0</v>
      </c>
      <c r="K17414">
        <f t="shared" ca="1" si="2041"/>
        <v>0</v>
      </c>
      <c r="L17414">
        <f t="shared" ca="1" si="2043"/>
        <v>0</v>
      </c>
      <c r="M17414" t="str">
        <f t="shared" ca="1" si="2042"/>
        <v>Looks good!</v>
      </c>
    </row>
    <row r="17415" spans="2:13" x14ac:dyDescent="0.2">
      <c r="B17415">
        <f t="shared" ca="1" si="2045"/>
        <v>53</v>
      </c>
      <c r="C17415">
        <f t="shared" ca="1" si="2045"/>
        <v>18</v>
      </c>
      <c r="D17415">
        <f t="shared" ca="1" si="2045"/>
        <v>46</v>
      </c>
      <c r="E17415">
        <f t="shared" ca="1" si="2045"/>
        <v>60</v>
      </c>
      <c r="H17415">
        <f t="shared" ca="1" si="2038"/>
        <v>0</v>
      </c>
      <c r="I17415">
        <f t="shared" ca="1" si="2039"/>
        <v>0</v>
      </c>
      <c r="J17415">
        <f t="shared" ca="1" si="2040"/>
        <v>0</v>
      </c>
      <c r="K17415">
        <f t="shared" ca="1" si="2041"/>
        <v>0</v>
      </c>
      <c r="L17415">
        <f t="shared" ca="1" si="2043"/>
        <v>0</v>
      </c>
      <c r="M17415" t="str">
        <f t="shared" ca="1" si="2042"/>
        <v>Looks good!</v>
      </c>
    </row>
    <row r="17416" spans="2:13" x14ac:dyDescent="0.2">
      <c r="B17416">
        <f t="shared" ca="1" si="2045"/>
        <v>9</v>
      </c>
      <c r="C17416">
        <f t="shared" ca="1" si="2045"/>
        <v>81</v>
      </c>
      <c r="D17416">
        <f t="shared" ca="1" si="2045"/>
        <v>53</v>
      </c>
      <c r="E17416">
        <f t="shared" ca="1" si="2045"/>
        <v>40</v>
      </c>
      <c r="H17416">
        <f t="shared" ca="1" si="2038"/>
        <v>0</v>
      </c>
      <c r="I17416">
        <f t="shared" ca="1" si="2039"/>
        <v>0</v>
      </c>
      <c r="J17416">
        <f t="shared" ca="1" si="2040"/>
        <v>0</v>
      </c>
      <c r="K17416">
        <f t="shared" ca="1" si="2041"/>
        <v>0</v>
      </c>
      <c r="L17416">
        <f t="shared" ca="1" si="2043"/>
        <v>0</v>
      </c>
      <c r="M17416" t="str">
        <f t="shared" ca="1" si="2042"/>
        <v>Looks good!</v>
      </c>
    </row>
    <row r="17417" spans="2:13" x14ac:dyDescent="0.2">
      <c r="B17417">
        <f t="shared" ca="1" si="2045"/>
        <v>65</v>
      </c>
      <c r="C17417">
        <f t="shared" ca="1" si="2045"/>
        <v>9</v>
      </c>
      <c r="D17417">
        <f t="shared" ca="1" si="2045"/>
        <v>57</v>
      </c>
      <c r="E17417">
        <f t="shared" ca="1" si="2045"/>
        <v>53</v>
      </c>
      <c r="H17417">
        <f t="shared" ca="1" si="2038"/>
        <v>0</v>
      </c>
      <c r="I17417">
        <f t="shared" ca="1" si="2039"/>
        <v>0</v>
      </c>
      <c r="J17417">
        <f t="shared" ca="1" si="2040"/>
        <v>0</v>
      </c>
      <c r="K17417">
        <f t="shared" ca="1" si="2041"/>
        <v>0</v>
      </c>
      <c r="L17417">
        <f t="shared" ca="1" si="2043"/>
        <v>0</v>
      </c>
      <c r="M17417" t="str">
        <f t="shared" ca="1" si="2042"/>
        <v>Looks good!</v>
      </c>
    </row>
    <row r="17418" spans="2:13" x14ac:dyDescent="0.2">
      <c r="B17418">
        <f t="shared" ca="1" si="2045"/>
        <v>99</v>
      </c>
      <c r="C17418">
        <f t="shared" ca="1" si="2045"/>
        <v>26</v>
      </c>
      <c r="D17418">
        <f t="shared" ca="1" si="2045"/>
        <v>11</v>
      </c>
      <c r="E17418">
        <f t="shared" ca="1" si="2045"/>
        <v>63</v>
      </c>
      <c r="H17418">
        <f t="shared" ca="1" si="2038"/>
        <v>0</v>
      </c>
      <c r="I17418">
        <f t="shared" ca="1" si="2039"/>
        <v>0</v>
      </c>
      <c r="J17418">
        <f t="shared" ca="1" si="2040"/>
        <v>0</v>
      </c>
      <c r="K17418">
        <f t="shared" ca="1" si="2041"/>
        <v>0</v>
      </c>
      <c r="L17418">
        <f t="shared" ca="1" si="2043"/>
        <v>0</v>
      </c>
      <c r="M17418" t="str">
        <f t="shared" ca="1" si="2042"/>
        <v>Looks good!</v>
      </c>
    </row>
    <row r="17419" spans="2:13" x14ac:dyDescent="0.2">
      <c r="B17419">
        <f t="shared" ca="1" si="2045"/>
        <v>61</v>
      </c>
      <c r="C17419">
        <f t="shared" ca="1" si="2045"/>
        <v>69</v>
      </c>
      <c r="D17419">
        <f t="shared" ca="1" si="2045"/>
        <v>19</v>
      </c>
      <c r="E17419">
        <f t="shared" ca="1" si="2045"/>
        <v>49</v>
      </c>
      <c r="H17419">
        <f t="shared" ref="H17419:H17482" ca="1" si="2046">IF(B17419&lt;=(Prob_same_name*100),1,0)</f>
        <v>0</v>
      </c>
      <c r="I17419">
        <f t="shared" ref="I17419:I17482" ca="1" si="2047">IF(C17419&lt;=(Prob_shift_change*100),1,0)</f>
        <v>0</v>
      </c>
      <c r="J17419">
        <f t="shared" ref="J17419:J17482" ca="1" si="2048">IF(D17419&lt;=(Prob_bad_comm*100),1,0)</f>
        <v>0</v>
      </c>
      <c r="K17419">
        <f t="shared" ref="K17419:K17482" ca="1" si="2049">IF(E17419&lt;=(Prob_bad_cnvrsn*100),1,0)</f>
        <v>0</v>
      </c>
      <c r="L17419">
        <f t="shared" ca="1" si="2043"/>
        <v>0</v>
      </c>
      <c r="M17419" t="str">
        <f t="shared" ref="M17419:M17482" ca="1" si="2050">VLOOKUP(L17419,mis_table,2,FALSE)</f>
        <v>Looks good!</v>
      </c>
    </row>
    <row r="17420" spans="2:13" x14ac:dyDescent="0.2">
      <c r="B17420">
        <f t="shared" ca="1" si="2045"/>
        <v>56</v>
      </c>
      <c r="C17420">
        <f t="shared" ca="1" si="2045"/>
        <v>86</v>
      </c>
      <c r="D17420">
        <f t="shared" ca="1" si="2045"/>
        <v>79</v>
      </c>
      <c r="E17420">
        <f t="shared" ca="1" si="2045"/>
        <v>99</v>
      </c>
      <c r="H17420">
        <f t="shared" ca="1" si="2046"/>
        <v>0</v>
      </c>
      <c r="I17420">
        <f t="shared" ca="1" si="2047"/>
        <v>0</v>
      </c>
      <c r="J17420">
        <f t="shared" ca="1" si="2048"/>
        <v>0</v>
      </c>
      <c r="K17420">
        <f t="shared" ca="1" si="2049"/>
        <v>0</v>
      </c>
      <c r="L17420">
        <f t="shared" ca="1" si="2043"/>
        <v>0</v>
      </c>
      <c r="M17420" t="str">
        <f t="shared" ca="1" si="2050"/>
        <v>Looks good!</v>
      </c>
    </row>
    <row r="17421" spans="2:13" x14ac:dyDescent="0.2">
      <c r="B17421">
        <f t="shared" ca="1" si="2045"/>
        <v>41</v>
      </c>
      <c r="C17421">
        <f t="shared" ca="1" si="2045"/>
        <v>41</v>
      </c>
      <c r="D17421">
        <f t="shared" ca="1" si="2045"/>
        <v>12</v>
      </c>
      <c r="E17421">
        <f t="shared" ca="1" si="2045"/>
        <v>57</v>
      </c>
      <c r="H17421">
        <f t="shared" ca="1" si="2046"/>
        <v>0</v>
      </c>
      <c r="I17421">
        <f t="shared" ca="1" si="2047"/>
        <v>0</v>
      </c>
      <c r="J17421">
        <f t="shared" ca="1" si="2048"/>
        <v>0</v>
      </c>
      <c r="K17421">
        <f t="shared" ca="1" si="2049"/>
        <v>0</v>
      </c>
      <c r="L17421">
        <f t="shared" ca="1" si="2043"/>
        <v>0</v>
      </c>
      <c r="M17421" t="str">
        <f t="shared" ca="1" si="2050"/>
        <v>Looks good!</v>
      </c>
    </row>
    <row r="17422" spans="2:13" x14ac:dyDescent="0.2">
      <c r="B17422">
        <f t="shared" ca="1" si="2045"/>
        <v>7</v>
      </c>
      <c r="C17422">
        <f t="shared" ca="1" si="2045"/>
        <v>69</v>
      </c>
      <c r="D17422">
        <f t="shared" ca="1" si="2045"/>
        <v>40</v>
      </c>
      <c r="E17422">
        <f t="shared" ca="1" si="2045"/>
        <v>81</v>
      </c>
      <c r="H17422">
        <f t="shared" ca="1" si="2046"/>
        <v>0</v>
      </c>
      <c r="I17422">
        <f t="shared" ca="1" si="2047"/>
        <v>0</v>
      </c>
      <c r="J17422">
        <f t="shared" ca="1" si="2048"/>
        <v>0</v>
      </c>
      <c r="K17422">
        <f t="shared" ca="1" si="2049"/>
        <v>0</v>
      </c>
      <c r="L17422">
        <f t="shared" ca="1" si="2043"/>
        <v>0</v>
      </c>
      <c r="M17422" t="str">
        <f t="shared" ca="1" si="2050"/>
        <v>Looks good!</v>
      </c>
    </row>
    <row r="17423" spans="2:13" x14ac:dyDescent="0.2">
      <c r="B17423">
        <f t="shared" ca="1" si="2045"/>
        <v>55</v>
      </c>
      <c r="C17423">
        <f t="shared" ca="1" si="2045"/>
        <v>48</v>
      </c>
      <c r="D17423">
        <f t="shared" ca="1" si="2045"/>
        <v>84</v>
      </c>
      <c r="E17423">
        <f t="shared" ca="1" si="2045"/>
        <v>15</v>
      </c>
      <c r="H17423">
        <f t="shared" ca="1" si="2046"/>
        <v>0</v>
      </c>
      <c r="I17423">
        <f t="shared" ca="1" si="2047"/>
        <v>0</v>
      </c>
      <c r="J17423">
        <f t="shared" ca="1" si="2048"/>
        <v>0</v>
      </c>
      <c r="K17423">
        <f t="shared" ca="1" si="2049"/>
        <v>0</v>
      </c>
      <c r="L17423">
        <f t="shared" ca="1" si="2043"/>
        <v>0</v>
      </c>
      <c r="M17423" t="str">
        <f t="shared" ca="1" si="2050"/>
        <v>Looks good!</v>
      </c>
    </row>
    <row r="17424" spans="2:13" x14ac:dyDescent="0.2">
      <c r="B17424">
        <f t="shared" ca="1" si="2045"/>
        <v>51</v>
      </c>
      <c r="C17424">
        <f t="shared" ca="1" si="2045"/>
        <v>23</v>
      </c>
      <c r="D17424">
        <f t="shared" ca="1" si="2045"/>
        <v>96</v>
      </c>
      <c r="E17424">
        <f t="shared" ca="1" si="2045"/>
        <v>80</v>
      </c>
      <c r="H17424">
        <f t="shared" ca="1" si="2046"/>
        <v>0</v>
      </c>
      <c r="I17424">
        <f t="shared" ca="1" si="2047"/>
        <v>0</v>
      </c>
      <c r="J17424">
        <f t="shared" ca="1" si="2048"/>
        <v>0</v>
      </c>
      <c r="K17424">
        <f t="shared" ca="1" si="2049"/>
        <v>0</v>
      </c>
      <c r="L17424">
        <f t="shared" ca="1" si="2043"/>
        <v>0</v>
      </c>
      <c r="M17424" t="str">
        <f t="shared" ca="1" si="2050"/>
        <v>Looks good!</v>
      </c>
    </row>
    <row r="17425" spans="2:13" x14ac:dyDescent="0.2">
      <c r="B17425">
        <f t="shared" ca="1" si="2045"/>
        <v>70</v>
      </c>
      <c r="C17425">
        <f t="shared" ca="1" si="2045"/>
        <v>8</v>
      </c>
      <c r="D17425">
        <f t="shared" ca="1" si="2045"/>
        <v>86</v>
      </c>
      <c r="E17425">
        <f t="shared" ca="1" si="2045"/>
        <v>23</v>
      </c>
      <c r="H17425">
        <f t="shared" ca="1" si="2046"/>
        <v>0</v>
      </c>
      <c r="I17425">
        <f t="shared" ca="1" si="2047"/>
        <v>0</v>
      </c>
      <c r="J17425">
        <f t="shared" ca="1" si="2048"/>
        <v>0</v>
      </c>
      <c r="K17425">
        <f t="shared" ca="1" si="2049"/>
        <v>0</v>
      </c>
      <c r="L17425">
        <f t="shared" ca="1" si="2043"/>
        <v>0</v>
      </c>
      <c r="M17425" t="str">
        <f t="shared" ca="1" si="2050"/>
        <v>Looks good!</v>
      </c>
    </row>
    <row r="17426" spans="2:13" x14ac:dyDescent="0.2">
      <c r="B17426">
        <f t="shared" ca="1" si="2045"/>
        <v>42</v>
      </c>
      <c r="C17426">
        <f t="shared" ca="1" si="2045"/>
        <v>93</v>
      </c>
      <c r="D17426">
        <f t="shared" ca="1" si="2045"/>
        <v>2</v>
      </c>
      <c r="E17426">
        <f t="shared" ca="1" si="2045"/>
        <v>95</v>
      </c>
      <c r="H17426">
        <f t="shared" ca="1" si="2046"/>
        <v>0</v>
      </c>
      <c r="I17426">
        <f t="shared" ca="1" si="2047"/>
        <v>0</v>
      </c>
      <c r="J17426">
        <f t="shared" ca="1" si="2048"/>
        <v>1</v>
      </c>
      <c r="K17426">
        <f t="shared" ca="1" si="2049"/>
        <v>0</v>
      </c>
      <c r="L17426">
        <f t="shared" ca="1" si="2043"/>
        <v>1</v>
      </c>
      <c r="M17426" t="str">
        <f t="shared" ca="1" si="2050"/>
        <v>Fix problem</v>
      </c>
    </row>
    <row r="17427" spans="2:13" x14ac:dyDescent="0.2">
      <c r="B17427">
        <f t="shared" ca="1" si="2045"/>
        <v>89</v>
      </c>
      <c r="C17427">
        <f t="shared" ca="1" si="2045"/>
        <v>37</v>
      </c>
      <c r="D17427">
        <f t="shared" ca="1" si="2045"/>
        <v>14</v>
      </c>
      <c r="E17427">
        <f t="shared" ca="1" si="2045"/>
        <v>83</v>
      </c>
      <c r="H17427">
        <f t="shared" ca="1" si="2046"/>
        <v>0</v>
      </c>
      <c r="I17427">
        <f t="shared" ca="1" si="2047"/>
        <v>0</v>
      </c>
      <c r="J17427">
        <f t="shared" ca="1" si="2048"/>
        <v>0</v>
      </c>
      <c r="K17427">
        <f t="shared" ca="1" si="2049"/>
        <v>0</v>
      </c>
      <c r="L17427">
        <f t="shared" ca="1" si="2043"/>
        <v>0</v>
      </c>
      <c r="M17427" t="str">
        <f t="shared" ca="1" si="2050"/>
        <v>Looks good!</v>
      </c>
    </row>
    <row r="17428" spans="2:13" x14ac:dyDescent="0.2">
      <c r="B17428">
        <f t="shared" ca="1" si="2045"/>
        <v>2</v>
      </c>
      <c r="C17428">
        <f t="shared" ca="1" si="2045"/>
        <v>64</v>
      </c>
      <c r="D17428">
        <f t="shared" ca="1" si="2045"/>
        <v>12</v>
      </c>
      <c r="E17428">
        <f t="shared" ca="1" si="2045"/>
        <v>49</v>
      </c>
      <c r="H17428">
        <f t="shared" ca="1" si="2046"/>
        <v>1</v>
      </c>
      <c r="I17428">
        <f t="shared" ca="1" si="2047"/>
        <v>0</v>
      </c>
      <c r="J17428">
        <f t="shared" ca="1" si="2048"/>
        <v>0</v>
      </c>
      <c r="K17428">
        <f t="shared" ca="1" si="2049"/>
        <v>0</v>
      </c>
      <c r="L17428">
        <f t="shared" ca="1" si="2043"/>
        <v>1</v>
      </c>
      <c r="M17428" t="str">
        <f t="shared" ca="1" si="2050"/>
        <v>Fix problem</v>
      </c>
    </row>
    <row r="17429" spans="2:13" x14ac:dyDescent="0.2">
      <c r="B17429">
        <f t="shared" ca="1" si="2045"/>
        <v>7</v>
      </c>
      <c r="C17429">
        <f t="shared" ca="1" si="2045"/>
        <v>9</v>
      </c>
      <c r="D17429">
        <f t="shared" ca="1" si="2045"/>
        <v>55</v>
      </c>
      <c r="E17429">
        <f t="shared" ca="1" si="2045"/>
        <v>62</v>
      </c>
      <c r="H17429">
        <f t="shared" ca="1" si="2046"/>
        <v>0</v>
      </c>
      <c r="I17429">
        <f t="shared" ca="1" si="2047"/>
        <v>0</v>
      </c>
      <c r="J17429">
        <f t="shared" ca="1" si="2048"/>
        <v>0</v>
      </c>
      <c r="K17429">
        <f t="shared" ca="1" si="2049"/>
        <v>0</v>
      </c>
      <c r="L17429">
        <f t="shared" ca="1" si="2043"/>
        <v>0</v>
      </c>
      <c r="M17429" t="str">
        <f t="shared" ca="1" si="2050"/>
        <v>Looks good!</v>
      </c>
    </row>
    <row r="17430" spans="2:13" x14ac:dyDescent="0.2">
      <c r="B17430">
        <f t="shared" ca="1" si="2045"/>
        <v>61</v>
      </c>
      <c r="C17430">
        <f t="shared" ca="1" si="2045"/>
        <v>86</v>
      </c>
      <c r="D17430">
        <f t="shared" ca="1" si="2045"/>
        <v>23</v>
      </c>
      <c r="E17430">
        <f t="shared" ca="1" si="2045"/>
        <v>44</v>
      </c>
      <c r="H17430">
        <f t="shared" ca="1" si="2046"/>
        <v>0</v>
      </c>
      <c r="I17430">
        <f t="shared" ca="1" si="2047"/>
        <v>0</v>
      </c>
      <c r="J17430">
        <f t="shared" ca="1" si="2048"/>
        <v>0</v>
      </c>
      <c r="K17430">
        <f t="shared" ca="1" si="2049"/>
        <v>0</v>
      </c>
      <c r="L17430">
        <f t="shared" ca="1" si="2043"/>
        <v>0</v>
      </c>
      <c r="M17430" t="str">
        <f t="shared" ca="1" si="2050"/>
        <v>Looks good!</v>
      </c>
    </row>
    <row r="17431" spans="2:13" x14ac:dyDescent="0.2">
      <c r="B17431">
        <f t="shared" ca="1" si="2045"/>
        <v>47</v>
      </c>
      <c r="C17431">
        <f t="shared" ca="1" si="2045"/>
        <v>8</v>
      </c>
      <c r="D17431">
        <f t="shared" ca="1" si="2045"/>
        <v>47</v>
      </c>
      <c r="E17431">
        <f t="shared" ca="1" si="2045"/>
        <v>76</v>
      </c>
      <c r="H17431">
        <f t="shared" ca="1" si="2046"/>
        <v>0</v>
      </c>
      <c r="I17431">
        <f t="shared" ca="1" si="2047"/>
        <v>0</v>
      </c>
      <c r="J17431">
        <f t="shared" ca="1" si="2048"/>
        <v>0</v>
      </c>
      <c r="K17431">
        <f t="shared" ca="1" si="2049"/>
        <v>0</v>
      </c>
      <c r="L17431">
        <f t="shared" ca="1" si="2043"/>
        <v>0</v>
      </c>
      <c r="M17431" t="str">
        <f t="shared" ca="1" si="2050"/>
        <v>Looks good!</v>
      </c>
    </row>
    <row r="17432" spans="2:13" x14ac:dyDescent="0.2">
      <c r="B17432">
        <f t="shared" ca="1" si="2045"/>
        <v>66</v>
      </c>
      <c r="C17432">
        <f t="shared" ca="1" si="2045"/>
        <v>18</v>
      </c>
      <c r="D17432">
        <f t="shared" ca="1" si="2045"/>
        <v>61</v>
      </c>
      <c r="E17432">
        <f t="shared" ca="1" si="2045"/>
        <v>24</v>
      </c>
      <c r="H17432">
        <f t="shared" ca="1" si="2046"/>
        <v>0</v>
      </c>
      <c r="I17432">
        <f t="shared" ca="1" si="2047"/>
        <v>0</v>
      </c>
      <c r="J17432">
        <f t="shared" ca="1" si="2048"/>
        <v>0</v>
      </c>
      <c r="K17432">
        <f t="shared" ca="1" si="2049"/>
        <v>0</v>
      </c>
      <c r="L17432">
        <f t="shared" ca="1" si="2043"/>
        <v>0</v>
      </c>
      <c r="M17432" t="str">
        <f t="shared" ca="1" si="2050"/>
        <v>Looks good!</v>
      </c>
    </row>
    <row r="17433" spans="2:13" x14ac:dyDescent="0.2">
      <c r="B17433">
        <f t="shared" ca="1" si="2045"/>
        <v>9</v>
      </c>
      <c r="C17433">
        <f t="shared" ca="1" si="2045"/>
        <v>84</v>
      </c>
      <c r="D17433">
        <f t="shared" ca="1" si="2045"/>
        <v>97</v>
      </c>
      <c r="E17433">
        <f t="shared" ca="1" si="2045"/>
        <v>31</v>
      </c>
      <c r="H17433">
        <f t="shared" ca="1" si="2046"/>
        <v>0</v>
      </c>
      <c r="I17433">
        <f t="shared" ca="1" si="2047"/>
        <v>0</v>
      </c>
      <c r="J17433">
        <f t="shared" ca="1" si="2048"/>
        <v>0</v>
      </c>
      <c r="K17433">
        <f t="shared" ca="1" si="2049"/>
        <v>0</v>
      </c>
      <c r="L17433">
        <f t="shared" ca="1" si="2043"/>
        <v>0</v>
      </c>
      <c r="M17433" t="str">
        <f t="shared" ca="1" si="2050"/>
        <v>Looks good!</v>
      </c>
    </row>
    <row r="17434" spans="2:13" x14ac:dyDescent="0.2">
      <c r="B17434">
        <f t="shared" ca="1" si="2045"/>
        <v>65</v>
      </c>
      <c r="C17434">
        <f t="shared" ca="1" si="2045"/>
        <v>19</v>
      </c>
      <c r="D17434">
        <f t="shared" ca="1" si="2045"/>
        <v>89</v>
      </c>
      <c r="E17434">
        <f t="shared" ca="1" si="2045"/>
        <v>75</v>
      </c>
      <c r="H17434">
        <f t="shared" ca="1" si="2046"/>
        <v>0</v>
      </c>
      <c r="I17434">
        <f t="shared" ca="1" si="2047"/>
        <v>0</v>
      </c>
      <c r="J17434">
        <f t="shared" ca="1" si="2048"/>
        <v>0</v>
      </c>
      <c r="K17434">
        <f t="shared" ca="1" si="2049"/>
        <v>0</v>
      </c>
      <c r="L17434">
        <f t="shared" ca="1" si="2043"/>
        <v>0</v>
      </c>
      <c r="M17434" t="str">
        <f t="shared" ca="1" si="2050"/>
        <v>Looks good!</v>
      </c>
    </row>
    <row r="17435" spans="2:13" x14ac:dyDescent="0.2">
      <c r="B17435">
        <f t="shared" ca="1" si="2045"/>
        <v>84</v>
      </c>
      <c r="C17435">
        <f t="shared" ca="1" si="2045"/>
        <v>38</v>
      </c>
      <c r="D17435">
        <f t="shared" ca="1" si="2045"/>
        <v>71</v>
      </c>
      <c r="E17435">
        <f t="shared" ca="1" si="2045"/>
        <v>39</v>
      </c>
      <c r="H17435">
        <f t="shared" ca="1" si="2046"/>
        <v>0</v>
      </c>
      <c r="I17435">
        <f t="shared" ca="1" si="2047"/>
        <v>0</v>
      </c>
      <c r="J17435">
        <f t="shared" ca="1" si="2048"/>
        <v>0</v>
      </c>
      <c r="K17435">
        <f t="shared" ca="1" si="2049"/>
        <v>0</v>
      </c>
      <c r="L17435">
        <f t="shared" ca="1" si="2043"/>
        <v>0</v>
      </c>
      <c r="M17435" t="str">
        <f t="shared" ca="1" si="2050"/>
        <v>Looks good!</v>
      </c>
    </row>
    <row r="17436" spans="2:13" x14ac:dyDescent="0.2">
      <c r="B17436">
        <f t="shared" ca="1" si="2045"/>
        <v>37</v>
      </c>
      <c r="C17436">
        <f t="shared" ca="1" si="2045"/>
        <v>53</v>
      </c>
      <c r="D17436">
        <f t="shared" ca="1" si="2045"/>
        <v>37</v>
      </c>
      <c r="E17436">
        <f t="shared" ca="1" si="2045"/>
        <v>45</v>
      </c>
      <c r="H17436">
        <f t="shared" ca="1" si="2046"/>
        <v>0</v>
      </c>
      <c r="I17436">
        <f t="shared" ca="1" si="2047"/>
        <v>0</v>
      </c>
      <c r="J17436">
        <f t="shared" ca="1" si="2048"/>
        <v>0</v>
      </c>
      <c r="K17436">
        <f t="shared" ca="1" si="2049"/>
        <v>0</v>
      </c>
      <c r="L17436">
        <f t="shared" ca="1" si="2043"/>
        <v>0</v>
      </c>
      <c r="M17436" t="str">
        <f t="shared" ca="1" si="2050"/>
        <v>Looks good!</v>
      </c>
    </row>
    <row r="17437" spans="2:13" x14ac:dyDescent="0.2">
      <c r="B17437">
        <f t="shared" ca="1" si="2045"/>
        <v>70</v>
      </c>
      <c r="C17437">
        <f t="shared" ca="1" si="2045"/>
        <v>44</v>
      </c>
      <c r="D17437">
        <f t="shared" ca="1" si="2045"/>
        <v>80</v>
      </c>
      <c r="E17437">
        <f t="shared" ca="1" si="2045"/>
        <v>28</v>
      </c>
      <c r="H17437">
        <f t="shared" ca="1" si="2046"/>
        <v>0</v>
      </c>
      <c r="I17437">
        <f t="shared" ca="1" si="2047"/>
        <v>0</v>
      </c>
      <c r="J17437">
        <f t="shared" ca="1" si="2048"/>
        <v>0</v>
      </c>
      <c r="K17437">
        <f t="shared" ca="1" si="2049"/>
        <v>0</v>
      </c>
      <c r="L17437">
        <f t="shared" ca="1" si="2043"/>
        <v>0</v>
      </c>
      <c r="M17437" t="str">
        <f t="shared" ca="1" si="2050"/>
        <v>Looks good!</v>
      </c>
    </row>
    <row r="17438" spans="2:13" x14ac:dyDescent="0.2">
      <c r="B17438">
        <f t="shared" ca="1" si="2045"/>
        <v>29</v>
      </c>
      <c r="C17438">
        <f t="shared" ca="1" si="2045"/>
        <v>88</v>
      </c>
      <c r="D17438">
        <f t="shared" ca="1" si="2045"/>
        <v>78</v>
      </c>
      <c r="E17438">
        <f t="shared" ca="1" si="2045"/>
        <v>62</v>
      </c>
      <c r="H17438">
        <f t="shared" ca="1" si="2046"/>
        <v>0</v>
      </c>
      <c r="I17438">
        <f t="shared" ca="1" si="2047"/>
        <v>0</v>
      </c>
      <c r="J17438">
        <f t="shared" ca="1" si="2048"/>
        <v>0</v>
      </c>
      <c r="K17438">
        <f t="shared" ca="1" si="2049"/>
        <v>0</v>
      </c>
      <c r="L17438">
        <f t="shared" ca="1" si="2043"/>
        <v>0</v>
      </c>
      <c r="M17438" t="str">
        <f t="shared" ca="1" si="2050"/>
        <v>Looks good!</v>
      </c>
    </row>
    <row r="17439" spans="2:13" x14ac:dyDescent="0.2">
      <c r="B17439">
        <f t="shared" ca="1" si="2045"/>
        <v>99</v>
      </c>
      <c r="C17439">
        <f t="shared" ca="1" si="2045"/>
        <v>44</v>
      </c>
      <c r="D17439">
        <f t="shared" ca="1" si="2045"/>
        <v>8</v>
      </c>
      <c r="E17439">
        <f t="shared" ca="1" si="2045"/>
        <v>95</v>
      </c>
      <c r="H17439">
        <f t="shared" ca="1" si="2046"/>
        <v>0</v>
      </c>
      <c r="I17439">
        <f t="shared" ca="1" si="2047"/>
        <v>0</v>
      </c>
      <c r="J17439">
        <f t="shared" ca="1" si="2048"/>
        <v>0</v>
      </c>
      <c r="K17439">
        <f t="shared" ca="1" si="2049"/>
        <v>0</v>
      </c>
      <c r="L17439">
        <f t="shared" ca="1" si="2043"/>
        <v>0</v>
      </c>
      <c r="M17439" t="str">
        <f t="shared" ca="1" si="2050"/>
        <v>Looks good!</v>
      </c>
    </row>
    <row r="17440" spans="2:13" x14ac:dyDescent="0.2">
      <c r="B17440">
        <f t="shared" ca="1" si="2045"/>
        <v>88</v>
      </c>
      <c r="C17440">
        <f t="shared" ca="1" si="2045"/>
        <v>33</v>
      </c>
      <c r="D17440">
        <f t="shared" ca="1" si="2045"/>
        <v>25</v>
      </c>
      <c r="E17440">
        <f t="shared" ca="1" si="2045"/>
        <v>12</v>
      </c>
      <c r="H17440">
        <f t="shared" ca="1" si="2046"/>
        <v>0</v>
      </c>
      <c r="I17440">
        <f t="shared" ca="1" si="2047"/>
        <v>0</v>
      </c>
      <c r="J17440">
        <f t="shared" ca="1" si="2048"/>
        <v>0</v>
      </c>
      <c r="K17440">
        <f t="shared" ca="1" si="2049"/>
        <v>0</v>
      </c>
      <c r="L17440">
        <f t="shared" ca="1" si="2043"/>
        <v>0</v>
      </c>
      <c r="M17440" t="str">
        <f t="shared" ca="1" si="2050"/>
        <v>Looks good!</v>
      </c>
    </row>
    <row r="17441" spans="2:13" x14ac:dyDescent="0.2">
      <c r="B17441">
        <f t="shared" ca="1" si="2045"/>
        <v>99</v>
      </c>
      <c r="C17441">
        <f t="shared" ca="1" si="2045"/>
        <v>74</v>
      </c>
      <c r="D17441">
        <f t="shared" ca="1" si="2045"/>
        <v>27</v>
      </c>
      <c r="E17441">
        <f t="shared" ca="1" si="2045"/>
        <v>32</v>
      </c>
      <c r="H17441">
        <f t="shared" ca="1" si="2046"/>
        <v>0</v>
      </c>
      <c r="I17441">
        <f t="shared" ca="1" si="2047"/>
        <v>0</v>
      </c>
      <c r="J17441">
        <f t="shared" ca="1" si="2048"/>
        <v>0</v>
      </c>
      <c r="K17441">
        <f t="shared" ca="1" si="2049"/>
        <v>0</v>
      </c>
      <c r="L17441">
        <f t="shared" ca="1" si="2043"/>
        <v>0</v>
      </c>
      <c r="M17441" t="str">
        <f t="shared" ca="1" si="2050"/>
        <v>Looks good!</v>
      </c>
    </row>
    <row r="17442" spans="2:13" x14ac:dyDescent="0.2">
      <c r="B17442">
        <f t="shared" ca="1" si="2045"/>
        <v>51</v>
      </c>
      <c r="C17442">
        <f t="shared" ca="1" si="2045"/>
        <v>94</v>
      </c>
      <c r="D17442">
        <f t="shared" ca="1" si="2045"/>
        <v>75</v>
      </c>
      <c r="E17442">
        <f t="shared" ca="1" si="2045"/>
        <v>96</v>
      </c>
      <c r="H17442">
        <f t="shared" ca="1" si="2046"/>
        <v>0</v>
      </c>
      <c r="I17442">
        <f t="shared" ca="1" si="2047"/>
        <v>0</v>
      </c>
      <c r="J17442">
        <f t="shared" ca="1" si="2048"/>
        <v>0</v>
      </c>
      <c r="K17442">
        <f t="shared" ca="1" si="2049"/>
        <v>0</v>
      </c>
      <c r="L17442">
        <f t="shared" ca="1" si="2043"/>
        <v>0</v>
      </c>
      <c r="M17442" t="str">
        <f t="shared" ca="1" si="2050"/>
        <v>Looks good!</v>
      </c>
    </row>
    <row r="17443" spans="2:13" x14ac:dyDescent="0.2">
      <c r="B17443">
        <f t="shared" ca="1" si="2045"/>
        <v>38</v>
      </c>
      <c r="C17443">
        <f t="shared" ca="1" si="2045"/>
        <v>57</v>
      </c>
      <c r="D17443">
        <f t="shared" ca="1" si="2045"/>
        <v>61</v>
      </c>
      <c r="E17443">
        <f t="shared" ca="1" si="2045"/>
        <v>24</v>
      </c>
      <c r="H17443">
        <f t="shared" ca="1" si="2046"/>
        <v>0</v>
      </c>
      <c r="I17443">
        <f t="shared" ca="1" si="2047"/>
        <v>0</v>
      </c>
      <c r="J17443">
        <f t="shared" ca="1" si="2048"/>
        <v>0</v>
      </c>
      <c r="K17443">
        <f t="shared" ca="1" si="2049"/>
        <v>0</v>
      </c>
      <c r="L17443">
        <f t="shared" ca="1" si="2043"/>
        <v>0</v>
      </c>
      <c r="M17443" t="str">
        <f t="shared" ca="1" si="2050"/>
        <v>Looks good!</v>
      </c>
    </row>
    <row r="17444" spans="2:13" x14ac:dyDescent="0.2">
      <c r="B17444">
        <f t="shared" ca="1" si="2045"/>
        <v>2</v>
      </c>
      <c r="C17444">
        <f t="shared" ca="1" si="2045"/>
        <v>75</v>
      </c>
      <c r="D17444">
        <f t="shared" ca="1" si="2045"/>
        <v>54</v>
      </c>
      <c r="E17444">
        <f t="shared" ca="1" si="2045"/>
        <v>96</v>
      </c>
      <c r="H17444">
        <f t="shared" ca="1" si="2046"/>
        <v>1</v>
      </c>
      <c r="I17444">
        <f t="shared" ca="1" si="2047"/>
        <v>0</v>
      </c>
      <c r="J17444">
        <f t="shared" ca="1" si="2048"/>
        <v>0</v>
      </c>
      <c r="K17444">
        <f t="shared" ca="1" si="2049"/>
        <v>0</v>
      </c>
      <c r="L17444">
        <f t="shared" ref="L17444:L17507" ca="1" si="2051">SUM(H17444:K17444)</f>
        <v>1</v>
      </c>
      <c r="M17444" t="str">
        <f t="shared" ca="1" si="2050"/>
        <v>Fix problem</v>
      </c>
    </row>
    <row r="17445" spans="2:13" x14ac:dyDescent="0.2">
      <c r="B17445">
        <f t="shared" ca="1" si="2045"/>
        <v>23</v>
      </c>
      <c r="C17445">
        <f t="shared" ca="1" si="2045"/>
        <v>17</v>
      </c>
      <c r="D17445">
        <f t="shared" ca="1" si="2045"/>
        <v>83</v>
      </c>
      <c r="E17445">
        <f t="shared" ca="1" si="2045"/>
        <v>64</v>
      </c>
      <c r="H17445">
        <f t="shared" ca="1" si="2046"/>
        <v>0</v>
      </c>
      <c r="I17445">
        <f t="shared" ca="1" si="2047"/>
        <v>0</v>
      </c>
      <c r="J17445">
        <f t="shared" ca="1" si="2048"/>
        <v>0</v>
      </c>
      <c r="K17445">
        <f t="shared" ca="1" si="2049"/>
        <v>0</v>
      </c>
      <c r="L17445">
        <f t="shared" ca="1" si="2051"/>
        <v>0</v>
      </c>
      <c r="M17445" t="str">
        <f t="shared" ca="1" si="2050"/>
        <v>Looks good!</v>
      </c>
    </row>
    <row r="17446" spans="2:13" x14ac:dyDescent="0.2">
      <c r="B17446">
        <f t="shared" ca="1" si="2045"/>
        <v>56</v>
      </c>
      <c r="C17446">
        <f t="shared" ca="1" si="2045"/>
        <v>22</v>
      </c>
      <c r="D17446">
        <f t="shared" ca="1" si="2045"/>
        <v>42</v>
      </c>
      <c r="E17446">
        <f t="shared" ca="1" si="2045"/>
        <v>34</v>
      </c>
      <c r="H17446">
        <f t="shared" ca="1" si="2046"/>
        <v>0</v>
      </c>
      <c r="I17446">
        <f t="shared" ca="1" si="2047"/>
        <v>0</v>
      </c>
      <c r="J17446">
        <f t="shared" ca="1" si="2048"/>
        <v>0</v>
      </c>
      <c r="K17446">
        <f t="shared" ca="1" si="2049"/>
        <v>0</v>
      </c>
      <c r="L17446">
        <f t="shared" ca="1" si="2051"/>
        <v>0</v>
      </c>
      <c r="M17446" t="str">
        <f t="shared" ca="1" si="2050"/>
        <v>Looks good!</v>
      </c>
    </row>
    <row r="17447" spans="2:13" x14ac:dyDescent="0.2">
      <c r="B17447">
        <f t="shared" ca="1" si="2045"/>
        <v>62</v>
      </c>
      <c r="C17447">
        <f t="shared" ca="1" si="2045"/>
        <v>84</v>
      </c>
      <c r="D17447">
        <f t="shared" ca="1" si="2045"/>
        <v>1</v>
      </c>
      <c r="E17447">
        <f t="shared" ca="1" si="2045"/>
        <v>72</v>
      </c>
      <c r="H17447">
        <f t="shared" ca="1" si="2046"/>
        <v>0</v>
      </c>
      <c r="I17447">
        <f t="shared" ca="1" si="2047"/>
        <v>0</v>
      </c>
      <c r="J17447">
        <f t="shared" ca="1" si="2048"/>
        <v>1</v>
      </c>
      <c r="K17447">
        <f t="shared" ca="1" si="2049"/>
        <v>0</v>
      </c>
      <c r="L17447">
        <f t="shared" ca="1" si="2051"/>
        <v>1</v>
      </c>
      <c r="M17447" t="str">
        <f t="shared" ca="1" si="2050"/>
        <v>Fix problem</v>
      </c>
    </row>
    <row r="17448" spans="2:13" x14ac:dyDescent="0.2">
      <c r="B17448">
        <f t="shared" ca="1" si="2045"/>
        <v>75</v>
      </c>
      <c r="C17448">
        <f t="shared" ca="1" si="2045"/>
        <v>63</v>
      </c>
      <c r="D17448">
        <f t="shared" ca="1" si="2045"/>
        <v>98</v>
      </c>
      <c r="E17448">
        <f t="shared" ca="1" si="2045"/>
        <v>78</v>
      </c>
      <c r="H17448">
        <f t="shared" ca="1" si="2046"/>
        <v>0</v>
      </c>
      <c r="I17448">
        <f t="shared" ca="1" si="2047"/>
        <v>0</v>
      </c>
      <c r="J17448">
        <f t="shared" ca="1" si="2048"/>
        <v>0</v>
      </c>
      <c r="K17448">
        <f t="shared" ca="1" si="2049"/>
        <v>0</v>
      </c>
      <c r="L17448">
        <f t="shared" ca="1" si="2051"/>
        <v>0</v>
      </c>
      <c r="M17448" t="str">
        <f t="shared" ca="1" si="2050"/>
        <v>Looks good!</v>
      </c>
    </row>
    <row r="17449" spans="2:13" x14ac:dyDescent="0.2">
      <c r="B17449">
        <f t="shared" ca="1" si="2045"/>
        <v>36</v>
      </c>
      <c r="C17449">
        <f t="shared" ca="1" si="2045"/>
        <v>33</v>
      </c>
      <c r="D17449">
        <f t="shared" ca="1" si="2045"/>
        <v>31</v>
      </c>
      <c r="E17449">
        <f t="shared" ca="1" si="2045"/>
        <v>14</v>
      </c>
      <c r="H17449">
        <f t="shared" ca="1" si="2046"/>
        <v>0</v>
      </c>
      <c r="I17449">
        <f t="shared" ca="1" si="2047"/>
        <v>0</v>
      </c>
      <c r="J17449">
        <f t="shared" ca="1" si="2048"/>
        <v>0</v>
      </c>
      <c r="K17449">
        <f t="shared" ca="1" si="2049"/>
        <v>0</v>
      </c>
      <c r="L17449">
        <f t="shared" ca="1" si="2051"/>
        <v>0</v>
      </c>
      <c r="M17449" t="str">
        <f t="shared" ca="1" si="2050"/>
        <v>Looks good!</v>
      </c>
    </row>
    <row r="17450" spans="2:13" x14ac:dyDescent="0.2">
      <c r="B17450">
        <f t="shared" ca="1" si="2045"/>
        <v>74</v>
      </c>
      <c r="C17450">
        <f t="shared" ca="1" si="2045"/>
        <v>52</v>
      </c>
      <c r="D17450">
        <f t="shared" ca="1" si="2045"/>
        <v>9</v>
      </c>
      <c r="E17450">
        <f t="shared" ca="1" si="2045"/>
        <v>84</v>
      </c>
      <c r="H17450">
        <f t="shared" ca="1" si="2046"/>
        <v>0</v>
      </c>
      <c r="I17450">
        <f t="shared" ca="1" si="2047"/>
        <v>0</v>
      </c>
      <c r="J17450">
        <f t="shared" ca="1" si="2048"/>
        <v>0</v>
      </c>
      <c r="K17450">
        <f t="shared" ca="1" si="2049"/>
        <v>0</v>
      </c>
      <c r="L17450">
        <f t="shared" ca="1" si="2051"/>
        <v>0</v>
      </c>
      <c r="M17450" t="str">
        <f t="shared" ca="1" si="2050"/>
        <v>Looks good!</v>
      </c>
    </row>
    <row r="17451" spans="2:13" x14ac:dyDescent="0.2">
      <c r="B17451">
        <f t="shared" ref="B17451:E17514" ca="1" si="2052">RANDBETWEEN(1,100)</f>
        <v>63</v>
      </c>
      <c r="C17451">
        <f t="shared" ca="1" si="2052"/>
        <v>58</v>
      </c>
      <c r="D17451">
        <f t="shared" ca="1" si="2052"/>
        <v>11</v>
      </c>
      <c r="E17451">
        <f t="shared" ca="1" si="2052"/>
        <v>51</v>
      </c>
      <c r="H17451">
        <f t="shared" ca="1" si="2046"/>
        <v>0</v>
      </c>
      <c r="I17451">
        <f t="shared" ca="1" si="2047"/>
        <v>0</v>
      </c>
      <c r="J17451">
        <f t="shared" ca="1" si="2048"/>
        <v>0</v>
      </c>
      <c r="K17451">
        <f t="shared" ca="1" si="2049"/>
        <v>0</v>
      </c>
      <c r="L17451">
        <f t="shared" ca="1" si="2051"/>
        <v>0</v>
      </c>
      <c r="M17451" t="str">
        <f t="shared" ca="1" si="2050"/>
        <v>Looks good!</v>
      </c>
    </row>
    <row r="17452" spans="2:13" x14ac:dyDescent="0.2">
      <c r="B17452">
        <f t="shared" ca="1" si="2052"/>
        <v>43</v>
      </c>
      <c r="C17452">
        <f t="shared" ca="1" si="2052"/>
        <v>55</v>
      </c>
      <c r="D17452">
        <f t="shared" ca="1" si="2052"/>
        <v>43</v>
      </c>
      <c r="E17452">
        <f t="shared" ca="1" si="2052"/>
        <v>63</v>
      </c>
      <c r="H17452">
        <f t="shared" ca="1" si="2046"/>
        <v>0</v>
      </c>
      <c r="I17452">
        <f t="shared" ca="1" si="2047"/>
        <v>0</v>
      </c>
      <c r="J17452">
        <f t="shared" ca="1" si="2048"/>
        <v>0</v>
      </c>
      <c r="K17452">
        <f t="shared" ca="1" si="2049"/>
        <v>0</v>
      </c>
      <c r="L17452">
        <f t="shared" ca="1" si="2051"/>
        <v>0</v>
      </c>
      <c r="M17452" t="str">
        <f t="shared" ca="1" si="2050"/>
        <v>Looks good!</v>
      </c>
    </row>
    <row r="17453" spans="2:13" x14ac:dyDescent="0.2">
      <c r="B17453">
        <f t="shared" ca="1" si="2052"/>
        <v>65</v>
      </c>
      <c r="C17453">
        <f t="shared" ca="1" si="2052"/>
        <v>80</v>
      </c>
      <c r="D17453">
        <f t="shared" ca="1" si="2052"/>
        <v>6</v>
      </c>
      <c r="E17453">
        <f t="shared" ca="1" si="2052"/>
        <v>100</v>
      </c>
      <c r="H17453">
        <f t="shared" ca="1" si="2046"/>
        <v>0</v>
      </c>
      <c r="I17453">
        <f t="shared" ca="1" si="2047"/>
        <v>0</v>
      </c>
      <c r="J17453">
        <f t="shared" ca="1" si="2048"/>
        <v>0</v>
      </c>
      <c r="K17453">
        <f t="shared" ca="1" si="2049"/>
        <v>0</v>
      </c>
      <c r="L17453">
        <f t="shared" ca="1" si="2051"/>
        <v>0</v>
      </c>
      <c r="M17453" t="str">
        <f t="shared" ca="1" si="2050"/>
        <v>Looks good!</v>
      </c>
    </row>
    <row r="17454" spans="2:13" x14ac:dyDescent="0.2">
      <c r="B17454">
        <f t="shared" ca="1" si="2052"/>
        <v>78</v>
      </c>
      <c r="C17454">
        <f t="shared" ca="1" si="2052"/>
        <v>85</v>
      </c>
      <c r="D17454">
        <f t="shared" ca="1" si="2052"/>
        <v>18</v>
      </c>
      <c r="E17454">
        <f t="shared" ca="1" si="2052"/>
        <v>19</v>
      </c>
      <c r="H17454">
        <f t="shared" ca="1" si="2046"/>
        <v>0</v>
      </c>
      <c r="I17454">
        <f t="shared" ca="1" si="2047"/>
        <v>0</v>
      </c>
      <c r="J17454">
        <f t="shared" ca="1" si="2048"/>
        <v>0</v>
      </c>
      <c r="K17454">
        <f t="shared" ca="1" si="2049"/>
        <v>0</v>
      </c>
      <c r="L17454">
        <f t="shared" ca="1" si="2051"/>
        <v>0</v>
      </c>
      <c r="M17454" t="str">
        <f t="shared" ca="1" si="2050"/>
        <v>Looks good!</v>
      </c>
    </row>
    <row r="17455" spans="2:13" x14ac:dyDescent="0.2">
      <c r="B17455">
        <f t="shared" ca="1" si="2052"/>
        <v>91</v>
      </c>
      <c r="C17455">
        <f t="shared" ca="1" si="2052"/>
        <v>1</v>
      </c>
      <c r="D17455">
        <f t="shared" ca="1" si="2052"/>
        <v>78</v>
      </c>
      <c r="E17455">
        <f t="shared" ca="1" si="2052"/>
        <v>27</v>
      </c>
      <c r="H17455">
        <f t="shared" ca="1" si="2046"/>
        <v>0</v>
      </c>
      <c r="I17455">
        <f t="shared" ca="1" si="2047"/>
        <v>1</v>
      </c>
      <c r="J17455">
        <f t="shared" ca="1" si="2048"/>
        <v>0</v>
      </c>
      <c r="K17455">
        <f t="shared" ca="1" si="2049"/>
        <v>0</v>
      </c>
      <c r="L17455">
        <f t="shared" ca="1" si="2051"/>
        <v>1</v>
      </c>
      <c r="M17455" t="str">
        <f t="shared" ca="1" si="2050"/>
        <v>Fix problem</v>
      </c>
    </row>
    <row r="17456" spans="2:13" x14ac:dyDescent="0.2">
      <c r="B17456">
        <f t="shared" ca="1" si="2052"/>
        <v>38</v>
      </c>
      <c r="C17456">
        <f t="shared" ca="1" si="2052"/>
        <v>12</v>
      </c>
      <c r="D17456">
        <f t="shared" ca="1" si="2052"/>
        <v>46</v>
      </c>
      <c r="E17456">
        <f t="shared" ca="1" si="2052"/>
        <v>27</v>
      </c>
      <c r="H17456">
        <f t="shared" ca="1" si="2046"/>
        <v>0</v>
      </c>
      <c r="I17456">
        <f t="shared" ca="1" si="2047"/>
        <v>0</v>
      </c>
      <c r="J17456">
        <f t="shared" ca="1" si="2048"/>
        <v>0</v>
      </c>
      <c r="K17456">
        <f t="shared" ca="1" si="2049"/>
        <v>0</v>
      </c>
      <c r="L17456">
        <f t="shared" ca="1" si="2051"/>
        <v>0</v>
      </c>
      <c r="M17456" t="str">
        <f t="shared" ca="1" si="2050"/>
        <v>Looks good!</v>
      </c>
    </row>
    <row r="17457" spans="2:13" x14ac:dyDescent="0.2">
      <c r="B17457">
        <f t="shared" ca="1" si="2052"/>
        <v>86</v>
      </c>
      <c r="C17457">
        <f t="shared" ca="1" si="2052"/>
        <v>2</v>
      </c>
      <c r="D17457">
        <f t="shared" ca="1" si="2052"/>
        <v>54</v>
      </c>
      <c r="E17457">
        <f t="shared" ca="1" si="2052"/>
        <v>74</v>
      </c>
      <c r="H17457">
        <f t="shared" ca="1" si="2046"/>
        <v>0</v>
      </c>
      <c r="I17457">
        <f t="shared" ca="1" si="2047"/>
        <v>1</v>
      </c>
      <c r="J17457">
        <f t="shared" ca="1" si="2048"/>
        <v>0</v>
      </c>
      <c r="K17457">
        <f t="shared" ca="1" si="2049"/>
        <v>0</v>
      </c>
      <c r="L17457">
        <f t="shared" ca="1" si="2051"/>
        <v>1</v>
      </c>
      <c r="M17457" t="str">
        <f t="shared" ca="1" si="2050"/>
        <v>Fix problem</v>
      </c>
    </row>
    <row r="17458" spans="2:13" x14ac:dyDescent="0.2">
      <c r="B17458">
        <f t="shared" ca="1" si="2052"/>
        <v>66</v>
      </c>
      <c r="C17458">
        <f t="shared" ca="1" si="2052"/>
        <v>86</v>
      </c>
      <c r="D17458">
        <f t="shared" ca="1" si="2052"/>
        <v>50</v>
      </c>
      <c r="E17458">
        <f t="shared" ca="1" si="2052"/>
        <v>39</v>
      </c>
      <c r="H17458">
        <f t="shared" ca="1" si="2046"/>
        <v>0</v>
      </c>
      <c r="I17458">
        <f t="shared" ca="1" si="2047"/>
        <v>0</v>
      </c>
      <c r="J17458">
        <f t="shared" ca="1" si="2048"/>
        <v>0</v>
      </c>
      <c r="K17458">
        <f t="shared" ca="1" si="2049"/>
        <v>0</v>
      </c>
      <c r="L17458">
        <f t="shared" ca="1" si="2051"/>
        <v>0</v>
      </c>
      <c r="M17458" t="str">
        <f t="shared" ca="1" si="2050"/>
        <v>Looks good!</v>
      </c>
    </row>
    <row r="17459" spans="2:13" x14ac:dyDescent="0.2">
      <c r="B17459">
        <f t="shared" ca="1" si="2052"/>
        <v>61</v>
      </c>
      <c r="C17459">
        <f t="shared" ca="1" si="2052"/>
        <v>56</v>
      </c>
      <c r="D17459">
        <f t="shared" ca="1" si="2052"/>
        <v>16</v>
      </c>
      <c r="E17459">
        <f t="shared" ca="1" si="2052"/>
        <v>4</v>
      </c>
      <c r="H17459">
        <f t="shared" ca="1" si="2046"/>
        <v>0</v>
      </c>
      <c r="I17459">
        <f t="shared" ca="1" si="2047"/>
        <v>0</v>
      </c>
      <c r="J17459">
        <f t="shared" ca="1" si="2048"/>
        <v>0</v>
      </c>
      <c r="K17459">
        <f t="shared" ca="1" si="2049"/>
        <v>1</v>
      </c>
      <c r="L17459">
        <f t="shared" ca="1" si="2051"/>
        <v>1</v>
      </c>
      <c r="M17459" t="str">
        <f t="shared" ca="1" si="2050"/>
        <v>Fix problem</v>
      </c>
    </row>
    <row r="17460" spans="2:13" x14ac:dyDescent="0.2">
      <c r="B17460">
        <f t="shared" ca="1" si="2052"/>
        <v>26</v>
      </c>
      <c r="C17460">
        <f t="shared" ca="1" si="2052"/>
        <v>5</v>
      </c>
      <c r="D17460">
        <f t="shared" ca="1" si="2052"/>
        <v>58</v>
      </c>
      <c r="E17460">
        <f t="shared" ca="1" si="2052"/>
        <v>6</v>
      </c>
      <c r="H17460">
        <f t="shared" ca="1" si="2046"/>
        <v>0</v>
      </c>
      <c r="I17460">
        <f t="shared" ca="1" si="2047"/>
        <v>1</v>
      </c>
      <c r="J17460">
        <f t="shared" ca="1" si="2048"/>
        <v>0</v>
      </c>
      <c r="K17460">
        <f t="shared" ca="1" si="2049"/>
        <v>0</v>
      </c>
      <c r="L17460">
        <f t="shared" ca="1" si="2051"/>
        <v>1</v>
      </c>
      <c r="M17460" t="str">
        <f t="shared" ca="1" si="2050"/>
        <v>Fix problem</v>
      </c>
    </row>
    <row r="17461" spans="2:13" x14ac:dyDescent="0.2">
      <c r="B17461">
        <f t="shared" ca="1" si="2052"/>
        <v>93</v>
      </c>
      <c r="C17461">
        <f t="shared" ca="1" si="2052"/>
        <v>69</v>
      </c>
      <c r="D17461">
        <f t="shared" ca="1" si="2052"/>
        <v>89</v>
      </c>
      <c r="E17461">
        <f t="shared" ca="1" si="2052"/>
        <v>94</v>
      </c>
      <c r="H17461">
        <f t="shared" ca="1" si="2046"/>
        <v>0</v>
      </c>
      <c r="I17461">
        <f t="shared" ca="1" si="2047"/>
        <v>0</v>
      </c>
      <c r="J17461">
        <f t="shared" ca="1" si="2048"/>
        <v>0</v>
      </c>
      <c r="K17461">
        <f t="shared" ca="1" si="2049"/>
        <v>0</v>
      </c>
      <c r="L17461">
        <f t="shared" ca="1" si="2051"/>
        <v>0</v>
      </c>
      <c r="M17461" t="str">
        <f t="shared" ca="1" si="2050"/>
        <v>Looks good!</v>
      </c>
    </row>
    <row r="17462" spans="2:13" x14ac:dyDescent="0.2">
      <c r="B17462">
        <f t="shared" ca="1" si="2052"/>
        <v>80</v>
      </c>
      <c r="C17462">
        <f t="shared" ca="1" si="2052"/>
        <v>5</v>
      </c>
      <c r="D17462">
        <f t="shared" ca="1" si="2052"/>
        <v>45</v>
      </c>
      <c r="E17462">
        <f t="shared" ca="1" si="2052"/>
        <v>27</v>
      </c>
      <c r="H17462">
        <f t="shared" ca="1" si="2046"/>
        <v>0</v>
      </c>
      <c r="I17462">
        <f t="shared" ca="1" si="2047"/>
        <v>1</v>
      </c>
      <c r="J17462">
        <f t="shared" ca="1" si="2048"/>
        <v>0</v>
      </c>
      <c r="K17462">
        <f t="shared" ca="1" si="2049"/>
        <v>0</v>
      </c>
      <c r="L17462">
        <f t="shared" ca="1" si="2051"/>
        <v>1</v>
      </c>
      <c r="M17462" t="str">
        <f t="shared" ca="1" si="2050"/>
        <v>Fix problem</v>
      </c>
    </row>
    <row r="17463" spans="2:13" x14ac:dyDescent="0.2">
      <c r="B17463">
        <f t="shared" ca="1" si="2052"/>
        <v>95</v>
      </c>
      <c r="C17463">
        <f t="shared" ca="1" si="2052"/>
        <v>29</v>
      </c>
      <c r="D17463">
        <f t="shared" ca="1" si="2052"/>
        <v>42</v>
      </c>
      <c r="E17463">
        <f t="shared" ca="1" si="2052"/>
        <v>17</v>
      </c>
      <c r="H17463">
        <f t="shared" ca="1" si="2046"/>
        <v>0</v>
      </c>
      <c r="I17463">
        <f t="shared" ca="1" si="2047"/>
        <v>0</v>
      </c>
      <c r="J17463">
        <f t="shared" ca="1" si="2048"/>
        <v>0</v>
      </c>
      <c r="K17463">
        <f t="shared" ca="1" si="2049"/>
        <v>0</v>
      </c>
      <c r="L17463">
        <f t="shared" ca="1" si="2051"/>
        <v>0</v>
      </c>
      <c r="M17463" t="str">
        <f t="shared" ca="1" si="2050"/>
        <v>Looks good!</v>
      </c>
    </row>
    <row r="17464" spans="2:13" x14ac:dyDescent="0.2">
      <c r="B17464">
        <f t="shared" ca="1" si="2052"/>
        <v>97</v>
      </c>
      <c r="C17464">
        <f t="shared" ca="1" si="2052"/>
        <v>95</v>
      </c>
      <c r="D17464">
        <f t="shared" ca="1" si="2052"/>
        <v>49</v>
      </c>
      <c r="E17464">
        <f t="shared" ca="1" si="2052"/>
        <v>12</v>
      </c>
      <c r="H17464">
        <f t="shared" ca="1" si="2046"/>
        <v>0</v>
      </c>
      <c r="I17464">
        <f t="shared" ca="1" si="2047"/>
        <v>0</v>
      </c>
      <c r="J17464">
        <f t="shared" ca="1" si="2048"/>
        <v>0</v>
      </c>
      <c r="K17464">
        <f t="shared" ca="1" si="2049"/>
        <v>0</v>
      </c>
      <c r="L17464">
        <f t="shared" ca="1" si="2051"/>
        <v>0</v>
      </c>
      <c r="M17464" t="str">
        <f t="shared" ca="1" si="2050"/>
        <v>Looks good!</v>
      </c>
    </row>
    <row r="17465" spans="2:13" x14ac:dyDescent="0.2">
      <c r="B17465">
        <f t="shared" ca="1" si="2052"/>
        <v>87</v>
      </c>
      <c r="C17465">
        <f t="shared" ca="1" si="2052"/>
        <v>25</v>
      </c>
      <c r="D17465">
        <f t="shared" ca="1" si="2052"/>
        <v>42</v>
      </c>
      <c r="E17465">
        <f t="shared" ca="1" si="2052"/>
        <v>55</v>
      </c>
      <c r="H17465">
        <f t="shared" ca="1" si="2046"/>
        <v>0</v>
      </c>
      <c r="I17465">
        <f t="shared" ca="1" si="2047"/>
        <v>0</v>
      </c>
      <c r="J17465">
        <f t="shared" ca="1" si="2048"/>
        <v>0</v>
      </c>
      <c r="K17465">
        <f t="shared" ca="1" si="2049"/>
        <v>0</v>
      </c>
      <c r="L17465">
        <f t="shared" ca="1" si="2051"/>
        <v>0</v>
      </c>
      <c r="M17465" t="str">
        <f t="shared" ca="1" si="2050"/>
        <v>Looks good!</v>
      </c>
    </row>
    <row r="17466" spans="2:13" x14ac:dyDescent="0.2">
      <c r="B17466">
        <f t="shared" ca="1" si="2052"/>
        <v>88</v>
      </c>
      <c r="C17466">
        <f t="shared" ca="1" si="2052"/>
        <v>98</v>
      </c>
      <c r="D17466">
        <f t="shared" ca="1" si="2052"/>
        <v>64</v>
      </c>
      <c r="E17466">
        <f t="shared" ca="1" si="2052"/>
        <v>89</v>
      </c>
      <c r="H17466">
        <f t="shared" ca="1" si="2046"/>
        <v>0</v>
      </c>
      <c r="I17466">
        <f t="shared" ca="1" si="2047"/>
        <v>0</v>
      </c>
      <c r="J17466">
        <f t="shared" ca="1" si="2048"/>
        <v>0</v>
      </c>
      <c r="K17466">
        <f t="shared" ca="1" si="2049"/>
        <v>0</v>
      </c>
      <c r="L17466">
        <f t="shared" ca="1" si="2051"/>
        <v>0</v>
      </c>
      <c r="M17466" t="str">
        <f t="shared" ca="1" si="2050"/>
        <v>Looks good!</v>
      </c>
    </row>
    <row r="17467" spans="2:13" x14ac:dyDescent="0.2">
      <c r="B17467">
        <f t="shared" ca="1" si="2052"/>
        <v>13</v>
      </c>
      <c r="C17467">
        <f t="shared" ca="1" si="2052"/>
        <v>15</v>
      </c>
      <c r="D17467">
        <f t="shared" ca="1" si="2052"/>
        <v>45</v>
      </c>
      <c r="E17467">
        <f t="shared" ca="1" si="2052"/>
        <v>83</v>
      </c>
      <c r="H17467">
        <f t="shared" ca="1" si="2046"/>
        <v>0</v>
      </c>
      <c r="I17467">
        <f t="shared" ca="1" si="2047"/>
        <v>0</v>
      </c>
      <c r="J17467">
        <f t="shared" ca="1" si="2048"/>
        <v>0</v>
      </c>
      <c r="K17467">
        <f t="shared" ca="1" si="2049"/>
        <v>0</v>
      </c>
      <c r="L17467">
        <f t="shared" ca="1" si="2051"/>
        <v>0</v>
      </c>
      <c r="M17467" t="str">
        <f t="shared" ca="1" si="2050"/>
        <v>Looks good!</v>
      </c>
    </row>
    <row r="17468" spans="2:13" x14ac:dyDescent="0.2">
      <c r="B17468">
        <f t="shared" ca="1" si="2052"/>
        <v>91</v>
      </c>
      <c r="C17468">
        <f t="shared" ca="1" si="2052"/>
        <v>30</v>
      </c>
      <c r="D17468">
        <f t="shared" ca="1" si="2052"/>
        <v>60</v>
      </c>
      <c r="E17468">
        <f t="shared" ca="1" si="2052"/>
        <v>7</v>
      </c>
      <c r="H17468">
        <f t="shared" ca="1" si="2046"/>
        <v>0</v>
      </c>
      <c r="I17468">
        <f t="shared" ca="1" si="2047"/>
        <v>0</v>
      </c>
      <c r="J17468">
        <f t="shared" ca="1" si="2048"/>
        <v>0</v>
      </c>
      <c r="K17468">
        <f t="shared" ca="1" si="2049"/>
        <v>0</v>
      </c>
      <c r="L17468">
        <f t="shared" ca="1" si="2051"/>
        <v>0</v>
      </c>
      <c r="M17468" t="str">
        <f t="shared" ca="1" si="2050"/>
        <v>Looks good!</v>
      </c>
    </row>
    <row r="17469" spans="2:13" x14ac:dyDescent="0.2">
      <c r="B17469">
        <f t="shared" ca="1" si="2052"/>
        <v>20</v>
      </c>
      <c r="C17469">
        <f t="shared" ca="1" si="2052"/>
        <v>35</v>
      </c>
      <c r="D17469">
        <f t="shared" ca="1" si="2052"/>
        <v>54</v>
      </c>
      <c r="E17469">
        <f t="shared" ca="1" si="2052"/>
        <v>42</v>
      </c>
      <c r="H17469">
        <f t="shared" ca="1" si="2046"/>
        <v>0</v>
      </c>
      <c r="I17469">
        <f t="shared" ca="1" si="2047"/>
        <v>0</v>
      </c>
      <c r="J17469">
        <f t="shared" ca="1" si="2048"/>
        <v>0</v>
      </c>
      <c r="K17469">
        <f t="shared" ca="1" si="2049"/>
        <v>0</v>
      </c>
      <c r="L17469">
        <f t="shared" ca="1" si="2051"/>
        <v>0</v>
      </c>
      <c r="M17469" t="str">
        <f t="shared" ca="1" si="2050"/>
        <v>Looks good!</v>
      </c>
    </row>
    <row r="17470" spans="2:13" x14ac:dyDescent="0.2">
      <c r="B17470">
        <f t="shared" ca="1" si="2052"/>
        <v>5</v>
      </c>
      <c r="C17470">
        <f t="shared" ca="1" si="2052"/>
        <v>93</v>
      </c>
      <c r="D17470">
        <f t="shared" ca="1" si="2052"/>
        <v>47</v>
      </c>
      <c r="E17470">
        <f t="shared" ca="1" si="2052"/>
        <v>7</v>
      </c>
      <c r="H17470">
        <f t="shared" ca="1" si="2046"/>
        <v>1</v>
      </c>
      <c r="I17470">
        <f t="shared" ca="1" si="2047"/>
        <v>0</v>
      </c>
      <c r="J17470">
        <f t="shared" ca="1" si="2048"/>
        <v>0</v>
      </c>
      <c r="K17470">
        <f t="shared" ca="1" si="2049"/>
        <v>0</v>
      </c>
      <c r="L17470">
        <f t="shared" ca="1" si="2051"/>
        <v>1</v>
      </c>
      <c r="M17470" t="str">
        <f t="shared" ca="1" si="2050"/>
        <v>Fix problem</v>
      </c>
    </row>
    <row r="17471" spans="2:13" x14ac:dyDescent="0.2">
      <c r="B17471">
        <f t="shared" ca="1" si="2052"/>
        <v>83</v>
      </c>
      <c r="C17471">
        <f t="shared" ca="1" si="2052"/>
        <v>58</v>
      </c>
      <c r="D17471">
        <f t="shared" ca="1" si="2052"/>
        <v>27</v>
      </c>
      <c r="E17471">
        <f t="shared" ca="1" si="2052"/>
        <v>10</v>
      </c>
      <c r="H17471">
        <f t="shared" ca="1" si="2046"/>
        <v>0</v>
      </c>
      <c r="I17471">
        <f t="shared" ca="1" si="2047"/>
        <v>0</v>
      </c>
      <c r="J17471">
        <f t="shared" ca="1" si="2048"/>
        <v>0</v>
      </c>
      <c r="K17471">
        <f t="shared" ca="1" si="2049"/>
        <v>0</v>
      </c>
      <c r="L17471">
        <f t="shared" ca="1" si="2051"/>
        <v>0</v>
      </c>
      <c r="M17471" t="str">
        <f t="shared" ca="1" si="2050"/>
        <v>Looks good!</v>
      </c>
    </row>
    <row r="17472" spans="2:13" x14ac:dyDescent="0.2">
      <c r="B17472">
        <f t="shared" ca="1" si="2052"/>
        <v>77</v>
      </c>
      <c r="C17472">
        <f t="shared" ca="1" si="2052"/>
        <v>42</v>
      </c>
      <c r="D17472">
        <f t="shared" ca="1" si="2052"/>
        <v>82</v>
      </c>
      <c r="E17472">
        <f t="shared" ca="1" si="2052"/>
        <v>45</v>
      </c>
      <c r="H17472">
        <f t="shared" ca="1" si="2046"/>
        <v>0</v>
      </c>
      <c r="I17472">
        <f t="shared" ca="1" si="2047"/>
        <v>0</v>
      </c>
      <c r="J17472">
        <f t="shared" ca="1" si="2048"/>
        <v>0</v>
      </c>
      <c r="K17472">
        <f t="shared" ca="1" si="2049"/>
        <v>0</v>
      </c>
      <c r="L17472">
        <f t="shared" ca="1" si="2051"/>
        <v>0</v>
      </c>
      <c r="M17472" t="str">
        <f t="shared" ca="1" si="2050"/>
        <v>Looks good!</v>
      </c>
    </row>
    <row r="17473" spans="2:13" x14ac:dyDescent="0.2">
      <c r="B17473">
        <f t="shared" ca="1" si="2052"/>
        <v>79</v>
      </c>
      <c r="C17473">
        <f t="shared" ca="1" si="2052"/>
        <v>14</v>
      </c>
      <c r="D17473">
        <f t="shared" ca="1" si="2052"/>
        <v>15</v>
      </c>
      <c r="E17473">
        <f t="shared" ca="1" si="2052"/>
        <v>87</v>
      </c>
      <c r="H17473">
        <f t="shared" ca="1" si="2046"/>
        <v>0</v>
      </c>
      <c r="I17473">
        <f t="shared" ca="1" si="2047"/>
        <v>0</v>
      </c>
      <c r="J17473">
        <f t="shared" ca="1" si="2048"/>
        <v>0</v>
      </c>
      <c r="K17473">
        <f t="shared" ca="1" si="2049"/>
        <v>0</v>
      </c>
      <c r="L17473">
        <f t="shared" ca="1" si="2051"/>
        <v>0</v>
      </c>
      <c r="M17473" t="str">
        <f t="shared" ca="1" si="2050"/>
        <v>Looks good!</v>
      </c>
    </row>
    <row r="17474" spans="2:13" x14ac:dyDescent="0.2">
      <c r="B17474">
        <f t="shared" ca="1" si="2052"/>
        <v>61</v>
      </c>
      <c r="C17474">
        <f t="shared" ca="1" si="2052"/>
        <v>88</v>
      </c>
      <c r="D17474">
        <f t="shared" ca="1" si="2052"/>
        <v>63</v>
      </c>
      <c r="E17474">
        <f t="shared" ca="1" si="2052"/>
        <v>51</v>
      </c>
      <c r="H17474">
        <f t="shared" ca="1" si="2046"/>
        <v>0</v>
      </c>
      <c r="I17474">
        <f t="shared" ca="1" si="2047"/>
        <v>0</v>
      </c>
      <c r="J17474">
        <f t="shared" ca="1" si="2048"/>
        <v>0</v>
      </c>
      <c r="K17474">
        <f t="shared" ca="1" si="2049"/>
        <v>0</v>
      </c>
      <c r="L17474">
        <f t="shared" ca="1" si="2051"/>
        <v>0</v>
      </c>
      <c r="M17474" t="str">
        <f t="shared" ca="1" si="2050"/>
        <v>Looks good!</v>
      </c>
    </row>
    <row r="17475" spans="2:13" x14ac:dyDescent="0.2">
      <c r="B17475">
        <f t="shared" ca="1" si="2052"/>
        <v>70</v>
      </c>
      <c r="C17475">
        <f t="shared" ca="1" si="2052"/>
        <v>56</v>
      </c>
      <c r="D17475">
        <f t="shared" ca="1" si="2052"/>
        <v>96</v>
      </c>
      <c r="E17475">
        <f t="shared" ca="1" si="2052"/>
        <v>26</v>
      </c>
      <c r="H17475">
        <f t="shared" ca="1" si="2046"/>
        <v>0</v>
      </c>
      <c r="I17475">
        <f t="shared" ca="1" si="2047"/>
        <v>0</v>
      </c>
      <c r="J17475">
        <f t="shared" ca="1" si="2048"/>
        <v>0</v>
      </c>
      <c r="K17475">
        <f t="shared" ca="1" si="2049"/>
        <v>0</v>
      </c>
      <c r="L17475">
        <f t="shared" ca="1" si="2051"/>
        <v>0</v>
      </c>
      <c r="M17475" t="str">
        <f t="shared" ca="1" si="2050"/>
        <v>Looks good!</v>
      </c>
    </row>
    <row r="17476" spans="2:13" x14ac:dyDescent="0.2">
      <c r="B17476">
        <f t="shared" ca="1" si="2052"/>
        <v>6</v>
      </c>
      <c r="C17476">
        <f t="shared" ca="1" si="2052"/>
        <v>31</v>
      </c>
      <c r="D17476">
        <f t="shared" ca="1" si="2052"/>
        <v>21</v>
      </c>
      <c r="E17476">
        <f t="shared" ca="1" si="2052"/>
        <v>53</v>
      </c>
      <c r="H17476">
        <f t="shared" ca="1" si="2046"/>
        <v>0</v>
      </c>
      <c r="I17476">
        <f t="shared" ca="1" si="2047"/>
        <v>0</v>
      </c>
      <c r="J17476">
        <f t="shared" ca="1" si="2048"/>
        <v>0</v>
      </c>
      <c r="K17476">
        <f t="shared" ca="1" si="2049"/>
        <v>0</v>
      </c>
      <c r="L17476">
        <f t="shared" ca="1" si="2051"/>
        <v>0</v>
      </c>
      <c r="M17476" t="str">
        <f t="shared" ca="1" si="2050"/>
        <v>Looks good!</v>
      </c>
    </row>
    <row r="17477" spans="2:13" x14ac:dyDescent="0.2">
      <c r="B17477">
        <f t="shared" ca="1" si="2052"/>
        <v>11</v>
      </c>
      <c r="C17477">
        <f t="shared" ca="1" si="2052"/>
        <v>79</v>
      </c>
      <c r="D17477">
        <f t="shared" ca="1" si="2052"/>
        <v>57</v>
      </c>
      <c r="E17477">
        <f t="shared" ca="1" si="2052"/>
        <v>25</v>
      </c>
      <c r="H17477">
        <f t="shared" ca="1" si="2046"/>
        <v>0</v>
      </c>
      <c r="I17477">
        <f t="shared" ca="1" si="2047"/>
        <v>0</v>
      </c>
      <c r="J17477">
        <f t="shared" ca="1" si="2048"/>
        <v>0</v>
      </c>
      <c r="K17477">
        <f t="shared" ca="1" si="2049"/>
        <v>0</v>
      </c>
      <c r="L17477">
        <f t="shared" ca="1" si="2051"/>
        <v>0</v>
      </c>
      <c r="M17477" t="str">
        <f t="shared" ca="1" si="2050"/>
        <v>Looks good!</v>
      </c>
    </row>
    <row r="17478" spans="2:13" x14ac:dyDescent="0.2">
      <c r="B17478">
        <f t="shared" ca="1" si="2052"/>
        <v>46</v>
      </c>
      <c r="C17478">
        <f t="shared" ca="1" si="2052"/>
        <v>14</v>
      </c>
      <c r="D17478">
        <f t="shared" ca="1" si="2052"/>
        <v>53</v>
      </c>
      <c r="E17478">
        <f t="shared" ca="1" si="2052"/>
        <v>41</v>
      </c>
      <c r="H17478">
        <f t="shared" ca="1" si="2046"/>
        <v>0</v>
      </c>
      <c r="I17478">
        <f t="shared" ca="1" si="2047"/>
        <v>0</v>
      </c>
      <c r="J17478">
        <f t="shared" ca="1" si="2048"/>
        <v>0</v>
      </c>
      <c r="K17478">
        <f t="shared" ca="1" si="2049"/>
        <v>0</v>
      </c>
      <c r="L17478">
        <f t="shared" ca="1" si="2051"/>
        <v>0</v>
      </c>
      <c r="M17478" t="str">
        <f t="shared" ca="1" si="2050"/>
        <v>Looks good!</v>
      </c>
    </row>
    <row r="17479" spans="2:13" x14ac:dyDescent="0.2">
      <c r="B17479">
        <f t="shared" ca="1" si="2052"/>
        <v>5</v>
      </c>
      <c r="C17479">
        <f t="shared" ca="1" si="2052"/>
        <v>14</v>
      </c>
      <c r="D17479">
        <f t="shared" ca="1" si="2052"/>
        <v>35</v>
      </c>
      <c r="E17479">
        <f t="shared" ca="1" si="2052"/>
        <v>20</v>
      </c>
      <c r="H17479">
        <f t="shared" ca="1" si="2046"/>
        <v>1</v>
      </c>
      <c r="I17479">
        <f t="shared" ca="1" si="2047"/>
        <v>0</v>
      </c>
      <c r="J17479">
        <f t="shared" ca="1" si="2048"/>
        <v>0</v>
      </c>
      <c r="K17479">
        <f t="shared" ca="1" si="2049"/>
        <v>0</v>
      </c>
      <c r="L17479">
        <f t="shared" ca="1" si="2051"/>
        <v>1</v>
      </c>
      <c r="M17479" t="str">
        <f t="shared" ca="1" si="2050"/>
        <v>Fix problem</v>
      </c>
    </row>
    <row r="17480" spans="2:13" x14ac:dyDescent="0.2">
      <c r="B17480">
        <f t="shared" ca="1" si="2052"/>
        <v>39</v>
      </c>
      <c r="C17480">
        <f t="shared" ca="1" si="2052"/>
        <v>28</v>
      </c>
      <c r="D17480">
        <f t="shared" ca="1" si="2052"/>
        <v>47</v>
      </c>
      <c r="E17480">
        <f t="shared" ca="1" si="2052"/>
        <v>74</v>
      </c>
      <c r="H17480">
        <f t="shared" ca="1" si="2046"/>
        <v>0</v>
      </c>
      <c r="I17480">
        <f t="shared" ca="1" si="2047"/>
        <v>0</v>
      </c>
      <c r="J17480">
        <f t="shared" ca="1" si="2048"/>
        <v>0</v>
      </c>
      <c r="K17480">
        <f t="shared" ca="1" si="2049"/>
        <v>0</v>
      </c>
      <c r="L17480">
        <f t="shared" ca="1" si="2051"/>
        <v>0</v>
      </c>
      <c r="M17480" t="str">
        <f t="shared" ca="1" si="2050"/>
        <v>Looks good!</v>
      </c>
    </row>
    <row r="17481" spans="2:13" x14ac:dyDescent="0.2">
      <c r="B17481">
        <f t="shared" ca="1" si="2052"/>
        <v>86</v>
      </c>
      <c r="C17481">
        <f t="shared" ca="1" si="2052"/>
        <v>80</v>
      </c>
      <c r="D17481">
        <f t="shared" ca="1" si="2052"/>
        <v>20</v>
      </c>
      <c r="E17481">
        <f t="shared" ca="1" si="2052"/>
        <v>30</v>
      </c>
      <c r="H17481">
        <f t="shared" ca="1" si="2046"/>
        <v>0</v>
      </c>
      <c r="I17481">
        <f t="shared" ca="1" si="2047"/>
        <v>0</v>
      </c>
      <c r="J17481">
        <f t="shared" ca="1" si="2048"/>
        <v>0</v>
      </c>
      <c r="K17481">
        <f t="shared" ca="1" si="2049"/>
        <v>0</v>
      </c>
      <c r="L17481">
        <f t="shared" ca="1" si="2051"/>
        <v>0</v>
      </c>
      <c r="M17481" t="str">
        <f t="shared" ca="1" si="2050"/>
        <v>Looks good!</v>
      </c>
    </row>
    <row r="17482" spans="2:13" x14ac:dyDescent="0.2">
      <c r="B17482">
        <f t="shared" ca="1" si="2052"/>
        <v>42</v>
      </c>
      <c r="C17482">
        <f t="shared" ca="1" si="2052"/>
        <v>25</v>
      </c>
      <c r="D17482">
        <f t="shared" ca="1" si="2052"/>
        <v>81</v>
      </c>
      <c r="E17482">
        <f t="shared" ca="1" si="2052"/>
        <v>72</v>
      </c>
      <c r="H17482">
        <f t="shared" ca="1" si="2046"/>
        <v>0</v>
      </c>
      <c r="I17482">
        <f t="shared" ca="1" si="2047"/>
        <v>0</v>
      </c>
      <c r="J17482">
        <f t="shared" ca="1" si="2048"/>
        <v>0</v>
      </c>
      <c r="K17482">
        <f t="shared" ca="1" si="2049"/>
        <v>0</v>
      </c>
      <c r="L17482">
        <f t="shared" ca="1" si="2051"/>
        <v>0</v>
      </c>
      <c r="M17482" t="str">
        <f t="shared" ca="1" si="2050"/>
        <v>Looks good!</v>
      </c>
    </row>
    <row r="17483" spans="2:13" x14ac:dyDescent="0.2">
      <c r="B17483">
        <f t="shared" ca="1" si="2052"/>
        <v>100</v>
      </c>
      <c r="C17483">
        <f t="shared" ca="1" si="2052"/>
        <v>5</v>
      </c>
      <c r="D17483">
        <f t="shared" ca="1" si="2052"/>
        <v>59</v>
      </c>
      <c r="E17483">
        <f t="shared" ca="1" si="2052"/>
        <v>77</v>
      </c>
      <c r="H17483">
        <f t="shared" ref="H17483:H17546" ca="1" si="2053">IF(B17483&lt;=(Prob_same_name*100),1,0)</f>
        <v>0</v>
      </c>
      <c r="I17483">
        <f t="shared" ref="I17483:I17546" ca="1" si="2054">IF(C17483&lt;=(Prob_shift_change*100),1,0)</f>
        <v>1</v>
      </c>
      <c r="J17483">
        <f t="shared" ref="J17483:J17546" ca="1" si="2055">IF(D17483&lt;=(Prob_bad_comm*100),1,0)</f>
        <v>0</v>
      </c>
      <c r="K17483">
        <f t="shared" ref="K17483:K17546" ca="1" si="2056">IF(E17483&lt;=(Prob_bad_cnvrsn*100),1,0)</f>
        <v>0</v>
      </c>
      <c r="L17483">
        <f t="shared" ca="1" si="2051"/>
        <v>1</v>
      </c>
      <c r="M17483" t="str">
        <f t="shared" ref="M17483:M17546" ca="1" si="2057">VLOOKUP(L17483,mis_table,2,FALSE)</f>
        <v>Fix problem</v>
      </c>
    </row>
    <row r="17484" spans="2:13" x14ac:dyDescent="0.2">
      <c r="B17484">
        <f t="shared" ca="1" si="2052"/>
        <v>38</v>
      </c>
      <c r="C17484">
        <f t="shared" ca="1" si="2052"/>
        <v>37</v>
      </c>
      <c r="D17484">
        <f t="shared" ca="1" si="2052"/>
        <v>91</v>
      </c>
      <c r="E17484">
        <f t="shared" ca="1" si="2052"/>
        <v>56</v>
      </c>
      <c r="H17484">
        <f t="shared" ca="1" si="2053"/>
        <v>0</v>
      </c>
      <c r="I17484">
        <f t="shared" ca="1" si="2054"/>
        <v>0</v>
      </c>
      <c r="J17484">
        <f t="shared" ca="1" si="2055"/>
        <v>0</v>
      </c>
      <c r="K17484">
        <f t="shared" ca="1" si="2056"/>
        <v>0</v>
      </c>
      <c r="L17484">
        <f t="shared" ca="1" si="2051"/>
        <v>0</v>
      </c>
      <c r="M17484" t="str">
        <f t="shared" ca="1" si="2057"/>
        <v>Looks good!</v>
      </c>
    </row>
    <row r="17485" spans="2:13" x14ac:dyDescent="0.2">
      <c r="B17485">
        <f t="shared" ca="1" si="2052"/>
        <v>47</v>
      </c>
      <c r="C17485">
        <f t="shared" ca="1" si="2052"/>
        <v>100</v>
      </c>
      <c r="D17485">
        <f t="shared" ca="1" si="2052"/>
        <v>91</v>
      </c>
      <c r="E17485">
        <f t="shared" ca="1" si="2052"/>
        <v>18</v>
      </c>
      <c r="H17485">
        <f t="shared" ca="1" si="2053"/>
        <v>0</v>
      </c>
      <c r="I17485">
        <f t="shared" ca="1" si="2054"/>
        <v>0</v>
      </c>
      <c r="J17485">
        <f t="shared" ca="1" si="2055"/>
        <v>0</v>
      </c>
      <c r="K17485">
        <f t="shared" ca="1" si="2056"/>
        <v>0</v>
      </c>
      <c r="L17485">
        <f t="shared" ca="1" si="2051"/>
        <v>0</v>
      </c>
      <c r="M17485" t="str">
        <f t="shared" ca="1" si="2057"/>
        <v>Looks good!</v>
      </c>
    </row>
    <row r="17486" spans="2:13" x14ac:dyDescent="0.2">
      <c r="B17486">
        <f t="shared" ca="1" si="2052"/>
        <v>65</v>
      </c>
      <c r="C17486">
        <f t="shared" ca="1" si="2052"/>
        <v>61</v>
      </c>
      <c r="D17486">
        <f t="shared" ca="1" si="2052"/>
        <v>61</v>
      </c>
      <c r="E17486">
        <f t="shared" ca="1" si="2052"/>
        <v>90</v>
      </c>
      <c r="H17486">
        <f t="shared" ca="1" si="2053"/>
        <v>0</v>
      </c>
      <c r="I17486">
        <f t="shared" ca="1" si="2054"/>
        <v>0</v>
      </c>
      <c r="J17486">
        <f t="shared" ca="1" si="2055"/>
        <v>0</v>
      </c>
      <c r="K17486">
        <f t="shared" ca="1" si="2056"/>
        <v>0</v>
      </c>
      <c r="L17486">
        <f t="shared" ca="1" si="2051"/>
        <v>0</v>
      </c>
      <c r="M17486" t="str">
        <f t="shared" ca="1" si="2057"/>
        <v>Looks good!</v>
      </c>
    </row>
    <row r="17487" spans="2:13" x14ac:dyDescent="0.2">
      <c r="B17487">
        <f t="shared" ca="1" si="2052"/>
        <v>29</v>
      </c>
      <c r="C17487">
        <f t="shared" ca="1" si="2052"/>
        <v>83</v>
      </c>
      <c r="D17487">
        <f t="shared" ca="1" si="2052"/>
        <v>7</v>
      </c>
      <c r="E17487">
        <f t="shared" ca="1" si="2052"/>
        <v>35</v>
      </c>
      <c r="H17487">
        <f t="shared" ca="1" si="2053"/>
        <v>0</v>
      </c>
      <c r="I17487">
        <f t="shared" ca="1" si="2054"/>
        <v>0</v>
      </c>
      <c r="J17487">
        <f t="shared" ca="1" si="2055"/>
        <v>0</v>
      </c>
      <c r="K17487">
        <f t="shared" ca="1" si="2056"/>
        <v>0</v>
      </c>
      <c r="L17487">
        <f t="shared" ca="1" si="2051"/>
        <v>0</v>
      </c>
      <c r="M17487" t="str">
        <f t="shared" ca="1" si="2057"/>
        <v>Looks good!</v>
      </c>
    </row>
    <row r="17488" spans="2:13" x14ac:dyDescent="0.2">
      <c r="B17488">
        <f t="shared" ca="1" si="2052"/>
        <v>45</v>
      </c>
      <c r="C17488">
        <f t="shared" ca="1" si="2052"/>
        <v>97</v>
      </c>
      <c r="D17488">
        <f t="shared" ca="1" si="2052"/>
        <v>79</v>
      </c>
      <c r="E17488">
        <f t="shared" ca="1" si="2052"/>
        <v>53</v>
      </c>
      <c r="H17488">
        <f t="shared" ca="1" si="2053"/>
        <v>0</v>
      </c>
      <c r="I17488">
        <f t="shared" ca="1" si="2054"/>
        <v>0</v>
      </c>
      <c r="J17488">
        <f t="shared" ca="1" si="2055"/>
        <v>0</v>
      </c>
      <c r="K17488">
        <f t="shared" ca="1" si="2056"/>
        <v>0</v>
      </c>
      <c r="L17488">
        <f t="shared" ca="1" si="2051"/>
        <v>0</v>
      </c>
      <c r="M17488" t="str">
        <f t="shared" ca="1" si="2057"/>
        <v>Looks good!</v>
      </c>
    </row>
    <row r="17489" spans="2:13" x14ac:dyDescent="0.2">
      <c r="B17489">
        <f t="shared" ca="1" si="2052"/>
        <v>27</v>
      </c>
      <c r="C17489">
        <f t="shared" ca="1" si="2052"/>
        <v>48</v>
      </c>
      <c r="D17489">
        <f t="shared" ca="1" si="2052"/>
        <v>1</v>
      </c>
      <c r="E17489">
        <f t="shared" ca="1" si="2052"/>
        <v>12</v>
      </c>
      <c r="H17489">
        <f t="shared" ca="1" si="2053"/>
        <v>0</v>
      </c>
      <c r="I17489">
        <f t="shared" ca="1" si="2054"/>
        <v>0</v>
      </c>
      <c r="J17489">
        <f t="shared" ca="1" si="2055"/>
        <v>1</v>
      </c>
      <c r="K17489">
        <f t="shared" ca="1" si="2056"/>
        <v>0</v>
      </c>
      <c r="L17489">
        <f t="shared" ca="1" si="2051"/>
        <v>1</v>
      </c>
      <c r="M17489" t="str">
        <f t="shared" ca="1" si="2057"/>
        <v>Fix problem</v>
      </c>
    </row>
    <row r="17490" spans="2:13" x14ac:dyDescent="0.2">
      <c r="B17490">
        <f t="shared" ca="1" si="2052"/>
        <v>30</v>
      </c>
      <c r="C17490">
        <f t="shared" ca="1" si="2052"/>
        <v>97</v>
      </c>
      <c r="D17490">
        <f t="shared" ca="1" si="2052"/>
        <v>12</v>
      </c>
      <c r="E17490">
        <f t="shared" ca="1" si="2052"/>
        <v>78</v>
      </c>
      <c r="H17490">
        <f t="shared" ca="1" si="2053"/>
        <v>0</v>
      </c>
      <c r="I17490">
        <f t="shared" ca="1" si="2054"/>
        <v>0</v>
      </c>
      <c r="J17490">
        <f t="shared" ca="1" si="2055"/>
        <v>0</v>
      </c>
      <c r="K17490">
        <f t="shared" ca="1" si="2056"/>
        <v>0</v>
      </c>
      <c r="L17490">
        <f t="shared" ca="1" si="2051"/>
        <v>0</v>
      </c>
      <c r="M17490" t="str">
        <f t="shared" ca="1" si="2057"/>
        <v>Looks good!</v>
      </c>
    </row>
    <row r="17491" spans="2:13" x14ac:dyDescent="0.2">
      <c r="B17491">
        <f t="shared" ca="1" si="2052"/>
        <v>37</v>
      </c>
      <c r="C17491">
        <f t="shared" ca="1" si="2052"/>
        <v>53</v>
      </c>
      <c r="D17491">
        <f t="shared" ca="1" si="2052"/>
        <v>77</v>
      </c>
      <c r="E17491">
        <f t="shared" ca="1" si="2052"/>
        <v>63</v>
      </c>
      <c r="H17491">
        <f t="shared" ca="1" si="2053"/>
        <v>0</v>
      </c>
      <c r="I17491">
        <f t="shared" ca="1" si="2054"/>
        <v>0</v>
      </c>
      <c r="J17491">
        <f t="shared" ca="1" si="2055"/>
        <v>0</v>
      </c>
      <c r="K17491">
        <f t="shared" ca="1" si="2056"/>
        <v>0</v>
      </c>
      <c r="L17491">
        <f t="shared" ca="1" si="2051"/>
        <v>0</v>
      </c>
      <c r="M17491" t="str">
        <f t="shared" ca="1" si="2057"/>
        <v>Looks good!</v>
      </c>
    </row>
    <row r="17492" spans="2:13" x14ac:dyDescent="0.2">
      <c r="B17492">
        <f t="shared" ca="1" si="2052"/>
        <v>23</v>
      </c>
      <c r="C17492">
        <f t="shared" ca="1" si="2052"/>
        <v>48</v>
      </c>
      <c r="D17492">
        <f t="shared" ca="1" si="2052"/>
        <v>28</v>
      </c>
      <c r="E17492">
        <f t="shared" ca="1" si="2052"/>
        <v>20</v>
      </c>
      <c r="H17492">
        <f t="shared" ca="1" si="2053"/>
        <v>0</v>
      </c>
      <c r="I17492">
        <f t="shared" ca="1" si="2054"/>
        <v>0</v>
      </c>
      <c r="J17492">
        <f t="shared" ca="1" si="2055"/>
        <v>0</v>
      </c>
      <c r="K17492">
        <f t="shared" ca="1" si="2056"/>
        <v>0</v>
      </c>
      <c r="L17492">
        <f t="shared" ca="1" si="2051"/>
        <v>0</v>
      </c>
      <c r="M17492" t="str">
        <f t="shared" ca="1" si="2057"/>
        <v>Looks good!</v>
      </c>
    </row>
    <row r="17493" spans="2:13" x14ac:dyDescent="0.2">
      <c r="B17493">
        <f t="shared" ca="1" si="2052"/>
        <v>3</v>
      </c>
      <c r="C17493">
        <f t="shared" ca="1" si="2052"/>
        <v>1</v>
      </c>
      <c r="D17493">
        <f t="shared" ca="1" si="2052"/>
        <v>11</v>
      </c>
      <c r="E17493">
        <f t="shared" ca="1" si="2052"/>
        <v>38</v>
      </c>
      <c r="H17493">
        <f t="shared" ca="1" si="2053"/>
        <v>1</v>
      </c>
      <c r="I17493">
        <f t="shared" ca="1" si="2054"/>
        <v>1</v>
      </c>
      <c r="J17493">
        <f t="shared" ca="1" si="2055"/>
        <v>0</v>
      </c>
      <c r="K17493">
        <f t="shared" ca="1" si="2056"/>
        <v>0</v>
      </c>
      <c r="L17493">
        <f t="shared" ca="1" si="2051"/>
        <v>2</v>
      </c>
      <c r="M17493" t="str">
        <f t="shared" ca="1" si="2057"/>
        <v>Near miss</v>
      </c>
    </row>
    <row r="17494" spans="2:13" x14ac:dyDescent="0.2">
      <c r="B17494">
        <f t="shared" ca="1" si="2052"/>
        <v>20</v>
      </c>
      <c r="C17494">
        <f t="shared" ca="1" si="2052"/>
        <v>97</v>
      </c>
      <c r="D17494">
        <f t="shared" ca="1" si="2052"/>
        <v>3</v>
      </c>
      <c r="E17494">
        <f t="shared" ca="1" si="2052"/>
        <v>35</v>
      </c>
      <c r="H17494">
        <f t="shared" ca="1" si="2053"/>
        <v>0</v>
      </c>
      <c r="I17494">
        <f t="shared" ca="1" si="2054"/>
        <v>0</v>
      </c>
      <c r="J17494">
        <f t="shared" ca="1" si="2055"/>
        <v>1</v>
      </c>
      <c r="K17494">
        <f t="shared" ca="1" si="2056"/>
        <v>0</v>
      </c>
      <c r="L17494">
        <f t="shared" ca="1" si="2051"/>
        <v>1</v>
      </c>
      <c r="M17494" t="str">
        <f t="shared" ca="1" si="2057"/>
        <v>Fix problem</v>
      </c>
    </row>
    <row r="17495" spans="2:13" x14ac:dyDescent="0.2">
      <c r="B17495">
        <f t="shared" ca="1" si="2052"/>
        <v>12</v>
      </c>
      <c r="C17495">
        <f t="shared" ca="1" si="2052"/>
        <v>62</v>
      </c>
      <c r="D17495">
        <f t="shared" ca="1" si="2052"/>
        <v>26</v>
      </c>
      <c r="E17495">
        <f t="shared" ca="1" si="2052"/>
        <v>72</v>
      </c>
      <c r="H17495">
        <f t="shared" ca="1" si="2053"/>
        <v>0</v>
      </c>
      <c r="I17495">
        <f t="shared" ca="1" si="2054"/>
        <v>0</v>
      </c>
      <c r="J17495">
        <f t="shared" ca="1" si="2055"/>
        <v>0</v>
      </c>
      <c r="K17495">
        <f t="shared" ca="1" si="2056"/>
        <v>0</v>
      </c>
      <c r="L17495">
        <f t="shared" ca="1" si="2051"/>
        <v>0</v>
      </c>
      <c r="M17495" t="str">
        <f t="shared" ca="1" si="2057"/>
        <v>Looks good!</v>
      </c>
    </row>
    <row r="17496" spans="2:13" x14ac:dyDescent="0.2">
      <c r="B17496">
        <f t="shared" ca="1" si="2052"/>
        <v>51</v>
      </c>
      <c r="C17496">
        <f t="shared" ca="1" si="2052"/>
        <v>15</v>
      </c>
      <c r="D17496">
        <f t="shared" ca="1" si="2052"/>
        <v>88</v>
      </c>
      <c r="E17496">
        <f t="shared" ca="1" si="2052"/>
        <v>47</v>
      </c>
      <c r="H17496">
        <f t="shared" ca="1" si="2053"/>
        <v>0</v>
      </c>
      <c r="I17496">
        <f t="shared" ca="1" si="2054"/>
        <v>0</v>
      </c>
      <c r="J17496">
        <f t="shared" ca="1" si="2055"/>
        <v>0</v>
      </c>
      <c r="K17496">
        <f t="shared" ca="1" si="2056"/>
        <v>0</v>
      </c>
      <c r="L17496">
        <f t="shared" ca="1" si="2051"/>
        <v>0</v>
      </c>
      <c r="M17496" t="str">
        <f t="shared" ca="1" si="2057"/>
        <v>Looks good!</v>
      </c>
    </row>
    <row r="17497" spans="2:13" x14ac:dyDescent="0.2">
      <c r="B17497">
        <f t="shared" ca="1" si="2052"/>
        <v>84</v>
      </c>
      <c r="C17497">
        <f t="shared" ca="1" si="2052"/>
        <v>89</v>
      </c>
      <c r="D17497">
        <f t="shared" ca="1" si="2052"/>
        <v>16</v>
      </c>
      <c r="E17497">
        <f t="shared" ca="1" si="2052"/>
        <v>80</v>
      </c>
      <c r="H17497">
        <f t="shared" ca="1" si="2053"/>
        <v>0</v>
      </c>
      <c r="I17497">
        <f t="shared" ca="1" si="2054"/>
        <v>0</v>
      </c>
      <c r="J17497">
        <f t="shared" ca="1" si="2055"/>
        <v>0</v>
      </c>
      <c r="K17497">
        <f t="shared" ca="1" si="2056"/>
        <v>0</v>
      </c>
      <c r="L17497">
        <f t="shared" ca="1" si="2051"/>
        <v>0</v>
      </c>
      <c r="M17497" t="str">
        <f t="shared" ca="1" si="2057"/>
        <v>Looks good!</v>
      </c>
    </row>
    <row r="17498" spans="2:13" x14ac:dyDescent="0.2">
      <c r="B17498">
        <f t="shared" ca="1" si="2052"/>
        <v>10</v>
      </c>
      <c r="C17498">
        <f t="shared" ca="1" si="2052"/>
        <v>81</v>
      </c>
      <c r="D17498">
        <f t="shared" ca="1" si="2052"/>
        <v>51</v>
      </c>
      <c r="E17498">
        <f t="shared" ca="1" si="2052"/>
        <v>84</v>
      </c>
      <c r="H17498">
        <f t="shared" ca="1" si="2053"/>
        <v>0</v>
      </c>
      <c r="I17498">
        <f t="shared" ca="1" si="2054"/>
        <v>0</v>
      </c>
      <c r="J17498">
        <f t="shared" ca="1" si="2055"/>
        <v>0</v>
      </c>
      <c r="K17498">
        <f t="shared" ca="1" si="2056"/>
        <v>0</v>
      </c>
      <c r="L17498">
        <f t="shared" ca="1" si="2051"/>
        <v>0</v>
      </c>
      <c r="M17498" t="str">
        <f t="shared" ca="1" si="2057"/>
        <v>Looks good!</v>
      </c>
    </row>
    <row r="17499" spans="2:13" x14ac:dyDescent="0.2">
      <c r="B17499">
        <f t="shared" ca="1" si="2052"/>
        <v>35</v>
      </c>
      <c r="C17499">
        <f t="shared" ca="1" si="2052"/>
        <v>76</v>
      </c>
      <c r="D17499">
        <f t="shared" ca="1" si="2052"/>
        <v>24</v>
      </c>
      <c r="E17499">
        <f t="shared" ca="1" si="2052"/>
        <v>85</v>
      </c>
      <c r="H17499">
        <f t="shared" ca="1" si="2053"/>
        <v>0</v>
      </c>
      <c r="I17499">
        <f t="shared" ca="1" si="2054"/>
        <v>0</v>
      </c>
      <c r="J17499">
        <f t="shared" ca="1" si="2055"/>
        <v>0</v>
      </c>
      <c r="K17499">
        <f t="shared" ca="1" si="2056"/>
        <v>0</v>
      </c>
      <c r="L17499">
        <f t="shared" ca="1" si="2051"/>
        <v>0</v>
      </c>
      <c r="M17499" t="str">
        <f t="shared" ca="1" si="2057"/>
        <v>Looks good!</v>
      </c>
    </row>
    <row r="17500" spans="2:13" x14ac:dyDescent="0.2">
      <c r="B17500">
        <f t="shared" ca="1" si="2052"/>
        <v>79</v>
      </c>
      <c r="C17500">
        <f t="shared" ca="1" si="2052"/>
        <v>92</v>
      </c>
      <c r="D17500">
        <f t="shared" ca="1" si="2052"/>
        <v>34</v>
      </c>
      <c r="E17500">
        <f t="shared" ca="1" si="2052"/>
        <v>21</v>
      </c>
      <c r="H17500">
        <f t="shared" ca="1" si="2053"/>
        <v>0</v>
      </c>
      <c r="I17500">
        <f t="shared" ca="1" si="2054"/>
        <v>0</v>
      </c>
      <c r="J17500">
        <f t="shared" ca="1" si="2055"/>
        <v>0</v>
      </c>
      <c r="K17500">
        <f t="shared" ca="1" si="2056"/>
        <v>0</v>
      </c>
      <c r="L17500">
        <f t="shared" ca="1" si="2051"/>
        <v>0</v>
      </c>
      <c r="M17500" t="str">
        <f t="shared" ca="1" si="2057"/>
        <v>Looks good!</v>
      </c>
    </row>
    <row r="17501" spans="2:13" x14ac:dyDescent="0.2">
      <c r="B17501">
        <f t="shared" ca="1" si="2052"/>
        <v>35</v>
      </c>
      <c r="C17501">
        <f t="shared" ca="1" si="2052"/>
        <v>74</v>
      </c>
      <c r="D17501">
        <f t="shared" ca="1" si="2052"/>
        <v>87</v>
      </c>
      <c r="E17501">
        <f t="shared" ca="1" si="2052"/>
        <v>53</v>
      </c>
      <c r="H17501">
        <f t="shared" ca="1" si="2053"/>
        <v>0</v>
      </c>
      <c r="I17501">
        <f t="shared" ca="1" si="2054"/>
        <v>0</v>
      </c>
      <c r="J17501">
        <f t="shared" ca="1" si="2055"/>
        <v>0</v>
      </c>
      <c r="K17501">
        <f t="shared" ca="1" si="2056"/>
        <v>0</v>
      </c>
      <c r="L17501">
        <f t="shared" ca="1" si="2051"/>
        <v>0</v>
      </c>
      <c r="M17501" t="str">
        <f t="shared" ca="1" si="2057"/>
        <v>Looks good!</v>
      </c>
    </row>
    <row r="17502" spans="2:13" x14ac:dyDescent="0.2">
      <c r="B17502">
        <f t="shared" ca="1" si="2052"/>
        <v>35</v>
      </c>
      <c r="C17502">
        <f t="shared" ca="1" si="2052"/>
        <v>91</v>
      </c>
      <c r="D17502">
        <f t="shared" ca="1" si="2052"/>
        <v>91</v>
      </c>
      <c r="E17502">
        <f t="shared" ca="1" si="2052"/>
        <v>35</v>
      </c>
      <c r="H17502">
        <f t="shared" ca="1" si="2053"/>
        <v>0</v>
      </c>
      <c r="I17502">
        <f t="shared" ca="1" si="2054"/>
        <v>0</v>
      </c>
      <c r="J17502">
        <f t="shared" ca="1" si="2055"/>
        <v>0</v>
      </c>
      <c r="K17502">
        <f t="shared" ca="1" si="2056"/>
        <v>0</v>
      </c>
      <c r="L17502">
        <f t="shared" ca="1" si="2051"/>
        <v>0</v>
      </c>
      <c r="M17502" t="str">
        <f t="shared" ca="1" si="2057"/>
        <v>Looks good!</v>
      </c>
    </row>
    <row r="17503" spans="2:13" x14ac:dyDescent="0.2">
      <c r="B17503">
        <f t="shared" ca="1" si="2052"/>
        <v>80</v>
      </c>
      <c r="C17503">
        <f t="shared" ca="1" si="2052"/>
        <v>3</v>
      </c>
      <c r="D17503">
        <f t="shared" ca="1" si="2052"/>
        <v>30</v>
      </c>
      <c r="E17503">
        <f t="shared" ca="1" si="2052"/>
        <v>13</v>
      </c>
      <c r="H17503">
        <f t="shared" ca="1" si="2053"/>
        <v>0</v>
      </c>
      <c r="I17503">
        <f t="shared" ca="1" si="2054"/>
        <v>1</v>
      </c>
      <c r="J17503">
        <f t="shared" ca="1" si="2055"/>
        <v>0</v>
      </c>
      <c r="K17503">
        <f t="shared" ca="1" si="2056"/>
        <v>0</v>
      </c>
      <c r="L17503">
        <f t="shared" ca="1" si="2051"/>
        <v>1</v>
      </c>
      <c r="M17503" t="str">
        <f t="shared" ca="1" si="2057"/>
        <v>Fix problem</v>
      </c>
    </row>
    <row r="17504" spans="2:13" x14ac:dyDescent="0.2">
      <c r="B17504">
        <f t="shared" ca="1" si="2052"/>
        <v>61</v>
      </c>
      <c r="C17504">
        <f t="shared" ca="1" si="2052"/>
        <v>41</v>
      </c>
      <c r="D17504">
        <f t="shared" ca="1" si="2052"/>
        <v>96</v>
      </c>
      <c r="E17504">
        <f t="shared" ca="1" si="2052"/>
        <v>91</v>
      </c>
      <c r="H17504">
        <f t="shared" ca="1" si="2053"/>
        <v>0</v>
      </c>
      <c r="I17504">
        <f t="shared" ca="1" si="2054"/>
        <v>0</v>
      </c>
      <c r="J17504">
        <f t="shared" ca="1" si="2055"/>
        <v>0</v>
      </c>
      <c r="K17504">
        <f t="shared" ca="1" si="2056"/>
        <v>0</v>
      </c>
      <c r="L17504">
        <f t="shared" ca="1" si="2051"/>
        <v>0</v>
      </c>
      <c r="M17504" t="str">
        <f t="shared" ca="1" si="2057"/>
        <v>Looks good!</v>
      </c>
    </row>
    <row r="17505" spans="2:13" x14ac:dyDescent="0.2">
      <c r="B17505">
        <f t="shared" ca="1" si="2052"/>
        <v>49</v>
      </c>
      <c r="C17505">
        <f t="shared" ca="1" si="2052"/>
        <v>61</v>
      </c>
      <c r="D17505">
        <f t="shared" ca="1" si="2052"/>
        <v>56</v>
      </c>
      <c r="E17505">
        <f t="shared" ca="1" si="2052"/>
        <v>73</v>
      </c>
      <c r="H17505">
        <f t="shared" ca="1" si="2053"/>
        <v>0</v>
      </c>
      <c r="I17505">
        <f t="shared" ca="1" si="2054"/>
        <v>0</v>
      </c>
      <c r="J17505">
        <f t="shared" ca="1" si="2055"/>
        <v>0</v>
      </c>
      <c r="K17505">
        <f t="shared" ca="1" si="2056"/>
        <v>0</v>
      </c>
      <c r="L17505">
        <f t="shared" ca="1" si="2051"/>
        <v>0</v>
      </c>
      <c r="M17505" t="str">
        <f t="shared" ca="1" si="2057"/>
        <v>Looks good!</v>
      </c>
    </row>
    <row r="17506" spans="2:13" x14ac:dyDescent="0.2">
      <c r="B17506">
        <f t="shared" ca="1" si="2052"/>
        <v>38</v>
      </c>
      <c r="C17506">
        <f t="shared" ca="1" si="2052"/>
        <v>39</v>
      </c>
      <c r="D17506">
        <f t="shared" ca="1" si="2052"/>
        <v>16</v>
      </c>
      <c r="E17506">
        <f t="shared" ca="1" si="2052"/>
        <v>69</v>
      </c>
      <c r="H17506">
        <f t="shared" ca="1" si="2053"/>
        <v>0</v>
      </c>
      <c r="I17506">
        <f t="shared" ca="1" si="2054"/>
        <v>0</v>
      </c>
      <c r="J17506">
        <f t="shared" ca="1" si="2055"/>
        <v>0</v>
      </c>
      <c r="K17506">
        <f t="shared" ca="1" si="2056"/>
        <v>0</v>
      </c>
      <c r="L17506">
        <f t="shared" ca="1" si="2051"/>
        <v>0</v>
      </c>
      <c r="M17506" t="str">
        <f t="shared" ca="1" si="2057"/>
        <v>Looks good!</v>
      </c>
    </row>
    <row r="17507" spans="2:13" x14ac:dyDescent="0.2">
      <c r="B17507">
        <f t="shared" ca="1" si="2052"/>
        <v>52</v>
      </c>
      <c r="C17507">
        <f t="shared" ca="1" si="2052"/>
        <v>20</v>
      </c>
      <c r="D17507">
        <f t="shared" ca="1" si="2052"/>
        <v>63</v>
      </c>
      <c r="E17507">
        <f t="shared" ca="1" si="2052"/>
        <v>56</v>
      </c>
      <c r="H17507">
        <f t="shared" ca="1" si="2053"/>
        <v>0</v>
      </c>
      <c r="I17507">
        <f t="shared" ca="1" si="2054"/>
        <v>0</v>
      </c>
      <c r="J17507">
        <f t="shared" ca="1" si="2055"/>
        <v>0</v>
      </c>
      <c r="K17507">
        <f t="shared" ca="1" si="2056"/>
        <v>0</v>
      </c>
      <c r="L17507">
        <f t="shared" ca="1" si="2051"/>
        <v>0</v>
      </c>
      <c r="M17507" t="str">
        <f t="shared" ca="1" si="2057"/>
        <v>Looks good!</v>
      </c>
    </row>
    <row r="17508" spans="2:13" x14ac:dyDescent="0.2">
      <c r="B17508">
        <f t="shared" ca="1" si="2052"/>
        <v>78</v>
      </c>
      <c r="C17508">
        <f t="shared" ca="1" si="2052"/>
        <v>53</v>
      </c>
      <c r="D17508">
        <f t="shared" ca="1" si="2052"/>
        <v>28</v>
      </c>
      <c r="E17508">
        <f t="shared" ca="1" si="2052"/>
        <v>79</v>
      </c>
      <c r="H17508">
        <f t="shared" ca="1" si="2053"/>
        <v>0</v>
      </c>
      <c r="I17508">
        <f t="shared" ca="1" si="2054"/>
        <v>0</v>
      </c>
      <c r="J17508">
        <f t="shared" ca="1" si="2055"/>
        <v>0</v>
      </c>
      <c r="K17508">
        <f t="shared" ca="1" si="2056"/>
        <v>0</v>
      </c>
      <c r="L17508">
        <f t="shared" ref="L17508:L17571" ca="1" si="2058">SUM(H17508:K17508)</f>
        <v>0</v>
      </c>
      <c r="M17508" t="str">
        <f t="shared" ca="1" si="2057"/>
        <v>Looks good!</v>
      </c>
    </row>
    <row r="17509" spans="2:13" x14ac:dyDescent="0.2">
      <c r="B17509">
        <f t="shared" ca="1" si="2052"/>
        <v>69</v>
      </c>
      <c r="C17509">
        <f t="shared" ca="1" si="2052"/>
        <v>80</v>
      </c>
      <c r="D17509">
        <f t="shared" ca="1" si="2052"/>
        <v>45</v>
      </c>
      <c r="E17509">
        <f t="shared" ca="1" si="2052"/>
        <v>11</v>
      </c>
      <c r="H17509">
        <f t="shared" ca="1" si="2053"/>
        <v>0</v>
      </c>
      <c r="I17509">
        <f t="shared" ca="1" si="2054"/>
        <v>0</v>
      </c>
      <c r="J17509">
        <f t="shared" ca="1" si="2055"/>
        <v>0</v>
      </c>
      <c r="K17509">
        <f t="shared" ca="1" si="2056"/>
        <v>0</v>
      </c>
      <c r="L17509">
        <f t="shared" ca="1" si="2058"/>
        <v>0</v>
      </c>
      <c r="M17509" t="str">
        <f t="shared" ca="1" si="2057"/>
        <v>Looks good!</v>
      </c>
    </row>
    <row r="17510" spans="2:13" x14ac:dyDescent="0.2">
      <c r="B17510">
        <f t="shared" ca="1" si="2052"/>
        <v>21</v>
      </c>
      <c r="C17510">
        <f t="shared" ca="1" si="2052"/>
        <v>99</v>
      </c>
      <c r="D17510">
        <f t="shared" ca="1" si="2052"/>
        <v>18</v>
      </c>
      <c r="E17510">
        <f t="shared" ca="1" si="2052"/>
        <v>66</v>
      </c>
      <c r="H17510">
        <f t="shared" ca="1" si="2053"/>
        <v>0</v>
      </c>
      <c r="I17510">
        <f t="shared" ca="1" si="2054"/>
        <v>0</v>
      </c>
      <c r="J17510">
        <f t="shared" ca="1" si="2055"/>
        <v>0</v>
      </c>
      <c r="K17510">
        <f t="shared" ca="1" si="2056"/>
        <v>0</v>
      </c>
      <c r="L17510">
        <f t="shared" ca="1" si="2058"/>
        <v>0</v>
      </c>
      <c r="M17510" t="str">
        <f t="shared" ca="1" si="2057"/>
        <v>Looks good!</v>
      </c>
    </row>
    <row r="17511" spans="2:13" x14ac:dyDescent="0.2">
      <c r="B17511">
        <f t="shared" ca="1" si="2052"/>
        <v>80</v>
      </c>
      <c r="C17511">
        <f t="shared" ca="1" si="2052"/>
        <v>28</v>
      </c>
      <c r="D17511">
        <f t="shared" ca="1" si="2052"/>
        <v>81</v>
      </c>
      <c r="E17511">
        <f t="shared" ca="1" si="2052"/>
        <v>78</v>
      </c>
      <c r="H17511">
        <f t="shared" ca="1" si="2053"/>
        <v>0</v>
      </c>
      <c r="I17511">
        <f t="shared" ca="1" si="2054"/>
        <v>0</v>
      </c>
      <c r="J17511">
        <f t="shared" ca="1" si="2055"/>
        <v>0</v>
      </c>
      <c r="K17511">
        <f t="shared" ca="1" si="2056"/>
        <v>0</v>
      </c>
      <c r="L17511">
        <f t="shared" ca="1" si="2058"/>
        <v>0</v>
      </c>
      <c r="M17511" t="str">
        <f t="shared" ca="1" si="2057"/>
        <v>Looks good!</v>
      </c>
    </row>
    <row r="17512" spans="2:13" x14ac:dyDescent="0.2">
      <c r="B17512">
        <f t="shared" ca="1" si="2052"/>
        <v>44</v>
      </c>
      <c r="C17512">
        <f t="shared" ca="1" si="2052"/>
        <v>5</v>
      </c>
      <c r="D17512">
        <f t="shared" ca="1" si="2052"/>
        <v>94</v>
      </c>
      <c r="E17512">
        <f t="shared" ca="1" si="2052"/>
        <v>25</v>
      </c>
      <c r="H17512">
        <f t="shared" ca="1" si="2053"/>
        <v>0</v>
      </c>
      <c r="I17512">
        <f t="shared" ca="1" si="2054"/>
        <v>1</v>
      </c>
      <c r="J17512">
        <f t="shared" ca="1" si="2055"/>
        <v>0</v>
      </c>
      <c r="K17512">
        <f t="shared" ca="1" si="2056"/>
        <v>0</v>
      </c>
      <c r="L17512">
        <f t="shared" ca="1" si="2058"/>
        <v>1</v>
      </c>
      <c r="M17512" t="str">
        <f t="shared" ca="1" si="2057"/>
        <v>Fix problem</v>
      </c>
    </row>
    <row r="17513" spans="2:13" x14ac:dyDescent="0.2">
      <c r="B17513">
        <f t="shared" ca="1" si="2052"/>
        <v>42</v>
      </c>
      <c r="C17513">
        <f t="shared" ca="1" si="2052"/>
        <v>48</v>
      </c>
      <c r="D17513">
        <f t="shared" ca="1" si="2052"/>
        <v>99</v>
      </c>
      <c r="E17513">
        <f t="shared" ca="1" si="2052"/>
        <v>8</v>
      </c>
      <c r="H17513">
        <f t="shared" ca="1" si="2053"/>
        <v>0</v>
      </c>
      <c r="I17513">
        <f t="shared" ca="1" si="2054"/>
        <v>0</v>
      </c>
      <c r="J17513">
        <f t="shared" ca="1" si="2055"/>
        <v>0</v>
      </c>
      <c r="K17513">
        <f t="shared" ca="1" si="2056"/>
        <v>0</v>
      </c>
      <c r="L17513">
        <f t="shared" ca="1" si="2058"/>
        <v>0</v>
      </c>
      <c r="M17513" t="str">
        <f t="shared" ca="1" si="2057"/>
        <v>Looks good!</v>
      </c>
    </row>
    <row r="17514" spans="2:13" x14ac:dyDescent="0.2">
      <c r="B17514">
        <f t="shared" ca="1" si="2052"/>
        <v>18</v>
      </c>
      <c r="C17514">
        <f t="shared" ca="1" si="2052"/>
        <v>60</v>
      </c>
      <c r="D17514">
        <f t="shared" ca="1" si="2052"/>
        <v>56</v>
      </c>
      <c r="E17514">
        <f t="shared" ref="C17514:E17515" ca="1" si="2059">RANDBETWEEN(1,100)</f>
        <v>96</v>
      </c>
      <c r="H17514">
        <f t="shared" ca="1" si="2053"/>
        <v>0</v>
      </c>
      <c r="I17514">
        <f t="shared" ca="1" si="2054"/>
        <v>0</v>
      </c>
      <c r="J17514">
        <f t="shared" ca="1" si="2055"/>
        <v>0</v>
      </c>
      <c r="K17514">
        <f t="shared" ca="1" si="2056"/>
        <v>0</v>
      </c>
      <c r="L17514">
        <f t="shared" ca="1" si="2058"/>
        <v>0</v>
      </c>
      <c r="M17514" t="str">
        <f t="shared" ca="1" si="2057"/>
        <v>Looks good!</v>
      </c>
    </row>
    <row r="17515" spans="2:13" x14ac:dyDescent="0.2">
      <c r="B17515">
        <f t="shared" ref="B17515:E17578" ca="1" si="2060">RANDBETWEEN(1,100)</f>
        <v>40</v>
      </c>
      <c r="C17515">
        <f t="shared" ca="1" si="2059"/>
        <v>70</v>
      </c>
      <c r="D17515">
        <f t="shared" ca="1" si="2059"/>
        <v>72</v>
      </c>
      <c r="E17515">
        <f t="shared" ca="1" si="2059"/>
        <v>73</v>
      </c>
      <c r="H17515">
        <f t="shared" ca="1" si="2053"/>
        <v>0</v>
      </c>
      <c r="I17515">
        <f t="shared" ca="1" si="2054"/>
        <v>0</v>
      </c>
      <c r="J17515">
        <f t="shared" ca="1" si="2055"/>
        <v>0</v>
      </c>
      <c r="K17515">
        <f t="shared" ca="1" si="2056"/>
        <v>0</v>
      </c>
      <c r="L17515">
        <f t="shared" ca="1" si="2058"/>
        <v>0</v>
      </c>
      <c r="M17515" t="str">
        <f t="shared" ca="1" si="2057"/>
        <v>Looks good!</v>
      </c>
    </row>
    <row r="17516" spans="2:13" x14ac:dyDescent="0.2">
      <c r="B17516">
        <f t="shared" ca="1" si="2060"/>
        <v>4</v>
      </c>
      <c r="C17516">
        <f t="shared" ca="1" si="2060"/>
        <v>50</v>
      </c>
      <c r="D17516">
        <f t="shared" ca="1" si="2060"/>
        <v>17</v>
      </c>
      <c r="E17516">
        <f t="shared" ca="1" si="2060"/>
        <v>9</v>
      </c>
      <c r="H17516">
        <f t="shared" ca="1" si="2053"/>
        <v>1</v>
      </c>
      <c r="I17516">
        <f t="shared" ca="1" si="2054"/>
        <v>0</v>
      </c>
      <c r="J17516">
        <f t="shared" ca="1" si="2055"/>
        <v>0</v>
      </c>
      <c r="K17516">
        <f t="shared" ca="1" si="2056"/>
        <v>0</v>
      </c>
      <c r="L17516">
        <f t="shared" ca="1" si="2058"/>
        <v>1</v>
      </c>
      <c r="M17516" t="str">
        <f t="shared" ca="1" si="2057"/>
        <v>Fix problem</v>
      </c>
    </row>
    <row r="17517" spans="2:13" x14ac:dyDescent="0.2">
      <c r="B17517">
        <f t="shared" ca="1" si="2060"/>
        <v>77</v>
      </c>
      <c r="C17517">
        <f t="shared" ca="1" si="2060"/>
        <v>86</v>
      </c>
      <c r="D17517">
        <f t="shared" ca="1" si="2060"/>
        <v>55</v>
      </c>
      <c r="E17517">
        <f t="shared" ca="1" si="2060"/>
        <v>40</v>
      </c>
      <c r="H17517">
        <f t="shared" ca="1" si="2053"/>
        <v>0</v>
      </c>
      <c r="I17517">
        <f t="shared" ca="1" si="2054"/>
        <v>0</v>
      </c>
      <c r="J17517">
        <f t="shared" ca="1" si="2055"/>
        <v>0</v>
      </c>
      <c r="K17517">
        <f t="shared" ca="1" si="2056"/>
        <v>0</v>
      </c>
      <c r="L17517">
        <f t="shared" ca="1" si="2058"/>
        <v>0</v>
      </c>
      <c r="M17517" t="str">
        <f t="shared" ca="1" si="2057"/>
        <v>Looks good!</v>
      </c>
    </row>
    <row r="17518" spans="2:13" x14ac:dyDescent="0.2">
      <c r="B17518">
        <f t="shared" ca="1" si="2060"/>
        <v>11</v>
      </c>
      <c r="C17518">
        <f t="shared" ca="1" si="2060"/>
        <v>24</v>
      </c>
      <c r="D17518">
        <f t="shared" ca="1" si="2060"/>
        <v>64</v>
      </c>
      <c r="E17518">
        <f t="shared" ca="1" si="2060"/>
        <v>11</v>
      </c>
      <c r="H17518">
        <f t="shared" ca="1" si="2053"/>
        <v>0</v>
      </c>
      <c r="I17518">
        <f t="shared" ca="1" si="2054"/>
        <v>0</v>
      </c>
      <c r="J17518">
        <f t="shared" ca="1" si="2055"/>
        <v>0</v>
      </c>
      <c r="K17518">
        <f t="shared" ca="1" si="2056"/>
        <v>0</v>
      </c>
      <c r="L17518">
        <f t="shared" ca="1" si="2058"/>
        <v>0</v>
      </c>
      <c r="M17518" t="str">
        <f t="shared" ca="1" si="2057"/>
        <v>Looks good!</v>
      </c>
    </row>
    <row r="17519" spans="2:13" x14ac:dyDescent="0.2">
      <c r="B17519">
        <f t="shared" ca="1" si="2060"/>
        <v>49</v>
      </c>
      <c r="C17519">
        <f t="shared" ca="1" si="2060"/>
        <v>64</v>
      </c>
      <c r="D17519">
        <f t="shared" ca="1" si="2060"/>
        <v>62</v>
      </c>
      <c r="E17519">
        <f t="shared" ca="1" si="2060"/>
        <v>14</v>
      </c>
      <c r="H17519">
        <f t="shared" ca="1" si="2053"/>
        <v>0</v>
      </c>
      <c r="I17519">
        <f t="shared" ca="1" si="2054"/>
        <v>0</v>
      </c>
      <c r="J17519">
        <f t="shared" ca="1" si="2055"/>
        <v>0</v>
      </c>
      <c r="K17519">
        <f t="shared" ca="1" si="2056"/>
        <v>0</v>
      </c>
      <c r="L17519">
        <f t="shared" ca="1" si="2058"/>
        <v>0</v>
      </c>
      <c r="M17519" t="str">
        <f t="shared" ca="1" si="2057"/>
        <v>Looks good!</v>
      </c>
    </row>
    <row r="17520" spans="2:13" x14ac:dyDescent="0.2">
      <c r="B17520">
        <f t="shared" ca="1" si="2060"/>
        <v>26</v>
      </c>
      <c r="C17520">
        <f t="shared" ca="1" si="2060"/>
        <v>89</v>
      </c>
      <c r="D17520">
        <f t="shared" ca="1" si="2060"/>
        <v>76</v>
      </c>
      <c r="E17520">
        <f t="shared" ca="1" si="2060"/>
        <v>100</v>
      </c>
      <c r="H17520">
        <f t="shared" ca="1" si="2053"/>
        <v>0</v>
      </c>
      <c r="I17520">
        <f t="shared" ca="1" si="2054"/>
        <v>0</v>
      </c>
      <c r="J17520">
        <f t="shared" ca="1" si="2055"/>
        <v>0</v>
      </c>
      <c r="K17520">
        <f t="shared" ca="1" si="2056"/>
        <v>0</v>
      </c>
      <c r="L17520">
        <f t="shared" ca="1" si="2058"/>
        <v>0</v>
      </c>
      <c r="M17520" t="str">
        <f t="shared" ca="1" si="2057"/>
        <v>Looks good!</v>
      </c>
    </row>
    <row r="17521" spans="2:13" x14ac:dyDescent="0.2">
      <c r="B17521">
        <f t="shared" ca="1" si="2060"/>
        <v>98</v>
      </c>
      <c r="C17521">
        <f t="shared" ca="1" si="2060"/>
        <v>86</v>
      </c>
      <c r="D17521">
        <f t="shared" ca="1" si="2060"/>
        <v>85</v>
      </c>
      <c r="E17521">
        <f t="shared" ca="1" si="2060"/>
        <v>12</v>
      </c>
      <c r="H17521">
        <f t="shared" ca="1" si="2053"/>
        <v>0</v>
      </c>
      <c r="I17521">
        <f t="shared" ca="1" si="2054"/>
        <v>0</v>
      </c>
      <c r="J17521">
        <f t="shared" ca="1" si="2055"/>
        <v>0</v>
      </c>
      <c r="K17521">
        <f t="shared" ca="1" si="2056"/>
        <v>0</v>
      </c>
      <c r="L17521">
        <f t="shared" ca="1" si="2058"/>
        <v>0</v>
      </c>
      <c r="M17521" t="str">
        <f t="shared" ca="1" si="2057"/>
        <v>Looks good!</v>
      </c>
    </row>
    <row r="17522" spans="2:13" x14ac:dyDescent="0.2">
      <c r="B17522">
        <f t="shared" ca="1" si="2060"/>
        <v>3</v>
      </c>
      <c r="C17522">
        <f t="shared" ca="1" si="2060"/>
        <v>77</v>
      </c>
      <c r="D17522">
        <f t="shared" ca="1" si="2060"/>
        <v>24</v>
      </c>
      <c r="E17522">
        <f t="shared" ca="1" si="2060"/>
        <v>66</v>
      </c>
      <c r="H17522">
        <f t="shared" ca="1" si="2053"/>
        <v>1</v>
      </c>
      <c r="I17522">
        <f t="shared" ca="1" si="2054"/>
        <v>0</v>
      </c>
      <c r="J17522">
        <f t="shared" ca="1" si="2055"/>
        <v>0</v>
      </c>
      <c r="K17522">
        <f t="shared" ca="1" si="2056"/>
        <v>0</v>
      </c>
      <c r="L17522">
        <f t="shared" ca="1" si="2058"/>
        <v>1</v>
      </c>
      <c r="M17522" t="str">
        <f t="shared" ca="1" si="2057"/>
        <v>Fix problem</v>
      </c>
    </row>
    <row r="17523" spans="2:13" x14ac:dyDescent="0.2">
      <c r="B17523">
        <f t="shared" ca="1" si="2060"/>
        <v>67</v>
      </c>
      <c r="C17523">
        <f t="shared" ca="1" si="2060"/>
        <v>38</v>
      </c>
      <c r="D17523">
        <f t="shared" ca="1" si="2060"/>
        <v>88</v>
      </c>
      <c r="E17523">
        <f t="shared" ca="1" si="2060"/>
        <v>28</v>
      </c>
      <c r="H17523">
        <f t="shared" ca="1" si="2053"/>
        <v>0</v>
      </c>
      <c r="I17523">
        <f t="shared" ca="1" si="2054"/>
        <v>0</v>
      </c>
      <c r="J17523">
        <f t="shared" ca="1" si="2055"/>
        <v>0</v>
      </c>
      <c r="K17523">
        <f t="shared" ca="1" si="2056"/>
        <v>0</v>
      </c>
      <c r="L17523">
        <f t="shared" ca="1" si="2058"/>
        <v>0</v>
      </c>
      <c r="M17523" t="str">
        <f t="shared" ca="1" si="2057"/>
        <v>Looks good!</v>
      </c>
    </row>
    <row r="17524" spans="2:13" x14ac:dyDescent="0.2">
      <c r="B17524">
        <f t="shared" ca="1" si="2060"/>
        <v>66</v>
      </c>
      <c r="C17524">
        <f t="shared" ca="1" si="2060"/>
        <v>29</v>
      </c>
      <c r="D17524">
        <f t="shared" ca="1" si="2060"/>
        <v>19</v>
      </c>
      <c r="E17524">
        <f t="shared" ca="1" si="2060"/>
        <v>15</v>
      </c>
      <c r="H17524">
        <f t="shared" ca="1" si="2053"/>
        <v>0</v>
      </c>
      <c r="I17524">
        <f t="shared" ca="1" si="2054"/>
        <v>0</v>
      </c>
      <c r="J17524">
        <f t="shared" ca="1" si="2055"/>
        <v>0</v>
      </c>
      <c r="K17524">
        <f t="shared" ca="1" si="2056"/>
        <v>0</v>
      </c>
      <c r="L17524">
        <f t="shared" ca="1" si="2058"/>
        <v>0</v>
      </c>
      <c r="M17524" t="str">
        <f t="shared" ca="1" si="2057"/>
        <v>Looks good!</v>
      </c>
    </row>
    <row r="17525" spans="2:13" x14ac:dyDescent="0.2">
      <c r="B17525">
        <f t="shared" ca="1" si="2060"/>
        <v>9</v>
      </c>
      <c r="C17525">
        <f t="shared" ca="1" si="2060"/>
        <v>7</v>
      </c>
      <c r="D17525">
        <f t="shared" ca="1" si="2060"/>
        <v>13</v>
      </c>
      <c r="E17525">
        <f t="shared" ca="1" si="2060"/>
        <v>90</v>
      </c>
      <c r="H17525">
        <f t="shared" ca="1" si="2053"/>
        <v>0</v>
      </c>
      <c r="I17525">
        <f t="shared" ca="1" si="2054"/>
        <v>0</v>
      </c>
      <c r="J17525">
        <f t="shared" ca="1" si="2055"/>
        <v>0</v>
      </c>
      <c r="K17525">
        <f t="shared" ca="1" si="2056"/>
        <v>0</v>
      </c>
      <c r="L17525">
        <f t="shared" ca="1" si="2058"/>
        <v>0</v>
      </c>
      <c r="M17525" t="str">
        <f t="shared" ca="1" si="2057"/>
        <v>Looks good!</v>
      </c>
    </row>
    <row r="17526" spans="2:13" x14ac:dyDescent="0.2">
      <c r="B17526">
        <f t="shared" ca="1" si="2060"/>
        <v>23</v>
      </c>
      <c r="C17526">
        <f t="shared" ca="1" si="2060"/>
        <v>84</v>
      </c>
      <c r="D17526">
        <f t="shared" ca="1" si="2060"/>
        <v>69</v>
      </c>
      <c r="E17526">
        <f t="shared" ca="1" si="2060"/>
        <v>19</v>
      </c>
      <c r="H17526">
        <f t="shared" ca="1" si="2053"/>
        <v>0</v>
      </c>
      <c r="I17526">
        <f t="shared" ca="1" si="2054"/>
        <v>0</v>
      </c>
      <c r="J17526">
        <f t="shared" ca="1" si="2055"/>
        <v>0</v>
      </c>
      <c r="K17526">
        <f t="shared" ca="1" si="2056"/>
        <v>0</v>
      </c>
      <c r="L17526">
        <f t="shared" ca="1" si="2058"/>
        <v>0</v>
      </c>
      <c r="M17526" t="str">
        <f t="shared" ca="1" si="2057"/>
        <v>Looks good!</v>
      </c>
    </row>
    <row r="17527" spans="2:13" x14ac:dyDescent="0.2">
      <c r="B17527">
        <f t="shared" ca="1" si="2060"/>
        <v>9</v>
      </c>
      <c r="C17527">
        <f t="shared" ca="1" si="2060"/>
        <v>96</v>
      </c>
      <c r="D17527">
        <f t="shared" ca="1" si="2060"/>
        <v>17</v>
      </c>
      <c r="E17527">
        <f t="shared" ca="1" si="2060"/>
        <v>45</v>
      </c>
      <c r="H17527">
        <f t="shared" ca="1" si="2053"/>
        <v>0</v>
      </c>
      <c r="I17527">
        <f t="shared" ca="1" si="2054"/>
        <v>0</v>
      </c>
      <c r="J17527">
        <f t="shared" ca="1" si="2055"/>
        <v>0</v>
      </c>
      <c r="K17527">
        <f t="shared" ca="1" si="2056"/>
        <v>0</v>
      </c>
      <c r="L17527">
        <f t="shared" ca="1" si="2058"/>
        <v>0</v>
      </c>
      <c r="M17527" t="str">
        <f t="shared" ca="1" si="2057"/>
        <v>Looks good!</v>
      </c>
    </row>
    <row r="17528" spans="2:13" x14ac:dyDescent="0.2">
      <c r="B17528">
        <f t="shared" ca="1" si="2060"/>
        <v>49</v>
      </c>
      <c r="C17528">
        <f t="shared" ca="1" si="2060"/>
        <v>43</v>
      </c>
      <c r="D17528">
        <f t="shared" ca="1" si="2060"/>
        <v>88</v>
      </c>
      <c r="E17528">
        <f t="shared" ca="1" si="2060"/>
        <v>12</v>
      </c>
      <c r="H17528">
        <f t="shared" ca="1" si="2053"/>
        <v>0</v>
      </c>
      <c r="I17528">
        <f t="shared" ca="1" si="2054"/>
        <v>0</v>
      </c>
      <c r="J17528">
        <f t="shared" ca="1" si="2055"/>
        <v>0</v>
      </c>
      <c r="K17528">
        <f t="shared" ca="1" si="2056"/>
        <v>0</v>
      </c>
      <c r="L17528">
        <f t="shared" ca="1" si="2058"/>
        <v>0</v>
      </c>
      <c r="M17528" t="str">
        <f t="shared" ca="1" si="2057"/>
        <v>Looks good!</v>
      </c>
    </row>
    <row r="17529" spans="2:13" x14ac:dyDescent="0.2">
      <c r="B17529">
        <f t="shared" ca="1" si="2060"/>
        <v>85</v>
      </c>
      <c r="C17529">
        <f t="shared" ca="1" si="2060"/>
        <v>1</v>
      </c>
      <c r="D17529">
        <f t="shared" ca="1" si="2060"/>
        <v>14</v>
      </c>
      <c r="E17529">
        <f t="shared" ca="1" si="2060"/>
        <v>53</v>
      </c>
      <c r="H17529">
        <f t="shared" ca="1" si="2053"/>
        <v>0</v>
      </c>
      <c r="I17529">
        <f t="shared" ca="1" si="2054"/>
        <v>1</v>
      </c>
      <c r="J17529">
        <f t="shared" ca="1" si="2055"/>
        <v>0</v>
      </c>
      <c r="K17529">
        <f t="shared" ca="1" si="2056"/>
        <v>0</v>
      </c>
      <c r="L17529">
        <f t="shared" ca="1" si="2058"/>
        <v>1</v>
      </c>
      <c r="M17529" t="str">
        <f t="shared" ca="1" si="2057"/>
        <v>Fix problem</v>
      </c>
    </row>
    <row r="17530" spans="2:13" x14ac:dyDescent="0.2">
      <c r="B17530">
        <f t="shared" ca="1" si="2060"/>
        <v>94</v>
      </c>
      <c r="C17530">
        <f t="shared" ca="1" si="2060"/>
        <v>25</v>
      </c>
      <c r="D17530">
        <f t="shared" ca="1" si="2060"/>
        <v>60</v>
      </c>
      <c r="E17530">
        <f t="shared" ca="1" si="2060"/>
        <v>12</v>
      </c>
      <c r="H17530">
        <f t="shared" ca="1" si="2053"/>
        <v>0</v>
      </c>
      <c r="I17530">
        <f t="shared" ca="1" si="2054"/>
        <v>0</v>
      </c>
      <c r="J17530">
        <f t="shared" ca="1" si="2055"/>
        <v>0</v>
      </c>
      <c r="K17530">
        <f t="shared" ca="1" si="2056"/>
        <v>0</v>
      </c>
      <c r="L17530">
        <f t="shared" ca="1" si="2058"/>
        <v>0</v>
      </c>
      <c r="M17530" t="str">
        <f t="shared" ca="1" si="2057"/>
        <v>Looks good!</v>
      </c>
    </row>
    <row r="17531" spans="2:13" x14ac:dyDescent="0.2">
      <c r="B17531">
        <f t="shared" ca="1" si="2060"/>
        <v>28</v>
      </c>
      <c r="C17531">
        <f t="shared" ca="1" si="2060"/>
        <v>37</v>
      </c>
      <c r="D17531">
        <f t="shared" ca="1" si="2060"/>
        <v>14</v>
      </c>
      <c r="E17531">
        <f t="shared" ca="1" si="2060"/>
        <v>99</v>
      </c>
      <c r="H17531">
        <f t="shared" ca="1" si="2053"/>
        <v>0</v>
      </c>
      <c r="I17531">
        <f t="shared" ca="1" si="2054"/>
        <v>0</v>
      </c>
      <c r="J17531">
        <f t="shared" ca="1" si="2055"/>
        <v>0</v>
      </c>
      <c r="K17531">
        <f t="shared" ca="1" si="2056"/>
        <v>0</v>
      </c>
      <c r="L17531">
        <f t="shared" ca="1" si="2058"/>
        <v>0</v>
      </c>
      <c r="M17531" t="str">
        <f t="shared" ca="1" si="2057"/>
        <v>Looks good!</v>
      </c>
    </row>
    <row r="17532" spans="2:13" x14ac:dyDescent="0.2">
      <c r="B17532">
        <f t="shared" ca="1" si="2060"/>
        <v>13</v>
      </c>
      <c r="C17532">
        <f t="shared" ca="1" si="2060"/>
        <v>70</v>
      </c>
      <c r="D17532">
        <f t="shared" ca="1" si="2060"/>
        <v>32</v>
      </c>
      <c r="E17532">
        <f t="shared" ca="1" si="2060"/>
        <v>96</v>
      </c>
      <c r="H17532">
        <f t="shared" ca="1" si="2053"/>
        <v>0</v>
      </c>
      <c r="I17532">
        <f t="shared" ca="1" si="2054"/>
        <v>0</v>
      </c>
      <c r="J17532">
        <f t="shared" ca="1" si="2055"/>
        <v>0</v>
      </c>
      <c r="K17532">
        <f t="shared" ca="1" si="2056"/>
        <v>0</v>
      </c>
      <c r="L17532">
        <f t="shared" ca="1" si="2058"/>
        <v>0</v>
      </c>
      <c r="M17532" t="str">
        <f t="shared" ca="1" si="2057"/>
        <v>Looks good!</v>
      </c>
    </row>
    <row r="17533" spans="2:13" x14ac:dyDescent="0.2">
      <c r="B17533">
        <f t="shared" ca="1" si="2060"/>
        <v>1</v>
      </c>
      <c r="C17533">
        <f t="shared" ca="1" si="2060"/>
        <v>38</v>
      </c>
      <c r="D17533">
        <f t="shared" ca="1" si="2060"/>
        <v>41</v>
      </c>
      <c r="E17533">
        <f t="shared" ca="1" si="2060"/>
        <v>56</v>
      </c>
      <c r="H17533">
        <f t="shared" ca="1" si="2053"/>
        <v>1</v>
      </c>
      <c r="I17533">
        <f t="shared" ca="1" si="2054"/>
        <v>0</v>
      </c>
      <c r="J17533">
        <f t="shared" ca="1" si="2055"/>
        <v>0</v>
      </c>
      <c r="K17533">
        <f t="shared" ca="1" si="2056"/>
        <v>0</v>
      </c>
      <c r="L17533">
        <f t="shared" ca="1" si="2058"/>
        <v>1</v>
      </c>
      <c r="M17533" t="str">
        <f t="shared" ca="1" si="2057"/>
        <v>Fix problem</v>
      </c>
    </row>
    <row r="17534" spans="2:13" x14ac:dyDescent="0.2">
      <c r="B17534">
        <f t="shared" ca="1" si="2060"/>
        <v>75</v>
      </c>
      <c r="C17534">
        <f t="shared" ca="1" si="2060"/>
        <v>80</v>
      </c>
      <c r="D17534">
        <f t="shared" ca="1" si="2060"/>
        <v>11</v>
      </c>
      <c r="E17534">
        <f t="shared" ca="1" si="2060"/>
        <v>85</v>
      </c>
      <c r="H17534">
        <f t="shared" ca="1" si="2053"/>
        <v>0</v>
      </c>
      <c r="I17534">
        <f t="shared" ca="1" si="2054"/>
        <v>0</v>
      </c>
      <c r="J17534">
        <f t="shared" ca="1" si="2055"/>
        <v>0</v>
      </c>
      <c r="K17534">
        <f t="shared" ca="1" si="2056"/>
        <v>0</v>
      </c>
      <c r="L17534">
        <f t="shared" ca="1" si="2058"/>
        <v>0</v>
      </c>
      <c r="M17534" t="str">
        <f t="shared" ca="1" si="2057"/>
        <v>Looks good!</v>
      </c>
    </row>
    <row r="17535" spans="2:13" x14ac:dyDescent="0.2">
      <c r="B17535">
        <f t="shared" ca="1" si="2060"/>
        <v>65</v>
      </c>
      <c r="C17535">
        <f t="shared" ca="1" si="2060"/>
        <v>92</v>
      </c>
      <c r="D17535">
        <f t="shared" ca="1" si="2060"/>
        <v>45</v>
      </c>
      <c r="E17535">
        <f t="shared" ca="1" si="2060"/>
        <v>42</v>
      </c>
      <c r="H17535">
        <f t="shared" ca="1" si="2053"/>
        <v>0</v>
      </c>
      <c r="I17535">
        <f t="shared" ca="1" si="2054"/>
        <v>0</v>
      </c>
      <c r="J17535">
        <f t="shared" ca="1" si="2055"/>
        <v>0</v>
      </c>
      <c r="K17535">
        <f t="shared" ca="1" si="2056"/>
        <v>0</v>
      </c>
      <c r="L17535">
        <f t="shared" ca="1" si="2058"/>
        <v>0</v>
      </c>
      <c r="M17535" t="str">
        <f t="shared" ca="1" si="2057"/>
        <v>Looks good!</v>
      </c>
    </row>
    <row r="17536" spans="2:13" x14ac:dyDescent="0.2">
      <c r="B17536">
        <f t="shared" ca="1" si="2060"/>
        <v>43</v>
      </c>
      <c r="C17536">
        <f t="shared" ca="1" si="2060"/>
        <v>71</v>
      </c>
      <c r="D17536">
        <f t="shared" ca="1" si="2060"/>
        <v>17</v>
      </c>
      <c r="E17536">
        <f t="shared" ca="1" si="2060"/>
        <v>67</v>
      </c>
      <c r="H17536">
        <f t="shared" ca="1" si="2053"/>
        <v>0</v>
      </c>
      <c r="I17536">
        <f t="shared" ca="1" si="2054"/>
        <v>0</v>
      </c>
      <c r="J17536">
        <f t="shared" ca="1" si="2055"/>
        <v>0</v>
      </c>
      <c r="K17536">
        <f t="shared" ca="1" si="2056"/>
        <v>0</v>
      </c>
      <c r="L17536">
        <f t="shared" ca="1" si="2058"/>
        <v>0</v>
      </c>
      <c r="M17536" t="str">
        <f t="shared" ca="1" si="2057"/>
        <v>Looks good!</v>
      </c>
    </row>
    <row r="17537" spans="2:13" x14ac:dyDescent="0.2">
      <c r="B17537">
        <f t="shared" ca="1" si="2060"/>
        <v>13</v>
      </c>
      <c r="C17537">
        <f t="shared" ca="1" si="2060"/>
        <v>24</v>
      </c>
      <c r="D17537">
        <f t="shared" ca="1" si="2060"/>
        <v>48</v>
      </c>
      <c r="E17537">
        <f t="shared" ca="1" si="2060"/>
        <v>60</v>
      </c>
      <c r="H17537">
        <f t="shared" ca="1" si="2053"/>
        <v>0</v>
      </c>
      <c r="I17537">
        <f t="shared" ca="1" si="2054"/>
        <v>0</v>
      </c>
      <c r="J17537">
        <f t="shared" ca="1" si="2055"/>
        <v>0</v>
      </c>
      <c r="K17537">
        <f t="shared" ca="1" si="2056"/>
        <v>0</v>
      </c>
      <c r="L17537">
        <f t="shared" ca="1" si="2058"/>
        <v>0</v>
      </c>
      <c r="M17537" t="str">
        <f t="shared" ca="1" si="2057"/>
        <v>Looks good!</v>
      </c>
    </row>
    <row r="17538" spans="2:13" x14ac:dyDescent="0.2">
      <c r="B17538">
        <f t="shared" ca="1" si="2060"/>
        <v>57</v>
      </c>
      <c r="C17538">
        <f t="shared" ca="1" si="2060"/>
        <v>74</v>
      </c>
      <c r="D17538">
        <f t="shared" ca="1" si="2060"/>
        <v>94</v>
      </c>
      <c r="E17538">
        <f t="shared" ca="1" si="2060"/>
        <v>50</v>
      </c>
      <c r="H17538">
        <f t="shared" ca="1" si="2053"/>
        <v>0</v>
      </c>
      <c r="I17538">
        <f t="shared" ca="1" si="2054"/>
        <v>0</v>
      </c>
      <c r="J17538">
        <f t="shared" ca="1" si="2055"/>
        <v>0</v>
      </c>
      <c r="K17538">
        <f t="shared" ca="1" si="2056"/>
        <v>0</v>
      </c>
      <c r="L17538">
        <f t="shared" ca="1" si="2058"/>
        <v>0</v>
      </c>
      <c r="M17538" t="str">
        <f t="shared" ca="1" si="2057"/>
        <v>Looks good!</v>
      </c>
    </row>
    <row r="17539" spans="2:13" x14ac:dyDescent="0.2">
      <c r="B17539">
        <f t="shared" ca="1" si="2060"/>
        <v>42</v>
      </c>
      <c r="C17539">
        <f t="shared" ca="1" si="2060"/>
        <v>39</v>
      </c>
      <c r="D17539">
        <f t="shared" ca="1" si="2060"/>
        <v>13</v>
      </c>
      <c r="E17539">
        <f t="shared" ca="1" si="2060"/>
        <v>52</v>
      </c>
      <c r="H17539">
        <f t="shared" ca="1" si="2053"/>
        <v>0</v>
      </c>
      <c r="I17539">
        <f t="shared" ca="1" si="2054"/>
        <v>0</v>
      </c>
      <c r="J17539">
        <f t="shared" ca="1" si="2055"/>
        <v>0</v>
      </c>
      <c r="K17539">
        <f t="shared" ca="1" si="2056"/>
        <v>0</v>
      </c>
      <c r="L17539">
        <f t="shared" ca="1" si="2058"/>
        <v>0</v>
      </c>
      <c r="M17539" t="str">
        <f t="shared" ca="1" si="2057"/>
        <v>Looks good!</v>
      </c>
    </row>
    <row r="17540" spans="2:13" x14ac:dyDescent="0.2">
      <c r="B17540">
        <f t="shared" ca="1" si="2060"/>
        <v>32</v>
      </c>
      <c r="C17540">
        <f t="shared" ca="1" si="2060"/>
        <v>99</v>
      </c>
      <c r="D17540">
        <f t="shared" ca="1" si="2060"/>
        <v>13</v>
      </c>
      <c r="E17540">
        <f t="shared" ca="1" si="2060"/>
        <v>5</v>
      </c>
      <c r="H17540">
        <f t="shared" ca="1" si="2053"/>
        <v>0</v>
      </c>
      <c r="I17540">
        <f t="shared" ca="1" si="2054"/>
        <v>0</v>
      </c>
      <c r="J17540">
        <f t="shared" ca="1" si="2055"/>
        <v>0</v>
      </c>
      <c r="K17540">
        <f t="shared" ca="1" si="2056"/>
        <v>1</v>
      </c>
      <c r="L17540">
        <f t="shared" ca="1" si="2058"/>
        <v>1</v>
      </c>
      <c r="M17540" t="str">
        <f t="shared" ca="1" si="2057"/>
        <v>Fix problem</v>
      </c>
    </row>
    <row r="17541" spans="2:13" x14ac:dyDescent="0.2">
      <c r="B17541">
        <f t="shared" ca="1" si="2060"/>
        <v>33</v>
      </c>
      <c r="C17541">
        <f t="shared" ca="1" si="2060"/>
        <v>80</v>
      </c>
      <c r="D17541">
        <f t="shared" ca="1" si="2060"/>
        <v>42</v>
      </c>
      <c r="E17541">
        <f t="shared" ca="1" si="2060"/>
        <v>55</v>
      </c>
      <c r="H17541">
        <f t="shared" ca="1" si="2053"/>
        <v>0</v>
      </c>
      <c r="I17541">
        <f t="shared" ca="1" si="2054"/>
        <v>0</v>
      </c>
      <c r="J17541">
        <f t="shared" ca="1" si="2055"/>
        <v>0</v>
      </c>
      <c r="K17541">
        <f t="shared" ca="1" si="2056"/>
        <v>0</v>
      </c>
      <c r="L17541">
        <f t="shared" ca="1" si="2058"/>
        <v>0</v>
      </c>
      <c r="M17541" t="str">
        <f t="shared" ca="1" si="2057"/>
        <v>Looks good!</v>
      </c>
    </row>
    <row r="17542" spans="2:13" x14ac:dyDescent="0.2">
      <c r="B17542">
        <f t="shared" ca="1" si="2060"/>
        <v>36</v>
      </c>
      <c r="C17542">
        <f t="shared" ca="1" si="2060"/>
        <v>9</v>
      </c>
      <c r="D17542">
        <f t="shared" ca="1" si="2060"/>
        <v>21</v>
      </c>
      <c r="E17542">
        <f t="shared" ca="1" si="2060"/>
        <v>12</v>
      </c>
      <c r="H17542">
        <f t="shared" ca="1" si="2053"/>
        <v>0</v>
      </c>
      <c r="I17542">
        <f t="shared" ca="1" si="2054"/>
        <v>0</v>
      </c>
      <c r="J17542">
        <f t="shared" ca="1" si="2055"/>
        <v>0</v>
      </c>
      <c r="K17542">
        <f t="shared" ca="1" si="2056"/>
        <v>0</v>
      </c>
      <c r="L17542">
        <f t="shared" ca="1" si="2058"/>
        <v>0</v>
      </c>
      <c r="M17542" t="str">
        <f t="shared" ca="1" si="2057"/>
        <v>Looks good!</v>
      </c>
    </row>
    <row r="17543" spans="2:13" x14ac:dyDescent="0.2">
      <c r="B17543">
        <f t="shared" ca="1" si="2060"/>
        <v>85</v>
      </c>
      <c r="C17543">
        <f t="shared" ca="1" si="2060"/>
        <v>65</v>
      </c>
      <c r="D17543">
        <f t="shared" ca="1" si="2060"/>
        <v>56</v>
      </c>
      <c r="E17543">
        <f t="shared" ca="1" si="2060"/>
        <v>71</v>
      </c>
      <c r="H17543">
        <f t="shared" ca="1" si="2053"/>
        <v>0</v>
      </c>
      <c r="I17543">
        <f t="shared" ca="1" si="2054"/>
        <v>0</v>
      </c>
      <c r="J17543">
        <f t="shared" ca="1" si="2055"/>
        <v>0</v>
      </c>
      <c r="K17543">
        <f t="shared" ca="1" si="2056"/>
        <v>0</v>
      </c>
      <c r="L17543">
        <f t="shared" ca="1" si="2058"/>
        <v>0</v>
      </c>
      <c r="M17543" t="str">
        <f t="shared" ca="1" si="2057"/>
        <v>Looks good!</v>
      </c>
    </row>
    <row r="17544" spans="2:13" x14ac:dyDescent="0.2">
      <c r="B17544">
        <f t="shared" ca="1" si="2060"/>
        <v>44</v>
      </c>
      <c r="C17544">
        <f t="shared" ca="1" si="2060"/>
        <v>45</v>
      </c>
      <c r="D17544">
        <f t="shared" ca="1" si="2060"/>
        <v>87</v>
      </c>
      <c r="E17544">
        <f t="shared" ca="1" si="2060"/>
        <v>95</v>
      </c>
      <c r="H17544">
        <f t="shared" ca="1" si="2053"/>
        <v>0</v>
      </c>
      <c r="I17544">
        <f t="shared" ca="1" si="2054"/>
        <v>0</v>
      </c>
      <c r="J17544">
        <f t="shared" ca="1" si="2055"/>
        <v>0</v>
      </c>
      <c r="K17544">
        <f t="shared" ca="1" si="2056"/>
        <v>0</v>
      </c>
      <c r="L17544">
        <f t="shared" ca="1" si="2058"/>
        <v>0</v>
      </c>
      <c r="M17544" t="str">
        <f t="shared" ca="1" si="2057"/>
        <v>Looks good!</v>
      </c>
    </row>
    <row r="17545" spans="2:13" x14ac:dyDescent="0.2">
      <c r="B17545">
        <f t="shared" ca="1" si="2060"/>
        <v>21</v>
      </c>
      <c r="C17545">
        <f t="shared" ca="1" si="2060"/>
        <v>59</v>
      </c>
      <c r="D17545">
        <f t="shared" ca="1" si="2060"/>
        <v>78</v>
      </c>
      <c r="E17545">
        <f t="shared" ca="1" si="2060"/>
        <v>22</v>
      </c>
      <c r="H17545">
        <f t="shared" ca="1" si="2053"/>
        <v>0</v>
      </c>
      <c r="I17545">
        <f t="shared" ca="1" si="2054"/>
        <v>0</v>
      </c>
      <c r="J17545">
        <f t="shared" ca="1" si="2055"/>
        <v>0</v>
      </c>
      <c r="K17545">
        <f t="shared" ca="1" si="2056"/>
        <v>0</v>
      </c>
      <c r="L17545">
        <f t="shared" ca="1" si="2058"/>
        <v>0</v>
      </c>
      <c r="M17545" t="str">
        <f t="shared" ca="1" si="2057"/>
        <v>Looks good!</v>
      </c>
    </row>
    <row r="17546" spans="2:13" x14ac:dyDescent="0.2">
      <c r="B17546">
        <f t="shared" ca="1" si="2060"/>
        <v>62</v>
      </c>
      <c r="C17546">
        <f t="shared" ca="1" si="2060"/>
        <v>78</v>
      </c>
      <c r="D17546">
        <f t="shared" ca="1" si="2060"/>
        <v>1</v>
      </c>
      <c r="E17546">
        <f t="shared" ca="1" si="2060"/>
        <v>94</v>
      </c>
      <c r="H17546">
        <f t="shared" ca="1" si="2053"/>
        <v>0</v>
      </c>
      <c r="I17546">
        <f t="shared" ca="1" si="2054"/>
        <v>0</v>
      </c>
      <c r="J17546">
        <f t="shared" ca="1" si="2055"/>
        <v>1</v>
      </c>
      <c r="K17546">
        <f t="shared" ca="1" si="2056"/>
        <v>0</v>
      </c>
      <c r="L17546">
        <f t="shared" ca="1" si="2058"/>
        <v>1</v>
      </c>
      <c r="M17546" t="str">
        <f t="shared" ca="1" si="2057"/>
        <v>Fix problem</v>
      </c>
    </row>
    <row r="17547" spans="2:13" x14ac:dyDescent="0.2">
      <c r="B17547">
        <f t="shared" ca="1" si="2060"/>
        <v>92</v>
      </c>
      <c r="C17547">
        <f t="shared" ca="1" si="2060"/>
        <v>19</v>
      </c>
      <c r="D17547">
        <f t="shared" ca="1" si="2060"/>
        <v>87</v>
      </c>
      <c r="E17547">
        <f t="shared" ca="1" si="2060"/>
        <v>47</v>
      </c>
      <c r="H17547">
        <f t="shared" ref="H17547:H17610" ca="1" si="2061">IF(B17547&lt;=(Prob_same_name*100),1,0)</f>
        <v>0</v>
      </c>
      <c r="I17547">
        <f t="shared" ref="I17547:I17610" ca="1" si="2062">IF(C17547&lt;=(Prob_shift_change*100),1,0)</f>
        <v>0</v>
      </c>
      <c r="J17547">
        <f t="shared" ref="J17547:J17610" ca="1" si="2063">IF(D17547&lt;=(Prob_bad_comm*100),1,0)</f>
        <v>0</v>
      </c>
      <c r="K17547">
        <f t="shared" ref="K17547:K17610" ca="1" si="2064">IF(E17547&lt;=(Prob_bad_cnvrsn*100),1,0)</f>
        <v>0</v>
      </c>
      <c r="L17547">
        <f t="shared" ca="1" si="2058"/>
        <v>0</v>
      </c>
      <c r="M17547" t="str">
        <f t="shared" ref="M17547:M17610" ca="1" si="2065">VLOOKUP(L17547,mis_table,2,FALSE)</f>
        <v>Looks good!</v>
      </c>
    </row>
    <row r="17548" spans="2:13" x14ac:dyDescent="0.2">
      <c r="B17548">
        <f t="shared" ca="1" si="2060"/>
        <v>64</v>
      </c>
      <c r="C17548">
        <f t="shared" ca="1" si="2060"/>
        <v>22</v>
      </c>
      <c r="D17548">
        <f t="shared" ca="1" si="2060"/>
        <v>70</v>
      </c>
      <c r="E17548">
        <f t="shared" ca="1" si="2060"/>
        <v>41</v>
      </c>
      <c r="H17548">
        <f t="shared" ca="1" si="2061"/>
        <v>0</v>
      </c>
      <c r="I17548">
        <f t="shared" ca="1" si="2062"/>
        <v>0</v>
      </c>
      <c r="J17548">
        <f t="shared" ca="1" si="2063"/>
        <v>0</v>
      </c>
      <c r="K17548">
        <f t="shared" ca="1" si="2064"/>
        <v>0</v>
      </c>
      <c r="L17548">
        <f t="shared" ca="1" si="2058"/>
        <v>0</v>
      </c>
      <c r="M17548" t="str">
        <f t="shared" ca="1" si="2065"/>
        <v>Looks good!</v>
      </c>
    </row>
    <row r="17549" spans="2:13" x14ac:dyDescent="0.2">
      <c r="B17549">
        <f t="shared" ca="1" si="2060"/>
        <v>47</v>
      </c>
      <c r="C17549">
        <f t="shared" ca="1" si="2060"/>
        <v>56</v>
      </c>
      <c r="D17549">
        <f t="shared" ca="1" si="2060"/>
        <v>82</v>
      </c>
      <c r="E17549">
        <f t="shared" ca="1" si="2060"/>
        <v>48</v>
      </c>
      <c r="H17549">
        <f t="shared" ca="1" si="2061"/>
        <v>0</v>
      </c>
      <c r="I17549">
        <f t="shared" ca="1" si="2062"/>
        <v>0</v>
      </c>
      <c r="J17549">
        <f t="shared" ca="1" si="2063"/>
        <v>0</v>
      </c>
      <c r="K17549">
        <f t="shared" ca="1" si="2064"/>
        <v>0</v>
      </c>
      <c r="L17549">
        <f t="shared" ca="1" si="2058"/>
        <v>0</v>
      </c>
      <c r="M17549" t="str">
        <f t="shared" ca="1" si="2065"/>
        <v>Looks good!</v>
      </c>
    </row>
    <row r="17550" spans="2:13" x14ac:dyDescent="0.2">
      <c r="B17550">
        <f t="shared" ca="1" si="2060"/>
        <v>53</v>
      </c>
      <c r="C17550">
        <f t="shared" ca="1" si="2060"/>
        <v>45</v>
      </c>
      <c r="D17550">
        <f t="shared" ca="1" si="2060"/>
        <v>24</v>
      </c>
      <c r="E17550">
        <f t="shared" ca="1" si="2060"/>
        <v>22</v>
      </c>
      <c r="H17550">
        <f t="shared" ca="1" si="2061"/>
        <v>0</v>
      </c>
      <c r="I17550">
        <f t="shared" ca="1" si="2062"/>
        <v>0</v>
      </c>
      <c r="J17550">
        <f t="shared" ca="1" si="2063"/>
        <v>0</v>
      </c>
      <c r="K17550">
        <f t="shared" ca="1" si="2064"/>
        <v>0</v>
      </c>
      <c r="L17550">
        <f t="shared" ca="1" si="2058"/>
        <v>0</v>
      </c>
      <c r="M17550" t="str">
        <f t="shared" ca="1" si="2065"/>
        <v>Looks good!</v>
      </c>
    </row>
    <row r="17551" spans="2:13" x14ac:dyDescent="0.2">
      <c r="B17551">
        <f t="shared" ca="1" si="2060"/>
        <v>60</v>
      </c>
      <c r="C17551">
        <f t="shared" ca="1" si="2060"/>
        <v>72</v>
      </c>
      <c r="D17551">
        <f t="shared" ca="1" si="2060"/>
        <v>32</v>
      </c>
      <c r="E17551">
        <f t="shared" ca="1" si="2060"/>
        <v>87</v>
      </c>
      <c r="H17551">
        <f t="shared" ca="1" si="2061"/>
        <v>0</v>
      </c>
      <c r="I17551">
        <f t="shared" ca="1" si="2062"/>
        <v>0</v>
      </c>
      <c r="J17551">
        <f t="shared" ca="1" si="2063"/>
        <v>0</v>
      </c>
      <c r="K17551">
        <f t="shared" ca="1" si="2064"/>
        <v>0</v>
      </c>
      <c r="L17551">
        <f t="shared" ca="1" si="2058"/>
        <v>0</v>
      </c>
      <c r="M17551" t="str">
        <f t="shared" ca="1" si="2065"/>
        <v>Looks good!</v>
      </c>
    </row>
    <row r="17552" spans="2:13" x14ac:dyDescent="0.2">
      <c r="B17552">
        <f t="shared" ca="1" si="2060"/>
        <v>13</v>
      </c>
      <c r="C17552">
        <f t="shared" ca="1" si="2060"/>
        <v>47</v>
      </c>
      <c r="D17552">
        <f t="shared" ca="1" si="2060"/>
        <v>38</v>
      </c>
      <c r="E17552">
        <f t="shared" ca="1" si="2060"/>
        <v>5</v>
      </c>
      <c r="H17552">
        <f t="shared" ca="1" si="2061"/>
        <v>0</v>
      </c>
      <c r="I17552">
        <f t="shared" ca="1" si="2062"/>
        <v>0</v>
      </c>
      <c r="J17552">
        <f t="shared" ca="1" si="2063"/>
        <v>0</v>
      </c>
      <c r="K17552">
        <f t="shared" ca="1" si="2064"/>
        <v>1</v>
      </c>
      <c r="L17552">
        <f t="shared" ca="1" si="2058"/>
        <v>1</v>
      </c>
      <c r="M17552" t="str">
        <f t="shared" ca="1" si="2065"/>
        <v>Fix problem</v>
      </c>
    </row>
    <row r="17553" spans="2:13" x14ac:dyDescent="0.2">
      <c r="B17553">
        <f t="shared" ca="1" si="2060"/>
        <v>28</v>
      </c>
      <c r="C17553">
        <f t="shared" ca="1" si="2060"/>
        <v>66</v>
      </c>
      <c r="D17553">
        <f t="shared" ca="1" si="2060"/>
        <v>30</v>
      </c>
      <c r="E17553">
        <f t="shared" ca="1" si="2060"/>
        <v>99</v>
      </c>
      <c r="H17553">
        <f t="shared" ca="1" si="2061"/>
        <v>0</v>
      </c>
      <c r="I17553">
        <f t="shared" ca="1" si="2062"/>
        <v>0</v>
      </c>
      <c r="J17553">
        <f t="shared" ca="1" si="2063"/>
        <v>0</v>
      </c>
      <c r="K17553">
        <f t="shared" ca="1" si="2064"/>
        <v>0</v>
      </c>
      <c r="L17553">
        <f t="shared" ca="1" si="2058"/>
        <v>0</v>
      </c>
      <c r="M17553" t="str">
        <f t="shared" ca="1" si="2065"/>
        <v>Looks good!</v>
      </c>
    </row>
    <row r="17554" spans="2:13" x14ac:dyDescent="0.2">
      <c r="B17554">
        <f t="shared" ca="1" si="2060"/>
        <v>30</v>
      </c>
      <c r="C17554">
        <f t="shared" ca="1" si="2060"/>
        <v>26</v>
      </c>
      <c r="D17554">
        <f t="shared" ca="1" si="2060"/>
        <v>71</v>
      </c>
      <c r="E17554">
        <f t="shared" ca="1" si="2060"/>
        <v>88</v>
      </c>
      <c r="H17554">
        <f t="shared" ca="1" si="2061"/>
        <v>0</v>
      </c>
      <c r="I17554">
        <f t="shared" ca="1" si="2062"/>
        <v>0</v>
      </c>
      <c r="J17554">
        <f t="shared" ca="1" si="2063"/>
        <v>0</v>
      </c>
      <c r="K17554">
        <f t="shared" ca="1" si="2064"/>
        <v>0</v>
      </c>
      <c r="L17554">
        <f t="shared" ca="1" si="2058"/>
        <v>0</v>
      </c>
      <c r="M17554" t="str">
        <f t="shared" ca="1" si="2065"/>
        <v>Looks good!</v>
      </c>
    </row>
    <row r="17555" spans="2:13" x14ac:dyDescent="0.2">
      <c r="B17555">
        <f t="shared" ca="1" si="2060"/>
        <v>40</v>
      </c>
      <c r="C17555">
        <f t="shared" ca="1" si="2060"/>
        <v>59</v>
      </c>
      <c r="D17555">
        <f t="shared" ca="1" si="2060"/>
        <v>7</v>
      </c>
      <c r="E17555">
        <f t="shared" ca="1" si="2060"/>
        <v>83</v>
      </c>
      <c r="H17555">
        <f t="shared" ca="1" si="2061"/>
        <v>0</v>
      </c>
      <c r="I17555">
        <f t="shared" ca="1" si="2062"/>
        <v>0</v>
      </c>
      <c r="J17555">
        <f t="shared" ca="1" si="2063"/>
        <v>0</v>
      </c>
      <c r="K17555">
        <f t="shared" ca="1" si="2064"/>
        <v>0</v>
      </c>
      <c r="L17555">
        <f t="shared" ca="1" si="2058"/>
        <v>0</v>
      </c>
      <c r="M17555" t="str">
        <f t="shared" ca="1" si="2065"/>
        <v>Looks good!</v>
      </c>
    </row>
    <row r="17556" spans="2:13" x14ac:dyDescent="0.2">
      <c r="B17556">
        <f t="shared" ca="1" si="2060"/>
        <v>42</v>
      </c>
      <c r="C17556">
        <f t="shared" ca="1" si="2060"/>
        <v>3</v>
      </c>
      <c r="D17556">
        <f t="shared" ca="1" si="2060"/>
        <v>44</v>
      </c>
      <c r="E17556">
        <f t="shared" ca="1" si="2060"/>
        <v>55</v>
      </c>
      <c r="H17556">
        <f t="shared" ca="1" si="2061"/>
        <v>0</v>
      </c>
      <c r="I17556">
        <f t="shared" ca="1" si="2062"/>
        <v>1</v>
      </c>
      <c r="J17556">
        <f t="shared" ca="1" si="2063"/>
        <v>0</v>
      </c>
      <c r="K17556">
        <f t="shared" ca="1" si="2064"/>
        <v>0</v>
      </c>
      <c r="L17556">
        <f t="shared" ca="1" si="2058"/>
        <v>1</v>
      </c>
      <c r="M17556" t="str">
        <f t="shared" ca="1" si="2065"/>
        <v>Fix problem</v>
      </c>
    </row>
    <row r="17557" spans="2:13" x14ac:dyDescent="0.2">
      <c r="B17557">
        <f t="shared" ca="1" si="2060"/>
        <v>55</v>
      </c>
      <c r="C17557">
        <f t="shared" ca="1" si="2060"/>
        <v>94</v>
      </c>
      <c r="D17557">
        <f t="shared" ca="1" si="2060"/>
        <v>19</v>
      </c>
      <c r="E17557">
        <f t="shared" ca="1" si="2060"/>
        <v>48</v>
      </c>
      <c r="H17557">
        <f t="shared" ca="1" si="2061"/>
        <v>0</v>
      </c>
      <c r="I17557">
        <f t="shared" ca="1" si="2062"/>
        <v>0</v>
      </c>
      <c r="J17557">
        <f t="shared" ca="1" si="2063"/>
        <v>0</v>
      </c>
      <c r="K17557">
        <f t="shared" ca="1" si="2064"/>
        <v>0</v>
      </c>
      <c r="L17557">
        <f t="shared" ca="1" si="2058"/>
        <v>0</v>
      </c>
      <c r="M17557" t="str">
        <f t="shared" ca="1" si="2065"/>
        <v>Looks good!</v>
      </c>
    </row>
    <row r="17558" spans="2:13" x14ac:dyDescent="0.2">
      <c r="B17558">
        <f t="shared" ca="1" si="2060"/>
        <v>22</v>
      </c>
      <c r="C17558">
        <f t="shared" ca="1" si="2060"/>
        <v>69</v>
      </c>
      <c r="D17558">
        <f t="shared" ca="1" si="2060"/>
        <v>24</v>
      </c>
      <c r="E17558">
        <f t="shared" ca="1" si="2060"/>
        <v>69</v>
      </c>
      <c r="H17558">
        <f t="shared" ca="1" si="2061"/>
        <v>0</v>
      </c>
      <c r="I17558">
        <f t="shared" ca="1" si="2062"/>
        <v>0</v>
      </c>
      <c r="J17558">
        <f t="shared" ca="1" si="2063"/>
        <v>0</v>
      </c>
      <c r="K17558">
        <f t="shared" ca="1" si="2064"/>
        <v>0</v>
      </c>
      <c r="L17558">
        <f t="shared" ca="1" si="2058"/>
        <v>0</v>
      </c>
      <c r="M17558" t="str">
        <f t="shared" ca="1" si="2065"/>
        <v>Looks good!</v>
      </c>
    </row>
    <row r="17559" spans="2:13" x14ac:dyDescent="0.2">
      <c r="B17559">
        <f t="shared" ca="1" si="2060"/>
        <v>40</v>
      </c>
      <c r="C17559">
        <f t="shared" ca="1" si="2060"/>
        <v>3</v>
      </c>
      <c r="D17559">
        <f t="shared" ca="1" si="2060"/>
        <v>30</v>
      </c>
      <c r="E17559">
        <f t="shared" ca="1" si="2060"/>
        <v>52</v>
      </c>
      <c r="H17559">
        <f t="shared" ca="1" si="2061"/>
        <v>0</v>
      </c>
      <c r="I17559">
        <f t="shared" ca="1" si="2062"/>
        <v>1</v>
      </c>
      <c r="J17559">
        <f t="shared" ca="1" si="2063"/>
        <v>0</v>
      </c>
      <c r="K17559">
        <f t="shared" ca="1" si="2064"/>
        <v>0</v>
      </c>
      <c r="L17559">
        <f t="shared" ca="1" si="2058"/>
        <v>1</v>
      </c>
      <c r="M17559" t="str">
        <f t="shared" ca="1" si="2065"/>
        <v>Fix problem</v>
      </c>
    </row>
    <row r="17560" spans="2:13" x14ac:dyDescent="0.2">
      <c r="B17560">
        <f t="shared" ca="1" si="2060"/>
        <v>73</v>
      </c>
      <c r="C17560">
        <f t="shared" ca="1" si="2060"/>
        <v>51</v>
      </c>
      <c r="D17560">
        <f t="shared" ca="1" si="2060"/>
        <v>93</v>
      </c>
      <c r="E17560">
        <f t="shared" ca="1" si="2060"/>
        <v>13</v>
      </c>
      <c r="H17560">
        <f t="shared" ca="1" si="2061"/>
        <v>0</v>
      </c>
      <c r="I17560">
        <f t="shared" ca="1" si="2062"/>
        <v>0</v>
      </c>
      <c r="J17560">
        <f t="shared" ca="1" si="2063"/>
        <v>0</v>
      </c>
      <c r="K17560">
        <f t="shared" ca="1" si="2064"/>
        <v>0</v>
      </c>
      <c r="L17560">
        <f t="shared" ca="1" si="2058"/>
        <v>0</v>
      </c>
      <c r="M17560" t="str">
        <f t="shared" ca="1" si="2065"/>
        <v>Looks good!</v>
      </c>
    </row>
    <row r="17561" spans="2:13" x14ac:dyDescent="0.2">
      <c r="B17561">
        <f t="shared" ca="1" si="2060"/>
        <v>100</v>
      </c>
      <c r="C17561">
        <f t="shared" ca="1" si="2060"/>
        <v>13</v>
      </c>
      <c r="D17561">
        <f t="shared" ca="1" si="2060"/>
        <v>26</v>
      </c>
      <c r="E17561">
        <f t="shared" ca="1" si="2060"/>
        <v>14</v>
      </c>
      <c r="H17561">
        <f t="shared" ca="1" si="2061"/>
        <v>0</v>
      </c>
      <c r="I17561">
        <f t="shared" ca="1" si="2062"/>
        <v>0</v>
      </c>
      <c r="J17561">
        <f t="shared" ca="1" si="2063"/>
        <v>0</v>
      </c>
      <c r="K17561">
        <f t="shared" ca="1" si="2064"/>
        <v>0</v>
      </c>
      <c r="L17561">
        <f t="shared" ca="1" si="2058"/>
        <v>0</v>
      </c>
      <c r="M17561" t="str">
        <f t="shared" ca="1" si="2065"/>
        <v>Looks good!</v>
      </c>
    </row>
    <row r="17562" spans="2:13" x14ac:dyDescent="0.2">
      <c r="B17562">
        <f t="shared" ca="1" si="2060"/>
        <v>98</v>
      </c>
      <c r="C17562">
        <f t="shared" ca="1" si="2060"/>
        <v>12</v>
      </c>
      <c r="D17562">
        <f t="shared" ca="1" si="2060"/>
        <v>57</v>
      </c>
      <c r="E17562">
        <f t="shared" ca="1" si="2060"/>
        <v>78</v>
      </c>
      <c r="H17562">
        <f t="shared" ca="1" si="2061"/>
        <v>0</v>
      </c>
      <c r="I17562">
        <f t="shared" ca="1" si="2062"/>
        <v>0</v>
      </c>
      <c r="J17562">
        <f t="shared" ca="1" si="2063"/>
        <v>0</v>
      </c>
      <c r="K17562">
        <f t="shared" ca="1" si="2064"/>
        <v>0</v>
      </c>
      <c r="L17562">
        <f t="shared" ca="1" si="2058"/>
        <v>0</v>
      </c>
      <c r="M17562" t="str">
        <f t="shared" ca="1" si="2065"/>
        <v>Looks good!</v>
      </c>
    </row>
    <row r="17563" spans="2:13" x14ac:dyDescent="0.2">
      <c r="B17563">
        <f t="shared" ca="1" si="2060"/>
        <v>80</v>
      </c>
      <c r="C17563">
        <f t="shared" ca="1" si="2060"/>
        <v>34</v>
      </c>
      <c r="D17563">
        <f t="shared" ca="1" si="2060"/>
        <v>47</v>
      </c>
      <c r="E17563">
        <f t="shared" ca="1" si="2060"/>
        <v>57</v>
      </c>
      <c r="H17563">
        <f t="shared" ca="1" si="2061"/>
        <v>0</v>
      </c>
      <c r="I17563">
        <f t="shared" ca="1" si="2062"/>
        <v>0</v>
      </c>
      <c r="J17563">
        <f t="shared" ca="1" si="2063"/>
        <v>0</v>
      </c>
      <c r="K17563">
        <f t="shared" ca="1" si="2064"/>
        <v>0</v>
      </c>
      <c r="L17563">
        <f t="shared" ca="1" si="2058"/>
        <v>0</v>
      </c>
      <c r="M17563" t="str">
        <f t="shared" ca="1" si="2065"/>
        <v>Looks good!</v>
      </c>
    </row>
    <row r="17564" spans="2:13" x14ac:dyDescent="0.2">
      <c r="B17564">
        <f t="shared" ca="1" si="2060"/>
        <v>29</v>
      </c>
      <c r="C17564">
        <f t="shared" ca="1" si="2060"/>
        <v>64</v>
      </c>
      <c r="D17564">
        <f t="shared" ca="1" si="2060"/>
        <v>9</v>
      </c>
      <c r="E17564">
        <f t="shared" ca="1" si="2060"/>
        <v>49</v>
      </c>
      <c r="H17564">
        <f t="shared" ca="1" si="2061"/>
        <v>0</v>
      </c>
      <c r="I17564">
        <f t="shared" ca="1" si="2062"/>
        <v>0</v>
      </c>
      <c r="J17564">
        <f t="shared" ca="1" si="2063"/>
        <v>0</v>
      </c>
      <c r="K17564">
        <f t="shared" ca="1" si="2064"/>
        <v>0</v>
      </c>
      <c r="L17564">
        <f t="shared" ca="1" si="2058"/>
        <v>0</v>
      </c>
      <c r="M17564" t="str">
        <f t="shared" ca="1" si="2065"/>
        <v>Looks good!</v>
      </c>
    </row>
    <row r="17565" spans="2:13" x14ac:dyDescent="0.2">
      <c r="B17565">
        <f t="shared" ca="1" si="2060"/>
        <v>86</v>
      </c>
      <c r="C17565">
        <f t="shared" ca="1" si="2060"/>
        <v>20</v>
      </c>
      <c r="D17565">
        <f t="shared" ca="1" si="2060"/>
        <v>15</v>
      </c>
      <c r="E17565">
        <f t="shared" ca="1" si="2060"/>
        <v>99</v>
      </c>
      <c r="H17565">
        <f t="shared" ca="1" si="2061"/>
        <v>0</v>
      </c>
      <c r="I17565">
        <f t="shared" ca="1" si="2062"/>
        <v>0</v>
      </c>
      <c r="J17565">
        <f t="shared" ca="1" si="2063"/>
        <v>0</v>
      </c>
      <c r="K17565">
        <f t="shared" ca="1" si="2064"/>
        <v>0</v>
      </c>
      <c r="L17565">
        <f t="shared" ca="1" si="2058"/>
        <v>0</v>
      </c>
      <c r="M17565" t="str">
        <f t="shared" ca="1" si="2065"/>
        <v>Looks good!</v>
      </c>
    </row>
    <row r="17566" spans="2:13" x14ac:dyDescent="0.2">
      <c r="B17566">
        <f t="shared" ca="1" si="2060"/>
        <v>30</v>
      </c>
      <c r="C17566">
        <f t="shared" ca="1" si="2060"/>
        <v>29</v>
      </c>
      <c r="D17566">
        <f t="shared" ca="1" si="2060"/>
        <v>31</v>
      </c>
      <c r="E17566">
        <f t="shared" ca="1" si="2060"/>
        <v>38</v>
      </c>
      <c r="H17566">
        <f t="shared" ca="1" si="2061"/>
        <v>0</v>
      </c>
      <c r="I17566">
        <f t="shared" ca="1" si="2062"/>
        <v>0</v>
      </c>
      <c r="J17566">
        <f t="shared" ca="1" si="2063"/>
        <v>0</v>
      </c>
      <c r="K17566">
        <f t="shared" ca="1" si="2064"/>
        <v>0</v>
      </c>
      <c r="L17566">
        <f t="shared" ca="1" si="2058"/>
        <v>0</v>
      </c>
      <c r="M17566" t="str">
        <f t="shared" ca="1" si="2065"/>
        <v>Looks good!</v>
      </c>
    </row>
    <row r="17567" spans="2:13" x14ac:dyDescent="0.2">
      <c r="B17567">
        <f t="shared" ca="1" si="2060"/>
        <v>47</v>
      </c>
      <c r="C17567">
        <f t="shared" ca="1" si="2060"/>
        <v>95</v>
      </c>
      <c r="D17567">
        <f t="shared" ca="1" si="2060"/>
        <v>1</v>
      </c>
      <c r="E17567">
        <f t="shared" ca="1" si="2060"/>
        <v>42</v>
      </c>
      <c r="H17567">
        <f t="shared" ca="1" si="2061"/>
        <v>0</v>
      </c>
      <c r="I17567">
        <f t="shared" ca="1" si="2062"/>
        <v>0</v>
      </c>
      <c r="J17567">
        <f t="shared" ca="1" si="2063"/>
        <v>1</v>
      </c>
      <c r="K17567">
        <f t="shared" ca="1" si="2064"/>
        <v>0</v>
      </c>
      <c r="L17567">
        <f t="shared" ca="1" si="2058"/>
        <v>1</v>
      </c>
      <c r="M17567" t="str">
        <f t="shared" ca="1" si="2065"/>
        <v>Fix problem</v>
      </c>
    </row>
    <row r="17568" spans="2:13" x14ac:dyDescent="0.2">
      <c r="B17568">
        <f t="shared" ca="1" si="2060"/>
        <v>54</v>
      </c>
      <c r="C17568">
        <f t="shared" ca="1" si="2060"/>
        <v>94</v>
      </c>
      <c r="D17568">
        <f t="shared" ca="1" si="2060"/>
        <v>81</v>
      </c>
      <c r="E17568">
        <f t="shared" ca="1" si="2060"/>
        <v>95</v>
      </c>
      <c r="H17568">
        <f t="shared" ca="1" si="2061"/>
        <v>0</v>
      </c>
      <c r="I17568">
        <f t="shared" ca="1" si="2062"/>
        <v>0</v>
      </c>
      <c r="J17568">
        <f t="shared" ca="1" si="2063"/>
        <v>0</v>
      </c>
      <c r="K17568">
        <f t="shared" ca="1" si="2064"/>
        <v>0</v>
      </c>
      <c r="L17568">
        <f t="shared" ca="1" si="2058"/>
        <v>0</v>
      </c>
      <c r="M17568" t="str">
        <f t="shared" ca="1" si="2065"/>
        <v>Looks good!</v>
      </c>
    </row>
    <row r="17569" spans="2:13" x14ac:dyDescent="0.2">
      <c r="B17569">
        <f t="shared" ca="1" si="2060"/>
        <v>6</v>
      </c>
      <c r="C17569">
        <f t="shared" ca="1" si="2060"/>
        <v>44</v>
      </c>
      <c r="D17569">
        <f t="shared" ca="1" si="2060"/>
        <v>18</v>
      </c>
      <c r="E17569">
        <f t="shared" ca="1" si="2060"/>
        <v>100</v>
      </c>
      <c r="H17569">
        <f t="shared" ca="1" si="2061"/>
        <v>0</v>
      </c>
      <c r="I17569">
        <f t="shared" ca="1" si="2062"/>
        <v>0</v>
      </c>
      <c r="J17569">
        <f t="shared" ca="1" si="2063"/>
        <v>0</v>
      </c>
      <c r="K17569">
        <f t="shared" ca="1" si="2064"/>
        <v>0</v>
      </c>
      <c r="L17569">
        <f t="shared" ca="1" si="2058"/>
        <v>0</v>
      </c>
      <c r="M17569" t="str">
        <f t="shared" ca="1" si="2065"/>
        <v>Looks good!</v>
      </c>
    </row>
    <row r="17570" spans="2:13" x14ac:dyDescent="0.2">
      <c r="B17570">
        <f t="shared" ca="1" si="2060"/>
        <v>12</v>
      </c>
      <c r="C17570">
        <f t="shared" ca="1" si="2060"/>
        <v>73</v>
      </c>
      <c r="D17570">
        <f t="shared" ca="1" si="2060"/>
        <v>68</v>
      </c>
      <c r="E17570">
        <f t="shared" ca="1" si="2060"/>
        <v>98</v>
      </c>
      <c r="H17570">
        <f t="shared" ca="1" si="2061"/>
        <v>0</v>
      </c>
      <c r="I17570">
        <f t="shared" ca="1" si="2062"/>
        <v>0</v>
      </c>
      <c r="J17570">
        <f t="shared" ca="1" si="2063"/>
        <v>0</v>
      </c>
      <c r="K17570">
        <f t="shared" ca="1" si="2064"/>
        <v>0</v>
      </c>
      <c r="L17570">
        <f t="shared" ca="1" si="2058"/>
        <v>0</v>
      </c>
      <c r="M17570" t="str">
        <f t="shared" ca="1" si="2065"/>
        <v>Looks good!</v>
      </c>
    </row>
    <row r="17571" spans="2:13" x14ac:dyDescent="0.2">
      <c r="B17571">
        <f t="shared" ca="1" si="2060"/>
        <v>19</v>
      </c>
      <c r="C17571">
        <f t="shared" ca="1" si="2060"/>
        <v>6</v>
      </c>
      <c r="D17571">
        <f t="shared" ca="1" si="2060"/>
        <v>7</v>
      </c>
      <c r="E17571">
        <f t="shared" ca="1" si="2060"/>
        <v>14</v>
      </c>
      <c r="H17571">
        <f t="shared" ca="1" si="2061"/>
        <v>0</v>
      </c>
      <c r="I17571">
        <f t="shared" ca="1" si="2062"/>
        <v>0</v>
      </c>
      <c r="J17571">
        <f t="shared" ca="1" si="2063"/>
        <v>0</v>
      </c>
      <c r="K17571">
        <f t="shared" ca="1" si="2064"/>
        <v>0</v>
      </c>
      <c r="L17571">
        <f t="shared" ca="1" si="2058"/>
        <v>0</v>
      </c>
      <c r="M17571" t="str">
        <f t="shared" ca="1" si="2065"/>
        <v>Looks good!</v>
      </c>
    </row>
    <row r="17572" spans="2:13" x14ac:dyDescent="0.2">
      <c r="B17572">
        <f t="shared" ca="1" si="2060"/>
        <v>72</v>
      </c>
      <c r="C17572">
        <f t="shared" ca="1" si="2060"/>
        <v>3</v>
      </c>
      <c r="D17572">
        <f t="shared" ca="1" si="2060"/>
        <v>41</v>
      </c>
      <c r="E17572">
        <f t="shared" ca="1" si="2060"/>
        <v>23</v>
      </c>
      <c r="H17572">
        <f t="shared" ca="1" si="2061"/>
        <v>0</v>
      </c>
      <c r="I17572">
        <f t="shared" ca="1" si="2062"/>
        <v>1</v>
      </c>
      <c r="J17572">
        <f t="shared" ca="1" si="2063"/>
        <v>0</v>
      </c>
      <c r="K17572">
        <f t="shared" ca="1" si="2064"/>
        <v>0</v>
      </c>
      <c r="L17572">
        <f t="shared" ref="L17572:L17635" ca="1" si="2066">SUM(H17572:K17572)</f>
        <v>1</v>
      </c>
      <c r="M17572" t="str">
        <f t="shared" ca="1" si="2065"/>
        <v>Fix problem</v>
      </c>
    </row>
    <row r="17573" spans="2:13" x14ac:dyDescent="0.2">
      <c r="B17573">
        <f t="shared" ca="1" si="2060"/>
        <v>86</v>
      </c>
      <c r="C17573">
        <f t="shared" ca="1" si="2060"/>
        <v>29</v>
      </c>
      <c r="D17573">
        <f t="shared" ca="1" si="2060"/>
        <v>6</v>
      </c>
      <c r="E17573">
        <f t="shared" ca="1" si="2060"/>
        <v>1</v>
      </c>
      <c r="H17573">
        <f t="shared" ca="1" si="2061"/>
        <v>0</v>
      </c>
      <c r="I17573">
        <f t="shared" ca="1" si="2062"/>
        <v>0</v>
      </c>
      <c r="J17573">
        <f t="shared" ca="1" si="2063"/>
        <v>0</v>
      </c>
      <c r="K17573">
        <f t="shared" ca="1" si="2064"/>
        <v>1</v>
      </c>
      <c r="L17573">
        <f t="shared" ca="1" si="2066"/>
        <v>1</v>
      </c>
      <c r="M17573" t="str">
        <f t="shared" ca="1" si="2065"/>
        <v>Fix problem</v>
      </c>
    </row>
    <row r="17574" spans="2:13" x14ac:dyDescent="0.2">
      <c r="B17574">
        <f t="shared" ca="1" si="2060"/>
        <v>72</v>
      </c>
      <c r="C17574">
        <f t="shared" ca="1" si="2060"/>
        <v>97</v>
      </c>
      <c r="D17574">
        <f t="shared" ca="1" si="2060"/>
        <v>93</v>
      </c>
      <c r="E17574">
        <f t="shared" ca="1" si="2060"/>
        <v>57</v>
      </c>
      <c r="H17574">
        <f t="shared" ca="1" si="2061"/>
        <v>0</v>
      </c>
      <c r="I17574">
        <f t="shared" ca="1" si="2062"/>
        <v>0</v>
      </c>
      <c r="J17574">
        <f t="shared" ca="1" si="2063"/>
        <v>0</v>
      </c>
      <c r="K17574">
        <f t="shared" ca="1" si="2064"/>
        <v>0</v>
      </c>
      <c r="L17574">
        <f t="shared" ca="1" si="2066"/>
        <v>0</v>
      </c>
      <c r="M17574" t="str">
        <f t="shared" ca="1" si="2065"/>
        <v>Looks good!</v>
      </c>
    </row>
    <row r="17575" spans="2:13" x14ac:dyDescent="0.2">
      <c r="B17575">
        <f t="shared" ca="1" si="2060"/>
        <v>83</v>
      </c>
      <c r="C17575">
        <f t="shared" ca="1" si="2060"/>
        <v>25</v>
      </c>
      <c r="D17575">
        <f t="shared" ca="1" si="2060"/>
        <v>14</v>
      </c>
      <c r="E17575">
        <f t="shared" ca="1" si="2060"/>
        <v>25</v>
      </c>
      <c r="H17575">
        <f t="shared" ca="1" si="2061"/>
        <v>0</v>
      </c>
      <c r="I17575">
        <f t="shared" ca="1" si="2062"/>
        <v>0</v>
      </c>
      <c r="J17575">
        <f t="shared" ca="1" si="2063"/>
        <v>0</v>
      </c>
      <c r="K17575">
        <f t="shared" ca="1" si="2064"/>
        <v>0</v>
      </c>
      <c r="L17575">
        <f t="shared" ca="1" si="2066"/>
        <v>0</v>
      </c>
      <c r="M17575" t="str">
        <f t="shared" ca="1" si="2065"/>
        <v>Looks good!</v>
      </c>
    </row>
    <row r="17576" spans="2:13" x14ac:dyDescent="0.2">
      <c r="B17576">
        <f t="shared" ca="1" si="2060"/>
        <v>6</v>
      </c>
      <c r="C17576">
        <f t="shared" ca="1" si="2060"/>
        <v>38</v>
      </c>
      <c r="D17576">
        <f t="shared" ca="1" si="2060"/>
        <v>3</v>
      </c>
      <c r="E17576">
        <f t="shared" ca="1" si="2060"/>
        <v>17</v>
      </c>
      <c r="H17576">
        <f t="shared" ca="1" si="2061"/>
        <v>0</v>
      </c>
      <c r="I17576">
        <f t="shared" ca="1" si="2062"/>
        <v>0</v>
      </c>
      <c r="J17576">
        <f t="shared" ca="1" si="2063"/>
        <v>1</v>
      </c>
      <c r="K17576">
        <f t="shared" ca="1" si="2064"/>
        <v>0</v>
      </c>
      <c r="L17576">
        <f t="shared" ca="1" si="2066"/>
        <v>1</v>
      </c>
      <c r="M17576" t="str">
        <f t="shared" ca="1" si="2065"/>
        <v>Fix problem</v>
      </c>
    </row>
    <row r="17577" spans="2:13" x14ac:dyDescent="0.2">
      <c r="B17577">
        <f t="shared" ca="1" si="2060"/>
        <v>93</v>
      </c>
      <c r="C17577">
        <f t="shared" ca="1" si="2060"/>
        <v>26</v>
      </c>
      <c r="D17577">
        <f t="shared" ca="1" si="2060"/>
        <v>99</v>
      </c>
      <c r="E17577">
        <f t="shared" ca="1" si="2060"/>
        <v>33</v>
      </c>
      <c r="H17577">
        <f t="shared" ca="1" si="2061"/>
        <v>0</v>
      </c>
      <c r="I17577">
        <f t="shared" ca="1" si="2062"/>
        <v>0</v>
      </c>
      <c r="J17577">
        <f t="shared" ca="1" si="2063"/>
        <v>0</v>
      </c>
      <c r="K17577">
        <f t="shared" ca="1" si="2064"/>
        <v>0</v>
      </c>
      <c r="L17577">
        <f t="shared" ca="1" si="2066"/>
        <v>0</v>
      </c>
      <c r="M17577" t="str">
        <f t="shared" ca="1" si="2065"/>
        <v>Looks good!</v>
      </c>
    </row>
    <row r="17578" spans="2:13" x14ac:dyDescent="0.2">
      <c r="B17578">
        <f t="shared" ca="1" si="2060"/>
        <v>71</v>
      </c>
      <c r="C17578">
        <f t="shared" ca="1" si="2060"/>
        <v>13</v>
      </c>
      <c r="D17578">
        <f t="shared" ca="1" si="2060"/>
        <v>86</v>
      </c>
      <c r="E17578">
        <f t="shared" ca="1" si="2060"/>
        <v>91</v>
      </c>
      <c r="H17578">
        <f t="shared" ca="1" si="2061"/>
        <v>0</v>
      </c>
      <c r="I17578">
        <f t="shared" ca="1" si="2062"/>
        <v>0</v>
      </c>
      <c r="J17578">
        <f t="shared" ca="1" si="2063"/>
        <v>0</v>
      </c>
      <c r="K17578">
        <f t="shared" ca="1" si="2064"/>
        <v>0</v>
      </c>
      <c r="L17578">
        <f t="shared" ca="1" si="2066"/>
        <v>0</v>
      </c>
      <c r="M17578" t="str">
        <f t="shared" ca="1" si="2065"/>
        <v>Looks good!</v>
      </c>
    </row>
    <row r="17579" spans="2:13" x14ac:dyDescent="0.2">
      <c r="B17579">
        <f t="shared" ref="B17579:E17642" ca="1" si="2067">RANDBETWEEN(1,100)</f>
        <v>33</v>
      </c>
      <c r="C17579">
        <f t="shared" ca="1" si="2067"/>
        <v>15</v>
      </c>
      <c r="D17579">
        <f t="shared" ca="1" si="2067"/>
        <v>85</v>
      </c>
      <c r="E17579">
        <f t="shared" ca="1" si="2067"/>
        <v>31</v>
      </c>
      <c r="H17579">
        <f t="shared" ca="1" si="2061"/>
        <v>0</v>
      </c>
      <c r="I17579">
        <f t="shared" ca="1" si="2062"/>
        <v>0</v>
      </c>
      <c r="J17579">
        <f t="shared" ca="1" si="2063"/>
        <v>0</v>
      </c>
      <c r="K17579">
        <f t="shared" ca="1" si="2064"/>
        <v>0</v>
      </c>
      <c r="L17579">
        <f t="shared" ca="1" si="2066"/>
        <v>0</v>
      </c>
      <c r="M17579" t="str">
        <f t="shared" ca="1" si="2065"/>
        <v>Looks good!</v>
      </c>
    </row>
    <row r="17580" spans="2:13" x14ac:dyDescent="0.2">
      <c r="B17580">
        <f t="shared" ca="1" si="2067"/>
        <v>49</v>
      </c>
      <c r="C17580">
        <f t="shared" ca="1" si="2067"/>
        <v>31</v>
      </c>
      <c r="D17580">
        <f t="shared" ca="1" si="2067"/>
        <v>14</v>
      </c>
      <c r="E17580">
        <f t="shared" ca="1" si="2067"/>
        <v>5</v>
      </c>
      <c r="H17580">
        <f t="shared" ca="1" si="2061"/>
        <v>0</v>
      </c>
      <c r="I17580">
        <f t="shared" ca="1" si="2062"/>
        <v>0</v>
      </c>
      <c r="J17580">
        <f t="shared" ca="1" si="2063"/>
        <v>0</v>
      </c>
      <c r="K17580">
        <f t="shared" ca="1" si="2064"/>
        <v>1</v>
      </c>
      <c r="L17580">
        <f t="shared" ca="1" si="2066"/>
        <v>1</v>
      </c>
      <c r="M17580" t="str">
        <f t="shared" ca="1" si="2065"/>
        <v>Fix problem</v>
      </c>
    </row>
    <row r="17581" spans="2:13" x14ac:dyDescent="0.2">
      <c r="B17581">
        <f t="shared" ca="1" si="2067"/>
        <v>48</v>
      </c>
      <c r="C17581">
        <f t="shared" ca="1" si="2067"/>
        <v>69</v>
      </c>
      <c r="D17581">
        <f t="shared" ca="1" si="2067"/>
        <v>37</v>
      </c>
      <c r="E17581">
        <f t="shared" ca="1" si="2067"/>
        <v>48</v>
      </c>
      <c r="H17581">
        <f t="shared" ca="1" si="2061"/>
        <v>0</v>
      </c>
      <c r="I17581">
        <f t="shared" ca="1" si="2062"/>
        <v>0</v>
      </c>
      <c r="J17581">
        <f t="shared" ca="1" si="2063"/>
        <v>0</v>
      </c>
      <c r="K17581">
        <f t="shared" ca="1" si="2064"/>
        <v>0</v>
      </c>
      <c r="L17581">
        <f t="shared" ca="1" si="2066"/>
        <v>0</v>
      </c>
      <c r="M17581" t="str">
        <f t="shared" ca="1" si="2065"/>
        <v>Looks good!</v>
      </c>
    </row>
    <row r="17582" spans="2:13" x14ac:dyDescent="0.2">
      <c r="B17582">
        <f t="shared" ca="1" si="2067"/>
        <v>52</v>
      </c>
      <c r="C17582">
        <f t="shared" ca="1" si="2067"/>
        <v>5</v>
      </c>
      <c r="D17582">
        <f t="shared" ca="1" si="2067"/>
        <v>69</v>
      </c>
      <c r="E17582">
        <f t="shared" ca="1" si="2067"/>
        <v>18</v>
      </c>
      <c r="H17582">
        <f t="shared" ca="1" si="2061"/>
        <v>0</v>
      </c>
      <c r="I17582">
        <f t="shared" ca="1" si="2062"/>
        <v>1</v>
      </c>
      <c r="J17582">
        <f t="shared" ca="1" si="2063"/>
        <v>0</v>
      </c>
      <c r="K17582">
        <f t="shared" ca="1" si="2064"/>
        <v>0</v>
      </c>
      <c r="L17582">
        <f t="shared" ca="1" si="2066"/>
        <v>1</v>
      </c>
      <c r="M17582" t="str">
        <f t="shared" ca="1" si="2065"/>
        <v>Fix problem</v>
      </c>
    </row>
    <row r="17583" spans="2:13" x14ac:dyDescent="0.2">
      <c r="B17583">
        <f t="shared" ca="1" si="2067"/>
        <v>75</v>
      </c>
      <c r="C17583">
        <f t="shared" ca="1" si="2067"/>
        <v>86</v>
      </c>
      <c r="D17583">
        <f t="shared" ca="1" si="2067"/>
        <v>83</v>
      </c>
      <c r="E17583">
        <f t="shared" ca="1" si="2067"/>
        <v>47</v>
      </c>
      <c r="H17583">
        <f t="shared" ca="1" si="2061"/>
        <v>0</v>
      </c>
      <c r="I17583">
        <f t="shared" ca="1" si="2062"/>
        <v>0</v>
      </c>
      <c r="J17583">
        <f t="shared" ca="1" si="2063"/>
        <v>0</v>
      </c>
      <c r="K17583">
        <f t="shared" ca="1" si="2064"/>
        <v>0</v>
      </c>
      <c r="L17583">
        <f t="shared" ca="1" si="2066"/>
        <v>0</v>
      </c>
      <c r="M17583" t="str">
        <f t="shared" ca="1" si="2065"/>
        <v>Looks good!</v>
      </c>
    </row>
    <row r="17584" spans="2:13" x14ac:dyDescent="0.2">
      <c r="B17584">
        <f t="shared" ca="1" si="2067"/>
        <v>30</v>
      </c>
      <c r="C17584">
        <f t="shared" ca="1" si="2067"/>
        <v>42</v>
      </c>
      <c r="D17584">
        <f t="shared" ca="1" si="2067"/>
        <v>50</v>
      </c>
      <c r="E17584">
        <f t="shared" ca="1" si="2067"/>
        <v>97</v>
      </c>
      <c r="H17584">
        <f t="shared" ca="1" si="2061"/>
        <v>0</v>
      </c>
      <c r="I17584">
        <f t="shared" ca="1" si="2062"/>
        <v>0</v>
      </c>
      <c r="J17584">
        <f t="shared" ca="1" si="2063"/>
        <v>0</v>
      </c>
      <c r="K17584">
        <f t="shared" ca="1" si="2064"/>
        <v>0</v>
      </c>
      <c r="L17584">
        <f t="shared" ca="1" si="2066"/>
        <v>0</v>
      </c>
      <c r="M17584" t="str">
        <f t="shared" ca="1" si="2065"/>
        <v>Looks good!</v>
      </c>
    </row>
    <row r="17585" spans="2:13" x14ac:dyDescent="0.2">
      <c r="B17585">
        <f t="shared" ca="1" si="2067"/>
        <v>89</v>
      </c>
      <c r="C17585">
        <f t="shared" ca="1" si="2067"/>
        <v>61</v>
      </c>
      <c r="D17585">
        <f t="shared" ca="1" si="2067"/>
        <v>51</v>
      </c>
      <c r="E17585">
        <f t="shared" ca="1" si="2067"/>
        <v>60</v>
      </c>
      <c r="H17585">
        <f t="shared" ca="1" si="2061"/>
        <v>0</v>
      </c>
      <c r="I17585">
        <f t="shared" ca="1" si="2062"/>
        <v>0</v>
      </c>
      <c r="J17585">
        <f t="shared" ca="1" si="2063"/>
        <v>0</v>
      </c>
      <c r="K17585">
        <f t="shared" ca="1" si="2064"/>
        <v>0</v>
      </c>
      <c r="L17585">
        <f t="shared" ca="1" si="2066"/>
        <v>0</v>
      </c>
      <c r="M17585" t="str">
        <f t="shared" ca="1" si="2065"/>
        <v>Looks good!</v>
      </c>
    </row>
    <row r="17586" spans="2:13" x14ac:dyDescent="0.2">
      <c r="B17586">
        <f t="shared" ca="1" si="2067"/>
        <v>86</v>
      </c>
      <c r="C17586">
        <f t="shared" ca="1" si="2067"/>
        <v>54</v>
      </c>
      <c r="D17586">
        <f t="shared" ca="1" si="2067"/>
        <v>99</v>
      </c>
      <c r="E17586">
        <f t="shared" ca="1" si="2067"/>
        <v>85</v>
      </c>
      <c r="H17586">
        <f t="shared" ca="1" si="2061"/>
        <v>0</v>
      </c>
      <c r="I17586">
        <f t="shared" ca="1" si="2062"/>
        <v>0</v>
      </c>
      <c r="J17586">
        <f t="shared" ca="1" si="2063"/>
        <v>0</v>
      </c>
      <c r="K17586">
        <f t="shared" ca="1" si="2064"/>
        <v>0</v>
      </c>
      <c r="L17586">
        <f t="shared" ca="1" si="2066"/>
        <v>0</v>
      </c>
      <c r="M17586" t="str">
        <f t="shared" ca="1" si="2065"/>
        <v>Looks good!</v>
      </c>
    </row>
    <row r="17587" spans="2:13" x14ac:dyDescent="0.2">
      <c r="B17587">
        <f t="shared" ca="1" si="2067"/>
        <v>2</v>
      </c>
      <c r="C17587">
        <f t="shared" ca="1" si="2067"/>
        <v>72</v>
      </c>
      <c r="D17587">
        <f t="shared" ca="1" si="2067"/>
        <v>93</v>
      </c>
      <c r="E17587">
        <f t="shared" ca="1" si="2067"/>
        <v>51</v>
      </c>
      <c r="H17587">
        <f t="shared" ca="1" si="2061"/>
        <v>1</v>
      </c>
      <c r="I17587">
        <f t="shared" ca="1" si="2062"/>
        <v>0</v>
      </c>
      <c r="J17587">
        <f t="shared" ca="1" si="2063"/>
        <v>0</v>
      </c>
      <c r="K17587">
        <f t="shared" ca="1" si="2064"/>
        <v>0</v>
      </c>
      <c r="L17587">
        <f t="shared" ca="1" si="2066"/>
        <v>1</v>
      </c>
      <c r="M17587" t="str">
        <f t="shared" ca="1" si="2065"/>
        <v>Fix problem</v>
      </c>
    </row>
    <row r="17588" spans="2:13" x14ac:dyDescent="0.2">
      <c r="B17588">
        <f t="shared" ca="1" si="2067"/>
        <v>42</v>
      </c>
      <c r="C17588">
        <f t="shared" ca="1" si="2067"/>
        <v>4</v>
      </c>
      <c r="D17588">
        <f t="shared" ca="1" si="2067"/>
        <v>79</v>
      </c>
      <c r="E17588">
        <f t="shared" ca="1" si="2067"/>
        <v>11</v>
      </c>
      <c r="H17588">
        <f t="shared" ca="1" si="2061"/>
        <v>0</v>
      </c>
      <c r="I17588">
        <f t="shared" ca="1" si="2062"/>
        <v>1</v>
      </c>
      <c r="J17588">
        <f t="shared" ca="1" si="2063"/>
        <v>0</v>
      </c>
      <c r="K17588">
        <f t="shared" ca="1" si="2064"/>
        <v>0</v>
      </c>
      <c r="L17588">
        <f t="shared" ca="1" si="2066"/>
        <v>1</v>
      </c>
      <c r="M17588" t="str">
        <f t="shared" ca="1" si="2065"/>
        <v>Fix problem</v>
      </c>
    </row>
    <row r="17589" spans="2:13" x14ac:dyDescent="0.2">
      <c r="B17589">
        <f t="shared" ca="1" si="2067"/>
        <v>54</v>
      </c>
      <c r="C17589">
        <f t="shared" ca="1" si="2067"/>
        <v>79</v>
      </c>
      <c r="D17589">
        <f t="shared" ca="1" si="2067"/>
        <v>61</v>
      </c>
      <c r="E17589">
        <f t="shared" ca="1" si="2067"/>
        <v>79</v>
      </c>
      <c r="H17589">
        <f t="shared" ca="1" si="2061"/>
        <v>0</v>
      </c>
      <c r="I17589">
        <f t="shared" ca="1" si="2062"/>
        <v>0</v>
      </c>
      <c r="J17589">
        <f t="shared" ca="1" si="2063"/>
        <v>0</v>
      </c>
      <c r="K17589">
        <f t="shared" ca="1" si="2064"/>
        <v>0</v>
      </c>
      <c r="L17589">
        <f t="shared" ca="1" si="2066"/>
        <v>0</v>
      </c>
      <c r="M17589" t="str">
        <f t="shared" ca="1" si="2065"/>
        <v>Looks good!</v>
      </c>
    </row>
    <row r="17590" spans="2:13" x14ac:dyDescent="0.2">
      <c r="B17590">
        <f t="shared" ca="1" si="2067"/>
        <v>45</v>
      </c>
      <c r="C17590">
        <f t="shared" ca="1" si="2067"/>
        <v>96</v>
      </c>
      <c r="D17590">
        <f t="shared" ca="1" si="2067"/>
        <v>85</v>
      </c>
      <c r="E17590">
        <f t="shared" ca="1" si="2067"/>
        <v>72</v>
      </c>
      <c r="H17590">
        <f t="shared" ca="1" si="2061"/>
        <v>0</v>
      </c>
      <c r="I17590">
        <f t="shared" ca="1" si="2062"/>
        <v>0</v>
      </c>
      <c r="J17590">
        <f t="shared" ca="1" si="2063"/>
        <v>0</v>
      </c>
      <c r="K17590">
        <f t="shared" ca="1" si="2064"/>
        <v>0</v>
      </c>
      <c r="L17590">
        <f t="shared" ca="1" si="2066"/>
        <v>0</v>
      </c>
      <c r="M17590" t="str">
        <f t="shared" ca="1" si="2065"/>
        <v>Looks good!</v>
      </c>
    </row>
    <row r="17591" spans="2:13" x14ac:dyDescent="0.2">
      <c r="B17591">
        <f t="shared" ca="1" si="2067"/>
        <v>61</v>
      </c>
      <c r="C17591">
        <f t="shared" ca="1" si="2067"/>
        <v>99</v>
      </c>
      <c r="D17591">
        <f t="shared" ca="1" si="2067"/>
        <v>56</v>
      </c>
      <c r="E17591">
        <f t="shared" ca="1" si="2067"/>
        <v>8</v>
      </c>
      <c r="H17591">
        <f t="shared" ca="1" si="2061"/>
        <v>0</v>
      </c>
      <c r="I17591">
        <f t="shared" ca="1" si="2062"/>
        <v>0</v>
      </c>
      <c r="J17591">
        <f t="shared" ca="1" si="2063"/>
        <v>0</v>
      </c>
      <c r="K17591">
        <f t="shared" ca="1" si="2064"/>
        <v>0</v>
      </c>
      <c r="L17591">
        <f t="shared" ca="1" si="2066"/>
        <v>0</v>
      </c>
      <c r="M17591" t="str">
        <f t="shared" ca="1" si="2065"/>
        <v>Looks good!</v>
      </c>
    </row>
    <row r="17592" spans="2:13" x14ac:dyDescent="0.2">
      <c r="B17592">
        <f t="shared" ca="1" si="2067"/>
        <v>82</v>
      </c>
      <c r="C17592">
        <f t="shared" ca="1" si="2067"/>
        <v>50</v>
      </c>
      <c r="D17592">
        <f t="shared" ca="1" si="2067"/>
        <v>96</v>
      </c>
      <c r="E17592">
        <f t="shared" ca="1" si="2067"/>
        <v>40</v>
      </c>
      <c r="H17592">
        <f t="shared" ca="1" si="2061"/>
        <v>0</v>
      </c>
      <c r="I17592">
        <f t="shared" ca="1" si="2062"/>
        <v>0</v>
      </c>
      <c r="J17592">
        <f t="shared" ca="1" si="2063"/>
        <v>0</v>
      </c>
      <c r="K17592">
        <f t="shared" ca="1" si="2064"/>
        <v>0</v>
      </c>
      <c r="L17592">
        <f t="shared" ca="1" si="2066"/>
        <v>0</v>
      </c>
      <c r="M17592" t="str">
        <f t="shared" ca="1" si="2065"/>
        <v>Looks good!</v>
      </c>
    </row>
    <row r="17593" spans="2:13" x14ac:dyDescent="0.2">
      <c r="B17593">
        <f t="shared" ca="1" si="2067"/>
        <v>37</v>
      </c>
      <c r="C17593">
        <f t="shared" ca="1" si="2067"/>
        <v>64</v>
      </c>
      <c r="D17593">
        <f t="shared" ca="1" si="2067"/>
        <v>69</v>
      </c>
      <c r="E17593">
        <f t="shared" ca="1" si="2067"/>
        <v>90</v>
      </c>
      <c r="H17593">
        <f t="shared" ca="1" si="2061"/>
        <v>0</v>
      </c>
      <c r="I17593">
        <f t="shared" ca="1" si="2062"/>
        <v>0</v>
      </c>
      <c r="J17593">
        <f t="shared" ca="1" si="2063"/>
        <v>0</v>
      </c>
      <c r="K17593">
        <f t="shared" ca="1" si="2064"/>
        <v>0</v>
      </c>
      <c r="L17593">
        <f t="shared" ca="1" si="2066"/>
        <v>0</v>
      </c>
      <c r="M17593" t="str">
        <f t="shared" ca="1" si="2065"/>
        <v>Looks good!</v>
      </c>
    </row>
    <row r="17594" spans="2:13" x14ac:dyDescent="0.2">
      <c r="B17594">
        <f t="shared" ca="1" si="2067"/>
        <v>64</v>
      </c>
      <c r="C17594">
        <f t="shared" ca="1" si="2067"/>
        <v>84</v>
      </c>
      <c r="D17594">
        <f t="shared" ca="1" si="2067"/>
        <v>91</v>
      </c>
      <c r="E17594">
        <f t="shared" ca="1" si="2067"/>
        <v>30</v>
      </c>
      <c r="H17594">
        <f t="shared" ca="1" si="2061"/>
        <v>0</v>
      </c>
      <c r="I17594">
        <f t="shared" ca="1" si="2062"/>
        <v>0</v>
      </c>
      <c r="J17594">
        <f t="shared" ca="1" si="2063"/>
        <v>0</v>
      </c>
      <c r="K17594">
        <f t="shared" ca="1" si="2064"/>
        <v>0</v>
      </c>
      <c r="L17594">
        <f t="shared" ca="1" si="2066"/>
        <v>0</v>
      </c>
      <c r="M17594" t="str">
        <f t="shared" ca="1" si="2065"/>
        <v>Looks good!</v>
      </c>
    </row>
    <row r="17595" spans="2:13" x14ac:dyDescent="0.2">
      <c r="B17595">
        <f t="shared" ca="1" si="2067"/>
        <v>70</v>
      </c>
      <c r="C17595">
        <f t="shared" ca="1" si="2067"/>
        <v>88</v>
      </c>
      <c r="D17595">
        <f t="shared" ca="1" si="2067"/>
        <v>20</v>
      </c>
      <c r="E17595">
        <f t="shared" ca="1" si="2067"/>
        <v>24</v>
      </c>
      <c r="H17595">
        <f t="shared" ca="1" si="2061"/>
        <v>0</v>
      </c>
      <c r="I17595">
        <f t="shared" ca="1" si="2062"/>
        <v>0</v>
      </c>
      <c r="J17595">
        <f t="shared" ca="1" si="2063"/>
        <v>0</v>
      </c>
      <c r="K17595">
        <f t="shared" ca="1" si="2064"/>
        <v>0</v>
      </c>
      <c r="L17595">
        <f t="shared" ca="1" si="2066"/>
        <v>0</v>
      </c>
      <c r="M17595" t="str">
        <f t="shared" ca="1" si="2065"/>
        <v>Looks good!</v>
      </c>
    </row>
    <row r="17596" spans="2:13" x14ac:dyDescent="0.2">
      <c r="B17596">
        <f t="shared" ca="1" si="2067"/>
        <v>77</v>
      </c>
      <c r="C17596">
        <f t="shared" ca="1" si="2067"/>
        <v>85</v>
      </c>
      <c r="D17596">
        <f t="shared" ca="1" si="2067"/>
        <v>3</v>
      </c>
      <c r="E17596">
        <f t="shared" ca="1" si="2067"/>
        <v>63</v>
      </c>
      <c r="H17596">
        <f t="shared" ca="1" si="2061"/>
        <v>0</v>
      </c>
      <c r="I17596">
        <f t="shared" ca="1" si="2062"/>
        <v>0</v>
      </c>
      <c r="J17596">
        <f t="shared" ca="1" si="2063"/>
        <v>1</v>
      </c>
      <c r="K17596">
        <f t="shared" ca="1" si="2064"/>
        <v>0</v>
      </c>
      <c r="L17596">
        <f t="shared" ca="1" si="2066"/>
        <v>1</v>
      </c>
      <c r="M17596" t="str">
        <f t="shared" ca="1" si="2065"/>
        <v>Fix problem</v>
      </c>
    </row>
    <row r="17597" spans="2:13" x14ac:dyDescent="0.2">
      <c r="B17597">
        <f t="shared" ca="1" si="2067"/>
        <v>31</v>
      </c>
      <c r="C17597">
        <f t="shared" ca="1" si="2067"/>
        <v>14</v>
      </c>
      <c r="D17597">
        <f t="shared" ca="1" si="2067"/>
        <v>3</v>
      </c>
      <c r="E17597">
        <f t="shared" ca="1" si="2067"/>
        <v>79</v>
      </c>
      <c r="H17597">
        <f t="shared" ca="1" si="2061"/>
        <v>0</v>
      </c>
      <c r="I17597">
        <f t="shared" ca="1" si="2062"/>
        <v>0</v>
      </c>
      <c r="J17597">
        <f t="shared" ca="1" si="2063"/>
        <v>1</v>
      </c>
      <c r="K17597">
        <f t="shared" ca="1" si="2064"/>
        <v>0</v>
      </c>
      <c r="L17597">
        <f t="shared" ca="1" si="2066"/>
        <v>1</v>
      </c>
      <c r="M17597" t="str">
        <f t="shared" ca="1" si="2065"/>
        <v>Fix problem</v>
      </c>
    </row>
    <row r="17598" spans="2:13" x14ac:dyDescent="0.2">
      <c r="B17598">
        <f t="shared" ca="1" si="2067"/>
        <v>85</v>
      </c>
      <c r="C17598">
        <f t="shared" ca="1" si="2067"/>
        <v>66</v>
      </c>
      <c r="D17598">
        <f t="shared" ca="1" si="2067"/>
        <v>58</v>
      </c>
      <c r="E17598">
        <f t="shared" ca="1" si="2067"/>
        <v>38</v>
      </c>
      <c r="H17598">
        <f t="shared" ca="1" si="2061"/>
        <v>0</v>
      </c>
      <c r="I17598">
        <f t="shared" ca="1" si="2062"/>
        <v>0</v>
      </c>
      <c r="J17598">
        <f t="shared" ca="1" si="2063"/>
        <v>0</v>
      </c>
      <c r="K17598">
        <f t="shared" ca="1" si="2064"/>
        <v>0</v>
      </c>
      <c r="L17598">
        <f t="shared" ca="1" si="2066"/>
        <v>0</v>
      </c>
      <c r="M17598" t="str">
        <f t="shared" ca="1" si="2065"/>
        <v>Looks good!</v>
      </c>
    </row>
    <row r="17599" spans="2:13" x14ac:dyDescent="0.2">
      <c r="B17599">
        <f t="shared" ca="1" si="2067"/>
        <v>9</v>
      </c>
      <c r="C17599">
        <f t="shared" ca="1" si="2067"/>
        <v>59</v>
      </c>
      <c r="D17599">
        <f t="shared" ca="1" si="2067"/>
        <v>39</v>
      </c>
      <c r="E17599">
        <f t="shared" ca="1" si="2067"/>
        <v>79</v>
      </c>
      <c r="H17599">
        <f t="shared" ca="1" si="2061"/>
        <v>0</v>
      </c>
      <c r="I17599">
        <f t="shared" ca="1" si="2062"/>
        <v>0</v>
      </c>
      <c r="J17599">
        <f t="shared" ca="1" si="2063"/>
        <v>0</v>
      </c>
      <c r="K17599">
        <f t="shared" ca="1" si="2064"/>
        <v>0</v>
      </c>
      <c r="L17599">
        <f t="shared" ca="1" si="2066"/>
        <v>0</v>
      </c>
      <c r="M17599" t="str">
        <f t="shared" ca="1" si="2065"/>
        <v>Looks good!</v>
      </c>
    </row>
    <row r="17600" spans="2:13" x14ac:dyDescent="0.2">
      <c r="B17600">
        <f t="shared" ca="1" si="2067"/>
        <v>13</v>
      </c>
      <c r="C17600">
        <f t="shared" ca="1" si="2067"/>
        <v>43</v>
      </c>
      <c r="D17600">
        <f t="shared" ca="1" si="2067"/>
        <v>34</v>
      </c>
      <c r="E17600">
        <f t="shared" ca="1" si="2067"/>
        <v>78</v>
      </c>
      <c r="H17600">
        <f t="shared" ca="1" si="2061"/>
        <v>0</v>
      </c>
      <c r="I17600">
        <f t="shared" ca="1" si="2062"/>
        <v>0</v>
      </c>
      <c r="J17600">
        <f t="shared" ca="1" si="2063"/>
        <v>0</v>
      </c>
      <c r="K17600">
        <f t="shared" ca="1" si="2064"/>
        <v>0</v>
      </c>
      <c r="L17600">
        <f t="shared" ca="1" si="2066"/>
        <v>0</v>
      </c>
      <c r="M17600" t="str">
        <f t="shared" ca="1" si="2065"/>
        <v>Looks good!</v>
      </c>
    </row>
    <row r="17601" spans="2:13" x14ac:dyDescent="0.2">
      <c r="B17601">
        <f t="shared" ca="1" si="2067"/>
        <v>27</v>
      </c>
      <c r="C17601">
        <f t="shared" ca="1" si="2067"/>
        <v>57</v>
      </c>
      <c r="D17601">
        <f t="shared" ca="1" si="2067"/>
        <v>30</v>
      </c>
      <c r="E17601">
        <f t="shared" ca="1" si="2067"/>
        <v>96</v>
      </c>
      <c r="H17601">
        <f t="shared" ca="1" si="2061"/>
        <v>0</v>
      </c>
      <c r="I17601">
        <f t="shared" ca="1" si="2062"/>
        <v>0</v>
      </c>
      <c r="J17601">
        <f t="shared" ca="1" si="2063"/>
        <v>0</v>
      </c>
      <c r="K17601">
        <f t="shared" ca="1" si="2064"/>
        <v>0</v>
      </c>
      <c r="L17601">
        <f t="shared" ca="1" si="2066"/>
        <v>0</v>
      </c>
      <c r="M17601" t="str">
        <f t="shared" ca="1" si="2065"/>
        <v>Looks good!</v>
      </c>
    </row>
    <row r="17602" spans="2:13" x14ac:dyDescent="0.2">
      <c r="B17602">
        <f t="shared" ca="1" si="2067"/>
        <v>51</v>
      </c>
      <c r="C17602">
        <f t="shared" ca="1" si="2067"/>
        <v>44</v>
      </c>
      <c r="D17602">
        <f t="shared" ca="1" si="2067"/>
        <v>65</v>
      </c>
      <c r="E17602">
        <f t="shared" ca="1" si="2067"/>
        <v>57</v>
      </c>
      <c r="H17602">
        <f t="shared" ca="1" si="2061"/>
        <v>0</v>
      </c>
      <c r="I17602">
        <f t="shared" ca="1" si="2062"/>
        <v>0</v>
      </c>
      <c r="J17602">
        <f t="shared" ca="1" si="2063"/>
        <v>0</v>
      </c>
      <c r="K17602">
        <f t="shared" ca="1" si="2064"/>
        <v>0</v>
      </c>
      <c r="L17602">
        <f t="shared" ca="1" si="2066"/>
        <v>0</v>
      </c>
      <c r="M17602" t="str">
        <f t="shared" ca="1" si="2065"/>
        <v>Looks good!</v>
      </c>
    </row>
    <row r="17603" spans="2:13" x14ac:dyDescent="0.2">
      <c r="B17603">
        <f t="shared" ca="1" si="2067"/>
        <v>28</v>
      </c>
      <c r="C17603">
        <f t="shared" ca="1" si="2067"/>
        <v>34</v>
      </c>
      <c r="D17603">
        <f t="shared" ca="1" si="2067"/>
        <v>4</v>
      </c>
      <c r="E17603">
        <f t="shared" ca="1" si="2067"/>
        <v>94</v>
      </c>
      <c r="H17603">
        <f t="shared" ca="1" si="2061"/>
        <v>0</v>
      </c>
      <c r="I17603">
        <f t="shared" ca="1" si="2062"/>
        <v>0</v>
      </c>
      <c r="J17603">
        <f t="shared" ca="1" si="2063"/>
        <v>1</v>
      </c>
      <c r="K17603">
        <f t="shared" ca="1" si="2064"/>
        <v>0</v>
      </c>
      <c r="L17603">
        <f t="shared" ca="1" si="2066"/>
        <v>1</v>
      </c>
      <c r="M17603" t="str">
        <f t="shared" ca="1" si="2065"/>
        <v>Fix problem</v>
      </c>
    </row>
    <row r="17604" spans="2:13" x14ac:dyDescent="0.2">
      <c r="B17604">
        <f t="shared" ca="1" si="2067"/>
        <v>63</v>
      </c>
      <c r="C17604">
        <f t="shared" ca="1" si="2067"/>
        <v>93</v>
      </c>
      <c r="D17604">
        <f t="shared" ca="1" si="2067"/>
        <v>10</v>
      </c>
      <c r="E17604">
        <f t="shared" ca="1" si="2067"/>
        <v>95</v>
      </c>
      <c r="H17604">
        <f t="shared" ca="1" si="2061"/>
        <v>0</v>
      </c>
      <c r="I17604">
        <f t="shared" ca="1" si="2062"/>
        <v>0</v>
      </c>
      <c r="J17604">
        <f t="shared" ca="1" si="2063"/>
        <v>0</v>
      </c>
      <c r="K17604">
        <f t="shared" ca="1" si="2064"/>
        <v>0</v>
      </c>
      <c r="L17604">
        <f t="shared" ca="1" si="2066"/>
        <v>0</v>
      </c>
      <c r="M17604" t="str">
        <f t="shared" ca="1" si="2065"/>
        <v>Looks good!</v>
      </c>
    </row>
    <row r="17605" spans="2:13" x14ac:dyDescent="0.2">
      <c r="B17605">
        <f t="shared" ca="1" si="2067"/>
        <v>78</v>
      </c>
      <c r="C17605">
        <f t="shared" ca="1" si="2067"/>
        <v>95</v>
      </c>
      <c r="D17605">
        <f t="shared" ca="1" si="2067"/>
        <v>10</v>
      </c>
      <c r="E17605">
        <f t="shared" ca="1" si="2067"/>
        <v>16</v>
      </c>
      <c r="H17605">
        <f t="shared" ca="1" si="2061"/>
        <v>0</v>
      </c>
      <c r="I17605">
        <f t="shared" ca="1" si="2062"/>
        <v>0</v>
      </c>
      <c r="J17605">
        <f t="shared" ca="1" si="2063"/>
        <v>0</v>
      </c>
      <c r="K17605">
        <f t="shared" ca="1" si="2064"/>
        <v>0</v>
      </c>
      <c r="L17605">
        <f t="shared" ca="1" si="2066"/>
        <v>0</v>
      </c>
      <c r="M17605" t="str">
        <f t="shared" ca="1" si="2065"/>
        <v>Looks good!</v>
      </c>
    </row>
    <row r="17606" spans="2:13" x14ac:dyDescent="0.2">
      <c r="B17606">
        <f t="shared" ca="1" si="2067"/>
        <v>96</v>
      </c>
      <c r="C17606">
        <f t="shared" ca="1" si="2067"/>
        <v>67</v>
      </c>
      <c r="D17606">
        <f t="shared" ca="1" si="2067"/>
        <v>35</v>
      </c>
      <c r="E17606">
        <f t="shared" ca="1" si="2067"/>
        <v>96</v>
      </c>
      <c r="H17606">
        <f t="shared" ca="1" si="2061"/>
        <v>0</v>
      </c>
      <c r="I17606">
        <f t="shared" ca="1" si="2062"/>
        <v>0</v>
      </c>
      <c r="J17606">
        <f t="shared" ca="1" si="2063"/>
        <v>0</v>
      </c>
      <c r="K17606">
        <f t="shared" ca="1" si="2064"/>
        <v>0</v>
      </c>
      <c r="L17606">
        <f t="shared" ca="1" si="2066"/>
        <v>0</v>
      </c>
      <c r="M17606" t="str">
        <f t="shared" ca="1" si="2065"/>
        <v>Looks good!</v>
      </c>
    </row>
    <row r="17607" spans="2:13" x14ac:dyDescent="0.2">
      <c r="B17607">
        <f t="shared" ca="1" si="2067"/>
        <v>30</v>
      </c>
      <c r="C17607">
        <f t="shared" ca="1" si="2067"/>
        <v>100</v>
      </c>
      <c r="D17607">
        <f t="shared" ca="1" si="2067"/>
        <v>55</v>
      </c>
      <c r="E17607">
        <f t="shared" ca="1" si="2067"/>
        <v>65</v>
      </c>
      <c r="H17607">
        <f t="shared" ca="1" si="2061"/>
        <v>0</v>
      </c>
      <c r="I17607">
        <f t="shared" ca="1" si="2062"/>
        <v>0</v>
      </c>
      <c r="J17607">
        <f t="shared" ca="1" si="2063"/>
        <v>0</v>
      </c>
      <c r="K17607">
        <f t="shared" ca="1" si="2064"/>
        <v>0</v>
      </c>
      <c r="L17607">
        <f t="shared" ca="1" si="2066"/>
        <v>0</v>
      </c>
      <c r="M17607" t="str">
        <f t="shared" ca="1" si="2065"/>
        <v>Looks good!</v>
      </c>
    </row>
    <row r="17608" spans="2:13" x14ac:dyDescent="0.2">
      <c r="B17608">
        <f t="shared" ca="1" si="2067"/>
        <v>39</v>
      </c>
      <c r="C17608">
        <f t="shared" ca="1" si="2067"/>
        <v>45</v>
      </c>
      <c r="D17608">
        <f t="shared" ca="1" si="2067"/>
        <v>59</v>
      </c>
      <c r="E17608">
        <f t="shared" ca="1" si="2067"/>
        <v>17</v>
      </c>
      <c r="H17608">
        <f t="shared" ca="1" si="2061"/>
        <v>0</v>
      </c>
      <c r="I17608">
        <f t="shared" ca="1" si="2062"/>
        <v>0</v>
      </c>
      <c r="J17608">
        <f t="shared" ca="1" si="2063"/>
        <v>0</v>
      </c>
      <c r="K17608">
        <f t="shared" ca="1" si="2064"/>
        <v>0</v>
      </c>
      <c r="L17608">
        <f t="shared" ca="1" si="2066"/>
        <v>0</v>
      </c>
      <c r="M17608" t="str">
        <f t="shared" ca="1" si="2065"/>
        <v>Looks good!</v>
      </c>
    </row>
    <row r="17609" spans="2:13" x14ac:dyDescent="0.2">
      <c r="B17609">
        <f t="shared" ca="1" si="2067"/>
        <v>48</v>
      </c>
      <c r="C17609">
        <f t="shared" ca="1" si="2067"/>
        <v>87</v>
      </c>
      <c r="D17609">
        <f t="shared" ca="1" si="2067"/>
        <v>57</v>
      </c>
      <c r="E17609">
        <f t="shared" ca="1" si="2067"/>
        <v>38</v>
      </c>
      <c r="H17609">
        <f t="shared" ca="1" si="2061"/>
        <v>0</v>
      </c>
      <c r="I17609">
        <f t="shared" ca="1" si="2062"/>
        <v>0</v>
      </c>
      <c r="J17609">
        <f t="shared" ca="1" si="2063"/>
        <v>0</v>
      </c>
      <c r="K17609">
        <f t="shared" ca="1" si="2064"/>
        <v>0</v>
      </c>
      <c r="L17609">
        <f t="shared" ca="1" si="2066"/>
        <v>0</v>
      </c>
      <c r="M17609" t="str">
        <f t="shared" ca="1" si="2065"/>
        <v>Looks good!</v>
      </c>
    </row>
    <row r="17610" spans="2:13" x14ac:dyDescent="0.2">
      <c r="B17610">
        <f t="shared" ca="1" si="2067"/>
        <v>35</v>
      </c>
      <c r="C17610">
        <f t="shared" ca="1" si="2067"/>
        <v>72</v>
      </c>
      <c r="D17610">
        <f t="shared" ca="1" si="2067"/>
        <v>86</v>
      </c>
      <c r="E17610">
        <f t="shared" ca="1" si="2067"/>
        <v>62</v>
      </c>
      <c r="H17610">
        <f t="shared" ca="1" si="2061"/>
        <v>0</v>
      </c>
      <c r="I17610">
        <f t="shared" ca="1" si="2062"/>
        <v>0</v>
      </c>
      <c r="J17610">
        <f t="shared" ca="1" si="2063"/>
        <v>0</v>
      </c>
      <c r="K17610">
        <f t="shared" ca="1" si="2064"/>
        <v>0</v>
      </c>
      <c r="L17610">
        <f t="shared" ca="1" si="2066"/>
        <v>0</v>
      </c>
      <c r="M17610" t="str">
        <f t="shared" ca="1" si="2065"/>
        <v>Looks good!</v>
      </c>
    </row>
    <row r="17611" spans="2:13" x14ac:dyDescent="0.2">
      <c r="B17611">
        <f t="shared" ca="1" si="2067"/>
        <v>23</v>
      </c>
      <c r="C17611">
        <f t="shared" ca="1" si="2067"/>
        <v>80</v>
      </c>
      <c r="D17611">
        <f t="shared" ca="1" si="2067"/>
        <v>31</v>
      </c>
      <c r="E17611">
        <f t="shared" ca="1" si="2067"/>
        <v>37</v>
      </c>
      <c r="H17611">
        <f t="shared" ref="H17611:H17674" ca="1" si="2068">IF(B17611&lt;=(Prob_same_name*100),1,0)</f>
        <v>0</v>
      </c>
      <c r="I17611">
        <f t="shared" ref="I17611:I17674" ca="1" si="2069">IF(C17611&lt;=(Prob_shift_change*100),1,0)</f>
        <v>0</v>
      </c>
      <c r="J17611">
        <f t="shared" ref="J17611:J17674" ca="1" si="2070">IF(D17611&lt;=(Prob_bad_comm*100),1,0)</f>
        <v>0</v>
      </c>
      <c r="K17611">
        <f t="shared" ref="K17611:K17674" ca="1" si="2071">IF(E17611&lt;=(Prob_bad_cnvrsn*100),1,0)</f>
        <v>0</v>
      </c>
      <c r="L17611">
        <f t="shared" ca="1" si="2066"/>
        <v>0</v>
      </c>
      <c r="M17611" t="str">
        <f t="shared" ref="M17611:M17674" ca="1" si="2072">VLOOKUP(L17611,mis_table,2,FALSE)</f>
        <v>Looks good!</v>
      </c>
    </row>
    <row r="17612" spans="2:13" x14ac:dyDescent="0.2">
      <c r="B17612">
        <f t="shared" ca="1" si="2067"/>
        <v>83</v>
      </c>
      <c r="C17612">
        <f t="shared" ca="1" si="2067"/>
        <v>28</v>
      </c>
      <c r="D17612">
        <f t="shared" ca="1" si="2067"/>
        <v>89</v>
      </c>
      <c r="E17612">
        <f t="shared" ca="1" si="2067"/>
        <v>19</v>
      </c>
      <c r="H17612">
        <f t="shared" ca="1" si="2068"/>
        <v>0</v>
      </c>
      <c r="I17612">
        <f t="shared" ca="1" si="2069"/>
        <v>0</v>
      </c>
      <c r="J17612">
        <f t="shared" ca="1" si="2070"/>
        <v>0</v>
      </c>
      <c r="K17612">
        <f t="shared" ca="1" si="2071"/>
        <v>0</v>
      </c>
      <c r="L17612">
        <f t="shared" ca="1" si="2066"/>
        <v>0</v>
      </c>
      <c r="M17612" t="str">
        <f t="shared" ca="1" si="2072"/>
        <v>Looks good!</v>
      </c>
    </row>
    <row r="17613" spans="2:13" x14ac:dyDescent="0.2">
      <c r="B17613">
        <f t="shared" ca="1" si="2067"/>
        <v>75</v>
      </c>
      <c r="C17613">
        <f t="shared" ca="1" si="2067"/>
        <v>10</v>
      </c>
      <c r="D17613">
        <f t="shared" ca="1" si="2067"/>
        <v>69</v>
      </c>
      <c r="E17613">
        <f t="shared" ca="1" si="2067"/>
        <v>41</v>
      </c>
      <c r="H17613">
        <f t="shared" ca="1" si="2068"/>
        <v>0</v>
      </c>
      <c r="I17613">
        <f t="shared" ca="1" si="2069"/>
        <v>0</v>
      </c>
      <c r="J17613">
        <f t="shared" ca="1" si="2070"/>
        <v>0</v>
      </c>
      <c r="K17613">
        <f t="shared" ca="1" si="2071"/>
        <v>0</v>
      </c>
      <c r="L17613">
        <f t="shared" ca="1" si="2066"/>
        <v>0</v>
      </c>
      <c r="M17613" t="str">
        <f t="shared" ca="1" si="2072"/>
        <v>Looks good!</v>
      </c>
    </row>
    <row r="17614" spans="2:13" x14ac:dyDescent="0.2">
      <c r="B17614">
        <f t="shared" ca="1" si="2067"/>
        <v>90</v>
      </c>
      <c r="C17614">
        <f t="shared" ca="1" si="2067"/>
        <v>66</v>
      </c>
      <c r="D17614">
        <f t="shared" ca="1" si="2067"/>
        <v>88</v>
      </c>
      <c r="E17614">
        <f t="shared" ca="1" si="2067"/>
        <v>40</v>
      </c>
      <c r="H17614">
        <f t="shared" ca="1" si="2068"/>
        <v>0</v>
      </c>
      <c r="I17614">
        <f t="shared" ca="1" si="2069"/>
        <v>0</v>
      </c>
      <c r="J17614">
        <f t="shared" ca="1" si="2070"/>
        <v>0</v>
      </c>
      <c r="K17614">
        <f t="shared" ca="1" si="2071"/>
        <v>0</v>
      </c>
      <c r="L17614">
        <f t="shared" ca="1" si="2066"/>
        <v>0</v>
      </c>
      <c r="M17614" t="str">
        <f t="shared" ca="1" si="2072"/>
        <v>Looks good!</v>
      </c>
    </row>
    <row r="17615" spans="2:13" x14ac:dyDescent="0.2">
      <c r="B17615">
        <f t="shared" ca="1" si="2067"/>
        <v>72</v>
      </c>
      <c r="C17615">
        <f t="shared" ca="1" si="2067"/>
        <v>83</v>
      </c>
      <c r="D17615">
        <f t="shared" ca="1" si="2067"/>
        <v>33</v>
      </c>
      <c r="E17615">
        <f t="shared" ca="1" si="2067"/>
        <v>29</v>
      </c>
      <c r="H17615">
        <f t="shared" ca="1" si="2068"/>
        <v>0</v>
      </c>
      <c r="I17615">
        <f t="shared" ca="1" si="2069"/>
        <v>0</v>
      </c>
      <c r="J17615">
        <f t="shared" ca="1" si="2070"/>
        <v>0</v>
      </c>
      <c r="K17615">
        <f t="shared" ca="1" si="2071"/>
        <v>0</v>
      </c>
      <c r="L17615">
        <f t="shared" ca="1" si="2066"/>
        <v>0</v>
      </c>
      <c r="M17615" t="str">
        <f t="shared" ca="1" si="2072"/>
        <v>Looks good!</v>
      </c>
    </row>
    <row r="17616" spans="2:13" x14ac:dyDescent="0.2">
      <c r="B17616">
        <f t="shared" ca="1" si="2067"/>
        <v>46</v>
      </c>
      <c r="C17616">
        <f t="shared" ca="1" si="2067"/>
        <v>68</v>
      </c>
      <c r="D17616">
        <f t="shared" ca="1" si="2067"/>
        <v>52</v>
      </c>
      <c r="E17616">
        <f t="shared" ca="1" si="2067"/>
        <v>40</v>
      </c>
      <c r="H17616">
        <f t="shared" ca="1" si="2068"/>
        <v>0</v>
      </c>
      <c r="I17616">
        <f t="shared" ca="1" si="2069"/>
        <v>0</v>
      </c>
      <c r="J17616">
        <f t="shared" ca="1" si="2070"/>
        <v>0</v>
      </c>
      <c r="K17616">
        <f t="shared" ca="1" si="2071"/>
        <v>0</v>
      </c>
      <c r="L17616">
        <f t="shared" ca="1" si="2066"/>
        <v>0</v>
      </c>
      <c r="M17616" t="str">
        <f t="shared" ca="1" si="2072"/>
        <v>Looks good!</v>
      </c>
    </row>
    <row r="17617" spans="2:13" x14ac:dyDescent="0.2">
      <c r="B17617">
        <f t="shared" ca="1" si="2067"/>
        <v>50</v>
      </c>
      <c r="C17617">
        <f t="shared" ca="1" si="2067"/>
        <v>81</v>
      </c>
      <c r="D17617">
        <f t="shared" ca="1" si="2067"/>
        <v>14</v>
      </c>
      <c r="E17617">
        <f t="shared" ca="1" si="2067"/>
        <v>83</v>
      </c>
      <c r="H17617">
        <f t="shared" ca="1" si="2068"/>
        <v>0</v>
      </c>
      <c r="I17617">
        <f t="shared" ca="1" si="2069"/>
        <v>0</v>
      </c>
      <c r="J17617">
        <f t="shared" ca="1" si="2070"/>
        <v>0</v>
      </c>
      <c r="K17617">
        <f t="shared" ca="1" si="2071"/>
        <v>0</v>
      </c>
      <c r="L17617">
        <f t="shared" ca="1" si="2066"/>
        <v>0</v>
      </c>
      <c r="M17617" t="str">
        <f t="shared" ca="1" si="2072"/>
        <v>Looks good!</v>
      </c>
    </row>
    <row r="17618" spans="2:13" x14ac:dyDescent="0.2">
      <c r="B17618">
        <f t="shared" ca="1" si="2067"/>
        <v>26</v>
      </c>
      <c r="C17618">
        <f t="shared" ca="1" si="2067"/>
        <v>60</v>
      </c>
      <c r="D17618">
        <f t="shared" ca="1" si="2067"/>
        <v>34</v>
      </c>
      <c r="E17618">
        <f t="shared" ca="1" si="2067"/>
        <v>43</v>
      </c>
      <c r="H17618">
        <f t="shared" ca="1" si="2068"/>
        <v>0</v>
      </c>
      <c r="I17618">
        <f t="shared" ca="1" si="2069"/>
        <v>0</v>
      </c>
      <c r="J17618">
        <f t="shared" ca="1" si="2070"/>
        <v>0</v>
      </c>
      <c r="K17618">
        <f t="shared" ca="1" si="2071"/>
        <v>0</v>
      </c>
      <c r="L17618">
        <f t="shared" ca="1" si="2066"/>
        <v>0</v>
      </c>
      <c r="M17618" t="str">
        <f t="shared" ca="1" si="2072"/>
        <v>Looks good!</v>
      </c>
    </row>
    <row r="17619" spans="2:13" x14ac:dyDescent="0.2">
      <c r="B17619">
        <f t="shared" ca="1" si="2067"/>
        <v>68</v>
      </c>
      <c r="C17619">
        <f t="shared" ca="1" si="2067"/>
        <v>81</v>
      </c>
      <c r="D17619">
        <f t="shared" ca="1" si="2067"/>
        <v>28</v>
      </c>
      <c r="E17619">
        <f t="shared" ca="1" si="2067"/>
        <v>5</v>
      </c>
      <c r="H17619">
        <f t="shared" ca="1" si="2068"/>
        <v>0</v>
      </c>
      <c r="I17619">
        <f t="shared" ca="1" si="2069"/>
        <v>0</v>
      </c>
      <c r="J17619">
        <f t="shared" ca="1" si="2070"/>
        <v>0</v>
      </c>
      <c r="K17619">
        <f t="shared" ca="1" si="2071"/>
        <v>1</v>
      </c>
      <c r="L17619">
        <f t="shared" ca="1" si="2066"/>
        <v>1</v>
      </c>
      <c r="M17619" t="str">
        <f t="shared" ca="1" si="2072"/>
        <v>Fix problem</v>
      </c>
    </row>
    <row r="17620" spans="2:13" x14ac:dyDescent="0.2">
      <c r="B17620">
        <f t="shared" ca="1" si="2067"/>
        <v>1</v>
      </c>
      <c r="C17620">
        <f t="shared" ca="1" si="2067"/>
        <v>45</v>
      </c>
      <c r="D17620">
        <f t="shared" ca="1" si="2067"/>
        <v>56</v>
      </c>
      <c r="E17620">
        <f t="shared" ca="1" si="2067"/>
        <v>28</v>
      </c>
      <c r="H17620">
        <f t="shared" ca="1" si="2068"/>
        <v>1</v>
      </c>
      <c r="I17620">
        <f t="shared" ca="1" si="2069"/>
        <v>0</v>
      </c>
      <c r="J17620">
        <f t="shared" ca="1" si="2070"/>
        <v>0</v>
      </c>
      <c r="K17620">
        <f t="shared" ca="1" si="2071"/>
        <v>0</v>
      </c>
      <c r="L17620">
        <f t="shared" ca="1" si="2066"/>
        <v>1</v>
      </c>
      <c r="M17620" t="str">
        <f t="shared" ca="1" si="2072"/>
        <v>Fix problem</v>
      </c>
    </row>
    <row r="17621" spans="2:13" x14ac:dyDescent="0.2">
      <c r="B17621">
        <f t="shared" ca="1" si="2067"/>
        <v>23</v>
      </c>
      <c r="C17621">
        <f t="shared" ca="1" si="2067"/>
        <v>37</v>
      </c>
      <c r="D17621">
        <f t="shared" ca="1" si="2067"/>
        <v>25</v>
      </c>
      <c r="E17621">
        <f t="shared" ca="1" si="2067"/>
        <v>94</v>
      </c>
      <c r="H17621">
        <f t="shared" ca="1" si="2068"/>
        <v>0</v>
      </c>
      <c r="I17621">
        <f t="shared" ca="1" si="2069"/>
        <v>0</v>
      </c>
      <c r="J17621">
        <f t="shared" ca="1" si="2070"/>
        <v>0</v>
      </c>
      <c r="K17621">
        <f t="shared" ca="1" si="2071"/>
        <v>0</v>
      </c>
      <c r="L17621">
        <f t="shared" ca="1" si="2066"/>
        <v>0</v>
      </c>
      <c r="M17621" t="str">
        <f t="shared" ca="1" si="2072"/>
        <v>Looks good!</v>
      </c>
    </row>
    <row r="17622" spans="2:13" x14ac:dyDescent="0.2">
      <c r="B17622">
        <f t="shared" ca="1" si="2067"/>
        <v>70</v>
      </c>
      <c r="C17622">
        <f t="shared" ca="1" si="2067"/>
        <v>56</v>
      </c>
      <c r="D17622">
        <f t="shared" ca="1" si="2067"/>
        <v>63</v>
      </c>
      <c r="E17622">
        <f t="shared" ca="1" si="2067"/>
        <v>29</v>
      </c>
      <c r="H17622">
        <f t="shared" ca="1" si="2068"/>
        <v>0</v>
      </c>
      <c r="I17622">
        <f t="shared" ca="1" si="2069"/>
        <v>0</v>
      </c>
      <c r="J17622">
        <f t="shared" ca="1" si="2070"/>
        <v>0</v>
      </c>
      <c r="K17622">
        <f t="shared" ca="1" si="2071"/>
        <v>0</v>
      </c>
      <c r="L17622">
        <f t="shared" ca="1" si="2066"/>
        <v>0</v>
      </c>
      <c r="M17622" t="str">
        <f t="shared" ca="1" si="2072"/>
        <v>Looks good!</v>
      </c>
    </row>
    <row r="17623" spans="2:13" x14ac:dyDescent="0.2">
      <c r="B17623">
        <f t="shared" ca="1" si="2067"/>
        <v>11</v>
      </c>
      <c r="C17623">
        <f t="shared" ca="1" si="2067"/>
        <v>47</v>
      </c>
      <c r="D17623">
        <f t="shared" ca="1" si="2067"/>
        <v>47</v>
      </c>
      <c r="E17623">
        <f t="shared" ca="1" si="2067"/>
        <v>74</v>
      </c>
      <c r="H17623">
        <f t="shared" ca="1" si="2068"/>
        <v>0</v>
      </c>
      <c r="I17623">
        <f t="shared" ca="1" si="2069"/>
        <v>0</v>
      </c>
      <c r="J17623">
        <f t="shared" ca="1" si="2070"/>
        <v>0</v>
      </c>
      <c r="K17623">
        <f t="shared" ca="1" si="2071"/>
        <v>0</v>
      </c>
      <c r="L17623">
        <f t="shared" ca="1" si="2066"/>
        <v>0</v>
      </c>
      <c r="M17623" t="str">
        <f t="shared" ca="1" si="2072"/>
        <v>Looks good!</v>
      </c>
    </row>
    <row r="17624" spans="2:13" x14ac:dyDescent="0.2">
      <c r="B17624">
        <f t="shared" ca="1" si="2067"/>
        <v>28</v>
      </c>
      <c r="C17624">
        <f t="shared" ca="1" si="2067"/>
        <v>62</v>
      </c>
      <c r="D17624">
        <f t="shared" ca="1" si="2067"/>
        <v>11</v>
      </c>
      <c r="E17624">
        <f t="shared" ca="1" si="2067"/>
        <v>55</v>
      </c>
      <c r="H17624">
        <f t="shared" ca="1" si="2068"/>
        <v>0</v>
      </c>
      <c r="I17624">
        <f t="shared" ca="1" si="2069"/>
        <v>0</v>
      </c>
      <c r="J17624">
        <f t="shared" ca="1" si="2070"/>
        <v>0</v>
      </c>
      <c r="K17624">
        <f t="shared" ca="1" si="2071"/>
        <v>0</v>
      </c>
      <c r="L17624">
        <f t="shared" ca="1" si="2066"/>
        <v>0</v>
      </c>
      <c r="M17624" t="str">
        <f t="shared" ca="1" si="2072"/>
        <v>Looks good!</v>
      </c>
    </row>
    <row r="17625" spans="2:13" x14ac:dyDescent="0.2">
      <c r="B17625">
        <f t="shared" ca="1" si="2067"/>
        <v>40</v>
      </c>
      <c r="C17625">
        <f t="shared" ca="1" si="2067"/>
        <v>4</v>
      </c>
      <c r="D17625">
        <f t="shared" ca="1" si="2067"/>
        <v>77</v>
      </c>
      <c r="E17625">
        <f t="shared" ca="1" si="2067"/>
        <v>14</v>
      </c>
      <c r="H17625">
        <f t="shared" ca="1" si="2068"/>
        <v>0</v>
      </c>
      <c r="I17625">
        <f t="shared" ca="1" si="2069"/>
        <v>1</v>
      </c>
      <c r="J17625">
        <f t="shared" ca="1" si="2070"/>
        <v>0</v>
      </c>
      <c r="K17625">
        <f t="shared" ca="1" si="2071"/>
        <v>0</v>
      </c>
      <c r="L17625">
        <f t="shared" ca="1" si="2066"/>
        <v>1</v>
      </c>
      <c r="M17625" t="str">
        <f t="shared" ca="1" si="2072"/>
        <v>Fix problem</v>
      </c>
    </row>
    <row r="17626" spans="2:13" x14ac:dyDescent="0.2">
      <c r="B17626">
        <f t="shared" ca="1" si="2067"/>
        <v>75</v>
      </c>
      <c r="C17626">
        <f t="shared" ca="1" si="2067"/>
        <v>14</v>
      </c>
      <c r="D17626">
        <f t="shared" ca="1" si="2067"/>
        <v>68</v>
      </c>
      <c r="E17626">
        <f t="shared" ca="1" si="2067"/>
        <v>19</v>
      </c>
      <c r="H17626">
        <f t="shared" ca="1" si="2068"/>
        <v>0</v>
      </c>
      <c r="I17626">
        <f t="shared" ca="1" si="2069"/>
        <v>0</v>
      </c>
      <c r="J17626">
        <f t="shared" ca="1" si="2070"/>
        <v>0</v>
      </c>
      <c r="K17626">
        <f t="shared" ca="1" si="2071"/>
        <v>0</v>
      </c>
      <c r="L17626">
        <f t="shared" ca="1" si="2066"/>
        <v>0</v>
      </c>
      <c r="M17626" t="str">
        <f t="shared" ca="1" si="2072"/>
        <v>Looks good!</v>
      </c>
    </row>
    <row r="17627" spans="2:13" x14ac:dyDescent="0.2">
      <c r="B17627">
        <f t="shared" ca="1" si="2067"/>
        <v>38</v>
      </c>
      <c r="C17627">
        <f t="shared" ca="1" si="2067"/>
        <v>35</v>
      </c>
      <c r="D17627">
        <f t="shared" ca="1" si="2067"/>
        <v>36</v>
      </c>
      <c r="E17627">
        <f t="shared" ca="1" si="2067"/>
        <v>24</v>
      </c>
      <c r="H17627">
        <f t="shared" ca="1" si="2068"/>
        <v>0</v>
      </c>
      <c r="I17627">
        <f t="shared" ca="1" si="2069"/>
        <v>0</v>
      </c>
      <c r="J17627">
        <f t="shared" ca="1" si="2070"/>
        <v>0</v>
      </c>
      <c r="K17627">
        <f t="shared" ca="1" si="2071"/>
        <v>0</v>
      </c>
      <c r="L17627">
        <f t="shared" ca="1" si="2066"/>
        <v>0</v>
      </c>
      <c r="M17627" t="str">
        <f t="shared" ca="1" si="2072"/>
        <v>Looks good!</v>
      </c>
    </row>
    <row r="17628" spans="2:13" x14ac:dyDescent="0.2">
      <c r="B17628">
        <f t="shared" ca="1" si="2067"/>
        <v>25</v>
      </c>
      <c r="C17628">
        <f t="shared" ca="1" si="2067"/>
        <v>64</v>
      </c>
      <c r="D17628">
        <f t="shared" ca="1" si="2067"/>
        <v>41</v>
      </c>
      <c r="E17628">
        <f t="shared" ca="1" si="2067"/>
        <v>100</v>
      </c>
      <c r="H17628">
        <f t="shared" ca="1" si="2068"/>
        <v>0</v>
      </c>
      <c r="I17628">
        <f t="shared" ca="1" si="2069"/>
        <v>0</v>
      </c>
      <c r="J17628">
        <f t="shared" ca="1" si="2070"/>
        <v>0</v>
      </c>
      <c r="K17628">
        <f t="shared" ca="1" si="2071"/>
        <v>0</v>
      </c>
      <c r="L17628">
        <f t="shared" ca="1" si="2066"/>
        <v>0</v>
      </c>
      <c r="M17628" t="str">
        <f t="shared" ca="1" si="2072"/>
        <v>Looks good!</v>
      </c>
    </row>
    <row r="17629" spans="2:13" x14ac:dyDescent="0.2">
      <c r="B17629">
        <f t="shared" ca="1" si="2067"/>
        <v>84</v>
      </c>
      <c r="C17629">
        <f t="shared" ca="1" si="2067"/>
        <v>85</v>
      </c>
      <c r="D17629">
        <f t="shared" ca="1" si="2067"/>
        <v>50</v>
      </c>
      <c r="E17629">
        <f t="shared" ca="1" si="2067"/>
        <v>54</v>
      </c>
      <c r="H17629">
        <f t="shared" ca="1" si="2068"/>
        <v>0</v>
      </c>
      <c r="I17629">
        <f t="shared" ca="1" si="2069"/>
        <v>0</v>
      </c>
      <c r="J17629">
        <f t="shared" ca="1" si="2070"/>
        <v>0</v>
      </c>
      <c r="K17629">
        <f t="shared" ca="1" si="2071"/>
        <v>0</v>
      </c>
      <c r="L17629">
        <f t="shared" ca="1" si="2066"/>
        <v>0</v>
      </c>
      <c r="M17629" t="str">
        <f t="shared" ca="1" si="2072"/>
        <v>Looks good!</v>
      </c>
    </row>
    <row r="17630" spans="2:13" x14ac:dyDescent="0.2">
      <c r="B17630">
        <f t="shared" ca="1" si="2067"/>
        <v>29</v>
      </c>
      <c r="C17630">
        <f t="shared" ca="1" si="2067"/>
        <v>27</v>
      </c>
      <c r="D17630">
        <f t="shared" ca="1" si="2067"/>
        <v>57</v>
      </c>
      <c r="E17630">
        <f t="shared" ca="1" si="2067"/>
        <v>62</v>
      </c>
      <c r="H17630">
        <f t="shared" ca="1" si="2068"/>
        <v>0</v>
      </c>
      <c r="I17630">
        <f t="shared" ca="1" si="2069"/>
        <v>0</v>
      </c>
      <c r="J17630">
        <f t="shared" ca="1" si="2070"/>
        <v>0</v>
      </c>
      <c r="K17630">
        <f t="shared" ca="1" si="2071"/>
        <v>0</v>
      </c>
      <c r="L17630">
        <f t="shared" ca="1" si="2066"/>
        <v>0</v>
      </c>
      <c r="M17630" t="str">
        <f t="shared" ca="1" si="2072"/>
        <v>Looks good!</v>
      </c>
    </row>
    <row r="17631" spans="2:13" x14ac:dyDescent="0.2">
      <c r="B17631">
        <f t="shared" ca="1" si="2067"/>
        <v>10</v>
      </c>
      <c r="C17631">
        <f t="shared" ca="1" si="2067"/>
        <v>37</v>
      </c>
      <c r="D17631">
        <f t="shared" ca="1" si="2067"/>
        <v>70</v>
      </c>
      <c r="E17631">
        <f t="shared" ca="1" si="2067"/>
        <v>24</v>
      </c>
      <c r="H17631">
        <f t="shared" ca="1" si="2068"/>
        <v>0</v>
      </c>
      <c r="I17631">
        <f t="shared" ca="1" si="2069"/>
        <v>0</v>
      </c>
      <c r="J17631">
        <f t="shared" ca="1" si="2070"/>
        <v>0</v>
      </c>
      <c r="K17631">
        <f t="shared" ca="1" si="2071"/>
        <v>0</v>
      </c>
      <c r="L17631">
        <f t="shared" ca="1" si="2066"/>
        <v>0</v>
      </c>
      <c r="M17631" t="str">
        <f t="shared" ca="1" si="2072"/>
        <v>Looks good!</v>
      </c>
    </row>
    <row r="17632" spans="2:13" x14ac:dyDescent="0.2">
      <c r="B17632">
        <f t="shared" ca="1" si="2067"/>
        <v>84</v>
      </c>
      <c r="C17632">
        <f t="shared" ca="1" si="2067"/>
        <v>80</v>
      </c>
      <c r="D17632">
        <f t="shared" ca="1" si="2067"/>
        <v>54</v>
      </c>
      <c r="E17632">
        <f t="shared" ca="1" si="2067"/>
        <v>80</v>
      </c>
      <c r="H17632">
        <f t="shared" ca="1" si="2068"/>
        <v>0</v>
      </c>
      <c r="I17632">
        <f t="shared" ca="1" si="2069"/>
        <v>0</v>
      </c>
      <c r="J17632">
        <f t="shared" ca="1" si="2070"/>
        <v>0</v>
      </c>
      <c r="K17632">
        <f t="shared" ca="1" si="2071"/>
        <v>0</v>
      </c>
      <c r="L17632">
        <f t="shared" ca="1" si="2066"/>
        <v>0</v>
      </c>
      <c r="M17632" t="str">
        <f t="shared" ca="1" si="2072"/>
        <v>Looks good!</v>
      </c>
    </row>
    <row r="17633" spans="2:13" x14ac:dyDescent="0.2">
      <c r="B17633">
        <f t="shared" ca="1" si="2067"/>
        <v>83</v>
      </c>
      <c r="C17633">
        <f t="shared" ca="1" si="2067"/>
        <v>46</v>
      </c>
      <c r="D17633">
        <f t="shared" ca="1" si="2067"/>
        <v>78</v>
      </c>
      <c r="E17633">
        <f t="shared" ca="1" si="2067"/>
        <v>44</v>
      </c>
      <c r="H17633">
        <f t="shared" ca="1" si="2068"/>
        <v>0</v>
      </c>
      <c r="I17633">
        <f t="shared" ca="1" si="2069"/>
        <v>0</v>
      </c>
      <c r="J17633">
        <f t="shared" ca="1" si="2070"/>
        <v>0</v>
      </c>
      <c r="K17633">
        <f t="shared" ca="1" si="2071"/>
        <v>0</v>
      </c>
      <c r="L17633">
        <f t="shared" ca="1" si="2066"/>
        <v>0</v>
      </c>
      <c r="M17633" t="str">
        <f t="shared" ca="1" si="2072"/>
        <v>Looks good!</v>
      </c>
    </row>
    <row r="17634" spans="2:13" x14ac:dyDescent="0.2">
      <c r="B17634">
        <f t="shared" ca="1" si="2067"/>
        <v>58</v>
      </c>
      <c r="C17634">
        <f t="shared" ca="1" si="2067"/>
        <v>68</v>
      </c>
      <c r="D17634">
        <f t="shared" ca="1" si="2067"/>
        <v>32</v>
      </c>
      <c r="E17634">
        <f t="shared" ca="1" si="2067"/>
        <v>64</v>
      </c>
      <c r="H17634">
        <f t="shared" ca="1" si="2068"/>
        <v>0</v>
      </c>
      <c r="I17634">
        <f t="shared" ca="1" si="2069"/>
        <v>0</v>
      </c>
      <c r="J17634">
        <f t="shared" ca="1" si="2070"/>
        <v>0</v>
      </c>
      <c r="K17634">
        <f t="shared" ca="1" si="2071"/>
        <v>0</v>
      </c>
      <c r="L17634">
        <f t="shared" ca="1" si="2066"/>
        <v>0</v>
      </c>
      <c r="M17634" t="str">
        <f t="shared" ca="1" si="2072"/>
        <v>Looks good!</v>
      </c>
    </row>
    <row r="17635" spans="2:13" x14ac:dyDescent="0.2">
      <c r="B17635">
        <f t="shared" ca="1" si="2067"/>
        <v>34</v>
      </c>
      <c r="C17635">
        <f t="shared" ca="1" si="2067"/>
        <v>57</v>
      </c>
      <c r="D17635">
        <f t="shared" ca="1" si="2067"/>
        <v>72</v>
      </c>
      <c r="E17635">
        <f t="shared" ca="1" si="2067"/>
        <v>96</v>
      </c>
      <c r="H17635">
        <f t="shared" ca="1" si="2068"/>
        <v>0</v>
      </c>
      <c r="I17635">
        <f t="shared" ca="1" si="2069"/>
        <v>0</v>
      </c>
      <c r="J17635">
        <f t="shared" ca="1" si="2070"/>
        <v>0</v>
      </c>
      <c r="K17635">
        <f t="shared" ca="1" si="2071"/>
        <v>0</v>
      </c>
      <c r="L17635">
        <f t="shared" ca="1" si="2066"/>
        <v>0</v>
      </c>
      <c r="M17635" t="str">
        <f t="shared" ca="1" si="2072"/>
        <v>Looks good!</v>
      </c>
    </row>
    <row r="17636" spans="2:13" x14ac:dyDescent="0.2">
      <c r="B17636">
        <f t="shared" ca="1" si="2067"/>
        <v>58</v>
      </c>
      <c r="C17636">
        <f t="shared" ca="1" si="2067"/>
        <v>19</v>
      </c>
      <c r="D17636">
        <f t="shared" ca="1" si="2067"/>
        <v>97</v>
      </c>
      <c r="E17636">
        <f t="shared" ca="1" si="2067"/>
        <v>81</v>
      </c>
      <c r="H17636">
        <f t="shared" ca="1" si="2068"/>
        <v>0</v>
      </c>
      <c r="I17636">
        <f t="shared" ca="1" si="2069"/>
        <v>0</v>
      </c>
      <c r="J17636">
        <f t="shared" ca="1" si="2070"/>
        <v>0</v>
      </c>
      <c r="K17636">
        <f t="shared" ca="1" si="2071"/>
        <v>0</v>
      </c>
      <c r="L17636">
        <f t="shared" ref="L17636:L17699" ca="1" si="2073">SUM(H17636:K17636)</f>
        <v>0</v>
      </c>
      <c r="M17636" t="str">
        <f t="shared" ca="1" si="2072"/>
        <v>Looks good!</v>
      </c>
    </row>
    <row r="17637" spans="2:13" x14ac:dyDescent="0.2">
      <c r="B17637">
        <f t="shared" ca="1" si="2067"/>
        <v>75</v>
      </c>
      <c r="C17637">
        <f t="shared" ca="1" si="2067"/>
        <v>49</v>
      </c>
      <c r="D17637">
        <f t="shared" ca="1" si="2067"/>
        <v>69</v>
      </c>
      <c r="E17637">
        <f t="shared" ca="1" si="2067"/>
        <v>90</v>
      </c>
      <c r="H17637">
        <f t="shared" ca="1" si="2068"/>
        <v>0</v>
      </c>
      <c r="I17637">
        <f t="shared" ca="1" si="2069"/>
        <v>0</v>
      </c>
      <c r="J17637">
        <f t="shared" ca="1" si="2070"/>
        <v>0</v>
      </c>
      <c r="K17637">
        <f t="shared" ca="1" si="2071"/>
        <v>0</v>
      </c>
      <c r="L17637">
        <f t="shared" ca="1" si="2073"/>
        <v>0</v>
      </c>
      <c r="M17637" t="str">
        <f t="shared" ca="1" si="2072"/>
        <v>Looks good!</v>
      </c>
    </row>
    <row r="17638" spans="2:13" x14ac:dyDescent="0.2">
      <c r="B17638">
        <f t="shared" ca="1" si="2067"/>
        <v>10</v>
      </c>
      <c r="C17638">
        <f t="shared" ca="1" si="2067"/>
        <v>26</v>
      </c>
      <c r="D17638">
        <f t="shared" ca="1" si="2067"/>
        <v>26</v>
      </c>
      <c r="E17638">
        <f t="shared" ca="1" si="2067"/>
        <v>2</v>
      </c>
      <c r="H17638">
        <f t="shared" ca="1" si="2068"/>
        <v>0</v>
      </c>
      <c r="I17638">
        <f t="shared" ca="1" si="2069"/>
        <v>0</v>
      </c>
      <c r="J17638">
        <f t="shared" ca="1" si="2070"/>
        <v>0</v>
      </c>
      <c r="K17638">
        <f t="shared" ca="1" si="2071"/>
        <v>1</v>
      </c>
      <c r="L17638">
        <f t="shared" ca="1" si="2073"/>
        <v>1</v>
      </c>
      <c r="M17638" t="str">
        <f t="shared" ca="1" si="2072"/>
        <v>Fix problem</v>
      </c>
    </row>
    <row r="17639" spans="2:13" x14ac:dyDescent="0.2">
      <c r="B17639">
        <f t="shared" ca="1" si="2067"/>
        <v>80</v>
      </c>
      <c r="C17639">
        <f t="shared" ca="1" si="2067"/>
        <v>1</v>
      </c>
      <c r="D17639">
        <f t="shared" ca="1" si="2067"/>
        <v>44</v>
      </c>
      <c r="E17639">
        <f t="shared" ca="1" si="2067"/>
        <v>53</v>
      </c>
      <c r="H17639">
        <f t="shared" ca="1" si="2068"/>
        <v>0</v>
      </c>
      <c r="I17639">
        <f t="shared" ca="1" si="2069"/>
        <v>1</v>
      </c>
      <c r="J17639">
        <f t="shared" ca="1" si="2070"/>
        <v>0</v>
      </c>
      <c r="K17639">
        <f t="shared" ca="1" si="2071"/>
        <v>0</v>
      </c>
      <c r="L17639">
        <f t="shared" ca="1" si="2073"/>
        <v>1</v>
      </c>
      <c r="M17639" t="str">
        <f t="shared" ca="1" si="2072"/>
        <v>Fix problem</v>
      </c>
    </row>
    <row r="17640" spans="2:13" x14ac:dyDescent="0.2">
      <c r="B17640">
        <f t="shared" ca="1" si="2067"/>
        <v>68</v>
      </c>
      <c r="C17640">
        <f t="shared" ca="1" si="2067"/>
        <v>68</v>
      </c>
      <c r="D17640">
        <f t="shared" ca="1" si="2067"/>
        <v>99</v>
      </c>
      <c r="E17640">
        <f t="shared" ca="1" si="2067"/>
        <v>79</v>
      </c>
      <c r="H17640">
        <f t="shared" ca="1" si="2068"/>
        <v>0</v>
      </c>
      <c r="I17640">
        <f t="shared" ca="1" si="2069"/>
        <v>0</v>
      </c>
      <c r="J17640">
        <f t="shared" ca="1" si="2070"/>
        <v>0</v>
      </c>
      <c r="K17640">
        <f t="shared" ca="1" si="2071"/>
        <v>0</v>
      </c>
      <c r="L17640">
        <f t="shared" ca="1" si="2073"/>
        <v>0</v>
      </c>
      <c r="M17640" t="str">
        <f t="shared" ca="1" si="2072"/>
        <v>Looks good!</v>
      </c>
    </row>
    <row r="17641" spans="2:13" x14ac:dyDescent="0.2">
      <c r="B17641">
        <f t="shared" ca="1" si="2067"/>
        <v>87</v>
      </c>
      <c r="C17641">
        <f t="shared" ca="1" si="2067"/>
        <v>78</v>
      </c>
      <c r="D17641">
        <f t="shared" ca="1" si="2067"/>
        <v>47</v>
      </c>
      <c r="E17641">
        <f t="shared" ca="1" si="2067"/>
        <v>58</v>
      </c>
      <c r="H17641">
        <f t="shared" ca="1" si="2068"/>
        <v>0</v>
      </c>
      <c r="I17641">
        <f t="shared" ca="1" si="2069"/>
        <v>0</v>
      </c>
      <c r="J17641">
        <f t="shared" ca="1" si="2070"/>
        <v>0</v>
      </c>
      <c r="K17641">
        <f t="shared" ca="1" si="2071"/>
        <v>0</v>
      </c>
      <c r="L17641">
        <f t="shared" ca="1" si="2073"/>
        <v>0</v>
      </c>
      <c r="M17641" t="str">
        <f t="shared" ca="1" si="2072"/>
        <v>Looks good!</v>
      </c>
    </row>
    <row r="17642" spans="2:13" x14ac:dyDescent="0.2">
      <c r="B17642">
        <f t="shared" ca="1" si="2067"/>
        <v>66</v>
      </c>
      <c r="C17642">
        <f t="shared" ca="1" si="2067"/>
        <v>46</v>
      </c>
      <c r="D17642">
        <f t="shared" ca="1" si="2067"/>
        <v>23</v>
      </c>
      <c r="E17642">
        <f t="shared" ref="C17642:E17643" ca="1" si="2074">RANDBETWEEN(1,100)</f>
        <v>45</v>
      </c>
      <c r="H17642">
        <f t="shared" ca="1" si="2068"/>
        <v>0</v>
      </c>
      <c r="I17642">
        <f t="shared" ca="1" si="2069"/>
        <v>0</v>
      </c>
      <c r="J17642">
        <f t="shared" ca="1" si="2070"/>
        <v>0</v>
      </c>
      <c r="K17642">
        <f t="shared" ca="1" si="2071"/>
        <v>0</v>
      </c>
      <c r="L17642">
        <f t="shared" ca="1" si="2073"/>
        <v>0</v>
      </c>
      <c r="M17642" t="str">
        <f t="shared" ca="1" si="2072"/>
        <v>Looks good!</v>
      </c>
    </row>
    <row r="17643" spans="2:13" x14ac:dyDescent="0.2">
      <c r="B17643">
        <f t="shared" ref="B17643:E17706" ca="1" si="2075">RANDBETWEEN(1,100)</f>
        <v>92</v>
      </c>
      <c r="C17643">
        <f t="shared" ca="1" si="2074"/>
        <v>81</v>
      </c>
      <c r="D17643">
        <f t="shared" ca="1" si="2074"/>
        <v>4</v>
      </c>
      <c r="E17643">
        <f t="shared" ca="1" si="2074"/>
        <v>63</v>
      </c>
      <c r="H17643">
        <f t="shared" ca="1" si="2068"/>
        <v>0</v>
      </c>
      <c r="I17643">
        <f t="shared" ca="1" si="2069"/>
        <v>0</v>
      </c>
      <c r="J17643">
        <f t="shared" ca="1" si="2070"/>
        <v>1</v>
      </c>
      <c r="K17643">
        <f t="shared" ca="1" si="2071"/>
        <v>0</v>
      </c>
      <c r="L17643">
        <f t="shared" ca="1" si="2073"/>
        <v>1</v>
      </c>
      <c r="M17643" t="str">
        <f t="shared" ca="1" si="2072"/>
        <v>Fix problem</v>
      </c>
    </row>
    <row r="17644" spans="2:13" x14ac:dyDescent="0.2">
      <c r="B17644">
        <f t="shared" ca="1" si="2075"/>
        <v>54</v>
      </c>
      <c r="C17644">
        <f t="shared" ca="1" si="2075"/>
        <v>39</v>
      </c>
      <c r="D17644">
        <f t="shared" ca="1" si="2075"/>
        <v>65</v>
      </c>
      <c r="E17644">
        <f t="shared" ca="1" si="2075"/>
        <v>97</v>
      </c>
      <c r="H17644">
        <f t="shared" ca="1" si="2068"/>
        <v>0</v>
      </c>
      <c r="I17644">
        <f t="shared" ca="1" si="2069"/>
        <v>0</v>
      </c>
      <c r="J17644">
        <f t="shared" ca="1" si="2070"/>
        <v>0</v>
      </c>
      <c r="K17644">
        <f t="shared" ca="1" si="2071"/>
        <v>0</v>
      </c>
      <c r="L17644">
        <f t="shared" ca="1" si="2073"/>
        <v>0</v>
      </c>
      <c r="M17644" t="str">
        <f t="shared" ca="1" si="2072"/>
        <v>Looks good!</v>
      </c>
    </row>
    <row r="17645" spans="2:13" x14ac:dyDescent="0.2">
      <c r="B17645">
        <f t="shared" ca="1" si="2075"/>
        <v>52</v>
      </c>
      <c r="C17645">
        <f t="shared" ca="1" si="2075"/>
        <v>29</v>
      </c>
      <c r="D17645">
        <f t="shared" ca="1" si="2075"/>
        <v>19</v>
      </c>
      <c r="E17645">
        <f t="shared" ca="1" si="2075"/>
        <v>59</v>
      </c>
      <c r="H17645">
        <f t="shared" ca="1" si="2068"/>
        <v>0</v>
      </c>
      <c r="I17645">
        <f t="shared" ca="1" si="2069"/>
        <v>0</v>
      </c>
      <c r="J17645">
        <f t="shared" ca="1" si="2070"/>
        <v>0</v>
      </c>
      <c r="K17645">
        <f t="shared" ca="1" si="2071"/>
        <v>0</v>
      </c>
      <c r="L17645">
        <f t="shared" ca="1" si="2073"/>
        <v>0</v>
      </c>
      <c r="M17645" t="str">
        <f t="shared" ca="1" si="2072"/>
        <v>Looks good!</v>
      </c>
    </row>
    <row r="17646" spans="2:13" x14ac:dyDescent="0.2">
      <c r="B17646">
        <f t="shared" ca="1" si="2075"/>
        <v>14</v>
      </c>
      <c r="C17646">
        <f t="shared" ca="1" si="2075"/>
        <v>28</v>
      </c>
      <c r="D17646">
        <f t="shared" ca="1" si="2075"/>
        <v>17</v>
      </c>
      <c r="E17646">
        <f t="shared" ca="1" si="2075"/>
        <v>39</v>
      </c>
      <c r="H17646">
        <f t="shared" ca="1" si="2068"/>
        <v>0</v>
      </c>
      <c r="I17646">
        <f t="shared" ca="1" si="2069"/>
        <v>0</v>
      </c>
      <c r="J17646">
        <f t="shared" ca="1" si="2070"/>
        <v>0</v>
      </c>
      <c r="K17646">
        <f t="shared" ca="1" si="2071"/>
        <v>0</v>
      </c>
      <c r="L17646">
        <f t="shared" ca="1" si="2073"/>
        <v>0</v>
      </c>
      <c r="M17646" t="str">
        <f t="shared" ca="1" si="2072"/>
        <v>Looks good!</v>
      </c>
    </row>
    <row r="17647" spans="2:13" x14ac:dyDescent="0.2">
      <c r="B17647">
        <f t="shared" ca="1" si="2075"/>
        <v>74</v>
      </c>
      <c r="C17647">
        <f t="shared" ca="1" si="2075"/>
        <v>13</v>
      </c>
      <c r="D17647">
        <f t="shared" ca="1" si="2075"/>
        <v>83</v>
      </c>
      <c r="E17647">
        <f t="shared" ca="1" si="2075"/>
        <v>5</v>
      </c>
      <c r="H17647">
        <f t="shared" ca="1" si="2068"/>
        <v>0</v>
      </c>
      <c r="I17647">
        <f t="shared" ca="1" si="2069"/>
        <v>0</v>
      </c>
      <c r="J17647">
        <f t="shared" ca="1" si="2070"/>
        <v>0</v>
      </c>
      <c r="K17647">
        <f t="shared" ca="1" si="2071"/>
        <v>1</v>
      </c>
      <c r="L17647">
        <f t="shared" ca="1" si="2073"/>
        <v>1</v>
      </c>
      <c r="M17647" t="str">
        <f t="shared" ca="1" si="2072"/>
        <v>Fix problem</v>
      </c>
    </row>
    <row r="17648" spans="2:13" x14ac:dyDescent="0.2">
      <c r="B17648">
        <f t="shared" ca="1" si="2075"/>
        <v>79</v>
      </c>
      <c r="C17648">
        <f t="shared" ca="1" si="2075"/>
        <v>99</v>
      </c>
      <c r="D17648">
        <f t="shared" ca="1" si="2075"/>
        <v>34</v>
      </c>
      <c r="E17648">
        <f t="shared" ca="1" si="2075"/>
        <v>33</v>
      </c>
      <c r="H17648">
        <f t="shared" ca="1" si="2068"/>
        <v>0</v>
      </c>
      <c r="I17648">
        <f t="shared" ca="1" si="2069"/>
        <v>0</v>
      </c>
      <c r="J17648">
        <f t="shared" ca="1" si="2070"/>
        <v>0</v>
      </c>
      <c r="K17648">
        <f t="shared" ca="1" si="2071"/>
        <v>0</v>
      </c>
      <c r="L17648">
        <f t="shared" ca="1" si="2073"/>
        <v>0</v>
      </c>
      <c r="M17648" t="str">
        <f t="shared" ca="1" si="2072"/>
        <v>Looks good!</v>
      </c>
    </row>
    <row r="17649" spans="2:13" x14ac:dyDescent="0.2">
      <c r="B17649">
        <f t="shared" ca="1" si="2075"/>
        <v>30</v>
      </c>
      <c r="C17649">
        <f t="shared" ca="1" si="2075"/>
        <v>13</v>
      </c>
      <c r="D17649">
        <f t="shared" ca="1" si="2075"/>
        <v>3</v>
      </c>
      <c r="E17649">
        <f t="shared" ca="1" si="2075"/>
        <v>44</v>
      </c>
      <c r="H17649">
        <f t="shared" ca="1" si="2068"/>
        <v>0</v>
      </c>
      <c r="I17649">
        <f t="shared" ca="1" si="2069"/>
        <v>0</v>
      </c>
      <c r="J17649">
        <f t="shared" ca="1" si="2070"/>
        <v>1</v>
      </c>
      <c r="K17649">
        <f t="shared" ca="1" si="2071"/>
        <v>0</v>
      </c>
      <c r="L17649">
        <f t="shared" ca="1" si="2073"/>
        <v>1</v>
      </c>
      <c r="M17649" t="str">
        <f t="shared" ca="1" si="2072"/>
        <v>Fix problem</v>
      </c>
    </row>
    <row r="17650" spans="2:13" x14ac:dyDescent="0.2">
      <c r="B17650">
        <f t="shared" ca="1" si="2075"/>
        <v>9</v>
      </c>
      <c r="C17650">
        <f t="shared" ca="1" si="2075"/>
        <v>28</v>
      </c>
      <c r="D17650">
        <f t="shared" ca="1" si="2075"/>
        <v>31</v>
      </c>
      <c r="E17650">
        <f t="shared" ca="1" si="2075"/>
        <v>87</v>
      </c>
      <c r="H17650">
        <f t="shared" ca="1" si="2068"/>
        <v>0</v>
      </c>
      <c r="I17650">
        <f t="shared" ca="1" si="2069"/>
        <v>0</v>
      </c>
      <c r="J17650">
        <f t="shared" ca="1" si="2070"/>
        <v>0</v>
      </c>
      <c r="K17650">
        <f t="shared" ca="1" si="2071"/>
        <v>0</v>
      </c>
      <c r="L17650">
        <f t="shared" ca="1" si="2073"/>
        <v>0</v>
      </c>
      <c r="M17650" t="str">
        <f t="shared" ca="1" si="2072"/>
        <v>Looks good!</v>
      </c>
    </row>
    <row r="17651" spans="2:13" x14ac:dyDescent="0.2">
      <c r="B17651">
        <f t="shared" ca="1" si="2075"/>
        <v>85</v>
      </c>
      <c r="C17651">
        <f t="shared" ca="1" si="2075"/>
        <v>8</v>
      </c>
      <c r="D17651">
        <f t="shared" ca="1" si="2075"/>
        <v>59</v>
      </c>
      <c r="E17651">
        <f t="shared" ca="1" si="2075"/>
        <v>96</v>
      </c>
      <c r="H17651">
        <f t="shared" ca="1" si="2068"/>
        <v>0</v>
      </c>
      <c r="I17651">
        <f t="shared" ca="1" si="2069"/>
        <v>0</v>
      </c>
      <c r="J17651">
        <f t="shared" ca="1" si="2070"/>
        <v>0</v>
      </c>
      <c r="K17651">
        <f t="shared" ca="1" si="2071"/>
        <v>0</v>
      </c>
      <c r="L17651">
        <f t="shared" ca="1" si="2073"/>
        <v>0</v>
      </c>
      <c r="M17651" t="str">
        <f t="shared" ca="1" si="2072"/>
        <v>Looks good!</v>
      </c>
    </row>
    <row r="17652" spans="2:13" x14ac:dyDescent="0.2">
      <c r="B17652">
        <f t="shared" ca="1" si="2075"/>
        <v>2</v>
      </c>
      <c r="C17652">
        <f t="shared" ca="1" si="2075"/>
        <v>47</v>
      </c>
      <c r="D17652">
        <f t="shared" ca="1" si="2075"/>
        <v>21</v>
      </c>
      <c r="E17652">
        <f t="shared" ca="1" si="2075"/>
        <v>91</v>
      </c>
      <c r="H17652">
        <f t="shared" ca="1" si="2068"/>
        <v>1</v>
      </c>
      <c r="I17652">
        <f t="shared" ca="1" si="2069"/>
        <v>0</v>
      </c>
      <c r="J17652">
        <f t="shared" ca="1" si="2070"/>
        <v>0</v>
      </c>
      <c r="K17652">
        <f t="shared" ca="1" si="2071"/>
        <v>0</v>
      </c>
      <c r="L17652">
        <f t="shared" ca="1" si="2073"/>
        <v>1</v>
      </c>
      <c r="M17652" t="str">
        <f t="shared" ca="1" si="2072"/>
        <v>Fix problem</v>
      </c>
    </row>
    <row r="17653" spans="2:13" x14ac:dyDescent="0.2">
      <c r="B17653">
        <f t="shared" ca="1" si="2075"/>
        <v>48</v>
      </c>
      <c r="C17653">
        <f t="shared" ca="1" si="2075"/>
        <v>95</v>
      </c>
      <c r="D17653">
        <f t="shared" ca="1" si="2075"/>
        <v>6</v>
      </c>
      <c r="E17653">
        <f t="shared" ca="1" si="2075"/>
        <v>1</v>
      </c>
      <c r="H17653">
        <f t="shared" ca="1" si="2068"/>
        <v>0</v>
      </c>
      <c r="I17653">
        <f t="shared" ca="1" si="2069"/>
        <v>0</v>
      </c>
      <c r="J17653">
        <f t="shared" ca="1" si="2070"/>
        <v>0</v>
      </c>
      <c r="K17653">
        <f t="shared" ca="1" si="2071"/>
        <v>1</v>
      </c>
      <c r="L17653">
        <f t="shared" ca="1" si="2073"/>
        <v>1</v>
      </c>
      <c r="M17653" t="str">
        <f t="shared" ca="1" si="2072"/>
        <v>Fix problem</v>
      </c>
    </row>
    <row r="17654" spans="2:13" x14ac:dyDescent="0.2">
      <c r="B17654">
        <f t="shared" ca="1" si="2075"/>
        <v>30</v>
      </c>
      <c r="C17654">
        <f t="shared" ca="1" si="2075"/>
        <v>98</v>
      </c>
      <c r="D17654">
        <f t="shared" ca="1" si="2075"/>
        <v>6</v>
      </c>
      <c r="E17654">
        <f t="shared" ca="1" si="2075"/>
        <v>31</v>
      </c>
      <c r="H17654">
        <f t="shared" ca="1" si="2068"/>
        <v>0</v>
      </c>
      <c r="I17654">
        <f t="shared" ca="1" si="2069"/>
        <v>0</v>
      </c>
      <c r="J17654">
        <f t="shared" ca="1" si="2070"/>
        <v>0</v>
      </c>
      <c r="K17654">
        <f t="shared" ca="1" si="2071"/>
        <v>0</v>
      </c>
      <c r="L17654">
        <f t="shared" ca="1" si="2073"/>
        <v>0</v>
      </c>
      <c r="M17654" t="str">
        <f t="shared" ca="1" si="2072"/>
        <v>Looks good!</v>
      </c>
    </row>
    <row r="17655" spans="2:13" x14ac:dyDescent="0.2">
      <c r="B17655">
        <f t="shared" ca="1" si="2075"/>
        <v>92</v>
      </c>
      <c r="C17655">
        <f t="shared" ca="1" si="2075"/>
        <v>41</v>
      </c>
      <c r="D17655">
        <f t="shared" ca="1" si="2075"/>
        <v>18</v>
      </c>
      <c r="E17655">
        <f t="shared" ca="1" si="2075"/>
        <v>51</v>
      </c>
      <c r="H17655">
        <f t="shared" ca="1" si="2068"/>
        <v>0</v>
      </c>
      <c r="I17655">
        <f t="shared" ca="1" si="2069"/>
        <v>0</v>
      </c>
      <c r="J17655">
        <f t="shared" ca="1" si="2070"/>
        <v>0</v>
      </c>
      <c r="K17655">
        <f t="shared" ca="1" si="2071"/>
        <v>0</v>
      </c>
      <c r="L17655">
        <f t="shared" ca="1" si="2073"/>
        <v>0</v>
      </c>
      <c r="M17655" t="str">
        <f t="shared" ca="1" si="2072"/>
        <v>Looks good!</v>
      </c>
    </row>
    <row r="17656" spans="2:13" x14ac:dyDescent="0.2">
      <c r="B17656">
        <f t="shared" ca="1" si="2075"/>
        <v>14</v>
      </c>
      <c r="C17656">
        <f t="shared" ca="1" si="2075"/>
        <v>77</v>
      </c>
      <c r="D17656">
        <f t="shared" ca="1" si="2075"/>
        <v>93</v>
      </c>
      <c r="E17656">
        <f t="shared" ca="1" si="2075"/>
        <v>72</v>
      </c>
      <c r="H17656">
        <f t="shared" ca="1" si="2068"/>
        <v>0</v>
      </c>
      <c r="I17656">
        <f t="shared" ca="1" si="2069"/>
        <v>0</v>
      </c>
      <c r="J17656">
        <f t="shared" ca="1" si="2070"/>
        <v>0</v>
      </c>
      <c r="K17656">
        <f t="shared" ca="1" si="2071"/>
        <v>0</v>
      </c>
      <c r="L17656">
        <f t="shared" ca="1" si="2073"/>
        <v>0</v>
      </c>
      <c r="M17656" t="str">
        <f t="shared" ca="1" si="2072"/>
        <v>Looks good!</v>
      </c>
    </row>
    <row r="17657" spans="2:13" x14ac:dyDescent="0.2">
      <c r="B17657">
        <f t="shared" ca="1" si="2075"/>
        <v>67</v>
      </c>
      <c r="C17657">
        <f t="shared" ca="1" si="2075"/>
        <v>18</v>
      </c>
      <c r="D17657">
        <f t="shared" ca="1" si="2075"/>
        <v>95</v>
      </c>
      <c r="E17657">
        <f t="shared" ca="1" si="2075"/>
        <v>59</v>
      </c>
      <c r="H17657">
        <f t="shared" ca="1" si="2068"/>
        <v>0</v>
      </c>
      <c r="I17657">
        <f t="shared" ca="1" si="2069"/>
        <v>0</v>
      </c>
      <c r="J17657">
        <f t="shared" ca="1" si="2070"/>
        <v>0</v>
      </c>
      <c r="K17657">
        <f t="shared" ca="1" si="2071"/>
        <v>0</v>
      </c>
      <c r="L17657">
        <f t="shared" ca="1" si="2073"/>
        <v>0</v>
      </c>
      <c r="M17657" t="str">
        <f t="shared" ca="1" si="2072"/>
        <v>Looks good!</v>
      </c>
    </row>
    <row r="17658" spans="2:13" x14ac:dyDescent="0.2">
      <c r="B17658">
        <f t="shared" ca="1" si="2075"/>
        <v>91</v>
      </c>
      <c r="C17658">
        <f t="shared" ca="1" si="2075"/>
        <v>75</v>
      </c>
      <c r="D17658">
        <f t="shared" ca="1" si="2075"/>
        <v>95</v>
      </c>
      <c r="E17658">
        <f t="shared" ca="1" si="2075"/>
        <v>43</v>
      </c>
      <c r="H17658">
        <f t="shared" ca="1" si="2068"/>
        <v>0</v>
      </c>
      <c r="I17658">
        <f t="shared" ca="1" si="2069"/>
        <v>0</v>
      </c>
      <c r="J17658">
        <f t="shared" ca="1" si="2070"/>
        <v>0</v>
      </c>
      <c r="K17658">
        <f t="shared" ca="1" si="2071"/>
        <v>0</v>
      </c>
      <c r="L17658">
        <f t="shared" ca="1" si="2073"/>
        <v>0</v>
      </c>
      <c r="M17658" t="str">
        <f t="shared" ca="1" si="2072"/>
        <v>Looks good!</v>
      </c>
    </row>
    <row r="17659" spans="2:13" x14ac:dyDescent="0.2">
      <c r="B17659">
        <f t="shared" ca="1" si="2075"/>
        <v>28</v>
      </c>
      <c r="C17659">
        <f t="shared" ca="1" si="2075"/>
        <v>31</v>
      </c>
      <c r="D17659">
        <f t="shared" ca="1" si="2075"/>
        <v>100</v>
      </c>
      <c r="E17659">
        <f t="shared" ca="1" si="2075"/>
        <v>33</v>
      </c>
      <c r="H17659">
        <f t="shared" ca="1" si="2068"/>
        <v>0</v>
      </c>
      <c r="I17659">
        <f t="shared" ca="1" si="2069"/>
        <v>0</v>
      </c>
      <c r="J17659">
        <f t="shared" ca="1" si="2070"/>
        <v>0</v>
      </c>
      <c r="K17659">
        <f t="shared" ca="1" si="2071"/>
        <v>0</v>
      </c>
      <c r="L17659">
        <f t="shared" ca="1" si="2073"/>
        <v>0</v>
      </c>
      <c r="M17659" t="str">
        <f t="shared" ca="1" si="2072"/>
        <v>Looks good!</v>
      </c>
    </row>
    <row r="17660" spans="2:13" x14ac:dyDescent="0.2">
      <c r="B17660">
        <f t="shared" ca="1" si="2075"/>
        <v>8</v>
      </c>
      <c r="C17660">
        <f t="shared" ca="1" si="2075"/>
        <v>91</v>
      </c>
      <c r="D17660">
        <f t="shared" ca="1" si="2075"/>
        <v>9</v>
      </c>
      <c r="E17660">
        <f t="shared" ca="1" si="2075"/>
        <v>64</v>
      </c>
      <c r="H17660">
        <f t="shared" ca="1" si="2068"/>
        <v>0</v>
      </c>
      <c r="I17660">
        <f t="shared" ca="1" si="2069"/>
        <v>0</v>
      </c>
      <c r="J17660">
        <f t="shared" ca="1" si="2070"/>
        <v>0</v>
      </c>
      <c r="K17660">
        <f t="shared" ca="1" si="2071"/>
        <v>0</v>
      </c>
      <c r="L17660">
        <f t="shared" ca="1" si="2073"/>
        <v>0</v>
      </c>
      <c r="M17660" t="str">
        <f t="shared" ca="1" si="2072"/>
        <v>Looks good!</v>
      </c>
    </row>
    <row r="17661" spans="2:13" x14ac:dyDescent="0.2">
      <c r="B17661">
        <f t="shared" ca="1" si="2075"/>
        <v>31</v>
      </c>
      <c r="C17661">
        <f t="shared" ca="1" si="2075"/>
        <v>32</v>
      </c>
      <c r="D17661">
        <f t="shared" ca="1" si="2075"/>
        <v>97</v>
      </c>
      <c r="E17661">
        <f t="shared" ca="1" si="2075"/>
        <v>61</v>
      </c>
      <c r="H17661">
        <f t="shared" ca="1" si="2068"/>
        <v>0</v>
      </c>
      <c r="I17661">
        <f t="shared" ca="1" si="2069"/>
        <v>0</v>
      </c>
      <c r="J17661">
        <f t="shared" ca="1" si="2070"/>
        <v>0</v>
      </c>
      <c r="K17661">
        <f t="shared" ca="1" si="2071"/>
        <v>0</v>
      </c>
      <c r="L17661">
        <f t="shared" ca="1" si="2073"/>
        <v>0</v>
      </c>
      <c r="M17661" t="str">
        <f t="shared" ca="1" si="2072"/>
        <v>Looks good!</v>
      </c>
    </row>
    <row r="17662" spans="2:13" x14ac:dyDescent="0.2">
      <c r="B17662">
        <f t="shared" ca="1" si="2075"/>
        <v>13</v>
      </c>
      <c r="C17662">
        <f t="shared" ca="1" si="2075"/>
        <v>27</v>
      </c>
      <c r="D17662">
        <f t="shared" ca="1" si="2075"/>
        <v>26</v>
      </c>
      <c r="E17662">
        <f t="shared" ca="1" si="2075"/>
        <v>8</v>
      </c>
      <c r="H17662">
        <f t="shared" ca="1" si="2068"/>
        <v>0</v>
      </c>
      <c r="I17662">
        <f t="shared" ca="1" si="2069"/>
        <v>0</v>
      </c>
      <c r="J17662">
        <f t="shared" ca="1" si="2070"/>
        <v>0</v>
      </c>
      <c r="K17662">
        <f t="shared" ca="1" si="2071"/>
        <v>0</v>
      </c>
      <c r="L17662">
        <f t="shared" ca="1" si="2073"/>
        <v>0</v>
      </c>
      <c r="M17662" t="str">
        <f t="shared" ca="1" si="2072"/>
        <v>Looks good!</v>
      </c>
    </row>
    <row r="17663" spans="2:13" x14ac:dyDescent="0.2">
      <c r="B17663">
        <f t="shared" ca="1" si="2075"/>
        <v>70</v>
      </c>
      <c r="C17663">
        <f t="shared" ca="1" si="2075"/>
        <v>24</v>
      </c>
      <c r="D17663">
        <f t="shared" ca="1" si="2075"/>
        <v>13</v>
      </c>
      <c r="E17663">
        <f t="shared" ca="1" si="2075"/>
        <v>10</v>
      </c>
      <c r="H17663">
        <f t="shared" ca="1" si="2068"/>
        <v>0</v>
      </c>
      <c r="I17663">
        <f t="shared" ca="1" si="2069"/>
        <v>0</v>
      </c>
      <c r="J17663">
        <f t="shared" ca="1" si="2070"/>
        <v>0</v>
      </c>
      <c r="K17663">
        <f t="shared" ca="1" si="2071"/>
        <v>0</v>
      </c>
      <c r="L17663">
        <f t="shared" ca="1" si="2073"/>
        <v>0</v>
      </c>
      <c r="M17663" t="str">
        <f t="shared" ca="1" si="2072"/>
        <v>Looks good!</v>
      </c>
    </row>
    <row r="17664" spans="2:13" x14ac:dyDescent="0.2">
      <c r="B17664">
        <f t="shared" ca="1" si="2075"/>
        <v>53</v>
      </c>
      <c r="C17664">
        <f t="shared" ca="1" si="2075"/>
        <v>94</v>
      </c>
      <c r="D17664">
        <f t="shared" ca="1" si="2075"/>
        <v>72</v>
      </c>
      <c r="E17664">
        <f t="shared" ca="1" si="2075"/>
        <v>16</v>
      </c>
      <c r="H17664">
        <f t="shared" ca="1" si="2068"/>
        <v>0</v>
      </c>
      <c r="I17664">
        <f t="shared" ca="1" si="2069"/>
        <v>0</v>
      </c>
      <c r="J17664">
        <f t="shared" ca="1" si="2070"/>
        <v>0</v>
      </c>
      <c r="K17664">
        <f t="shared" ca="1" si="2071"/>
        <v>0</v>
      </c>
      <c r="L17664">
        <f t="shared" ca="1" si="2073"/>
        <v>0</v>
      </c>
      <c r="M17664" t="str">
        <f t="shared" ca="1" si="2072"/>
        <v>Looks good!</v>
      </c>
    </row>
    <row r="17665" spans="2:13" x14ac:dyDescent="0.2">
      <c r="B17665">
        <f t="shared" ca="1" si="2075"/>
        <v>37</v>
      </c>
      <c r="C17665">
        <f t="shared" ca="1" si="2075"/>
        <v>48</v>
      </c>
      <c r="D17665">
        <f t="shared" ca="1" si="2075"/>
        <v>77</v>
      </c>
      <c r="E17665">
        <f t="shared" ca="1" si="2075"/>
        <v>39</v>
      </c>
      <c r="H17665">
        <f t="shared" ca="1" si="2068"/>
        <v>0</v>
      </c>
      <c r="I17665">
        <f t="shared" ca="1" si="2069"/>
        <v>0</v>
      </c>
      <c r="J17665">
        <f t="shared" ca="1" si="2070"/>
        <v>0</v>
      </c>
      <c r="K17665">
        <f t="shared" ca="1" si="2071"/>
        <v>0</v>
      </c>
      <c r="L17665">
        <f t="shared" ca="1" si="2073"/>
        <v>0</v>
      </c>
      <c r="M17665" t="str">
        <f t="shared" ca="1" si="2072"/>
        <v>Looks good!</v>
      </c>
    </row>
    <row r="17666" spans="2:13" x14ac:dyDescent="0.2">
      <c r="B17666">
        <f t="shared" ca="1" si="2075"/>
        <v>5</v>
      </c>
      <c r="C17666">
        <f t="shared" ca="1" si="2075"/>
        <v>50</v>
      </c>
      <c r="D17666">
        <f t="shared" ca="1" si="2075"/>
        <v>23</v>
      </c>
      <c r="E17666">
        <f t="shared" ca="1" si="2075"/>
        <v>91</v>
      </c>
      <c r="H17666">
        <f t="shared" ca="1" si="2068"/>
        <v>1</v>
      </c>
      <c r="I17666">
        <f t="shared" ca="1" si="2069"/>
        <v>0</v>
      </c>
      <c r="J17666">
        <f t="shared" ca="1" si="2070"/>
        <v>0</v>
      </c>
      <c r="K17666">
        <f t="shared" ca="1" si="2071"/>
        <v>0</v>
      </c>
      <c r="L17666">
        <f t="shared" ca="1" si="2073"/>
        <v>1</v>
      </c>
      <c r="M17666" t="str">
        <f t="shared" ca="1" si="2072"/>
        <v>Fix problem</v>
      </c>
    </row>
    <row r="17667" spans="2:13" x14ac:dyDescent="0.2">
      <c r="B17667">
        <f t="shared" ca="1" si="2075"/>
        <v>12</v>
      </c>
      <c r="C17667">
        <f t="shared" ca="1" si="2075"/>
        <v>6</v>
      </c>
      <c r="D17667">
        <f t="shared" ca="1" si="2075"/>
        <v>86</v>
      </c>
      <c r="E17667">
        <f t="shared" ca="1" si="2075"/>
        <v>47</v>
      </c>
      <c r="H17667">
        <f t="shared" ca="1" si="2068"/>
        <v>0</v>
      </c>
      <c r="I17667">
        <f t="shared" ca="1" si="2069"/>
        <v>0</v>
      </c>
      <c r="J17667">
        <f t="shared" ca="1" si="2070"/>
        <v>0</v>
      </c>
      <c r="K17667">
        <f t="shared" ca="1" si="2071"/>
        <v>0</v>
      </c>
      <c r="L17667">
        <f t="shared" ca="1" si="2073"/>
        <v>0</v>
      </c>
      <c r="M17667" t="str">
        <f t="shared" ca="1" si="2072"/>
        <v>Looks good!</v>
      </c>
    </row>
    <row r="17668" spans="2:13" x14ac:dyDescent="0.2">
      <c r="B17668">
        <f t="shared" ca="1" si="2075"/>
        <v>61</v>
      </c>
      <c r="C17668">
        <f t="shared" ca="1" si="2075"/>
        <v>65</v>
      </c>
      <c r="D17668">
        <f t="shared" ca="1" si="2075"/>
        <v>47</v>
      </c>
      <c r="E17668">
        <f t="shared" ca="1" si="2075"/>
        <v>48</v>
      </c>
      <c r="H17668">
        <f t="shared" ca="1" si="2068"/>
        <v>0</v>
      </c>
      <c r="I17668">
        <f t="shared" ca="1" si="2069"/>
        <v>0</v>
      </c>
      <c r="J17668">
        <f t="shared" ca="1" si="2070"/>
        <v>0</v>
      </c>
      <c r="K17668">
        <f t="shared" ca="1" si="2071"/>
        <v>0</v>
      </c>
      <c r="L17668">
        <f t="shared" ca="1" si="2073"/>
        <v>0</v>
      </c>
      <c r="M17668" t="str">
        <f t="shared" ca="1" si="2072"/>
        <v>Looks good!</v>
      </c>
    </row>
    <row r="17669" spans="2:13" x14ac:dyDescent="0.2">
      <c r="B17669">
        <f t="shared" ca="1" si="2075"/>
        <v>50</v>
      </c>
      <c r="C17669">
        <f t="shared" ca="1" si="2075"/>
        <v>84</v>
      </c>
      <c r="D17669">
        <f t="shared" ca="1" si="2075"/>
        <v>77</v>
      </c>
      <c r="E17669">
        <f t="shared" ca="1" si="2075"/>
        <v>88</v>
      </c>
      <c r="H17669">
        <f t="shared" ca="1" si="2068"/>
        <v>0</v>
      </c>
      <c r="I17669">
        <f t="shared" ca="1" si="2069"/>
        <v>0</v>
      </c>
      <c r="J17669">
        <f t="shared" ca="1" si="2070"/>
        <v>0</v>
      </c>
      <c r="K17669">
        <f t="shared" ca="1" si="2071"/>
        <v>0</v>
      </c>
      <c r="L17669">
        <f t="shared" ca="1" si="2073"/>
        <v>0</v>
      </c>
      <c r="M17669" t="str">
        <f t="shared" ca="1" si="2072"/>
        <v>Looks good!</v>
      </c>
    </row>
    <row r="17670" spans="2:13" x14ac:dyDescent="0.2">
      <c r="B17670">
        <f t="shared" ca="1" si="2075"/>
        <v>10</v>
      </c>
      <c r="C17670">
        <f t="shared" ca="1" si="2075"/>
        <v>78</v>
      </c>
      <c r="D17670">
        <f t="shared" ca="1" si="2075"/>
        <v>20</v>
      </c>
      <c r="E17670">
        <f t="shared" ca="1" si="2075"/>
        <v>44</v>
      </c>
      <c r="H17670">
        <f t="shared" ca="1" si="2068"/>
        <v>0</v>
      </c>
      <c r="I17670">
        <f t="shared" ca="1" si="2069"/>
        <v>0</v>
      </c>
      <c r="J17670">
        <f t="shared" ca="1" si="2070"/>
        <v>0</v>
      </c>
      <c r="K17670">
        <f t="shared" ca="1" si="2071"/>
        <v>0</v>
      </c>
      <c r="L17670">
        <f t="shared" ca="1" si="2073"/>
        <v>0</v>
      </c>
      <c r="M17670" t="str">
        <f t="shared" ca="1" si="2072"/>
        <v>Looks good!</v>
      </c>
    </row>
    <row r="17671" spans="2:13" x14ac:dyDescent="0.2">
      <c r="B17671">
        <f t="shared" ca="1" si="2075"/>
        <v>36</v>
      </c>
      <c r="C17671">
        <f t="shared" ca="1" si="2075"/>
        <v>78</v>
      </c>
      <c r="D17671">
        <f t="shared" ca="1" si="2075"/>
        <v>60</v>
      </c>
      <c r="E17671">
        <f t="shared" ca="1" si="2075"/>
        <v>11</v>
      </c>
      <c r="H17671">
        <f t="shared" ca="1" si="2068"/>
        <v>0</v>
      </c>
      <c r="I17671">
        <f t="shared" ca="1" si="2069"/>
        <v>0</v>
      </c>
      <c r="J17671">
        <f t="shared" ca="1" si="2070"/>
        <v>0</v>
      </c>
      <c r="K17671">
        <f t="shared" ca="1" si="2071"/>
        <v>0</v>
      </c>
      <c r="L17671">
        <f t="shared" ca="1" si="2073"/>
        <v>0</v>
      </c>
      <c r="M17671" t="str">
        <f t="shared" ca="1" si="2072"/>
        <v>Looks good!</v>
      </c>
    </row>
    <row r="17672" spans="2:13" x14ac:dyDescent="0.2">
      <c r="B17672">
        <f t="shared" ca="1" si="2075"/>
        <v>70</v>
      </c>
      <c r="C17672">
        <f t="shared" ca="1" si="2075"/>
        <v>61</v>
      </c>
      <c r="D17672">
        <f t="shared" ca="1" si="2075"/>
        <v>32</v>
      </c>
      <c r="E17672">
        <f t="shared" ca="1" si="2075"/>
        <v>44</v>
      </c>
      <c r="H17672">
        <f t="shared" ca="1" si="2068"/>
        <v>0</v>
      </c>
      <c r="I17672">
        <f t="shared" ca="1" si="2069"/>
        <v>0</v>
      </c>
      <c r="J17672">
        <f t="shared" ca="1" si="2070"/>
        <v>0</v>
      </c>
      <c r="K17672">
        <f t="shared" ca="1" si="2071"/>
        <v>0</v>
      </c>
      <c r="L17672">
        <f t="shared" ca="1" si="2073"/>
        <v>0</v>
      </c>
      <c r="M17672" t="str">
        <f t="shared" ca="1" si="2072"/>
        <v>Looks good!</v>
      </c>
    </row>
    <row r="17673" spans="2:13" x14ac:dyDescent="0.2">
      <c r="B17673">
        <f t="shared" ca="1" si="2075"/>
        <v>23</v>
      </c>
      <c r="C17673">
        <f t="shared" ca="1" si="2075"/>
        <v>80</v>
      </c>
      <c r="D17673">
        <f t="shared" ca="1" si="2075"/>
        <v>67</v>
      </c>
      <c r="E17673">
        <f t="shared" ca="1" si="2075"/>
        <v>95</v>
      </c>
      <c r="H17673">
        <f t="shared" ca="1" si="2068"/>
        <v>0</v>
      </c>
      <c r="I17673">
        <f t="shared" ca="1" si="2069"/>
        <v>0</v>
      </c>
      <c r="J17673">
        <f t="shared" ca="1" si="2070"/>
        <v>0</v>
      </c>
      <c r="K17673">
        <f t="shared" ca="1" si="2071"/>
        <v>0</v>
      </c>
      <c r="L17673">
        <f t="shared" ca="1" si="2073"/>
        <v>0</v>
      </c>
      <c r="M17673" t="str">
        <f t="shared" ca="1" si="2072"/>
        <v>Looks good!</v>
      </c>
    </row>
    <row r="17674" spans="2:13" x14ac:dyDescent="0.2">
      <c r="B17674">
        <f t="shared" ca="1" si="2075"/>
        <v>59</v>
      </c>
      <c r="C17674">
        <f t="shared" ca="1" si="2075"/>
        <v>4</v>
      </c>
      <c r="D17674">
        <f t="shared" ca="1" si="2075"/>
        <v>74</v>
      </c>
      <c r="E17674">
        <f t="shared" ca="1" si="2075"/>
        <v>69</v>
      </c>
      <c r="H17674">
        <f t="shared" ca="1" si="2068"/>
        <v>0</v>
      </c>
      <c r="I17674">
        <f t="shared" ca="1" si="2069"/>
        <v>1</v>
      </c>
      <c r="J17674">
        <f t="shared" ca="1" si="2070"/>
        <v>0</v>
      </c>
      <c r="K17674">
        <f t="shared" ca="1" si="2071"/>
        <v>0</v>
      </c>
      <c r="L17674">
        <f t="shared" ca="1" si="2073"/>
        <v>1</v>
      </c>
      <c r="M17674" t="str">
        <f t="shared" ca="1" si="2072"/>
        <v>Fix problem</v>
      </c>
    </row>
    <row r="17675" spans="2:13" x14ac:dyDescent="0.2">
      <c r="B17675">
        <f t="shared" ca="1" si="2075"/>
        <v>85</v>
      </c>
      <c r="C17675">
        <f t="shared" ca="1" si="2075"/>
        <v>14</v>
      </c>
      <c r="D17675">
        <f t="shared" ca="1" si="2075"/>
        <v>23</v>
      </c>
      <c r="E17675">
        <f t="shared" ca="1" si="2075"/>
        <v>76</v>
      </c>
      <c r="H17675">
        <f t="shared" ref="H17675:H17738" ca="1" si="2076">IF(B17675&lt;=(Prob_same_name*100),1,0)</f>
        <v>0</v>
      </c>
      <c r="I17675">
        <f t="shared" ref="I17675:I17738" ca="1" si="2077">IF(C17675&lt;=(Prob_shift_change*100),1,0)</f>
        <v>0</v>
      </c>
      <c r="J17675">
        <f t="shared" ref="J17675:J17738" ca="1" si="2078">IF(D17675&lt;=(Prob_bad_comm*100),1,0)</f>
        <v>0</v>
      </c>
      <c r="K17675">
        <f t="shared" ref="K17675:K17738" ca="1" si="2079">IF(E17675&lt;=(Prob_bad_cnvrsn*100),1,0)</f>
        <v>0</v>
      </c>
      <c r="L17675">
        <f t="shared" ca="1" si="2073"/>
        <v>0</v>
      </c>
      <c r="M17675" t="str">
        <f t="shared" ref="M17675:M17738" ca="1" si="2080">VLOOKUP(L17675,mis_table,2,FALSE)</f>
        <v>Looks good!</v>
      </c>
    </row>
    <row r="17676" spans="2:13" x14ac:dyDescent="0.2">
      <c r="B17676">
        <f t="shared" ca="1" si="2075"/>
        <v>39</v>
      </c>
      <c r="C17676">
        <f t="shared" ca="1" si="2075"/>
        <v>29</v>
      </c>
      <c r="D17676">
        <f t="shared" ca="1" si="2075"/>
        <v>75</v>
      </c>
      <c r="E17676">
        <f t="shared" ca="1" si="2075"/>
        <v>14</v>
      </c>
      <c r="H17676">
        <f t="shared" ca="1" si="2076"/>
        <v>0</v>
      </c>
      <c r="I17676">
        <f t="shared" ca="1" si="2077"/>
        <v>0</v>
      </c>
      <c r="J17676">
        <f t="shared" ca="1" si="2078"/>
        <v>0</v>
      </c>
      <c r="K17676">
        <f t="shared" ca="1" si="2079"/>
        <v>0</v>
      </c>
      <c r="L17676">
        <f t="shared" ca="1" si="2073"/>
        <v>0</v>
      </c>
      <c r="M17676" t="str">
        <f t="shared" ca="1" si="2080"/>
        <v>Looks good!</v>
      </c>
    </row>
    <row r="17677" spans="2:13" x14ac:dyDescent="0.2">
      <c r="B17677">
        <f t="shared" ca="1" si="2075"/>
        <v>88</v>
      </c>
      <c r="C17677">
        <f t="shared" ca="1" si="2075"/>
        <v>10</v>
      </c>
      <c r="D17677">
        <f t="shared" ca="1" si="2075"/>
        <v>67</v>
      </c>
      <c r="E17677">
        <f t="shared" ca="1" si="2075"/>
        <v>41</v>
      </c>
      <c r="H17677">
        <f t="shared" ca="1" si="2076"/>
        <v>0</v>
      </c>
      <c r="I17677">
        <f t="shared" ca="1" si="2077"/>
        <v>0</v>
      </c>
      <c r="J17677">
        <f t="shared" ca="1" si="2078"/>
        <v>0</v>
      </c>
      <c r="K17677">
        <f t="shared" ca="1" si="2079"/>
        <v>0</v>
      </c>
      <c r="L17677">
        <f t="shared" ca="1" si="2073"/>
        <v>0</v>
      </c>
      <c r="M17677" t="str">
        <f t="shared" ca="1" si="2080"/>
        <v>Looks good!</v>
      </c>
    </row>
    <row r="17678" spans="2:13" x14ac:dyDescent="0.2">
      <c r="B17678">
        <f t="shared" ca="1" si="2075"/>
        <v>27</v>
      </c>
      <c r="C17678">
        <f t="shared" ca="1" si="2075"/>
        <v>9</v>
      </c>
      <c r="D17678">
        <f t="shared" ca="1" si="2075"/>
        <v>20</v>
      </c>
      <c r="E17678">
        <f t="shared" ca="1" si="2075"/>
        <v>11</v>
      </c>
      <c r="H17678">
        <f t="shared" ca="1" si="2076"/>
        <v>0</v>
      </c>
      <c r="I17678">
        <f t="shared" ca="1" si="2077"/>
        <v>0</v>
      </c>
      <c r="J17678">
        <f t="shared" ca="1" si="2078"/>
        <v>0</v>
      </c>
      <c r="K17678">
        <f t="shared" ca="1" si="2079"/>
        <v>0</v>
      </c>
      <c r="L17678">
        <f t="shared" ca="1" si="2073"/>
        <v>0</v>
      </c>
      <c r="M17678" t="str">
        <f t="shared" ca="1" si="2080"/>
        <v>Looks good!</v>
      </c>
    </row>
    <row r="17679" spans="2:13" x14ac:dyDescent="0.2">
      <c r="B17679">
        <f t="shared" ca="1" si="2075"/>
        <v>8</v>
      </c>
      <c r="C17679">
        <f t="shared" ca="1" si="2075"/>
        <v>99</v>
      </c>
      <c r="D17679">
        <f t="shared" ca="1" si="2075"/>
        <v>50</v>
      </c>
      <c r="E17679">
        <f t="shared" ca="1" si="2075"/>
        <v>70</v>
      </c>
      <c r="H17679">
        <f t="shared" ca="1" si="2076"/>
        <v>0</v>
      </c>
      <c r="I17679">
        <f t="shared" ca="1" si="2077"/>
        <v>0</v>
      </c>
      <c r="J17679">
        <f t="shared" ca="1" si="2078"/>
        <v>0</v>
      </c>
      <c r="K17679">
        <f t="shared" ca="1" si="2079"/>
        <v>0</v>
      </c>
      <c r="L17679">
        <f t="shared" ca="1" si="2073"/>
        <v>0</v>
      </c>
      <c r="M17679" t="str">
        <f t="shared" ca="1" si="2080"/>
        <v>Looks good!</v>
      </c>
    </row>
    <row r="17680" spans="2:13" x14ac:dyDescent="0.2">
      <c r="B17680">
        <f t="shared" ca="1" si="2075"/>
        <v>39</v>
      </c>
      <c r="C17680">
        <f t="shared" ca="1" si="2075"/>
        <v>62</v>
      </c>
      <c r="D17680">
        <f t="shared" ca="1" si="2075"/>
        <v>69</v>
      </c>
      <c r="E17680">
        <f t="shared" ca="1" si="2075"/>
        <v>53</v>
      </c>
      <c r="H17680">
        <f t="shared" ca="1" si="2076"/>
        <v>0</v>
      </c>
      <c r="I17680">
        <f t="shared" ca="1" si="2077"/>
        <v>0</v>
      </c>
      <c r="J17680">
        <f t="shared" ca="1" si="2078"/>
        <v>0</v>
      </c>
      <c r="K17680">
        <f t="shared" ca="1" si="2079"/>
        <v>0</v>
      </c>
      <c r="L17680">
        <f t="shared" ca="1" si="2073"/>
        <v>0</v>
      </c>
      <c r="M17680" t="str">
        <f t="shared" ca="1" si="2080"/>
        <v>Looks good!</v>
      </c>
    </row>
    <row r="17681" spans="2:13" x14ac:dyDescent="0.2">
      <c r="B17681">
        <f t="shared" ca="1" si="2075"/>
        <v>63</v>
      </c>
      <c r="C17681">
        <f t="shared" ca="1" si="2075"/>
        <v>97</v>
      </c>
      <c r="D17681">
        <f t="shared" ca="1" si="2075"/>
        <v>41</v>
      </c>
      <c r="E17681">
        <f t="shared" ca="1" si="2075"/>
        <v>57</v>
      </c>
      <c r="H17681">
        <f t="shared" ca="1" si="2076"/>
        <v>0</v>
      </c>
      <c r="I17681">
        <f t="shared" ca="1" si="2077"/>
        <v>0</v>
      </c>
      <c r="J17681">
        <f t="shared" ca="1" si="2078"/>
        <v>0</v>
      </c>
      <c r="K17681">
        <f t="shared" ca="1" si="2079"/>
        <v>0</v>
      </c>
      <c r="L17681">
        <f t="shared" ca="1" si="2073"/>
        <v>0</v>
      </c>
      <c r="M17681" t="str">
        <f t="shared" ca="1" si="2080"/>
        <v>Looks good!</v>
      </c>
    </row>
    <row r="17682" spans="2:13" x14ac:dyDescent="0.2">
      <c r="B17682">
        <f t="shared" ca="1" si="2075"/>
        <v>62</v>
      </c>
      <c r="C17682">
        <f t="shared" ca="1" si="2075"/>
        <v>95</v>
      </c>
      <c r="D17682">
        <f t="shared" ca="1" si="2075"/>
        <v>22</v>
      </c>
      <c r="E17682">
        <f t="shared" ca="1" si="2075"/>
        <v>58</v>
      </c>
      <c r="H17682">
        <f t="shared" ca="1" si="2076"/>
        <v>0</v>
      </c>
      <c r="I17682">
        <f t="shared" ca="1" si="2077"/>
        <v>0</v>
      </c>
      <c r="J17682">
        <f t="shared" ca="1" si="2078"/>
        <v>0</v>
      </c>
      <c r="K17682">
        <f t="shared" ca="1" si="2079"/>
        <v>0</v>
      </c>
      <c r="L17682">
        <f t="shared" ca="1" si="2073"/>
        <v>0</v>
      </c>
      <c r="M17682" t="str">
        <f t="shared" ca="1" si="2080"/>
        <v>Looks good!</v>
      </c>
    </row>
    <row r="17683" spans="2:13" x14ac:dyDescent="0.2">
      <c r="B17683">
        <f t="shared" ca="1" si="2075"/>
        <v>40</v>
      </c>
      <c r="C17683">
        <f t="shared" ca="1" si="2075"/>
        <v>84</v>
      </c>
      <c r="D17683">
        <f t="shared" ca="1" si="2075"/>
        <v>38</v>
      </c>
      <c r="E17683">
        <f t="shared" ca="1" si="2075"/>
        <v>21</v>
      </c>
      <c r="H17683">
        <f t="shared" ca="1" si="2076"/>
        <v>0</v>
      </c>
      <c r="I17683">
        <f t="shared" ca="1" si="2077"/>
        <v>0</v>
      </c>
      <c r="J17683">
        <f t="shared" ca="1" si="2078"/>
        <v>0</v>
      </c>
      <c r="K17683">
        <f t="shared" ca="1" si="2079"/>
        <v>0</v>
      </c>
      <c r="L17683">
        <f t="shared" ca="1" si="2073"/>
        <v>0</v>
      </c>
      <c r="M17683" t="str">
        <f t="shared" ca="1" si="2080"/>
        <v>Looks good!</v>
      </c>
    </row>
    <row r="17684" spans="2:13" x14ac:dyDescent="0.2">
      <c r="B17684">
        <f t="shared" ca="1" si="2075"/>
        <v>30</v>
      </c>
      <c r="C17684">
        <f t="shared" ca="1" si="2075"/>
        <v>68</v>
      </c>
      <c r="D17684">
        <f t="shared" ca="1" si="2075"/>
        <v>37</v>
      </c>
      <c r="E17684">
        <f t="shared" ca="1" si="2075"/>
        <v>81</v>
      </c>
      <c r="H17684">
        <f t="shared" ca="1" si="2076"/>
        <v>0</v>
      </c>
      <c r="I17684">
        <f t="shared" ca="1" si="2077"/>
        <v>0</v>
      </c>
      <c r="J17684">
        <f t="shared" ca="1" si="2078"/>
        <v>0</v>
      </c>
      <c r="K17684">
        <f t="shared" ca="1" si="2079"/>
        <v>0</v>
      </c>
      <c r="L17684">
        <f t="shared" ca="1" si="2073"/>
        <v>0</v>
      </c>
      <c r="M17684" t="str">
        <f t="shared" ca="1" si="2080"/>
        <v>Looks good!</v>
      </c>
    </row>
    <row r="17685" spans="2:13" x14ac:dyDescent="0.2">
      <c r="B17685">
        <f t="shared" ca="1" si="2075"/>
        <v>99</v>
      </c>
      <c r="C17685">
        <f t="shared" ca="1" si="2075"/>
        <v>56</v>
      </c>
      <c r="D17685">
        <f t="shared" ca="1" si="2075"/>
        <v>47</v>
      </c>
      <c r="E17685">
        <f t="shared" ca="1" si="2075"/>
        <v>71</v>
      </c>
      <c r="H17685">
        <f t="shared" ca="1" si="2076"/>
        <v>0</v>
      </c>
      <c r="I17685">
        <f t="shared" ca="1" si="2077"/>
        <v>0</v>
      </c>
      <c r="J17685">
        <f t="shared" ca="1" si="2078"/>
        <v>0</v>
      </c>
      <c r="K17685">
        <f t="shared" ca="1" si="2079"/>
        <v>0</v>
      </c>
      <c r="L17685">
        <f t="shared" ca="1" si="2073"/>
        <v>0</v>
      </c>
      <c r="M17685" t="str">
        <f t="shared" ca="1" si="2080"/>
        <v>Looks good!</v>
      </c>
    </row>
    <row r="17686" spans="2:13" x14ac:dyDescent="0.2">
      <c r="B17686">
        <f t="shared" ca="1" si="2075"/>
        <v>15</v>
      </c>
      <c r="C17686">
        <f t="shared" ca="1" si="2075"/>
        <v>15</v>
      </c>
      <c r="D17686">
        <f t="shared" ca="1" si="2075"/>
        <v>54</v>
      </c>
      <c r="E17686">
        <f t="shared" ca="1" si="2075"/>
        <v>76</v>
      </c>
      <c r="H17686">
        <f t="shared" ca="1" si="2076"/>
        <v>0</v>
      </c>
      <c r="I17686">
        <f t="shared" ca="1" si="2077"/>
        <v>0</v>
      </c>
      <c r="J17686">
        <f t="shared" ca="1" si="2078"/>
        <v>0</v>
      </c>
      <c r="K17686">
        <f t="shared" ca="1" si="2079"/>
        <v>0</v>
      </c>
      <c r="L17686">
        <f t="shared" ca="1" si="2073"/>
        <v>0</v>
      </c>
      <c r="M17686" t="str">
        <f t="shared" ca="1" si="2080"/>
        <v>Looks good!</v>
      </c>
    </row>
    <row r="17687" spans="2:13" x14ac:dyDescent="0.2">
      <c r="B17687">
        <f t="shared" ca="1" si="2075"/>
        <v>86</v>
      </c>
      <c r="C17687">
        <f t="shared" ca="1" si="2075"/>
        <v>18</v>
      </c>
      <c r="D17687">
        <f t="shared" ca="1" si="2075"/>
        <v>23</v>
      </c>
      <c r="E17687">
        <f t="shared" ca="1" si="2075"/>
        <v>36</v>
      </c>
      <c r="H17687">
        <f t="shared" ca="1" si="2076"/>
        <v>0</v>
      </c>
      <c r="I17687">
        <f t="shared" ca="1" si="2077"/>
        <v>0</v>
      </c>
      <c r="J17687">
        <f t="shared" ca="1" si="2078"/>
        <v>0</v>
      </c>
      <c r="K17687">
        <f t="shared" ca="1" si="2079"/>
        <v>0</v>
      </c>
      <c r="L17687">
        <f t="shared" ca="1" si="2073"/>
        <v>0</v>
      </c>
      <c r="M17687" t="str">
        <f t="shared" ca="1" si="2080"/>
        <v>Looks good!</v>
      </c>
    </row>
    <row r="17688" spans="2:13" x14ac:dyDescent="0.2">
      <c r="B17688">
        <f t="shared" ca="1" si="2075"/>
        <v>41</v>
      </c>
      <c r="C17688">
        <f t="shared" ca="1" si="2075"/>
        <v>52</v>
      </c>
      <c r="D17688">
        <f t="shared" ca="1" si="2075"/>
        <v>16</v>
      </c>
      <c r="E17688">
        <f t="shared" ca="1" si="2075"/>
        <v>59</v>
      </c>
      <c r="H17688">
        <f t="shared" ca="1" si="2076"/>
        <v>0</v>
      </c>
      <c r="I17688">
        <f t="shared" ca="1" si="2077"/>
        <v>0</v>
      </c>
      <c r="J17688">
        <f t="shared" ca="1" si="2078"/>
        <v>0</v>
      </c>
      <c r="K17688">
        <f t="shared" ca="1" si="2079"/>
        <v>0</v>
      </c>
      <c r="L17688">
        <f t="shared" ca="1" si="2073"/>
        <v>0</v>
      </c>
      <c r="M17688" t="str">
        <f t="shared" ca="1" si="2080"/>
        <v>Looks good!</v>
      </c>
    </row>
    <row r="17689" spans="2:13" x14ac:dyDescent="0.2">
      <c r="B17689">
        <f t="shared" ca="1" si="2075"/>
        <v>12</v>
      </c>
      <c r="C17689">
        <f t="shared" ca="1" si="2075"/>
        <v>99</v>
      </c>
      <c r="D17689">
        <f t="shared" ca="1" si="2075"/>
        <v>56</v>
      </c>
      <c r="E17689">
        <f t="shared" ca="1" si="2075"/>
        <v>55</v>
      </c>
      <c r="H17689">
        <f t="shared" ca="1" si="2076"/>
        <v>0</v>
      </c>
      <c r="I17689">
        <f t="shared" ca="1" si="2077"/>
        <v>0</v>
      </c>
      <c r="J17689">
        <f t="shared" ca="1" si="2078"/>
        <v>0</v>
      </c>
      <c r="K17689">
        <f t="shared" ca="1" si="2079"/>
        <v>0</v>
      </c>
      <c r="L17689">
        <f t="shared" ca="1" si="2073"/>
        <v>0</v>
      </c>
      <c r="M17689" t="str">
        <f t="shared" ca="1" si="2080"/>
        <v>Looks good!</v>
      </c>
    </row>
    <row r="17690" spans="2:13" x14ac:dyDescent="0.2">
      <c r="B17690">
        <f t="shared" ca="1" si="2075"/>
        <v>30</v>
      </c>
      <c r="C17690">
        <f t="shared" ca="1" si="2075"/>
        <v>7</v>
      </c>
      <c r="D17690">
        <f t="shared" ca="1" si="2075"/>
        <v>40</v>
      </c>
      <c r="E17690">
        <f t="shared" ca="1" si="2075"/>
        <v>9</v>
      </c>
      <c r="H17690">
        <f t="shared" ca="1" si="2076"/>
        <v>0</v>
      </c>
      <c r="I17690">
        <f t="shared" ca="1" si="2077"/>
        <v>0</v>
      </c>
      <c r="J17690">
        <f t="shared" ca="1" si="2078"/>
        <v>0</v>
      </c>
      <c r="K17690">
        <f t="shared" ca="1" si="2079"/>
        <v>0</v>
      </c>
      <c r="L17690">
        <f t="shared" ca="1" si="2073"/>
        <v>0</v>
      </c>
      <c r="M17690" t="str">
        <f t="shared" ca="1" si="2080"/>
        <v>Looks good!</v>
      </c>
    </row>
    <row r="17691" spans="2:13" x14ac:dyDescent="0.2">
      <c r="B17691">
        <f t="shared" ca="1" si="2075"/>
        <v>86</v>
      </c>
      <c r="C17691">
        <f t="shared" ca="1" si="2075"/>
        <v>38</v>
      </c>
      <c r="D17691">
        <f t="shared" ca="1" si="2075"/>
        <v>19</v>
      </c>
      <c r="E17691">
        <f t="shared" ca="1" si="2075"/>
        <v>99</v>
      </c>
      <c r="H17691">
        <f t="shared" ca="1" si="2076"/>
        <v>0</v>
      </c>
      <c r="I17691">
        <f t="shared" ca="1" si="2077"/>
        <v>0</v>
      </c>
      <c r="J17691">
        <f t="shared" ca="1" si="2078"/>
        <v>0</v>
      </c>
      <c r="K17691">
        <f t="shared" ca="1" si="2079"/>
        <v>0</v>
      </c>
      <c r="L17691">
        <f t="shared" ca="1" si="2073"/>
        <v>0</v>
      </c>
      <c r="M17691" t="str">
        <f t="shared" ca="1" si="2080"/>
        <v>Looks good!</v>
      </c>
    </row>
    <row r="17692" spans="2:13" x14ac:dyDescent="0.2">
      <c r="B17692">
        <f t="shared" ca="1" si="2075"/>
        <v>30</v>
      </c>
      <c r="C17692">
        <f t="shared" ca="1" si="2075"/>
        <v>99</v>
      </c>
      <c r="D17692">
        <f t="shared" ca="1" si="2075"/>
        <v>18</v>
      </c>
      <c r="E17692">
        <f t="shared" ca="1" si="2075"/>
        <v>85</v>
      </c>
      <c r="H17692">
        <f t="shared" ca="1" si="2076"/>
        <v>0</v>
      </c>
      <c r="I17692">
        <f t="shared" ca="1" si="2077"/>
        <v>0</v>
      </c>
      <c r="J17692">
        <f t="shared" ca="1" si="2078"/>
        <v>0</v>
      </c>
      <c r="K17692">
        <f t="shared" ca="1" si="2079"/>
        <v>0</v>
      </c>
      <c r="L17692">
        <f t="shared" ca="1" si="2073"/>
        <v>0</v>
      </c>
      <c r="M17692" t="str">
        <f t="shared" ca="1" si="2080"/>
        <v>Looks good!</v>
      </c>
    </row>
    <row r="17693" spans="2:13" x14ac:dyDescent="0.2">
      <c r="B17693">
        <f t="shared" ca="1" si="2075"/>
        <v>78</v>
      </c>
      <c r="C17693">
        <f t="shared" ca="1" si="2075"/>
        <v>81</v>
      </c>
      <c r="D17693">
        <f t="shared" ca="1" si="2075"/>
        <v>64</v>
      </c>
      <c r="E17693">
        <f t="shared" ca="1" si="2075"/>
        <v>24</v>
      </c>
      <c r="H17693">
        <f t="shared" ca="1" si="2076"/>
        <v>0</v>
      </c>
      <c r="I17693">
        <f t="shared" ca="1" si="2077"/>
        <v>0</v>
      </c>
      <c r="J17693">
        <f t="shared" ca="1" si="2078"/>
        <v>0</v>
      </c>
      <c r="K17693">
        <f t="shared" ca="1" si="2079"/>
        <v>0</v>
      </c>
      <c r="L17693">
        <f t="shared" ca="1" si="2073"/>
        <v>0</v>
      </c>
      <c r="M17693" t="str">
        <f t="shared" ca="1" si="2080"/>
        <v>Looks good!</v>
      </c>
    </row>
    <row r="17694" spans="2:13" x14ac:dyDescent="0.2">
      <c r="B17694">
        <f t="shared" ca="1" si="2075"/>
        <v>58</v>
      </c>
      <c r="C17694">
        <f t="shared" ca="1" si="2075"/>
        <v>75</v>
      </c>
      <c r="D17694">
        <f t="shared" ca="1" si="2075"/>
        <v>40</v>
      </c>
      <c r="E17694">
        <f t="shared" ca="1" si="2075"/>
        <v>30</v>
      </c>
      <c r="H17694">
        <f t="shared" ca="1" si="2076"/>
        <v>0</v>
      </c>
      <c r="I17694">
        <f t="shared" ca="1" si="2077"/>
        <v>0</v>
      </c>
      <c r="J17694">
        <f t="shared" ca="1" si="2078"/>
        <v>0</v>
      </c>
      <c r="K17694">
        <f t="shared" ca="1" si="2079"/>
        <v>0</v>
      </c>
      <c r="L17694">
        <f t="shared" ca="1" si="2073"/>
        <v>0</v>
      </c>
      <c r="M17694" t="str">
        <f t="shared" ca="1" si="2080"/>
        <v>Looks good!</v>
      </c>
    </row>
    <row r="17695" spans="2:13" x14ac:dyDescent="0.2">
      <c r="B17695">
        <f t="shared" ca="1" si="2075"/>
        <v>47</v>
      </c>
      <c r="C17695">
        <f t="shared" ca="1" si="2075"/>
        <v>63</v>
      </c>
      <c r="D17695">
        <f t="shared" ca="1" si="2075"/>
        <v>58</v>
      </c>
      <c r="E17695">
        <f t="shared" ca="1" si="2075"/>
        <v>93</v>
      </c>
      <c r="H17695">
        <f t="shared" ca="1" si="2076"/>
        <v>0</v>
      </c>
      <c r="I17695">
        <f t="shared" ca="1" si="2077"/>
        <v>0</v>
      </c>
      <c r="J17695">
        <f t="shared" ca="1" si="2078"/>
        <v>0</v>
      </c>
      <c r="K17695">
        <f t="shared" ca="1" si="2079"/>
        <v>0</v>
      </c>
      <c r="L17695">
        <f t="shared" ca="1" si="2073"/>
        <v>0</v>
      </c>
      <c r="M17695" t="str">
        <f t="shared" ca="1" si="2080"/>
        <v>Looks good!</v>
      </c>
    </row>
    <row r="17696" spans="2:13" x14ac:dyDescent="0.2">
      <c r="B17696">
        <f t="shared" ca="1" si="2075"/>
        <v>37</v>
      </c>
      <c r="C17696">
        <f t="shared" ca="1" si="2075"/>
        <v>10</v>
      </c>
      <c r="D17696">
        <f t="shared" ca="1" si="2075"/>
        <v>78</v>
      </c>
      <c r="E17696">
        <f t="shared" ca="1" si="2075"/>
        <v>49</v>
      </c>
      <c r="H17696">
        <f t="shared" ca="1" si="2076"/>
        <v>0</v>
      </c>
      <c r="I17696">
        <f t="shared" ca="1" si="2077"/>
        <v>0</v>
      </c>
      <c r="J17696">
        <f t="shared" ca="1" si="2078"/>
        <v>0</v>
      </c>
      <c r="K17696">
        <f t="shared" ca="1" si="2079"/>
        <v>0</v>
      </c>
      <c r="L17696">
        <f t="shared" ca="1" si="2073"/>
        <v>0</v>
      </c>
      <c r="M17696" t="str">
        <f t="shared" ca="1" si="2080"/>
        <v>Looks good!</v>
      </c>
    </row>
    <row r="17697" spans="2:13" x14ac:dyDescent="0.2">
      <c r="B17697">
        <f t="shared" ca="1" si="2075"/>
        <v>73</v>
      </c>
      <c r="C17697">
        <f t="shared" ca="1" si="2075"/>
        <v>82</v>
      </c>
      <c r="D17697">
        <f t="shared" ca="1" si="2075"/>
        <v>54</v>
      </c>
      <c r="E17697">
        <f t="shared" ca="1" si="2075"/>
        <v>22</v>
      </c>
      <c r="H17697">
        <f t="shared" ca="1" si="2076"/>
        <v>0</v>
      </c>
      <c r="I17697">
        <f t="shared" ca="1" si="2077"/>
        <v>0</v>
      </c>
      <c r="J17697">
        <f t="shared" ca="1" si="2078"/>
        <v>0</v>
      </c>
      <c r="K17697">
        <f t="shared" ca="1" si="2079"/>
        <v>0</v>
      </c>
      <c r="L17697">
        <f t="shared" ca="1" si="2073"/>
        <v>0</v>
      </c>
      <c r="M17697" t="str">
        <f t="shared" ca="1" si="2080"/>
        <v>Looks good!</v>
      </c>
    </row>
    <row r="17698" spans="2:13" x14ac:dyDescent="0.2">
      <c r="B17698">
        <f t="shared" ca="1" si="2075"/>
        <v>82</v>
      </c>
      <c r="C17698">
        <f t="shared" ca="1" si="2075"/>
        <v>30</v>
      </c>
      <c r="D17698">
        <f t="shared" ca="1" si="2075"/>
        <v>95</v>
      </c>
      <c r="E17698">
        <f t="shared" ca="1" si="2075"/>
        <v>70</v>
      </c>
      <c r="H17698">
        <f t="shared" ca="1" si="2076"/>
        <v>0</v>
      </c>
      <c r="I17698">
        <f t="shared" ca="1" si="2077"/>
        <v>0</v>
      </c>
      <c r="J17698">
        <f t="shared" ca="1" si="2078"/>
        <v>0</v>
      </c>
      <c r="K17698">
        <f t="shared" ca="1" si="2079"/>
        <v>0</v>
      </c>
      <c r="L17698">
        <f t="shared" ca="1" si="2073"/>
        <v>0</v>
      </c>
      <c r="M17698" t="str">
        <f t="shared" ca="1" si="2080"/>
        <v>Looks good!</v>
      </c>
    </row>
    <row r="17699" spans="2:13" x14ac:dyDescent="0.2">
      <c r="B17699">
        <f t="shared" ca="1" si="2075"/>
        <v>60</v>
      </c>
      <c r="C17699">
        <f t="shared" ca="1" si="2075"/>
        <v>52</v>
      </c>
      <c r="D17699">
        <f t="shared" ca="1" si="2075"/>
        <v>52</v>
      </c>
      <c r="E17699">
        <f t="shared" ca="1" si="2075"/>
        <v>78</v>
      </c>
      <c r="H17699">
        <f t="shared" ca="1" si="2076"/>
        <v>0</v>
      </c>
      <c r="I17699">
        <f t="shared" ca="1" si="2077"/>
        <v>0</v>
      </c>
      <c r="J17699">
        <f t="shared" ca="1" si="2078"/>
        <v>0</v>
      </c>
      <c r="K17699">
        <f t="shared" ca="1" si="2079"/>
        <v>0</v>
      </c>
      <c r="L17699">
        <f t="shared" ca="1" si="2073"/>
        <v>0</v>
      </c>
      <c r="M17699" t="str">
        <f t="shared" ca="1" si="2080"/>
        <v>Looks good!</v>
      </c>
    </row>
    <row r="17700" spans="2:13" x14ac:dyDescent="0.2">
      <c r="B17700">
        <f t="shared" ca="1" si="2075"/>
        <v>61</v>
      </c>
      <c r="C17700">
        <f t="shared" ca="1" si="2075"/>
        <v>57</v>
      </c>
      <c r="D17700">
        <f t="shared" ca="1" si="2075"/>
        <v>86</v>
      </c>
      <c r="E17700">
        <f t="shared" ca="1" si="2075"/>
        <v>61</v>
      </c>
      <c r="H17700">
        <f t="shared" ca="1" si="2076"/>
        <v>0</v>
      </c>
      <c r="I17700">
        <f t="shared" ca="1" si="2077"/>
        <v>0</v>
      </c>
      <c r="J17700">
        <f t="shared" ca="1" si="2078"/>
        <v>0</v>
      </c>
      <c r="K17700">
        <f t="shared" ca="1" si="2079"/>
        <v>0</v>
      </c>
      <c r="L17700">
        <f t="shared" ref="L17700:L17763" ca="1" si="2081">SUM(H17700:K17700)</f>
        <v>0</v>
      </c>
      <c r="M17700" t="str">
        <f t="shared" ca="1" si="2080"/>
        <v>Looks good!</v>
      </c>
    </row>
    <row r="17701" spans="2:13" x14ac:dyDescent="0.2">
      <c r="B17701">
        <f t="shared" ca="1" si="2075"/>
        <v>45</v>
      </c>
      <c r="C17701">
        <f t="shared" ca="1" si="2075"/>
        <v>16</v>
      </c>
      <c r="D17701">
        <f t="shared" ca="1" si="2075"/>
        <v>95</v>
      </c>
      <c r="E17701">
        <f t="shared" ca="1" si="2075"/>
        <v>30</v>
      </c>
      <c r="H17701">
        <f t="shared" ca="1" si="2076"/>
        <v>0</v>
      </c>
      <c r="I17701">
        <f t="shared" ca="1" si="2077"/>
        <v>0</v>
      </c>
      <c r="J17701">
        <f t="shared" ca="1" si="2078"/>
        <v>0</v>
      </c>
      <c r="K17701">
        <f t="shared" ca="1" si="2079"/>
        <v>0</v>
      </c>
      <c r="L17701">
        <f t="shared" ca="1" si="2081"/>
        <v>0</v>
      </c>
      <c r="M17701" t="str">
        <f t="shared" ca="1" si="2080"/>
        <v>Looks good!</v>
      </c>
    </row>
    <row r="17702" spans="2:13" x14ac:dyDescent="0.2">
      <c r="B17702">
        <f t="shared" ca="1" si="2075"/>
        <v>94</v>
      </c>
      <c r="C17702">
        <f t="shared" ca="1" si="2075"/>
        <v>14</v>
      </c>
      <c r="D17702">
        <f t="shared" ca="1" si="2075"/>
        <v>55</v>
      </c>
      <c r="E17702">
        <f t="shared" ca="1" si="2075"/>
        <v>41</v>
      </c>
      <c r="H17702">
        <f t="shared" ca="1" si="2076"/>
        <v>0</v>
      </c>
      <c r="I17702">
        <f t="shared" ca="1" si="2077"/>
        <v>0</v>
      </c>
      <c r="J17702">
        <f t="shared" ca="1" si="2078"/>
        <v>0</v>
      </c>
      <c r="K17702">
        <f t="shared" ca="1" si="2079"/>
        <v>0</v>
      </c>
      <c r="L17702">
        <f t="shared" ca="1" si="2081"/>
        <v>0</v>
      </c>
      <c r="M17702" t="str">
        <f t="shared" ca="1" si="2080"/>
        <v>Looks good!</v>
      </c>
    </row>
    <row r="17703" spans="2:13" x14ac:dyDescent="0.2">
      <c r="B17703">
        <f t="shared" ca="1" si="2075"/>
        <v>79</v>
      </c>
      <c r="C17703">
        <f t="shared" ca="1" si="2075"/>
        <v>47</v>
      </c>
      <c r="D17703">
        <f t="shared" ca="1" si="2075"/>
        <v>33</v>
      </c>
      <c r="E17703">
        <f t="shared" ca="1" si="2075"/>
        <v>42</v>
      </c>
      <c r="H17703">
        <f t="shared" ca="1" si="2076"/>
        <v>0</v>
      </c>
      <c r="I17703">
        <f t="shared" ca="1" si="2077"/>
        <v>0</v>
      </c>
      <c r="J17703">
        <f t="shared" ca="1" si="2078"/>
        <v>0</v>
      </c>
      <c r="K17703">
        <f t="shared" ca="1" si="2079"/>
        <v>0</v>
      </c>
      <c r="L17703">
        <f t="shared" ca="1" si="2081"/>
        <v>0</v>
      </c>
      <c r="M17703" t="str">
        <f t="shared" ca="1" si="2080"/>
        <v>Looks good!</v>
      </c>
    </row>
    <row r="17704" spans="2:13" x14ac:dyDescent="0.2">
      <c r="B17704">
        <f t="shared" ca="1" si="2075"/>
        <v>5</v>
      </c>
      <c r="C17704">
        <f t="shared" ca="1" si="2075"/>
        <v>21</v>
      </c>
      <c r="D17704">
        <f t="shared" ca="1" si="2075"/>
        <v>47</v>
      </c>
      <c r="E17704">
        <f t="shared" ca="1" si="2075"/>
        <v>44</v>
      </c>
      <c r="H17704">
        <f t="shared" ca="1" si="2076"/>
        <v>1</v>
      </c>
      <c r="I17704">
        <f t="shared" ca="1" si="2077"/>
        <v>0</v>
      </c>
      <c r="J17704">
        <f t="shared" ca="1" si="2078"/>
        <v>0</v>
      </c>
      <c r="K17704">
        <f t="shared" ca="1" si="2079"/>
        <v>0</v>
      </c>
      <c r="L17704">
        <f t="shared" ca="1" si="2081"/>
        <v>1</v>
      </c>
      <c r="M17704" t="str">
        <f t="shared" ca="1" si="2080"/>
        <v>Fix problem</v>
      </c>
    </row>
    <row r="17705" spans="2:13" x14ac:dyDescent="0.2">
      <c r="B17705">
        <f t="shared" ca="1" si="2075"/>
        <v>43</v>
      </c>
      <c r="C17705">
        <f t="shared" ca="1" si="2075"/>
        <v>89</v>
      </c>
      <c r="D17705">
        <f t="shared" ca="1" si="2075"/>
        <v>9</v>
      </c>
      <c r="E17705">
        <f t="shared" ca="1" si="2075"/>
        <v>14</v>
      </c>
      <c r="H17705">
        <f t="shared" ca="1" si="2076"/>
        <v>0</v>
      </c>
      <c r="I17705">
        <f t="shared" ca="1" si="2077"/>
        <v>0</v>
      </c>
      <c r="J17705">
        <f t="shared" ca="1" si="2078"/>
        <v>0</v>
      </c>
      <c r="K17705">
        <f t="shared" ca="1" si="2079"/>
        <v>0</v>
      </c>
      <c r="L17705">
        <f t="shared" ca="1" si="2081"/>
        <v>0</v>
      </c>
      <c r="M17705" t="str">
        <f t="shared" ca="1" si="2080"/>
        <v>Looks good!</v>
      </c>
    </row>
    <row r="17706" spans="2:13" x14ac:dyDescent="0.2">
      <c r="B17706">
        <f t="shared" ca="1" si="2075"/>
        <v>17</v>
      </c>
      <c r="C17706">
        <f t="shared" ca="1" si="2075"/>
        <v>35</v>
      </c>
      <c r="D17706">
        <f t="shared" ca="1" si="2075"/>
        <v>88</v>
      </c>
      <c r="E17706">
        <f t="shared" ca="1" si="2075"/>
        <v>52</v>
      </c>
      <c r="H17706">
        <f t="shared" ca="1" si="2076"/>
        <v>0</v>
      </c>
      <c r="I17706">
        <f t="shared" ca="1" si="2077"/>
        <v>0</v>
      </c>
      <c r="J17706">
        <f t="shared" ca="1" si="2078"/>
        <v>0</v>
      </c>
      <c r="K17706">
        <f t="shared" ca="1" si="2079"/>
        <v>0</v>
      </c>
      <c r="L17706">
        <f t="shared" ca="1" si="2081"/>
        <v>0</v>
      </c>
      <c r="M17706" t="str">
        <f t="shared" ca="1" si="2080"/>
        <v>Looks good!</v>
      </c>
    </row>
    <row r="17707" spans="2:13" x14ac:dyDescent="0.2">
      <c r="B17707">
        <f t="shared" ref="B17707:E17770" ca="1" si="2082">RANDBETWEEN(1,100)</f>
        <v>47</v>
      </c>
      <c r="C17707">
        <f t="shared" ca="1" si="2082"/>
        <v>99</v>
      </c>
      <c r="D17707">
        <f t="shared" ca="1" si="2082"/>
        <v>57</v>
      </c>
      <c r="E17707">
        <f t="shared" ca="1" si="2082"/>
        <v>69</v>
      </c>
      <c r="H17707">
        <f t="shared" ca="1" si="2076"/>
        <v>0</v>
      </c>
      <c r="I17707">
        <f t="shared" ca="1" si="2077"/>
        <v>0</v>
      </c>
      <c r="J17707">
        <f t="shared" ca="1" si="2078"/>
        <v>0</v>
      </c>
      <c r="K17707">
        <f t="shared" ca="1" si="2079"/>
        <v>0</v>
      </c>
      <c r="L17707">
        <f t="shared" ca="1" si="2081"/>
        <v>0</v>
      </c>
      <c r="M17707" t="str">
        <f t="shared" ca="1" si="2080"/>
        <v>Looks good!</v>
      </c>
    </row>
    <row r="17708" spans="2:13" x14ac:dyDescent="0.2">
      <c r="B17708">
        <f t="shared" ca="1" si="2082"/>
        <v>96</v>
      </c>
      <c r="C17708">
        <f t="shared" ca="1" si="2082"/>
        <v>17</v>
      </c>
      <c r="D17708">
        <f t="shared" ca="1" si="2082"/>
        <v>50</v>
      </c>
      <c r="E17708">
        <f t="shared" ca="1" si="2082"/>
        <v>81</v>
      </c>
      <c r="H17708">
        <f t="shared" ca="1" si="2076"/>
        <v>0</v>
      </c>
      <c r="I17708">
        <f t="shared" ca="1" si="2077"/>
        <v>0</v>
      </c>
      <c r="J17708">
        <f t="shared" ca="1" si="2078"/>
        <v>0</v>
      </c>
      <c r="K17708">
        <f t="shared" ca="1" si="2079"/>
        <v>0</v>
      </c>
      <c r="L17708">
        <f t="shared" ca="1" si="2081"/>
        <v>0</v>
      </c>
      <c r="M17708" t="str">
        <f t="shared" ca="1" si="2080"/>
        <v>Looks good!</v>
      </c>
    </row>
    <row r="17709" spans="2:13" x14ac:dyDescent="0.2">
      <c r="B17709">
        <f t="shared" ca="1" si="2082"/>
        <v>48</v>
      </c>
      <c r="C17709">
        <f t="shared" ca="1" si="2082"/>
        <v>35</v>
      </c>
      <c r="D17709">
        <f t="shared" ca="1" si="2082"/>
        <v>62</v>
      </c>
      <c r="E17709">
        <f t="shared" ca="1" si="2082"/>
        <v>32</v>
      </c>
      <c r="H17709">
        <f t="shared" ca="1" si="2076"/>
        <v>0</v>
      </c>
      <c r="I17709">
        <f t="shared" ca="1" si="2077"/>
        <v>0</v>
      </c>
      <c r="J17709">
        <f t="shared" ca="1" si="2078"/>
        <v>0</v>
      </c>
      <c r="K17709">
        <f t="shared" ca="1" si="2079"/>
        <v>0</v>
      </c>
      <c r="L17709">
        <f t="shared" ca="1" si="2081"/>
        <v>0</v>
      </c>
      <c r="M17709" t="str">
        <f t="shared" ca="1" si="2080"/>
        <v>Looks good!</v>
      </c>
    </row>
    <row r="17710" spans="2:13" x14ac:dyDescent="0.2">
      <c r="B17710">
        <f t="shared" ca="1" si="2082"/>
        <v>9</v>
      </c>
      <c r="C17710">
        <f t="shared" ca="1" si="2082"/>
        <v>14</v>
      </c>
      <c r="D17710">
        <f t="shared" ca="1" si="2082"/>
        <v>48</v>
      </c>
      <c r="E17710">
        <f t="shared" ca="1" si="2082"/>
        <v>61</v>
      </c>
      <c r="H17710">
        <f t="shared" ca="1" si="2076"/>
        <v>0</v>
      </c>
      <c r="I17710">
        <f t="shared" ca="1" si="2077"/>
        <v>0</v>
      </c>
      <c r="J17710">
        <f t="shared" ca="1" si="2078"/>
        <v>0</v>
      </c>
      <c r="K17710">
        <f t="shared" ca="1" si="2079"/>
        <v>0</v>
      </c>
      <c r="L17710">
        <f t="shared" ca="1" si="2081"/>
        <v>0</v>
      </c>
      <c r="M17710" t="str">
        <f t="shared" ca="1" si="2080"/>
        <v>Looks good!</v>
      </c>
    </row>
    <row r="17711" spans="2:13" x14ac:dyDescent="0.2">
      <c r="B17711">
        <f t="shared" ca="1" si="2082"/>
        <v>23</v>
      </c>
      <c r="C17711">
        <f t="shared" ca="1" si="2082"/>
        <v>52</v>
      </c>
      <c r="D17711">
        <f t="shared" ca="1" si="2082"/>
        <v>41</v>
      </c>
      <c r="E17711">
        <f t="shared" ca="1" si="2082"/>
        <v>65</v>
      </c>
      <c r="H17711">
        <f t="shared" ca="1" si="2076"/>
        <v>0</v>
      </c>
      <c r="I17711">
        <f t="shared" ca="1" si="2077"/>
        <v>0</v>
      </c>
      <c r="J17711">
        <f t="shared" ca="1" si="2078"/>
        <v>0</v>
      </c>
      <c r="K17711">
        <f t="shared" ca="1" si="2079"/>
        <v>0</v>
      </c>
      <c r="L17711">
        <f t="shared" ca="1" si="2081"/>
        <v>0</v>
      </c>
      <c r="M17711" t="str">
        <f t="shared" ca="1" si="2080"/>
        <v>Looks good!</v>
      </c>
    </row>
    <row r="17712" spans="2:13" x14ac:dyDescent="0.2">
      <c r="B17712">
        <f t="shared" ca="1" si="2082"/>
        <v>59</v>
      </c>
      <c r="C17712">
        <f t="shared" ca="1" si="2082"/>
        <v>16</v>
      </c>
      <c r="D17712">
        <f t="shared" ca="1" si="2082"/>
        <v>44</v>
      </c>
      <c r="E17712">
        <f t="shared" ca="1" si="2082"/>
        <v>83</v>
      </c>
      <c r="H17712">
        <f t="shared" ca="1" si="2076"/>
        <v>0</v>
      </c>
      <c r="I17712">
        <f t="shared" ca="1" si="2077"/>
        <v>0</v>
      </c>
      <c r="J17712">
        <f t="shared" ca="1" si="2078"/>
        <v>0</v>
      </c>
      <c r="K17712">
        <f t="shared" ca="1" si="2079"/>
        <v>0</v>
      </c>
      <c r="L17712">
        <f t="shared" ca="1" si="2081"/>
        <v>0</v>
      </c>
      <c r="M17712" t="str">
        <f t="shared" ca="1" si="2080"/>
        <v>Looks good!</v>
      </c>
    </row>
    <row r="17713" spans="2:13" x14ac:dyDescent="0.2">
      <c r="B17713">
        <f t="shared" ca="1" si="2082"/>
        <v>83</v>
      </c>
      <c r="C17713">
        <f t="shared" ca="1" si="2082"/>
        <v>38</v>
      </c>
      <c r="D17713">
        <f t="shared" ca="1" si="2082"/>
        <v>93</v>
      </c>
      <c r="E17713">
        <f t="shared" ca="1" si="2082"/>
        <v>68</v>
      </c>
      <c r="H17713">
        <f t="shared" ca="1" si="2076"/>
        <v>0</v>
      </c>
      <c r="I17713">
        <f t="shared" ca="1" si="2077"/>
        <v>0</v>
      </c>
      <c r="J17713">
        <f t="shared" ca="1" si="2078"/>
        <v>0</v>
      </c>
      <c r="K17713">
        <f t="shared" ca="1" si="2079"/>
        <v>0</v>
      </c>
      <c r="L17713">
        <f t="shared" ca="1" si="2081"/>
        <v>0</v>
      </c>
      <c r="M17713" t="str">
        <f t="shared" ca="1" si="2080"/>
        <v>Looks good!</v>
      </c>
    </row>
    <row r="17714" spans="2:13" x14ac:dyDescent="0.2">
      <c r="B17714">
        <f t="shared" ca="1" si="2082"/>
        <v>50</v>
      </c>
      <c r="C17714">
        <f t="shared" ca="1" si="2082"/>
        <v>55</v>
      </c>
      <c r="D17714">
        <f t="shared" ca="1" si="2082"/>
        <v>47</v>
      </c>
      <c r="E17714">
        <f t="shared" ca="1" si="2082"/>
        <v>67</v>
      </c>
      <c r="H17714">
        <f t="shared" ca="1" si="2076"/>
        <v>0</v>
      </c>
      <c r="I17714">
        <f t="shared" ca="1" si="2077"/>
        <v>0</v>
      </c>
      <c r="J17714">
        <f t="shared" ca="1" si="2078"/>
        <v>0</v>
      </c>
      <c r="K17714">
        <f t="shared" ca="1" si="2079"/>
        <v>0</v>
      </c>
      <c r="L17714">
        <f t="shared" ca="1" si="2081"/>
        <v>0</v>
      </c>
      <c r="M17714" t="str">
        <f t="shared" ca="1" si="2080"/>
        <v>Looks good!</v>
      </c>
    </row>
    <row r="17715" spans="2:13" x14ac:dyDescent="0.2">
      <c r="B17715">
        <f t="shared" ca="1" si="2082"/>
        <v>100</v>
      </c>
      <c r="C17715">
        <f t="shared" ca="1" si="2082"/>
        <v>89</v>
      </c>
      <c r="D17715">
        <f t="shared" ca="1" si="2082"/>
        <v>70</v>
      </c>
      <c r="E17715">
        <f t="shared" ca="1" si="2082"/>
        <v>15</v>
      </c>
      <c r="H17715">
        <f t="shared" ca="1" si="2076"/>
        <v>0</v>
      </c>
      <c r="I17715">
        <f t="shared" ca="1" si="2077"/>
        <v>0</v>
      </c>
      <c r="J17715">
        <f t="shared" ca="1" si="2078"/>
        <v>0</v>
      </c>
      <c r="K17715">
        <f t="shared" ca="1" si="2079"/>
        <v>0</v>
      </c>
      <c r="L17715">
        <f t="shared" ca="1" si="2081"/>
        <v>0</v>
      </c>
      <c r="M17715" t="str">
        <f t="shared" ca="1" si="2080"/>
        <v>Looks good!</v>
      </c>
    </row>
    <row r="17716" spans="2:13" x14ac:dyDescent="0.2">
      <c r="B17716">
        <f t="shared" ca="1" si="2082"/>
        <v>85</v>
      </c>
      <c r="C17716">
        <f t="shared" ca="1" si="2082"/>
        <v>47</v>
      </c>
      <c r="D17716">
        <f t="shared" ca="1" si="2082"/>
        <v>42</v>
      </c>
      <c r="E17716">
        <f t="shared" ca="1" si="2082"/>
        <v>63</v>
      </c>
      <c r="H17716">
        <f t="shared" ca="1" si="2076"/>
        <v>0</v>
      </c>
      <c r="I17716">
        <f t="shared" ca="1" si="2077"/>
        <v>0</v>
      </c>
      <c r="J17716">
        <f t="shared" ca="1" si="2078"/>
        <v>0</v>
      </c>
      <c r="K17716">
        <f t="shared" ca="1" si="2079"/>
        <v>0</v>
      </c>
      <c r="L17716">
        <f t="shared" ca="1" si="2081"/>
        <v>0</v>
      </c>
      <c r="M17716" t="str">
        <f t="shared" ca="1" si="2080"/>
        <v>Looks good!</v>
      </c>
    </row>
    <row r="17717" spans="2:13" x14ac:dyDescent="0.2">
      <c r="B17717">
        <f t="shared" ca="1" si="2082"/>
        <v>100</v>
      </c>
      <c r="C17717">
        <f t="shared" ca="1" si="2082"/>
        <v>64</v>
      </c>
      <c r="D17717">
        <f t="shared" ca="1" si="2082"/>
        <v>41</v>
      </c>
      <c r="E17717">
        <f t="shared" ca="1" si="2082"/>
        <v>76</v>
      </c>
      <c r="H17717">
        <f t="shared" ca="1" si="2076"/>
        <v>0</v>
      </c>
      <c r="I17717">
        <f t="shared" ca="1" si="2077"/>
        <v>0</v>
      </c>
      <c r="J17717">
        <f t="shared" ca="1" si="2078"/>
        <v>0</v>
      </c>
      <c r="K17717">
        <f t="shared" ca="1" si="2079"/>
        <v>0</v>
      </c>
      <c r="L17717">
        <f t="shared" ca="1" si="2081"/>
        <v>0</v>
      </c>
      <c r="M17717" t="str">
        <f t="shared" ca="1" si="2080"/>
        <v>Looks good!</v>
      </c>
    </row>
    <row r="17718" spans="2:13" x14ac:dyDescent="0.2">
      <c r="B17718">
        <f t="shared" ca="1" si="2082"/>
        <v>39</v>
      </c>
      <c r="C17718">
        <f t="shared" ca="1" si="2082"/>
        <v>93</v>
      </c>
      <c r="D17718">
        <f t="shared" ca="1" si="2082"/>
        <v>72</v>
      </c>
      <c r="E17718">
        <f t="shared" ca="1" si="2082"/>
        <v>96</v>
      </c>
      <c r="H17718">
        <f t="shared" ca="1" si="2076"/>
        <v>0</v>
      </c>
      <c r="I17718">
        <f t="shared" ca="1" si="2077"/>
        <v>0</v>
      </c>
      <c r="J17718">
        <f t="shared" ca="1" si="2078"/>
        <v>0</v>
      </c>
      <c r="K17718">
        <f t="shared" ca="1" si="2079"/>
        <v>0</v>
      </c>
      <c r="L17718">
        <f t="shared" ca="1" si="2081"/>
        <v>0</v>
      </c>
      <c r="M17718" t="str">
        <f t="shared" ca="1" si="2080"/>
        <v>Looks good!</v>
      </c>
    </row>
    <row r="17719" spans="2:13" x14ac:dyDescent="0.2">
      <c r="B17719">
        <f t="shared" ca="1" si="2082"/>
        <v>28</v>
      </c>
      <c r="C17719">
        <f t="shared" ca="1" si="2082"/>
        <v>20</v>
      </c>
      <c r="D17719">
        <f t="shared" ca="1" si="2082"/>
        <v>45</v>
      </c>
      <c r="E17719">
        <f t="shared" ca="1" si="2082"/>
        <v>95</v>
      </c>
      <c r="H17719">
        <f t="shared" ca="1" si="2076"/>
        <v>0</v>
      </c>
      <c r="I17719">
        <f t="shared" ca="1" si="2077"/>
        <v>0</v>
      </c>
      <c r="J17719">
        <f t="shared" ca="1" si="2078"/>
        <v>0</v>
      </c>
      <c r="K17719">
        <f t="shared" ca="1" si="2079"/>
        <v>0</v>
      </c>
      <c r="L17719">
        <f t="shared" ca="1" si="2081"/>
        <v>0</v>
      </c>
      <c r="M17719" t="str">
        <f t="shared" ca="1" si="2080"/>
        <v>Looks good!</v>
      </c>
    </row>
    <row r="17720" spans="2:13" x14ac:dyDescent="0.2">
      <c r="B17720">
        <f t="shared" ca="1" si="2082"/>
        <v>48</v>
      </c>
      <c r="C17720">
        <f t="shared" ca="1" si="2082"/>
        <v>82</v>
      </c>
      <c r="D17720">
        <f t="shared" ca="1" si="2082"/>
        <v>36</v>
      </c>
      <c r="E17720">
        <f t="shared" ca="1" si="2082"/>
        <v>71</v>
      </c>
      <c r="H17720">
        <f t="shared" ca="1" si="2076"/>
        <v>0</v>
      </c>
      <c r="I17720">
        <f t="shared" ca="1" si="2077"/>
        <v>0</v>
      </c>
      <c r="J17720">
        <f t="shared" ca="1" si="2078"/>
        <v>0</v>
      </c>
      <c r="K17720">
        <f t="shared" ca="1" si="2079"/>
        <v>0</v>
      </c>
      <c r="L17720">
        <f t="shared" ca="1" si="2081"/>
        <v>0</v>
      </c>
      <c r="M17720" t="str">
        <f t="shared" ca="1" si="2080"/>
        <v>Looks good!</v>
      </c>
    </row>
    <row r="17721" spans="2:13" x14ac:dyDescent="0.2">
      <c r="B17721">
        <f t="shared" ca="1" si="2082"/>
        <v>85</v>
      </c>
      <c r="C17721">
        <f t="shared" ca="1" si="2082"/>
        <v>30</v>
      </c>
      <c r="D17721">
        <f t="shared" ca="1" si="2082"/>
        <v>45</v>
      </c>
      <c r="E17721">
        <f t="shared" ca="1" si="2082"/>
        <v>12</v>
      </c>
      <c r="H17721">
        <f t="shared" ca="1" si="2076"/>
        <v>0</v>
      </c>
      <c r="I17721">
        <f t="shared" ca="1" si="2077"/>
        <v>0</v>
      </c>
      <c r="J17721">
        <f t="shared" ca="1" si="2078"/>
        <v>0</v>
      </c>
      <c r="K17721">
        <f t="shared" ca="1" si="2079"/>
        <v>0</v>
      </c>
      <c r="L17721">
        <f t="shared" ca="1" si="2081"/>
        <v>0</v>
      </c>
      <c r="M17721" t="str">
        <f t="shared" ca="1" si="2080"/>
        <v>Looks good!</v>
      </c>
    </row>
    <row r="17722" spans="2:13" x14ac:dyDescent="0.2">
      <c r="B17722">
        <f t="shared" ca="1" si="2082"/>
        <v>43</v>
      </c>
      <c r="C17722">
        <f t="shared" ca="1" si="2082"/>
        <v>26</v>
      </c>
      <c r="D17722">
        <f t="shared" ca="1" si="2082"/>
        <v>35</v>
      </c>
      <c r="E17722">
        <f t="shared" ca="1" si="2082"/>
        <v>68</v>
      </c>
      <c r="H17722">
        <f t="shared" ca="1" si="2076"/>
        <v>0</v>
      </c>
      <c r="I17722">
        <f t="shared" ca="1" si="2077"/>
        <v>0</v>
      </c>
      <c r="J17722">
        <f t="shared" ca="1" si="2078"/>
        <v>0</v>
      </c>
      <c r="K17722">
        <f t="shared" ca="1" si="2079"/>
        <v>0</v>
      </c>
      <c r="L17722">
        <f t="shared" ca="1" si="2081"/>
        <v>0</v>
      </c>
      <c r="M17722" t="str">
        <f t="shared" ca="1" si="2080"/>
        <v>Looks good!</v>
      </c>
    </row>
    <row r="17723" spans="2:13" x14ac:dyDescent="0.2">
      <c r="B17723">
        <f t="shared" ca="1" si="2082"/>
        <v>41</v>
      </c>
      <c r="C17723">
        <f t="shared" ca="1" si="2082"/>
        <v>43</v>
      </c>
      <c r="D17723">
        <f t="shared" ca="1" si="2082"/>
        <v>61</v>
      </c>
      <c r="E17723">
        <f t="shared" ca="1" si="2082"/>
        <v>96</v>
      </c>
      <c r="H17723">
        <f t="shared" ca="1" si="2076"/>
        <v>0</v>
      </c>
      <c r="I17723">
        <f t="shared" ca="1" si="2077"/>
        <v>0</v>
      </c>
      <c r="J17723">
        <f t="shared" ca="1" si="2078"/>
        <v>0</v>
      </c>
      <c r="K17723">
        <f t="shared" ca="1" si="2079"/>
        <v>0</v>
      </c>
      <c r="L17723">
        <f t="shared" ca="1" si="2081"/>
        <v>0</v>
      </c>
      <c r="M17723" t="str">
        <f t="shared" ca="1" si="2080"/>
        <v>Looks good!</v>
      </c>
    </row>
    <row r="17724" spans="2:13" x14ac:dyDescent="0.2">
      <c r="B17724">
        <f t="shared" ca="1" si="2082"/>
        <v>81</v>
      </c>
      <c r="C17724">
        <f t="shared" ca="1" si="2082"/>
        <v>59</v>
      </c>
      <c r="D17724">
        <f t="shared" ca="1" si="2082"/>
        <v>9</v>
      </c>
      <c r="E17724">
        <f t="shared" ca="1" si="2082"/>
        <v>86</v>
      </c>
      <c r="H17724">
        <f t="shared" ca="1" si="2076"/>
        <v>0</v>
      </c>
      <c r="I17724">
        <f t="shared" ca="1" si="2077"/>
        <v>0</v>
      </c>
      <c r="J17724">
        <f t="shared" ca="1" si="2078"/>
        <v>0</v>
      </c>
      <c r="K17724">
        <f t="shared" ca="1" si="2079"/>
        <v>0</v>
      </c>
      <c r="L17724">
        <f t="shared" ca="1" si="2081"/>
        <v>0</v>
      </c>
      <c r="M17724" t="str">
        <f t="shared" ca="1" si="2080"/>
        <v>Looks good!</v>
      </c>
    </row>
    <row r="17725" spans="2:13" x14ac:dyDescent="0.2">
      <c r="B17725">
        <f t="shared" ca="1" si="2082"/>
        <v>38</v>
      </c>
      <c r="C17725">
        <f t="shared" ca="1" si="2082"/>
        <v>73</v>
      </c>
      <c r="D17725">
        <f t="shared" ca="1" si="2082"/>
        <v>44</v>
      </c>
      <c r="E17725">
        <f t="shared" ca="1" si="2082"/>
        <v>94</v>
      </c>
      <c r="H17725">
        <f t="shared" ca="1" si="2076"/>
        <v>0</v>
      </c>
      <c r="I17725">
        <f t="shared" ca="1" si="2077"/>
        <v>0</v>
      </c>
      <c r="J17725">
        <f t="shared" ca="1" si="2078"/>
        <v>0</v>
      </c>
      <c r="K17725">
        <f t="shared" ca="1" si="2079"/>
        <v>0</v>
      </c>
      <c r="L17725">
        <f t="shared" ca="1" si="2081"/>
        <v>0</v>
      </c>
      <c r="M17725" t="str">
        <f t="shared" ca="1" si="2080"/>
        <v>Looks good!</v>
      </c>
    </row>
    <row r="17726" spans="2:13" x14ac:dyDescent="0.2">
      <c r="B17726">
        <f t="shared" ca="1" si="2082"/>
        <v>44</v>
      </c>
      <c r="C17726">
        <f t="shared" ca="1" si="2082"/>
        <v>34</v>
      </c>
      <c r="D17726">
        <f t="shared" ca="1" si="2082"/>
        <v>47</v>
      </c>
      <c r="E17726">
        <f t="shared" ca="1" si="2082"/>
        <v>15</v>
      </c>
      <c r="H17726">
        <f t="shared" ca="1" si="2076"/>
        <v>0</v>
      </c>
      <c r="I17726">
        <f t="shared" ca="1" si="2077"/>
        <v>0</v>
      </c>
      <c r="J17726">
        <f t="shared" ca="1" si="2078"/>
        <v>0</v>
      </c>
      <c r="K17726">
        <f t="shared" ca="1" si="2079"/>
        <v>0</v>
      </c>
      <c r="L17726">
        <f t="shared" ca="1" si="2081"/>
        <v>0</v>
      </c>
      <c r="M17726" t="str">
        <f t="shared" ca="1" si="2080"/>
        <v>Looks good!</v>
      </c>
    </row>
    <row r="17727" spans="2:13" x14ac:dyDescent="0.2">
      <c r="B17727">
        <f t="shared" ca="1" si="2082"/>
        <v>55</v>
      </c>
      <c r="C17727">
        <f t="shared" ca="1" si="2082"/>
        <v>40</v>
      </c>
      <c r="D17727">
        <f t="shared" ca="1" si="2082"/>
        <v>33</v>
      </c>
      <c r="E17727">
        <f t="shared" ca="1" si="2082"/>
        <v>99</v>
      </c>
      <c r="H17727">
        <f t="shared" ca="1" si="2076"/>
        <v>0</v>
      </c>
      <c r="I17727">
        <f t="shared" ca="1" si="2077"/>
        <v>0</v>
      </c>
      <c r="J17727">
        <f t="shared" ca="1" si="2078"/>
        <v>0</v>
      </c>
      <c r="K17727">
        <f t="shared" ca="1" si="2079"/>
        <v>0</v>
      </c>
      <c r="L17727">
        <f t="shared" ca="1" si="2081"/>
        <v>0</v>
      </c>
      <c r="M17727" t="str">
        <f t="shared" ca="1" si="2080"/>
        <v>Looks good!</v>
      </c>
    </row>
    <row r="17728" spans="2:13" x14ac:dyDescent="0.2">
      <c r="B17728">
        <f t="shared" ca="1" si="2082"/>
        <v>84</v>
      </c>
      <c r="C17728">
        <f t="shared" ca="1" si="2082"/>
        <v>74</v>
      </c>
      <c r="D17728">
        <f t="shared" ca="1" si="2082"/>
        <v>13</v>
      </c>
      <c r="E17728">
        <f t="shared" ca="1" si="2082"/>
        <v>82</v>
      </c>
      <c r="H17728">
        <f t="shared" ca="1" si="2076"/>
        <v>0</v>
      </c>
      <c r="I17728">
        <f t="shared" ca="1" si="2077"/>
        <v>0</v>
      </c>
      <c r="J17728">
        <f t="shared" ca="1" si="2078"/>
        <v>0</v>
      </c>
      <c r="K17728">
        <f t="shared" ca="1" si="2079"/>
        <v>0</v>
      </c>
      <c r="L17728">
        <f t="shared" ca="1" si="2081"/>
        <v>0</v>
      </c>
      <c r="M17728" t="str">
        <f t="shared" ca="1" si="2080"/>
        <v>Looks good!</v>
      </c>
    </row>
    <row r="17729" spans="2:13" x14ac:dyDescent="0.2">
      <c r="B17729">
        <f t="shared" ca="1" si="2082"/>
        <v>54</v>
      </c>
      <c r="C17729">
        <f t="shared" ca="1" si="2082"/>
        <v>4</v>
      </c>
      <c r="D17729">
        <f t="shared" ca="1" si="2082"/>
        <v>47</v>
      </c>
      <c r="E17729">
        <f t="shared" ca="1" si="2082"/>
        <v>53</v>
      </c>
      <c r="H17729">
        <f t="shared" ca="1" si="2076"/>
        <v>0</v>
      </c>
      <c r="I17729">
        <f t="shared" ca="1" si="2077"/>
        <v>1</v>
      </c>
      <c r="J17729">
        <f t="shared" ca="1" si="2078"/>
        <v>0</v>
      </c>
      <c r="K17729">
        <f t="shared" ca="1" si="2079"/>
        <v>0</v>
      </c>
      <c r="L17729">
        <f t="shared" ca="1" si="2081"/>
        <v>1</v>
      </c>
      <c r="M17729" t="str">
        <f t="shared" ca="1" si="2080"/>
        <v>Fix problem</v>
      </c>
    </row>
    <row r="17730" spans="2:13" x14ac:dyDescent="0.2">
      <c r="B17730">
        <f t="shared" ca="1" si="2082"/>
        <v>16</v>
      </c>
      <c r="C17730">
        <f t="shared" ca="1" si="2082"/>
        <v>96</v>
      </c>
      <c r="D17730">
        <f t="shared" ca="1" si="2082"/>
        <v>6</v>
      </c>
      <c r="E17730">
        <f t="shared" ca="1" si="2082"/>
        <v>25</v>
      </c>
      <c r="H17730">
        <f t="shared" ca="1" si="2076"/>
        <v>0</v>
      </c>
      <c r="I17730">
        <f t="shared" ca="1" si="2077"/>
        <v>0</v>
      </c>
      <c r="J17730">
        <f t="shared" ca="1" si="2078"/>
        <v>0</v>
      </c>
      <c r="K17730">
        <f t="shared" ca="1" si="2079"/>
        <v>0</v>
      </c>
      <c r="L17730">
        <f t="shared" ca="1" si="2081"/>
        <v>0</v>
      </c>
      <c r="M17730" t="str">
        <f t="shared" ca="1" si="2080"/>
        <v>Looks good!</v>
      </c>
    </row>
    <row r="17731" spans="2:13" x14ac:dyDescent="0.2">
      <c r="B17731">
        <f t="shared" ca="1" si="2082"/>
        <v>47</v>
      </c>
      <c r="C17731">
        <f t="shared" ca="1" si="2082"/>
        <v>58</v>
      </c>
      <c r="D17731">
        <f t="shared" ca="1" si="2082"/>
        <v>51</v>
      </c>
      <c r="E17731">
        <f t="shared" ca="1" si="2082"/>
        <v>12</v>
      </c>
      <c r="H17731">
        <f t="shared" ca="1" si="2076"/>
        <v>0</v>
      </c>
      <c r="I17731">
        <f t="shared" ca="1" si="2077"/>
        <v>0</v>
      </c>
      <c r="J17731">
        <f t="shared" ca="1" si="2078"/>
        <v>0</v>
      </c>
      <c r="K17731">
        <f t="shared" ca="1" si="2079"/>
        <v>0</v>
      </c>
      <c r="L17731">
        <f t="shared" ca="1" si="2081"/>
        <v>0</v>
      </c>
      <c r="M17731" t="str">
        <f t="shared" ca="1" si="2080"/>
        <v>Looks good!</v>
      </c>
    </row>
    <row r="17732" spans="2:13" x14ac:dyDescent="0.2">
      <c r="B17732">
        <f t="shared" ca="1" si="2082"/>
        <v>53</v>
      </c>
      <c r="C17732">
        <f t="shared" ca="1" si="2082"/>
        <v>61</v>
      </c>
      <c r="D17732">
        <f t="shared" ca="1" si="2082"/>
        <v>88</v>
      </c>
      <c r="E17732">
        <f t="shared" ca="1" si="2082"/>
        <v>16</v>
      </c>
      <c r="H17732">
        <f t="shared" ca="1" si="2076"/>
        <v>0</v>
      </c>
      <c r="I17732">
        <f t="shared" ca="1" si="2077"/>
        <v>0</v>
      </c>
      <c r="J17732">
        <f t="shared" ca="1" si="2078"/>
        <v>0</v>
      </c>
      <c r="K17732">
        <f t="shared" ca="1" si="2079"/>
        <v>0</v>
      </c>
      <c r="L17732">
        <f t="shared" ca="1" si="2081"/>
        <v>0</v>
      </c>
      <c r="M17732" t="str">
        <f t="shared" ca="1" si="2080"/>
        <v>Looks good!</v>
      </c>
    </row>
    <row r="17733" spans="2:13" x14ac:dyDescent="0.2">
      <c r="B17733">
        <f t="shared" ca="1" si="2082"/>
        <v>35</v>
      </c>
      <c r="C17733">
        <f t="shared" ca="1" si="2082"/>
        <v>75</v>
      </c>
      <c r="D17733">
        <f t="shared" ca="1" si="2082"/>
        <v>39</v>
      </c>
      <c r="E17733">
        <f t="shared" ca="1" si="2082"/>
        <v>84</v>
      </c>
      <c r="H17733">
        <f t="shared" ca="1" si="2076"/>
        <v>0</v>
      </c>
      <c r="I17733">
        <f t="shared" ca="1" si="2077"/>
        <v>0</v>
      </c>
      <c r="J17733">
        <f t="shared" ca="1" si="2078"/>
        <v>0</v>
      </c>
      <c r="K17733">
        <f t="shared" ca="1" si="2079"/>
        <v>0</v>
      </c>
      <c r="L17733">
        <f t="shared" ca="1" si="2081"/>
        <v>0</v>
      </c>
      <c r="M17733" t="str">
        <f t="shared" ca="1" si="2080"/>
        <v>Looks good!</v>
      </c>
    </row>
    <row r="17734" spans="2:13" x14ac:dyDescent="0.2">
      <c r="B17734">
        <f t="shared" ca="1" si="2082"/>
        <v>3</v>
      </c>
      <c r="C17734">
        <f t="shared" ca="1" si="2082"/>
        <v>48</v>
      </c>
      <c r="D17734">
        <f t="shared" ca="1" si="2082"/>
        <v>41</v>
      </c>
      <c r="E17734">
        <f t="shared" ca="1" si="2082"/>
        <v>70</v>
      </c>
      <c r="H17734">
        <f t="shared" ca="1" si="2076"/>
        <v>1</v>
      </c>
      <c r="I17734">
        <f t="shared" ca="1" si="2077"/>
        <v>0</v>
      </c>
      <c r="J17734">
        <f t="shared" ca="1" si="2078"/>
        <v>0</v>
      </c>
      <c r="K17734">
        <f t="shared" ca="1" si="2079"/>
        <v>0</v>
      </c>
      <c r="L17734">
        <f t="shared" ca="1" si="2081"/>
        <v>1</v>
      </c>
      <c r="M17734" t="str">
        <f t="shared" ca="1" si="2080"/>
        <v>Fix problem</v>
      </c>
    </row>
    <row r="17735" spans="2:13" x14ac:dyDescent="0.2">
      <c r="B17735">
        <f t="shared" ca="1" si="2082"/>
        <v>30</v>
      </c>
      <c r="C17735">
        <f t="shared" ca="1" si="2082"/>
        <v>15</v>
      </c>
      <c r="D17735">
        <f t="shared" ca="1" si="2082"/>
        <v>67</v>
      </c>
      <c r="E17735">
        <f t="shared" ca="1" si="2082"/>
        <v>77</v>
      </c>
      <c r="H17735">
        <f t="shared" ca="1" si="2076"/>
        <v>0</v>
      </c>
      <c r="I17735">
        <f t="shared" ca="1" si="2077"/>
        <v>0</v>
      </c>
      <c r="J17735">
        <f t="shared" ca="1" si="2078"/>
        <v>0</v>
      </c>
      <c r="K17735">
        <f t="shared" ca="1" si="2079"/>
        <v>0</v>
      </c>
      <c r="L17735">
        <f t="shared" ca="1" si="2081"/>
        <v>0</v>
      </c>
      <c r="M17735" t="str">
        <f t="shared" ca="1" si="2080"/>
        <v>Looks good!</v>
      </c>
    </row>
    <row r="17736" spans="2:13" x14ac:dyDescent="0.2">
      <c r="B17736">
        <f t="shared" ca="1" si="2082"/>
        <v>100</v>
      </c>
      <c r="C17736">
        <f t="shared" ca="1" si="2082"/>
        <v>80</v>
      </c>
      <c r="D17736">
        <f t="shared" ca="1" si="2082"/>
        <v>30</v>
      </c>
      <c r="E17736">
        <f t="shared" ca="1" si="2082"/>
        <v>70</v>
      </c>
      <c r="H17736">
        <f t="shared" ca="1" si="2076"/>
        <v>0</v>
      </c>
      <c r="I17736">
        <f t="shared" ca="1" si="2077"/>
        <v>0</v>
      </c>
      <c r="J17736">
        <f t="shared" ca="1" si="2078"/>
        <v>0</v>
      </c>
      <c r="K17736">
        <f t="shared" ca="1" si="2079"/>
        <v>0</v>
      </c>
      <c r="L17736">
        <f t="shared" ca="1" si="2081"/>
        <v>0</v>
      </c>
      <c r="M17736" t="str">
        <f t="shared" ca="1" si="2080"/>
        <v>Looks good!</v>
      </c>
    </row>
    <row r="17737" spans="2:13" x14ac:dyDescent="0.2">
      <c r="B17737">
        <f t="shared" ca="1" si="2082"/>
        <v>28</v>
      </c>
      <c r="C17737">
        <f t="shared" ca="1" si="2082"/>
        <v>1</v>
      </c>
      <c r="D17737">
        <f t="shared" ca="1" si="2082"/>
        <v>33</v>
      </c>
      <c r="E17737">
        <f t="shared" ca="1" si="2082"/>
        <v>47</v>
      </c>
      <c r="H17737">
        <f t="shared" ca="1" si="2076"/>
        <v>0</v>
      </c>
      <c r="I17737">
        <f t="shared" ca="1" si="2077"/>
        <v>1</v>
      </c>
      <c r="J17737">
        <f t="shared" ca="1" si="2078"/>
        <v>0</v>
      </c>
      <c r="K17737">
        <f t="shared" ca="1" si="2079"/>
        <v>0</v>
      </c>
      <c r="L17737">
        <f t="shared" ca="1" si="2081"/>
        <v>1</v>
      </c>
      <c r="M17737" t="str">
        <f t="shared" ca="1" si="2080"/>
        <v>Fix problem</v>
      </c>
    </row>
    <row r="17738" spans="2:13" x14ac:dyDescent="0.2">
      <c r="B17738">
        <f t="shared" ca="1" si="2082"/>
        <v>28</v>
      </c>
      <c r="C17738">
        <f t="shared" ca="1" si="2082"/>
        <v>48</v>
      </c>
      <c r="D17738">
        <f t="shared" ca="1" si="2082"/>
        <v>91</v>
      </c>
      <c r="E17738">
        <f t="shared" ca="1" si="2082"/>
        <v>14</v>
      </c>
      <c r="H17738">
        <f t="shared" ca="1" si="2076"/>
        <v>0</v>
      </c>
      <c r="I17738">
        <f t="shared" ca="1" si="2077"/>
        <v>0</v>
      </c>
      <c r="J17738">
        <f t="shared" ca="1" si="2078"/>
        <v>0</v>
      </c>
      <c r="K17738">
        <f t="shared" ca="1" si="2079"/>
        <v>0</v>
      </c>
      <c r="L17738">
        <f t="shared" ca="1" si="2081"/>
        <v>0</v>
      </c>
      <c r="M17738" t="str">
        <f t="shared" ca="1" si="2080"/>
        <v>Looks good!</v>
      </c>
    </row>
    <row r="17739" spans="2:13" x14ac:dyDescent="0.2">
      <c r="B17739">
        <f t="shared" ca="1" si="2082"/>
        <v>20</v>
      </c>
      <c r="C17739">
        <f t="shared" ca="1" si="2082"/>
        <v>13</v>
      </c>
      <c r="D17739">
        <f t="shared" ca="1" si="2082"/>
        <v>31</v>
      </c>
      <c r="E17739">
        <f t="shared" ca="1" si="2082"/>
        <v>68</v>
      </c>
      <c r="H17739">
        <f t="shared" ref="H17739:H17802" ca="1" si="2083">IF(B17739&lt;=(Prob_same_name*100),1,0)</f>
        <v>0</v>
      </c>
      <c r="I17739">
        <f t="shared" ref="I17739:I17802" ca="1" si="2084">IF(C17739&lt;=(Prob_shift_change*100),1,0)</f>
        <v>0</v>
      </c>
      <c r="J17739">
        <f t="shared" ref="J17739:J17802" ca="1" si="2085">IF(D17739&lt;=(Prob_bad_comm*100),1,0)</f>
        <v>0</v>
      </c>
      <c r="K17739">
        <f t="shared" ref="K17739:K17802" ca="1" si="2086">IF(E17739&lt;=(Prob_bad_cnvrsn*100),1,0)</f>
        <v>0</v>
      </c>
      <c r="L17739">
        <f t="shared" ca="1" si="2081"/>
        <v>0</v>
      </c>
      <c r="M17739" t="str">
        <f t="shared" ref="M17739:M17802" ca="1" si="2087">VLOOKUP(L17739,mis_table,2,FALSE)</f>
        <v>Looks good!</v>
      </c>
    </row>
    <row r="17740" spans="2:13" x14ac:dyDescent="0.2">
      <c r="B17740">
        <f t="shared" ca="1" si="2082"/>
        <v>49</v>
      </c>
      <c r="C17740">
        <f t="shared" ca="1" si="2082"/>
        <v>81</v>
      </c>
      <c r="D17740">
        <f t="shared" ca="1" si="2082"/>
        <v>10</v>
      </c>
      <c r="E17740">
        <f t="shared" ca="1" si="2082"/>
        <v>93</v>
      </c>
      <c r="H17740">
        <f t="shared" ca="1" si="2083"/>
        <v>0</v>
      </c>
      <c r="I17740">
        <f t="shared" ca="1" si="2084"/>
        <v>0</v>
      </c>
      <c r="J17740">
        <f t="shared" ca="1" si="2085"/>
        <v>0</v>
      </c>
      <c r="K17740">
        <f t="shared" ca="1" si="2086"/>
        <v>0</v>
      </c>
      <c r="L17740">
        <f t="shared" ca="1" si="2081"/>
        <v>0</v>
      </c>
      <c r="M17740" t="str">
        <f t="shared" ca="1" si="2087"/>
        <v>Looks good!</v>
      </c>
    </row>
    <row r="17741" spans="2:13" x14ac:dyDescent="0.2">
      <c r="B17741">
        <f t="shared" ca="1" si="2082"/>
        <v>53</v>
      </c>
      <c r="C17741">
        <f t="shared" ca="1" si="2082"/>
        <v>41</v>
      </c>
      <c r="D17741">
        <f t="shared" ca="1" si="2082"/>
        <v>15</v>
      </c>
      <c r="E17741">
        <f t="shared" ca="1" si="2082"/>
        <v>30</v>
      </c>
      <c r="H17741">
        <f t="shared" ca="1" si="2083"/>
        <v>0</v>
      </c>
      <c r="I17741">
        <f t="shared" ca="1" si="2084"/>
        <v>0</v>
      </c>
      <c r="J17741">
        <f t="shared" ca="1" si="2085"/>
        <v>0</v>
      </c>
      <c r="K17741">
        <f t="shared" ca="1" si="2086"/>
        <v>0</v>
      </c>
      <c r="L17741">
        <f t="shared" ca="1" si="2081"/>
        <v>0</v>
      </c>
      <c r="M17741" t="str">
        <f t="shared" ca="1" si="2087"/>
        <v>Looks good!</v>
      </c>
    </row>
    <row r="17742" spans="2:13" x14ac:dyDescent="0.2">
      <c r="B17742">
        <f t="shared" ca="1" si="2082"/>
        <v>79</v>
      </c>
      <c r="C17742">
        <f t="shared" ca="1" si="2082"/>
        <v>57</v>
      </c>
      <c r="D17742">
        <f t="shared" ca="1" si="2082"/>
        <v>10</v>
      </c>
      <c r="E17742">
        <f t="shared" ca="1" si="2082"/>
        <v>88</v>
      </c>
      <c r="H17742">
        <f t="shared" ca="1" si="2083"/>
        <v>0</v>
      </c>
      <c r="I17742">
        <f t="shared" ca="1" si="2084"/>
        <v>0</v>
      </c>
      <c r="J17742">
        <f t="shared" ca="1" si="2085"/>
        <v>0</v>
      </c>
      <c r="K17742">
        <f t="shared" ca="1" si="2086"/>
        <v>0</v>
      </c>
      <c r="L17742">
        <f t="shared" ca="1" si="2081"/>
        <v>0</v>
      </c>
      <c r="M17742" t="str">
        <f t="shared" ca="1" si="2087"/>
        <v>Looks good!</v>
      </c>
    </row>
    <row r="17743" spans="2:13" x14ac:dyDescent="0.2">
      <c r="B17743">
        <f t="shared" ca="1" si="2082"/>
        <v>60</v>
      </c>
      <c r="C17743">
        <f t="shared" ca="1" si="2082"/>
        <v>41</v>
      </c>
      <c r="D17743">
        <f t="shared" ca="1" si="2082"/>
        <v>67</v>
      </c>
      <c r="E17743">
        <f t="shared" ca="1" si="2082"/>
        <v>18</v>
      </c>
      <c r="H17743">
        <f t="shared" ca="1" si="2083"/>
        <v>0</v>
      </c>
      <c r="I17743">
        <f t="shared" ca="1" si="2084"/>
        <v>0</v>
      </c>
      <c r="J17743">
        <f t="shared" ca="1" si="2085"/>
        <v>0</v>
      </c>
      <c r="K17743">
        <f t="shared" ca="1" si="2086"/>
        <v>0</v>
      </c>
      <c r="L17743">
        <f t="shared" ca="1" si="2081"/>
        <v>0</v>
      </c>
      <c r="M17743" t="str">
        <f t="shared" ca="1" si="2087"/>
        <v>Looks good!</v>
      </c>
    </row>
    <row r="17744" spans="2:13" x14ac:dyDescent="0.2">
      <c r="B17744">
        <f t="shared" ca="1" si="2082"/>
        <v>56</v>
      </c>
      <c r="C17744">
        <f t="shared" ca="1" si="2082"/>
        <v>42</v>
      </c>
      <c r="D17744">
        <f t="shared" ca="1" si="2082"/>
        <v>76</v>
      </c>
      <c r="E17744">
        <f t="shared" ca="1" si="2082"/>
        <v>38</v>
      </c>
      <c r="H17744">
        <f t="shared" ca="1" si="2083"/>
        <v>0</v>
      </c>
      <c r="I17744">
        <f t="shared" ca="1" si="2084"/>
        <v>0</v>
      </c>
      <c r="J17744">
        <f t="shared" ca="1" si="2085"/>
        <v>0</v>
      </c>
      <c r="K17744">
        <f t="shared" ca="1" si="2086"/>
        <v>0</v>
      </c>
      <c r="L17744">
        <f t="shared" ca="1" si="2081"/>
        <v>0</v>
      </c>
      <c r="M17744" t="str">
        <f t="shared" ca="1" si="2087"/>
        <v>Looks good!</v>
      </c>
    </row>
    <row r="17745" spans="2:13" x14ac:dyDescent="0.2">
      <c r="B17745">
        <f t="shared" ca="1" si="2082"/>
        <v>14</v>
      </c>
      <c r="C17745">
        <f t="shared" ca="1" si="2082"/>
        <v>4</v>
      </c>
      <c r="D17745">
        <f t="shared" ca="1" si="2082"/>
        <v>94</v>
      </c>
      <c r="E17745">
        <f t="shared" ca="1" si="2082"/>
        <v>11</v>
      </c>
      <c r="H17745">
        <f t="shared" ca="1" si="2083"/>
        <v>0</v>
      </c>
      <c r="I17745">
        <f t="shared" ca="1" si="2084"/>
        <v>1</v>
      </c>
      <c r="J17745">
        <f t="shared" ca="1" si="2085"/>
        <v>0</v>
      </c>
      <c r="K17745">
        <f t="shared" ca="1" si="2086"/>
        <v>0</v>
      </c>
      <c r="L17745">
        <f t="shared" ca="1" si="2081"/>
        <v>1</v>
      </c>
      <c r="M17745" t="str">
        <f t="shared" ca="1" si="2087"/>
        <v>Fix problem</v>
      </c>
    </row>
    <row r="17746" spans="2:13" x14ac:dyDescent="0.2">
      <c r="B17746">
        <f t="shared" ca="1" si="2082"/>
        <v>61</v>
      </c>
      <c r="C17746">
        <f t="shared" ca="1" si="2082"/>
        <v>49</v>
      </c>
      <c r="D17746">
        <f t="shared" ca="1" si="2082"/>
        <v>47</v>
      </c>
      <c r="E17746">
        <f t="shared" ca="1" si="2082"/>
        <v>100</v>
      </c>
      <c r="H17746">
        <f t="shared" ca="1" si="2083"/>
        <v>0</v>
      </c>
      <c r="I17746">
        <f t="shared" ca="1" si="2084"/>
        <v>0</v>
      </c>
      <c r="J17746">
        <f t="shared" ca="1" si="2085"/>
        <v>0</v>
      </c>
      <c r="K17746">
        <f t="shared" ca="1" si="2086"/>
        <v>0</v>
      </c>
      <c r="L17746">
        <f t="shared" ca="1" si="2081"/>
        <v>0</v>
      </c>
      <c r="M17746" t="str">
        <f t="shared" ca="1" si="2087"/>
        <v>Looks good!</v>
      </c>
    </row>
    <row r="17747" spans="2:13" x14ac:dyDescent="0.2">
      <c r="B17747">
        <f t="shared" ca="1" si="2082"/>
        <v>27</v>
      </c>
      <c r="C17747">
        <f t="shared" ca="1" si="2082"/>
        <v>80</v>
      </c>
      <c r="D17747">
        <f t="shared" ca="1" si="2082"/>
        <v>49</v>
      </c>
      <c r="E17747">
        <f t="shared" ca="1" si="2082"/>
        <v>84</v>
      </c>
      <c r="H17747">
        <f t="shared" ca="1" si="2083"/>
        <v>0</v>
      </c>
      <c r="I17747">
        <f t="shared" ca="1" si="2084"/>
        <v>0</v>
      </c>
      <c r="J17747">
        <f t="shared" ca="1" si="2085"/>
        <v>0</v>
      </c>
      <c r="K17747">
        <f t="shared" ca="1" si="2086"/>
        <v>0</v>
      </c>
      <c r="L17747">
        <f t="shared" ca="1" si="2081"/>
        <v>0</v>
      </c>
      <c r="M17747" t="str">
        <f t="shared" ca="1" si="2087"/>
        <v>Looks good!</v>
      </c>
    </row>
    <row r="17748" spans="2:13" x14ac:dyDescent="0.2">
      <c r="B17748">
        <f t="shared" ca="1" si="2082"/>
        <v>90</v>
      </c>
      <c r="C17748">
        <f t="shared" ca="1" si="2082"/>
        <v>52</v>
      </c>
      <c r="D17748">
        <f t="shared" ca="1" si="2082"/>
        <v>7</v>
      </c>
      <c r="E17748">
        <f t="shared" ca="1" si="2082"/>
        <v>34</v>
      </c>
      <c r="H17748">
        <f t="shared" ca="1" si="2083"/>
        <v>0</v>
      </c>
      <c r="I17748">
        <f t="shared" ca="1" si="2084"/>
        <v>0</v>
      </c>
      <c r="J17748">
        <f t="shared" ca="1" si="2085"/>
        <v>0</v>
      </c>
      <c r="K17748">
        <f t="shared" ca="1" si="2086"/>
        <v>0</v>
      </c>
      <c r="L17748">
        <f t="shared" ca="1" si="2081"/>
        <v>0</v>
      </c>
      <c r="M17748" t="str">
        <f t="shared" ca="1" si="2087"/>
        <v>Looks good!</v>
      </c>
    </row>
    <row r="17749" spans="2:13" x14ac:dyDescent="0.2">
      <c r="B17749">
        <f t="shared" ca="1" si="2082"/>
        <v>28</v>
      </c>
      <c r="C17749">
        <f t="shared" ca="1" si="2082"/>
        <v>94</v>
      </c>
      <c r="D17749">
        <f t="shared" ca="1" si="2082"/>
        <v>70</v>
      </c>
      <c r="E17749">
        <f t="shared" ca="1" si="2082"/>
        <v>15</v>
      </c>
      <c r="H17749">
        <f t="shared" ca="1" si="2083"/>
        <v>0</v>
      </c>
      <c r="I17749">
        <f t="shared" ca="1" si="2084"/>
        <v>0</v>
      </c>
      <c r="J17749">
        <f t="shared" ca="1" si="2085"/>
        <v>0</v>
      </c>
      <c r="K17749">
        <f t="shared" ca="1" si="2086"/>
        <v>0</v>
      </c>
      <c r="L17749">
        <f t="shared" ca="1" si="2081"/>
        <v>0</v>
      </c>
      <c r="M17749" t="str">
        <f t="shared" ca="1" si="2087"/>
        <v>Looks good!</v>
      </c>
    </row>
    <row r="17750" spans="2:13" x14ac:dyDescent="0.2">
      <c r="B17750">
        <f t="shared" ca="1" si="2082"/>
        <v>87</v>
      </c>
      <c r="C17750">
        <f t="shared" ca="1" si="2082"/>
        <v>34</v>
      </c>
      <c r="D17750">
        <f t="shared" ca="1" si="2082"/>
        <v>17</v>
      </c>
      <c r="E17750">
        <f t="shared" ca="1" si="2082"/>
        <v>82</v>
      </c>
      <c r="H17750">
        <f t="shared" ca="1" si="2083"/>
        <v>0</v>
      </c>
      <c r="I17750">
        <f t="shared" ca="1" si="2084"/>
        <v>0</v>
      </c>
      <c r="J17750">
        <f t="shared" ca="1" si="2085"/>
        <v>0</v>
      </c>
      <c r="K17750">
        <f t="shared" ca="1" si="2086"/>
        <v>0</v>
      </c>
      <c r="L17750">
        <f t="shared" ca="1" si="2081"/>
        <v>0</v>
      </c>
      <c r="M17750" t="str">
        <f t="shared" ca="1" si="2087"/>
        <v>Looks good!</v>
      </c>
    </row>
    <row r="17751" spans="2:13" x14ac:dyDescent="0.2">
      <c r="B17751">
        <f t="shared" ca="1" si="2082"/>
        <v>35</v>
      </c>
      <c r="C17751">
        <f t="shared" ca="1" si="2082"/>
        <v>97</v>
      </c>
      <c r="D17751">
        <f t="shared" ca="1" si="2082"/>
        <v>15</v>
      </c>
      <c r="E17751">
        <f t="shared" ca="1" si="2082"/>
        <v>5</v>
      </c>
      <c r="H17751">
        <f t="shared" ca="1" si="2083"/>
        <v>0</v>
      </c>
      <c r="I17751">
        <f t="shared" ca="1" si="2084"/>
        <v>0</v>
      </c>
      <c r="J17751">
        <f t="shared" ca="1" si="2085"/>
        <v>0</v>
      </c>
      <c r="K17751">
        <f t="shared" ca="1" si="2086"/>
        <v>1</v>
      </c>
      <c r="L17751">
        <f t="shared" ca="1" si="2081"/>
        <v>1</v>
      </c>
      <c r="M17751" t="str">
        <f t="shared" ca="1" si="2087"/>
        <v>Fix problem</v>
      </c>
    </row>
    <row r="17752" spans="2:13" x14ac:dyDescent="0.2">
      <c r="B17752">
        <f t="shared" ca="1" si="2082"/>
        <v>28</v>
      </c>
      <c r="C17752">
        <f t="shared" ca="1" si="2082"/>
        <v>7</v>
      </c>
      <c r="D17752">
        <f t="shared" ca="1" si="2082"/>
        <v>55</v>
      </c>
      <c r="E17752">
        <f t="shared" ca="1" si="2082"/>
        <v>32</v>
      </c>
      <c r="H17752">
        <f t="shared" ca="1" si="2083"/>
        <v>0</v>
      </c>
      <c r="I17752">
        <f t="shared" ca="1" si="2084"/>
        <v>0</v>
      </c>
      <c r="J17752">
        <f t="shared" ca="1" si="2085"/>
        <v>0</v>
      </c>
      <c r="K17752">
        <f t="shared" ca="1" si="2086"/>
        <v>0</v>
      </c>
      <c r="L17752">
        <f t="shared" ca="1" si="2081"/>
        <v>0</v>
      </c>
      <c r="M17752" t="str">
        <f t="shared" ca="1" si="2087"/>
        <v>Looks good!</v>
      </c>
    </row>
    <row r="17753" spans="2:13" x14ac:dyDescent="0.2">
      <c r="B17753">
        <f t="shared" ca="1" si="2082"/>
        <v>27</v>
      </c>
      <c r="C17753">
        <f t="shared" ca="1" si="2082"/>
        <v>25</v>
      </c>
      <c r="D17753">
        <f t="shared" ca="1" si="2082"/>
        <v>5</v>
      </c>
      <c r="E17753">
        <f t="shared" ca="1" si="2082"/>
        <v>67</v>
      </c>
      <c r="H17753">
        <f t="shared" ca="1" si="2083"/>
        <v>0</v>
      </c>
      <c r="I17753">
        <f t="shared" ca="1" si="2084"/>
        <v>0</v>
      </c>
      <c r="J17753">
        <f t="shared" ca="1" si="2085"/>
        <v>1</v>
      </c>
      <c r="K17753">
        <f t="shared" ca="1" si="2086"/>
        <v>0</v>
      </c>
      <c r="L17753">
        <f t="shared" ca="1" si="2081"/>
        <v>1</v>
      </c>
      <c r="M17753" t="str">
        <f t="shared" ca="1" si="2087"/>
        <v>Fix problem</v>
      </c>
    </row>
    <row r="17754" spans="2:13" x14ac:dyDescent="0.2">
      <c r="B17754">
        <f t="shared" ca="1" si="2082"/>
        <v>48</v>
      </c>
      <c r="C17754">
        <f t="shared" ca="1" si="2082"/>
        <v>74</v>
      </c>
      <c r="D17754">
        <f t="shared" ca="1" si="2082"/>
        <v>3</v>
      </c>
      <c r="E17754">
        <f t="shared" ca="1" si="2082"/>
        <v>62</v>
      </c>
      <c r="H17754">
        <f t="shared" ca="1" si="2083"/>
        <v>0</v>
      </c>
      <c r="I17754">
        <f t="shared" ca="1" si="2084"/>
        <v>0</v>
      </c>
      <c r="J17754">
        <f t="shared" ca="1" si="2085"/>
        <v>1</v>
      </c>
      <c r="K17754">
        <f t="shared" ca="1" si="2086"/>
        <v>0</v>
      </c>
      <c r="L17754">
        <f t="shared" ca="1" si="2081"/>
        <v>1</v>
      </c>
      <c r="M17754" t="str">
        <f t="shared" ca="1" si="2087"/>
        <v>Fix problem</v>
      </c>
    </row>
    <row r="17755" spans="2:13" x14ac:dyDescent="0.2">
      <c r="B17755">
        <f t="shared" ca="1" si="2082"/>
        <v>5</v>
      </c>
      <c r="C17755">
        <f t="shared" ca="1" si="2082"/>
        <v>20</v>
      </c>
      <c r="D17755">
        <f t="shared" ca="1" si="2082"/>
        <v>73</v>
      </c>
      <c r="E17755">
        <f t="shared" ca="1" si="2082"/>
        <v>86</v>
      </c>
      <c r="H17755">
        <f t="shared" ca="1" si="2083"/>
        <v>1</v>
      </c>
      <c r="I17755">
        <f t="shared" ca="1" si="2084"/>
        <v>0</v>
      </c>
      <c r="J17755">
        <f t="shared" ca="1" si="2085"/>
        <v>0</v>
      </c>
      <c r="K17755">
        <f t="shared" ca="1" si="2086"/>
        <v>0</v>
      </c>
      <c r="L17755">
        <f t="shared" ca="1" si="2081"/>
        <v>1</v>
      </c>
      <c r="M17755" t="str">
        <f t="shared" ca="1" si="2087"/>
        <v>Fix problem</v>
      </c>
    </row>
    <row r="17756" spans="2:13" x14ac:dyDescent="0.2">
      <c r="B17756">
        <f t="shared" ca="1" si="2082"/>
        <v>41</v>
      </c>
      <c r="C17756">
        <f t="shared" ca="1" si="2082"/>
        <v>51</v>
      </c>
      <c r="D17756">
        <f t="shared" ca="1" si="2082"/>
        <v>63</v>
      </c>
      <c r="E17756">
        <f t="shared" ca="1" si="2082"/>
        <v>84</v>
      </c>
      <c r="H17756">
        <f t="shared" ca="1" si="2083"/>
        <v>0</v>
      </c>
      <c r="I17756">
        <f t="shared" ca="1" si="2084"/>
        <v>0</v>
      </c>
      <c r="J17756">
        <f t="shared" ca="1" si="2085"/>
        <v>0</v>
      </c>
      <c r="K17756">
        <f t="shared" ca="1" si="2086"/>
        <v>0</v>
      </c>
      <c r="L17756">
        <f t="shared" ca="1" si="2081"/>
        <v>0</v>
      </c>
      <c r="M17756" t="str">
        <f t="shared" ca="1" si="2087"/>
        <v>Looks good!</v>
      </c>
    </row>
    <row r="17757" spans="2:13" x14ac:dyDescent="0.2">
      <c r="B17757">
        <f t="shared" ca="1" si="2082"/>
        <v>41</v>
      </c>
      <c r="C17757">
        <f t="shared" ca="1" si="2082"/>
        <v>65</v>
      </c>
      <c r="D17757">
        <f t="shared" ca="1" si="2082"/>
        <v>86</v>
      </c>
      <c r="E17757">
        <f t="shared" ca="1" si="2082"/>
        <v>3</v>
      </c>
      <c r="H17757">
        <f t="shared" ca="1" si="2083"/>
        <v>0</v>
      </c>
      <c r="I17757">
        <f t="shared" ca="1" si="2084"/>
        <v>0</v>
      </c>
      <c r="J17757">
        <f t="shared" ca="1" si="2085"/>
        <v>0</v>
      </c>
      <c r="K17757">
        <f t="shared" ca="1" si="2086"/>
        <v>1</v>
      </c>
      <c r="L17757">
        <f t="shared" ca="1" si="2081"/>
        <v>1</v>
      </c>
      <c r="M17757" t="str">
        <f t="shared" ca="1" si="2087"/>
        <v>Fix problem</v>
      </c>
    </row>
    <row r="17758" spans="2:13" x14ac:dyDescent="0.2">
      <c r="B17758">
        <f t="shared" ca="1" si="2082"/>
        <v>76</v>
      </c>
      <c r="C17758">
        <f t="shared" ca="1" si="2082"/>
        <v>41</v>
      </c>
      <c r="D17758">
        <f t="shared" ca="1" si="2082"/>
        <v>52</v>
      </c>
      <c r="E17758">
        <f t="shared" ca="1" si="2082"/>
        <v>26</v>
      </c>
      <c r="H17758">
        <f t="shared" ca="1" si="2083"/>
        <v>0</v>
      </c>
      <c r="I17758">
        <f t="shared" ca="1" si="2084"/>
        <v>0</v>
      </c>
      <c r="J17758">
        <f t="shared" ca="1" si="2085"/>
        <v>0</v>
      </c>
      <c r="K17758">
        <f t="shared" ca="1" si="2086"/>
        <v>0</v>
      </c>
      <c r="L17758">
        <f t="shared" ca="1" si="2081"/>
        <v>0</v>
      </c>
      <c r="M17758" t="str">
        <f t="shared" ca="1" si="2087"/>
        <v>Looks good!</v>
      </c>
    </row>
    <row r="17759" spans="2:13" x14ac:dyDescent="0.2">
      <c r="B17759">
        <f t="shared" ca="1" si="2082"/>
        <v>10</v>
      </c>
      <c r="C17759">
        <f t="shared" ca="1" si="2082"/>
        <v>6</v>
      </c>
      <c r="D17759">
        <f t="shared" ca="1" si="2082"/>
        <v>55</v>
      </c>
      <c r="E17759">
        <f t="shared" ca="1" si="2082"/>
        <v>20</v>
      </c>
      <c r="H17759">
        <f t="shared" ca="1" si="2083"/>
        <v>0</v>
      </c>
      <c r="I17759">
        <f t="shared" ca="1" si="2084"/>
        <v>0</v>
      </c>
      <c r="J17759">
        <f t="shared" ca="1" si="2085"/>
        <v>0</v>
      </c>
      <c r="K17759">
        <f t="shared" ca="1" si="2086"/>
        <v>0</v>
      </c>
      <c r="L17759">
        <f t="shared" ca="1" si="2081"/>
        <v>0</v>
      </c>
      <c r="M17759" t="str">
        <f t="shared" ca="1" si="2087"/>
        <v>Looks good!</v>
      </c>
    </row>
    <row r="17760" spans="2:13" x14ac:dyDescent="0.2">
      <c r="B17760">
        <f t="shared" ca="1" si="2082"/>
        <v>49</v>
      </c>
      <c r="C17760">
        <f t="shared" ca="1" si="2082"/>
        <v>67</v>
      </c>
      <c r="D17760">
        <f t="shared" ca="1" si="2082"/>
        <v>10</v>
      </c>
      <c r="E17760">
        <f t="shared" ca="1" si="2082"/>
        <v>35</v>
      </c>
      <c r="H17760">
        <f t="shared" ca="1" si="2083"/>
        <v>0</v>
      </c>
      <c r="I17760">
        <f t="shared" ca="1" si="2084"/>
        <v>0</v>
      </c>
      <c r="J17760">
        <f t="shared" ca="1" si="2085"/>
        <v>0</v>
      </c>
      <c r="K17760">
        <f t="shared" ca="1" si="2086"/>
        <v>0</v>
      </c>
      <c r="L17760">
        <f t="shared" ca="1" si="2081"/>
        <v>0</v>
      </c>
      <c r="M17760" t="str">
        <f t="shared" ca="1" si="2087"/>
        <v>Looks good!</v>
      </c>
    </row>
    <row r="17761" spans="2:13" x14ac:dyDescent="0.2">
      <c r="B17761">
        <f t="shared" ca="1" si="2082"/>
        <v>66</v>
      </c>
      <c r="C17761">
        <f t="shared" ca="1" si="2082"/>
        <v>91</v>
      </c>
      <c r="D17761">
        <f t="shared" ca="1" si="2082"/>
        <v>46</v>
      </c>
      <c r="E17761">
        <f t="shared" ca="1" si="2082"/>
        <v>8</v>
      </c>
      <c r="H17761">
        <f t="shared" ca="1" si="2083"/>
        <v>0</v>
      </c>
      <c r="I17761">
        <f t="shared" ca="1" si="2084"/>
        <v>0</v>
      </c>
      <c r="J17761">
        <f t="shared" ca="1" si="2085"/>
        <v>0</v>
      </c>
      <c r="K17761">
        <f t="shared" ca="1" si="2086"/>
        <v>0</v>
      </c>
      <c r="L17761">
        <f t="shared" ca="1" si="2081"/>
        <v>0</v>
      </c>
      <c r="M17761" t="str">
        <f t="shared" ca="1" si="2087"/>
        <v>Looks good!</v>
      </c>
    </row>
    <row r="17762" spans="2:13" x14ac:dyDescent="0.2">
      <c r="B17762">
        <f t="shared" ca="1" si="2082"/>
        <v>23</v>
      </c>
      <c r="C17762">
        <f t="shared" ca="1" si="2082"/>
        <v>46</v>
      </c>
      <c r="D17762">
        <f t="shared" ca="1" si="2082"/>
        <v>46</v>
      </c>
      <c r="E17762">
        <f t="shared" ca="1" si="2082"/>
        <v>56</v>
      </c>
      <c r="H17762">
        <f t="shared" ca="1" si="2083"/>
        <v>0</v>
      </c>
      <c r="I17762">
        <f t="shared" ca="1" si="2084"/>
        <v>0</v>
      </c>
      <c r="J17762">
        <f t="shared" ca="1" si="2085"/>
        <v>0</v>
      </c>
      <c r="K17762">
        <f t="shared" ca="1" si="2086"/>
        <v>0</v>
      </c>
      <c r="L17762">
        <f t="shared" ca="1" si="2081"/>
        <v>0</v>
      </c>
      <c r="M17762" t="str">
        <f t="shared" ca="1" si="2087"/>
        <v>Looks good!</v>
      </c>
    </row>
    <row r="17763" spans="2:13" x14ac:dyDescent="0.2">
      <c r="B17763">
        <f t="shared" ca="1" si="2082"/>
        <v>53</v>
      </c>
      <c r="C17763">
        <f t="shared" ca="1" si="2082"/>
        <v>69</v>
      </c>
      <c r="D17763">
        <f t="shared" ca="1" si="2082"/>
        <v>55</v>
      </c>
      <c r="E17763">
        <f t="shared" ca="1" si="2082"/>
        <v>5</v>
      </c>
      <c r="H17763">
        <f t="shared" ca="1" si="2083"/>
        <v>0</v>
      </c>
      <c r="I17763">
        <f t="shared" ca="1" si="2084"/>
        <v>0</v>
      </c>
      <c r="J17763">
        <f t="shared" ca="1" si="2085"/>
        <v>0</v>
      </c>
      <c r="K17763">
        <f t="shared" ca="1" si="2086"/>
        <v>1</v>
      </c>
      <c r="L17763">
        <f t="shared" ca="1" si="2081"/>
        <v>1</v>
      </c>
      <c r="M17763" t="str">
        <f t="shared" ca="1" si="2087"/>
        <v>Fix problem</v>
      </c>
    </row>
    <row r="17764" spans="2:13" x14ac:dyDescent="0.2">
      <c r="B17764">
        <f t="shared" ca="1" si="2082"/>
        <v>59</v>
      </c>
      <c r="C17764">
        <f t="shared" ca="1" si="2082"/>
        <v>22</v>
      </c>
      <c r="D17764">
        <f t="shared" ca="1" si="2082"/>
        <v>69</v>
      </c>
      <c r="E17764">
        <f t="shared" ca="1" si="2082"/>
        <v>24</v>
      </c>
      <c r="H17764">
        <f t="shared" ca="1" si="2083"/>
        <v>0</v>
      </c>
      <c r="I17764">
        <f t="shared" ca="1" si="2084"/>
        <v>0</v>
      </c>
      <c r="J17764">
        <f t="shared" ca="1" si="2085"/>
        <v>0</v>
      </c>
      <c r="K17764">
        <f t="shared" ca="1" si="2086"/>
        <v>0</v>
      </c>
      <c r="L17764">
        <f t="shared" ref="L17764:L17827" ca="1" si="2088">SUM(H17764:K17764)</f>
        <v>0</v>
      </c>
      <c r="M17764" t="str">
        <f t="shared" ca="1" si="2087"/>
        <v>Looks good!</v>
      </c>
    </row>
    <row r="17765" spans="2:13" x14ac:dyDescent="0.2">
      <c r="B17765">
        <f t="shared" ca="1" si="2082"/>
        <v>17</v>
      </c>
      <c r="C17765">
        <f t="shared" ca="1" si="2082"/>
        <v>33</v>
      </c>
      <c r="D17765">
        <f t="shared" ca="1" si="2082"/>
        <v>24</v>
      </c>
      <c r="E17765">
        <f t="shared" ca="1" si="2082"/>
        <v>9</v>
      </c>
      <c r="H17765">
        <f t="shared" ca="1" si="2083"/>
        <v>0</v>
      </c>
      <c r="I17765">
        <f t="shared" ca="1" si="2084"/>
        <v>0</v>
      </c>
      <c r="J17765">
        <f t="shared" ca="1" si="2085"/>
        <v>0</v>
      </c>
      <c r="K17765">
        <f t="shared" ca="1" si="2086"/>
        <v>0</v>
      </c>
      <c r="L17765">
        <f t="shared" ca="1" si="2088"/>
        <v>0</v>
      </c>
      <c r="M17765" t="str">
        <f t="shared" ca="1" si="2087"/>
        <v>Looks good!</v>
      </c>
    </row>
    <row r="17766" spans="2:13" x14ac:dyDescent="0.2">
      <c r="B17766">
        <f t="shared" ca="1" si="2082"/>
        <v>40</v>
      </c>
      <c r="C17766">
        <f t="shared" ca="1" si="2082"/>
        <v>9</v>
      </c>
      <c r="D17766">
        <f t="shared" ca="1" si="2082"/>
        <v>80</v>
      </c>
      <c r="E17766">
        <f t="shared" ca="1" si="2082"/>
        <v>45</v>
      </c>
      <c r="H17766">
        <f t="shared" ca="1" si="2083"/>
        <v>0</v>
      </c>
      <c r="I17766">
        <f t="shared" ca="1" si="2084"/>
        <v>0</v>
      </c>
      <c r="J17766">
        <f t="shared" ca="1" si="2085"/>
        <v>0</v>
      </c>
      <c r="K17766">
        <f t="shared" ca="1" si="2086"/>
        <v>0</v>
      </c>
      <c r="L17766">
        <f t="shared" ca="1" si="2088"/>
        <v>0</v>
      </c>
      <c r="M17766" t="str">
        <f t="shared" ca="1" si="2087"/>
        <v>Looks good!</v>
      </c>
    </row>
    <row r="17767" spans="2:13" x14ac:dyDescent="0.2">
      <c r="B17767">
        <f t="shared" ca="1" si="2082"/>
        <v>89</v>
      </c>
      <c r="C17767">
        <f t="shared" ca="1" si="2082"/>
        <v>12</v>
      </c>
      <c r="D17767">
        <f t="shared" ca="1" si="2082"/>
        <v>97</v>
      </c>
      <c r="E17767">
        <f t="shared" ca="1" si="2082"/>
        <v>68</v>
      </c>
      <c r="H17767">
        <f t="shared" ca="1" si="2083"/>
        <v>0</v>
      </c>
      <c r="I17767">
        <f t="shared" ca="1" si="2084"/>
        <v>0</v>
      </c>
      <c r="J17767">
        <f t="shared" ca="1" si="2085"/>
        <v>0</v>
      </c>
      <c r="K17767">
        <f t="shared" ca="1" si="2086"/>
        <v>0</v>
      </c>
      <c r="L17767">
        <f t="shared" ca="1" si="2088"/>
        <v>0</v>
      </c>
      <c r="M17767" t="str">
        <f t="shared" ca="1" si="2087"/>
        <v>Looks good!</v>
      </c>
    </row>
    <row r="17768" spans="2:13" x14ac:dyDescent="0.2">
      <c r="B17768">
        <f t="shared" ca="1" si="2082"/>
        <v>67</v>
      </c>
      <c r="C17768">
        <f t="shared" ca="1" si="2082"/>
        <v>13</v>
      </c>
      <c r="D17768">
        <f t="shared" ca="1" si="2082"/>
        <v>63</v>
      </c>
      <c r="E17768">
        <f t="shared" ca="1" si="2082"/>
        <v>86</v>
      </c>
      <c r="H17768">
        <f t="shared" ca="1" si="2083"/>
        <v>0</v>
      </c>
      <c r="I17768">
        <f t="shared" ca="1" si="2084"/>
        <v>0</v>
      </c>
      <c r="J17768">
        <f t="shared" ca="1" si="2085"/>
        <v>0</v>
      </c>
      <c r="K17768">
        <f t="shared" ca="1" si="2086"/>
        <v>0</v>
      </c>
      <c r="L17768">
        <f t="shared" ca="1" si="2088"/>
        <v>0</v>
      </c>
      <c r="M17768" t="str">
        <f t="shared" ca="1" si="2087"/>
        <v>Looks good!</v>
      </c>
    </row>
    <row r="17769" spans="2:13" x14ac:dyDescent="0.2">
      <c r="B17769">
        <f t="shared" ca="1" si="2082"/>
        <v>26</v>
      </c>
      <c r="C17769">
        <f t="shared" ca="1" si="2082"/>
        <v>23</v>
      </c>
      <c r="D17769">
        <f t="shared" ca="1" si="2082"/>
        <v>84</v>
      </c>
      <c r="E17769">
        <f t="shared" ca="1" si="2082"/>
        <v>89</v>
      </c>
      <c r="H17769">
        <f t="shared" ca="1" si="2083"/>
        <v>0</v>
      </c>
      <c r="I17769">
        <f t="shared" ca="1" si="2084"/>
        <v>0</v>
      </c>
      <c r="J17769">
        <f t="shared" ca="1" si="2085"/>
        <v>0</v>
      </c>
      <c r="K17769">
        <f t="shared" ca="1" si="2086"/>
        <v>0</v>
      </c>
      <c r="L17769">
        <f t="shared" ca="1" si="2088"/>
        <v>0</v>
      </c>
      <c r="M17769" t="str">
        <f t="shared" ca="1" si="2087"/>
        <v>Looks good!</v>
      </c>
    </row>
    <row r="17770" spans="2:13" x14ac:dyDescent="0.2">
      <c r="B17770">
        <f t="shared" ca="1" si="2082"/>
        <v>57</v>
      </c>
      <c r="C17770">
        <f t="shared" ca="1" si="2082"/>
        <v>33</v>
      </c>
      <c r="D17770">
        <f t="shared" ca="1" si="2082"/>
        <v>73</v>
      </c>
      <c r="E17770">
        <f t="shared" ref="C17770:E17771" ca="1" si="2089">RANDBETWEEN(1,100)</f>
        <v>92</v>
      </c>
      <c r="H17770">
        <f t="shared" ca="1" si="2083"/>
        <v>0</v>
      </c>
      <c r="I17770">
        <f t="shared" ca="1" si="2084"/>
        <v>0</v>
      </c>
      <c r="J17770">
        <f t="shared" ca="1" si="2085"/>
        <v>0</v>
      </c>
      <c r="K17770">
        <f t="shared" ca="1" si="2086"/>
        <v>0</v>
      </c>
      <c r="L17770">
        <f t="shared" ca="1" si="2088"/>
        <v>0</v>
      </c>
      <c r="M17770" t="str">
        <f t="shared" ca="1" si="2087"/>
        <v>Looks good!</v>
      </c>
    </row>
    <row r="17771" spans="2:13" x14ac:dyDescent="0.2">
      <c r="B17771">
        <f t="shared" ref="B17771:E17834" ca="1" si="2090">RANDBETWEEN(1,100)</f>
        <v>28</v>
      </c>
      <c r="C17771">
        <f t="shared" ca="1" si="2089"/>
        <v>41</v>
      </c>
      <c r="D17771">
        <f t="shared" ca="1" si="2089"/>
        <v>27</v>
      </c>
      <c r="E17771">
        <f t="shared" ca="1" si="2089"/>
        <v>26</v>
      </c>
      <c r="H17771">
        <f t="shared" ca="1" si="2083"/>
        <v>0</v>
      </c>
      <c r="I17771">
        <f t="shared" ca="1" si="2084"/>
        <v>0</v>
      </c>
      <c r="J17771">
        <f t="shared" ca="1" si="2085"/>
        <v>0</v>
      </c>
      <c r="K17771">
        <f t="shared" ca="1" si="2086"/>
        <v>0</v>
      </c>
      <c r="L17771">
        <f t="shared" ca="1" si="2088"/>
        <v>0</v>
      </c>
      <c r="M17771" t="str">
        <f t="shared" ca="1" si="2087"/>
        <v>Looks good!</v>
      </c>
    </row>
    <row r="17772" spans="2:13" x14ac:dyDescent="0.2">
      <c r="B17772">
        <f t="shared" ca="1" si="2090"/>
        <v>25</v>
      </c>
      <c r="C17772">
        <f t="shared" ca="1" si="2090"/>
        <v>46</v>
      </c>
      <c r="D17772">
        <f t="shared" ca="1" si="2090"/>
        <v>40</v>
      </c>
      <c r="E17772">
        <f t="shared" ca="1" si="2090"/>
        <v>54</v>
      </c>
      <c r="H17772">
        <f t="shared" ca="1" si="2083"/>
        <v>0</v>
      </c>
      <c r="I17772">
        <f t="shared" ca="1" si="2084"/>
        <v>0</v>
      </c>
      <c r="J17772">
        <f t="shared" ca="1" si="2085"/>
        <v>0</v>
      </c>
      <c r="K17772">
        <f t="shared" ca="1" si="2086"/>
        <v>0</v>
      </c>
      <c r="L17772">
        <f t="shared" ca="1" si="2088"/>
        <v>0</v>
      </c>
      <c r="M17772" t="str">
        <f t="shared" ca="1" si="2087"/>
        <v>Looks good!</v>
      </c>
    </row>
    <row r="17773" spans="2:13" x14ac:dyDescent="0.2">
      <c r="B17773">
        <f t="shared" ca="1" si="2090"/>
        <v>75</v>
      </c>
      <c r="C17773">
        <f t="shared" ca="1" si="2090"/>
        <v>72</v>
      </c>
      <c r="D17773">
        <f t="shared" ca="1" si="2090"/>
        <v>8</v>
      </c>
      <c r="E17773">
        <f t="shared" ca="1" si="2090"/>
        <v>21</v>
      </c>
      <c r="H17773">
        <f t="shared" ca="1" si="2083"/>
        <v>0</v>
      </c>
      <c r="I17773">
        <f t="shared" ca="1" si="2084"/>
        <v>0</v>
      </c>
      <c r="J17773">
        <f t="shared" ca="1" si="2085"/>
        <v>0</v>
      </c>
      <c r="K17773">
        <f t="shared" ca="1" si="2086"/>
        <v>0</v>
      </c>
      <c r="L17773">
        <f t="shared" ca="1" si="2088"/>
        <v>0</v>
      </c>
      <c r="M17773" t="str">
        <f t="shared" ca="1" si="2087"/>
        <v>Looks good!</v>
      </c>
    </row>
    <row r="17774" spans="2:13" x14ac:dyDescent="0.2">
      <c r="B17774">
        <f t="shared" ca="1" si="2090"/>
        <v>82</v>
      </c>
      <c r="C17774">
        <f t="shared" ca="1" si="2090"/>
        <v>57</v>
      </c>
      <c r="D17774">
        <f t="shared" ca="1" si="2090"/>
        <v>92</v>
      </c>
      <c r="E17774">
        <f t="shared" ca="1" si="2090"/>
        <v>43</v>
      </c>
      <c r="H17774">
        <f t="shared" ca="1" si="2083"/>
        <v>0</v>
      </c>
      <c r="I17774">
        <f t="shared" ca="1" si="2084"/>
        <v>0</v>
      </c>
      <c r="J17774">
        <f t="shared" ca="1" si="2085"/>
        <v>0</v>
      </c>
      <c r="K17774">
        <f t="shared" ca="1" si="2086"/>
        <v>0</v>
      </c>
      <c r="L17774">
        <f t="shared" ca="1" si="2088"/>
        <v>0</v>
      </c>
      <c r="M17774" t="str">
        <f t="shared" ca="1" si="2087"/>
        <v>Looks good!</v>
      </c>
    </row>
    <row r="17775" spans="2:13" x14ac:dyDescent="0.2">
      <c r="B17775">
        <f t="shared" ca="1" si="2090"/>
        <v>35</v>
      </c>
      <c r="C17775">
        <f t="shared" ca="1" si="2090"/>
        <v>64</v>
      </c>
      <c r="D17775">
        <f t="shared" ca="1" si="2090"/>
        <v>61</v>
      </c>
      <c r="E17775">
        <f t="shared" ca="1" si="2090"/>
        <v>83</v>
      </c>
      <c r="H17775">
        <f t="shared" ca="1" si="2083"/>
        <v>0</v>
      </c>
      <c r="I17775">
        <f t="shared" ca="1" si="2084"/>
        <v>0</v>
      </c>
      <c r="J17775">
        <f t="shared" ca="1" si="2085"/>
        <v>0</v>
      </c>
      <c r="K17775">
        <f t="shared" ca="1" si="2086"/>
        <v>0</v>
      </c>
      <c r="L17775">
        <f t="shared" ca="1" si="2088"/>
        <v>0</v>
      </c>
      <c r="M17775" t="str">
        <f t="shared" ca="1" si="2087"/>
        <v>Looks good!</v>
      </c>
    </row>
    <row r="17776" spans="2:13" x14ac:dyDescent="0.2">
      <c r="B17776">
        <f t="shared" ca="1" si="2090"/>
        <v>17</v>
      </c>
      <c r="C17776">
        <f t="shared" ca="1" si="2090"/>
        <v>34</v>
      </c>
      <c r="D17776">
        <f t="shared" ca="1" si="2090"/>
        <v>38</v>
      </c>
      <c r="E17776">
        <f t="shared" ca="1" si="2090"/>
        <v>96</v>
      </c>
      <c r="H17776">
        <f t="shared" ca="1" si="2083"/>
        <v>0</v>
      </c>
      <c r="I17776">
        <f t="shared" ca="1" si="2084"/>
        <v>0</v>
      </c>
      <c r="J17776">
        <f t="shared" ca="1" si="2085"/>
        <v>0</v>
      </c>
      <c r="K17776">
        <f t="shared" ca="1" si="2086"/>
        <v>0</v>
      </c>
      <c r="L17776">
        <f t="shared" ca="1" si="2088"/>
        <v>0</v>
      </c>
      <c r="M17776" t="str">
        <f t="shared" ca="1" si="2087"/>
        <v>Looks good!</v>
      </c>
    </row>
    <row r="17777" spans="2:13" x14ac:dyDescent="0.2">
      <c r="B17777">
        <f t="shared" ca="1" si="2090"/>
        <v>23</v>
      </c>
      <c r="C17777">
        <f t="shared" ca="1" si="2090"/>
        <v>72</v>
      </c>
      <c r="D17777">
        <f t="shared" ca="1" si="2090"/>
        <v>99</v>
      </c>
      <c r="E17777">
        <f t="shared" ca="1" si="2090"/>
        <v>10</v>
      </c>
      <c r="H17777">
        <f t="shared" ca="1" si="2083"/>
        <v>0</v>
      </c>
      <c r="I17777">
        <f t="shared" ca="1" si="2084"/>
        <v>0</v>
      </c>
      <c r="J17777">
        <f t="shared" ca="1" si="2085"/>
        <v>0</v>
      </c>
      <c r="K17777">
        <f t="shared" ca="1" si="2086"/>
        <v>0</v>
      </c>
      <c r="L17777">
        <f t="shared" ca="1" si="2088"/>
        <v>0</v>
      </c>
      <c r="M17777" t="str">
        <f t="shared" ca="1" si="2087"/>
        <v>Looks good!</v>
      </c>
    </row>
    <row r="17778" spans="2:13" x14ac:dyDescent="0.2">
      <c r="B17778">
        <f t="shared" ca="1" si="2090"/>
        <v>65</v>
      </c>
      <c r="C17778">
        <f t="shared" ca="1" si="2090"/>
        <v>83</v>
      </c>
      <c r="D17778">
        <f t="shared" ca="1" si="2090"/>
        <v>92</v>
      </c>
      <c r="E17778">
        <f t="shared" ca="1" si="2090"/>
        <v>61</v>
      </c>
      <c r="H17778">
        <f t="shared" ca="1" si="2083"/>
        <v>0</v>
      </c>
      <c r="I17778">
        <f t="shared" ca="1" si="2084"/>
        <v>0</v>
      </c>
      <c r="J17778">
        <f t="shared" ca="1" si="2085"/>
        <v>0</v>
      </c>
      <c r="K17778">
        <f t="shared" ca="1" si="2086"/>
        <v>0</v>
      </c>
      <c r="L17778">
        <f t="shared" ca="1" si="2088"/>
        <v>0</v>
      </c>
      <c r="M17778" t="str">
        <f t="shared" ca="1" si="2087"/>
        <v>Looks good!</v>
      </c>
    </row>
    <row r="17779" spans="2:13" x14ac:dyDescent="0.2">
      <c r="B17779">
        <f t="shared" ca="1" si="2090"/>
        <v>5</v>
      </c>
      <c r="C17779">
        <f t="shared" ca="1" si="2090"/>
        <v>21</v>
      </c>
      <c r="D17779">
        <f t="shared" ca="1" si="2090"/>
        <v>98</v>
      </c>
      <c r="E17779">
        <f t="shared" ca="1" si="2090"/>
        <v>7</v>
      </c>
      <c r="H17779">
        <f t="shared" ca="1" si="2083"/>
        <v>1</v>
      </c>
      <c r="I17779">
        <f t="shared" ca="1" si="2084"/>
        <v>0</v>
      </c>
      <c r="J17779">
        <f t="shared" ca="1" si="2085"/>
        <v>0</v>
      </c>
      <c r="K17779">
        <f t="shared" ca="1" si="2086"/>
        <v>0</v>
      </c>
      <c r="L17779">
        <f t="shared" ca="1" si="2088"/>
        <v>1</v>
      </c>
      <c r="M17779" t="str">
        <f t="shared" ca="1" si="2087"/>
        <v>Fix problem</v>
      </c>
    </row>
    <row r="17780" spans="2:13" x14ac:dyDescent="0.2">
      <c r="B17780">
        <f t="shared" ca="1" si="2090"/>
        <v>83</v>
      </c>
      <c r="C17780">
        <f t="shared" ca="1" si="2090"/>
        <v>64</v>
      </c>
      <c r="D17780">
        <f t="shared" ca="1" si="2090"/>
        <v>39</v>
      </c>
      <c r="E17780">
        <f t="shared" ca="1" si="2090"/>
        <v>35</v>
      </c>
      <c r="H17780">
        <f t="shared" ca="1" si="2083"/>
        <v>0</v>
      </c>
      <c r="I17780">
        <f t="shared" ca="1" si="2084"/>
        <v>0</v>
      </c>
      <c r="J17780">
        <f t="shared" ca="1" si="2085"/>
        <v>0</v>
      </c>
      <c r="K17780">
        <f t="shared" ca="1" si="2086"/>
        <v>0</v>
      </c>
      <c r="L17780">
        <f t="shared" ca="1" si="2088"/>
        <v>0</v>
      </c>
      <c r="M17780" t="str">
        <f t="shared" ca="1" si="2087"/>
        <v>Looks good!</v>
      </c>
    </row>
    <row r="17781" spans="2:13" x14ac:dyDescent="0.2">
      <c r="B17781">
        <f t="shared" ca="1" si="2090"/>
        <v>26</v>
      </c>
      <c r="C17781">
        <f t="shared" ca="1" si="2090"/>
        <v>75</v>
      </c>
      <c r="D17781">
        <f t="shared" ca="1" si="2090"/>
        <v>36</v>
      </c>
      <c r="E17781">
        <f t="shared" ca="1" si="2090"/>
        <v>98</v>
      </c>
      <c r="H17781">
        <f t="shared" ca="1" si="2083"/>
        <v>0</v>
      </c>
      <c r="I17781">
        <f t="shared" ca="1" si="2084"/>
        <v>0</v>
      </c>
      <c r="J17781">
        <f t="shared" ca="1" si="2085"/>
        <v>0</v>
      </c>
      <c r="K17781">
        <f t="shared" ca="1" si="2086"/>
        <v>0</v>
      </c>
      <c r="L17781">
        <f t="shared" ca="1" si="2088"/>
        <v>0</v>
      </c>
      <c r="M17781" t="str">
        <f t="shared" ca="1" si="2087"/>
        <v>Looks good!</v>
      </c>
    </row>
    <row r="17782" spans="2:13" x14ac:dyDescent="0.2">
      <c r="B17782">
        <f t="shared" ca="1" si="2090"/>
        <v>90</v>
      </c>
      <c r="C17782">
        <f t="shared" ca="1" si="2090"/>
        <v>72</v>
      </c>
      <c r="D17782">
        <f t="shared" ca="1" si="2090"/>
        <v>40</v>
      </c>
      <c r="E17782">
        <f t="shared" ca="1" si="2090"/>
        <v>95</v>
      </c>
      <c r="H17782">
        <f t="shared" ca="1" si="2083"/>
        <v>0</v>
      </c>
      <c r="I17782">
        <f t="shared" ca="1" si="2084"/>
        <v>0</v>
      </c>
      <c r="J17782">
        <f t="shared" ca="1" si="2085"/>
        <v>0</v>
      </c>
      <c r="K17782">
        <f t="shared" ca="1" si="2086"/>
        <v>0</v>
      </c>
      <c r="L17782">
        <f t="shared" ca="1" si="2088"/>
        <v>0</v>
      </c>
      <c r="M17782" t="str">
        <f t="shared" ca="1" si="2087"/>
        <v>Looks good!</v>
      </c>
    </row>
    <row r="17783" spans="2:13" x14ac:dyDescent="0.2">
      <c r="B17783">
        <f t="shared" ca="1" si="2090"/>
        <v>12</v>
      </c>
      <c r="C17783">
        <f t="shared" ca="1" si="2090"/>
        <v>82</v>
      </c>
      <c r="D17783">
        <f t="shared" ca="1" si="2090"/>
        <v>40</v>
      </c>
      <c r="E17783">
        <f t="shared" ca="1" si="2090"/>
        <v>60</v>
      </c>
      <c r="H17783">
        <f t="shared" ca="1" si="2083"/>
        <v>0</v>
      </c>
      <c r="I17783">
        <f t="shared" ca="1" si="2084"/>
        <v>0</v>
      </c>
      <c r="J17783">
        <f t="shared" ca="1" si="2085"/>
        <v>0</v>
      </c>
      <c r="K17783">
        <f t="shared" ca="1" si="2086"/>
        <v>0</v>
      </c>
      <c r="L17783">
        <f t="shared" ca="1" si="2088"/>
        <v>0</v>
      </c>
      <c r="M17783" t="str">
        <f t="shared" ca="1" si="2087"/>
        <v>Looks good!</v>
      </c>
    </row>
    <row r="17784" spans="2:13" x14ac:dyDescent="0.2">
      <c r="B17784">
        <f t="shared" ca="1" si="2090"/>
        <v>87</v>
      </c>
      <c r="C17784">
        <f t="shared" ca="1" si="2090"/>
        <v>53</v>
      </c>
      <c r="D17784">
        <f t="shared" ca="1" si="2090"/>
        <v>86</v>
      </c>
      <c r="E17784">
        <f t="shared" ca="1" si="2090"/>
        <v>23</v>
      </c>
      <c r="H17784">
        <f t="shared" ca="1" si="2083"/>
        <v>0</v>
      </c>
      <c r="I17784">
        <f t="shared" ca="1" si="2084"/>
        <v>0</v>
      </c>
      <c r="J17784">
        <f t="shared" ca="1" si="2085"/>
        <v>0</v>
      </c>
      <c r="K17784">
        <f t="shared" ca="1" si="2086"/>
        <v>0</v>
      </c>
      <c r="L17784">
        <f t="shared" ca="1" si="2088"/>
        <v>0</v>
      </c>
      <c r="M17784" t="str">
        <f t="shared" ca="1" si="2087"/>
        <v>Looks good!</v>
      </c>
    </row>
    <row r="17785" spans="2:13" x14ac:dyDescent="0.2">
      <c r="B17785">
        <f t="shared" ca="1" si="2090"/>
        <v>95</v>
      </c>
      <c r="C17785">
        <f t="shared" ca="1" si="2090"/>
        <v>32</v>
      </c>
      <c r="D17785">
        <f t="shared" ca="1" si="2090"/>
        <v>82</v>
      </c>
      <c r="E17785">
        <f t="shared" ca="1" si="2090"/>
        <v>79</v>
      </c>
      <c r="H17785">
        <f t="shared" ca="1" si="2083"/>
        <v>0</v>
      </c>
      <c r="I17785">
        <f t="shared" ca="1" si="2084"/>
        <v>0</v>
      </c>
      <c r="J17785">
        <f t="shared" ca="1" si="2085"/>
        <v>0</v>
      </c>
      <c r="K17785">
        <f t="shared" ca="1" si="2086"/>
        <v>0</v>
      </c>
      <c r="L17785">
        <f t="shared" ca="1" si="2088"/>
        <v>0</v>
      </c>
      <c r="M17785" t="str">
        <f t="shared" ca="1" si="2087"/>
        <v>Looks good!</v>
      </c>
    </row>
    <row r="17786" spans="2:13" x14ac:dyDescent="0.2">
      <c r="B17786">
        <f t="shared" ca="1" si="2090"/>
        <v>63</v>
      </c>
      <c r="C17786">
        <f t="shared" ca="1" si="2090"/>
        <v>5</v>
      </c>
      <c r="D17786">
        <f t="shared" ca="1" si="2090"/>
        <v>41</v>
      </c>
      <c r="E17786">
        <f t="shared" ca="1" si="2090"/>
        <v>80</v>
      </c>
      <c r="H17786">
        <f t="shared" ca="1" si="2083"/>
        <v>0</v>
      </c>
      <c r="I17786">
        <f t="shared" ca="1" si="2084"/>
        <v>1</v>
      </c>
      <c r="J17786">
        <f t="shared" ca="1" si="2085"/>
        <v>0</v>
      </c>
      <c r="K17786">
        <f t="shared" ca="1" si="2086"/>
        <v>0</v>
      </c>
      <c r="L17786">
        <f t="shared" ca="1" si="2088"/>
        <v>1</v>
      </c>
      <c r="M17786" t="str">
        <f t="shared" ca="1" si="2087"/>
        <v>Fix problem</v>
      </c>
    </row>
    <row r="17787" spans="2:13" x14ac:dyDescent="0.2">
      <c r="B17787">
        <f t="shared" ca="1" si="2090"/>
        <v>60</v>
      </c>
      <c r="C17787">
        <f t="shared" ca="1" si="2090"/>
        <v>26</v>
      </c>
      <c r="D17787">
        <f t="shared" ca="1" si="2090"/>
        <v>3</v>
      </c>
      <c r="E17787">
        <f t="shared" ca="1" si="2090"/>
        <v>8</v>
      </c>
      <c r="H17787">
        <f t="shared" ca="1" si="2083"/>
        <v>0</v>
      </c>
      <c r="I17787">
        <f t="shared" ca="1" si="2084"/>
        <v>0</v>
      </c>
      <c r="J17787">
        <f t="shared" ca="1" si="2085"/>
        <v>1</v>
      </c>
      <c r="K17787">
        <f t="shared" ca="1" si="2086"/>
        <v>0</v>
      </c>
      <c r="L17787">
        <f t="shared" ca="1" si="2088"/>
        <v>1</v>
      </c>
      <c r="M17787" t="str">
        <f t="shared" ca="1" si="2087"/>
        <v>Fix problem</v>
      </c>
    </row>
    <row r="17788" spans="2:13" x14ac:dyDescent="0.2">
      <c r="B17788">
        <f t="shared" ca="1" si="2090"/>
        <v>83</v>
      </c>
      <c r="C17788">
        <f t="shared" ca="1" si="2090"/>
        <v>78</v>
      </c>
      <c r="D17788">
        <f t="shared" ca="1" si="2090"/>
        <v>24</v>
      </c>
      <c r="E17788">
        <f t="shared" ca="1" si="2090"/>
        <v>65</v>
      </c>
      <c r="H17788">
        <f t="shared" ca="1" si="2083"/>
        <v>0</v>
      </c>
      <c r="I17788">
        <f t="shared" ca="1" si="2084"/>
        <v>0</v>
      </c>
      <c r="J17788">
        <f t="shared" ca="1" si="2085"/>
        <v>0</v>
      </c>
      <c r="K17788">
        <f t="shared" ca="1" si="2086"/>
        <v>0</v>
      </c>
      <c r="L17788">
        <f t="shared" ca="1" si="2088"/>
        <v>0</v>
      </c>
      <c r="M17788" t="str">
        <f t="shared" ca="1" si="2087"/>
        <v>Looks good!</v>
      </c>
    </row>
    <row r="17789" spans="2:13" x14ac:dyDescent="0.2">
      <c r="B17789">
        <f t="shared" ca="1" si="2090"/>
        <v>52</v>
      </c>
      <c r="C17789">
        <f t="shared" ca="1" si="2090"/>
        <v>86</v>
      </c>
      <c r="D17789">
        <f t="shared" ca="1" si="2090"/>
        <v>52</v>
      </c>
      <c r="E17789">
        <f t="shared" ca="1" si="2090"/>
        <v>19</v>
      </c>
      <c r="H17789">
        <f t="shared" ca="1" si="2083"/>
        <v>0</v>
      </c>
      <c r="I17789">
        <f t="shared" ca="1" si="2084"/>
        <v>0</v>
      </c>
      <c r="J17789">
        <f t="shared" ca="1" si="2085"/>
        <v>0</v>
      </c>
      <c r="K17789">
        <f t="shared" ca="1" si="2086"/>
        <v>0</v>
      </c>
      <c r="L17789">
        <f t="shared" ca="1" si="2088"/>
        <v>0</v>
      </c>
      <c r="M17789" t="str">
        <f t="shared" ca="1" si="2087"/>
        <v>Looks good!</v>
      </c>
    </row>
    <row r="17790" spans="2:13" x14ac:dyDescent="0.2">
      <c r="B17790">
        <f t="shared" ca="1" si="2090"/>
        <v>55</v>
      </c>
      <c r="C17790">
        <f t="shared" ca="1" si="2090"/>
        <v>6</v>
      </c>
      <c r="D17790">
        <f t="shared" ca="1" si="2090"/>
        <v>44</v>
      </c>
      <c r="E17790">
        <f t="shared" ca="1" si="2090"/>
        <v>15</v>
      </c>
      <c r="H17790">
        <f t="shared" ca="1" si="2083"/>
        <v>0</v>
      </c>
      <c r="I17790">
        <f t="shared" ca="1" si="2084"/>
        <v>0</v>
      </c>
      <c r="J17790">
        <f t="shared" ca="1" si="2085"/>
        <v>0</v>
      </c>
      <c r="K17790">
        <f t="shared" ca="1" si="2086"/>
        <v>0</v>
      </c>
      <c r="L17790">
        <f t="shared" ca="1" si="2088"/>
        <v>0</v>
      </c>
      <c r="M17790" t="str">
        <f t="shared" ca="1" si="2087"/>
        <v>Looks good!</v>
      </c>
    </row>
    <row r="17791" spans="2:13" x14ac:dyDescent="0.2">
      <c r="B17791">
        <f t="shared" ca="1" si="2090"/>
        <v>14</v>
      </c>
      <c r="C17791">
        <f t="shared" ca="1" si="2090"/>
        <v>77</v>
      </c>
      <c r="D17791">
        <f t="shared" ca="1" si="2090"/>
        <v>71</v>
      </c>
      <c r="E17791">
        <f t="shared" ca="1" si="2090"/>
        <v>91</v>
      </c>
      <c r="H17791">
        <f t="shared" ca="1" si="2083"/>
        <v>0</v>
      </c>
      <c r="I17791">
        <f t="shared" ca="1" si="2084"/>
        <v>0</v>
      </c>
      <c r="J17791">
        <f t="shared" ca="1" si="2085"/>
        <v>0</v>
      </c>
      <c r="K17791">
        <f t="shared" ca="1" si="2086"/>
        <v>0</v>
      </c>
      <c r="L17791">
        <f t="shared" ca="1" si="2088"/>
        <v>0</v>
      </c>
      <c r="M17791" t="str">
        <f t="shared" ca="1" si="2087"/>
        <v>Looks good!</v>
      </c>
    </row>
    <row r="17792" spans="2:13" x14ac:dyDescent="0.2">
      <c r="B17792">
        <f t="shared" ca="1" si="2090"/>
        <v>44</v>
      </c>
      <c r="C17792">
        <f t="shared" ca="1" si="2090"/>
        <v>94</v>
      </c>
      <c r="D17792">
        <f t="shared" ca="1" si="2090"/>
        <v>6</v>
      </c>
      <c r="E17792">
        <f t="shared" ca="1" si="2090"/>
        <v>72</v>
      </c>
      <c r="H17792">
        <f t="shared" ca="1" si="2083"/>
        <v>0</v>
      </c>
      <c r="I17792">
        <f t="shared" ca="1" si="2084"/>
        <v>0</v>
      </c>
      <c r="J17792">
        <f t="shared" ca="1" si="2085"/>
        <v>0</v>
      </c>
      <c r="K17792">
        <f t="shared" ca="1" si="2086"/>
        <v>0</v>
      </c>
      <c r="L17792">
        <f t="shared" ca="1" si="2088"/>
        <v>0</v>
      </c>
      <c r="M17792" t="str">
        <f t="shared" ca="1" si="2087"/>
        <v>Looks good!</v>
      </c>
    </row>
    <row r="17793" spans="2:13" x14ac:dyDescent="0.2">
      <c r="B17793">
        <f t="shared" ca="1" si="2090"/>
        <v>21</v>
      </c>
      <c r="C17793">
        <f t="shared" ca="1" si="2090"/>
        <v>54</v>
      </c>
      <c r="D17793">
        <f t="shared" ca="1" si="2090"/>
        <v>69</v>
      </c>
      <c r="E17793">
        <f t="shared" ca="1" si="2090"/>
        <v>38</v>
      </c>
      <c r="H17793">
        <f t="shared" ca="1" si="2083"/>
        <v>0</v>
      </c>
      <c r="I17793">
        <f t="shared" ca="1" si="2084"/>
        <v>0</v>
      </c>
      <c r="J17793">
        <f t="shared" ca="1" si="2085"/>
        <v>0</v>
      </c>
      <c r="K17793">
        <f t="shared" ca="1" si="2086"/>
        <v>0</v>
      </c>
      <c r="L17793">
        <f t="shared" ca="1" si="2088"/>
        <v>0</v>
      </c>
      <c r="M17793" t="str">
        <f t="shared" ca="1" si="2087"/>
        <v>Looks good!</v>
      </c>
    </row>
    <row r="17794" spans="2:13" x14ac:dyDescent="0.2">
      <c r="B17794">
        <f t="shared" ca="1" si="2090"/>
        <v>26</v>
      </c>
      <c r="C17794">
        <f t="shared" ca="1" si="2090"/>
        <v>30</v>
      </c>
      <c r="D17794">
        <f t="shared" ca="1" si="2090"/>
        <v>34</v>
      </c>
      <c r="E17794">
        <f t="shared" ca="1" si="2090"/>
        <v>2</v>
      </c>
      <c r="H17794">
        <f t="shared" ca="1" si="2083"/>
        <v>0</v>
      </c>
      <c r="I17794">
        <f t="shared" ca="1" si="2084"/>
        <v>0</v>
      </c>
      <c r="J17794">
        <f t="shared" ca="1" si="2085"/>
        <v>0</v>
      </c>
      <c r="K17794">
        <f t="shared" ca="1" si="2086"/>
        <v>1</v>
      </c>
      <c r="L17794">
        <f t="shared" ca="1" si="2088"/>
        <v>1</v>
      </c>
      <c r="M17794" t="str">
        <f t="shared" ca="1" si="2087"/>
        <v>Fix problem</v>
      </c>
    </row>
    <row r="17795" spans="2:13" x14ac:dyDescent="0.2">
      <c r="B17795">
        <f t="shared" ca="1" si="2090"/>
        <v>89</v>
      </c>
      <c r="C17795">
        <f t="shared" ca="1" si="2090"/>
        <v>36</v>
      </c>
      <c r="D17795">
        <f t="shared" ca="1" si="2090"/>
        <v>29</v>
      </c>
      <c r="E17795">
        <f t="shared" ca="1" si="2090"/>
        <v>24</v>
      </c>
      <c r="H17795">
        <f t="shared" ca="1" si="2083"/>
        <v>0</v>
      </c>
      <c r="I17795">
        <f t="shared" ca="1" si="2084"/>
        <v>0</v>
      </c>
      <c r="J17795">
        <f t="shared" ca="1" si="2085"/>
        <v>0</v>
      </c>
      <c r="K17795">
        <f t="shared" ca="1" si="2086"/>
        <v>0</v>
      </c>
      <c r="L17795">
        <f t="shared" ca="1" si="2088"/>
        <v>0</v>
      </c>
      <c r="M17795" t="str">
        <f t="shared" ca="1" si="2087"/>
        <v>Looks good!</v>
      </c>
    </row>
    <row r="17796" spans="2:13" x14ac:dyDescent="0.2">
      <c r="B17796">
        <f t="shared" ca="1" si="2090"/>
        <v>11</v>
      </c>
      <c r="C17796">
        <f t="shared" ca="1" si="2090"/>
        <v>90</v>
      </c>
      <c r="D17796">
        <f t="shared" ca="1" si="2090"/>
        <v>33</v>
      </c>
      <c r="E17796">
        <f t="shared" ca="1" si="2090"/>
        <v>10</v>
      </c>
      <c r="H17796">
        <f t="shared" ca="1" si="2083"/>
        <v>0</v>
      </c>
      <c r="I17796">
        <f t="shared" ca="1" si="2084"/>
        <v>0</v>
      </c>
      <c r="J17796">
        <f t="shared" ca="1" si="2085"/>
        <v>0</v>
      </c>
      <c r="K17796">
        <f t="shared" ca="1" si="2086"/>
        <v>0</v>
      </c>
      <c r="L17796">
        <f t="shared" ca="1" si="2088"/>
        <v>0</v>
      </c>
      <c r="M17796" t="str">
        <f t="shared" ca="1" si="2087"/>
        <v>Looks good!</v>
      </c>
    </row>
    <row r="17797" spans="2:13" x14ac:dyDescent="0.2">
      <c r="B17797">
        <f t="shared" ca="1" si="2090"/>
        <v>60</v>
      </c>
      <c r="C17797">
        <f t="shared" ca="1" si="2090"/>
        <v>74</v>
      </c>
      <c r="D17797">
        <f t="shared" ca="1" si="2090"/>
        <v>4</v>
      </c>
      <c r="E17797">
        <f t="shared" ca="1" si="2090"/>
        <v>45</v>
      </c>
      <c r="H17797">
        <f t="shared" ca="1" si="2083"/>
        <v>0</v>
      </c>
      <c r="I17797">
        <f t="shared" ca="1" si="2084"/>
        <v>0</v>
      </c>
      <c r="J17797">
        <f t="shared" ca="1" si="2085"/>
        <v>1</v>
      </c>
      <c r="K17797">
        <f t="shared" ca="1" si="2086"/>
        <v>0</v>
      </c>
      <c r="L17797">
        <f t="shared" ca="1" si="2088"/>
        <v>1</v>
      </c>
      <c r="M17797" t="str">
        <f t="shared" ca="1" si="2087"/>
        <v>Fix problem</v>
      </c>
    </row>
    <row r="17798" spans="2:13" x14ac:dyDescent="0.2">
      <c r="B17798">
        <f t="shared" ca="1" si="2090"/>
        <v>87</v>
      </c>
      <c r="C17798">
        <f t="shared" ca="1" si="2090"/>
        <v>60</v>
      </c>
      <c r="D17798">
        <f t="shared" ca="1" si="2090"/>
        <v>20</v>
      </c>
      <c r="E17798">
        <f t="shared" ca="1" si="2090"/>
        <v>95</v>
      </c>
      <c r="H17798">
        <f t="shared" ca="1" si="2083"/>
        <v>0</v>
      </c>
      <c r="I17798">
        <f t="shared" ca="1" si="2084"/>
        <v>0</v>
      </c>
      <c r="J17798">
        <f t="shared" ca="1" si="2085"/>
        <v>0</v>
      </c>
      <c r="K17798">
        <f t="shared" ca="1" si="2086"/>
        <v>0</v>
      </c>
      <c r="L17798">
        <f t="shared" ca="1" si="2088"/>
        <v>0</v>
      </c>
      <c r="M17798" t="str">
        <f t="shared" ca="1" si="2087"/>
        <v>Looks good!</v>
      </c>
    </row>
    <row r="17799" spans="2:13" x14ac:dyDescent="0.2">
      <c r="B17799">
        <f t="shared" ca="1" si="2090"/>
        <v>7</v>
      </c>
      <c r="C17799">
        <f t="shared" ca="1" si="2090"/>
        <v>55</v>
      </c>
      <c r="D17799">
        <f t="shared" ca="1" si="2090"/>
        <v>95</v>
      </c>
      <c r="E17799">
        <f t="shared" ca="1" si="2090"/>
        <v>71</v>
      </c>
      <c r="H17799">
        <f t="shared" ca="1" si="2083"/>
        <v>0</v>
      </c>
      <c r="I17799">
        <f t="shared" ca="1" si="2084"/>
        <v>0</v>
      </c>
      <c r="J17799">
        <f t="shared" ca="1" si="2085"/>
        <v>0</v>
      </c>
      <c r="K17799">
        <f t="shared" ca="1" si="2086"/>
        <v>0</v>
      </c>
      <c r="L17799">
        <f t="shared" ca="1" si="2088"/>
        <v>0</v>
      </c>
      <c r="M17799" t="str">
        <f t="shared" ca="1" si="2087"/>
        <v>Looks good!</v>
      </c>
    </row>
    <row r="17800" spans="2:13" x14ac:dyDescent="0.2">
      <c r="B17800">
        <f t="shared" ca="1" si="2090"/>
        <v>52</v>
      </c>
      <c r="C17800">
        <f t="shared" ca="1" si="2090"/>
        <v>7</v>
      </c>
      <c r="D17800">
        <f t="shared" ca="1" si="2090"/>
        <v>45</v>
      </c>
      <c r="E17800">
        <f t="shared" ca="1" si="2090"/>
        <v>84</v>
      </c>
      <c r="H17800">
        <f t="shared" ca="1" si="2083"/>
        <v>0</v>
      </c>
      <c r="I17800">
        <f t="shared" ca="1" si="2084"/>
        <v>0</v>
      </c>
      <c r="J17800">
        <f t="shared" ca="1" si="2085"/>
        <v>0</v>
      </c>
      <c r="K17800">
        <f t="shared" ca="1" si="2086"/>
        <v>0</v>
      </c>
      <c r="L17800">
        <f t="shared" ca="1" si="2088"/>
        <v>0</v>
      </c>
      <c r="M17800" t="str">
        <f t="shared" ca="1" si="2087"/>
        <v>Looks good!</v>
      </c>
    </row>
    <row r="17801" spans="2:13" x14ac:dyDescent="0.2">
      <c r="B17801">
        <f t="shared" ca="1" si="2090"/>
        <v>56</v>
      </c>
      <c r="C17801">
        <f t="shared" ca="1" si="2090"/>
        <v>61</v>
      </c>
      <c r="D17801">
        <f t="shared" ca="1" si="2090"/>
        <v>29</v>
      </c>
      <c r="E17801">
        <f t="shared" ca="1" si="2090"/>
        <v>49</v>
      </c>
      <c r="H17801">
        <f t="shared" ca="1" si="2083"/>
        <v>0</v>
      </c>
      <c r="I17801">
        <f t="shared" ca="1" si="2084"/>
        <v>0</v>
      </c>
      <c r="J17801">
        <f t="shared" ca="1" si="2085"/>
        <v>0</v>
      </c>
      <c r="K17801">
        <f t="shared" ca="1" si="2086"/>
        <v>0</v>
      </c>
      <c r="L17801">
        <f t="shared" ca="1" si="2088"/>
        <v>0</v>
      </c>
      <c r="M17801" t="str">
        <f t="shared" ca="1" si="2087"/>
        <v>Looks good!</v>
      </c>
    </row>
    <row r="17802" spans="2:13" x14ac:dyDescent="0.2">
      <c r="B17802">
        <f t="shared" ca="1" si="2090"/>
        <v>26</v>
      </c>
      <c r="C17802">
        <f t="shared" ca="1" si="2090"/>
        <v>66</v>
      </c>
      <c r="D17802">
        <f t="shared" ca="1" si="2090"/>
        <v>97</v>
      </c>
      <c r="E17802">
        <f t="shared" ca="1" si="2090"/>
        <v>59</v>
      </c>
      <c r="H17802">
        <f t="shared" ca="1" si="2083"/>
        <v>0</v>
      </c>
      <c r="I17802">
        <f t="shared" ca="1" si="2084"/>
        <v>0</v>
      </c>
      <c r="J17802">
        <f t="shared" ca="1" si="2085"/>
        <v>0</v>
      </c>
      <c r="K17802">
        <f t="shared" ca="1" si="2086"/>
        <v>0</v>
      </c>
      <c r="L17802">
        <f t="shared" ca="1" si="2088"/>
        <v>0</v>
      </c>
      <c r="M17802" t="str">
        <f t="shared" ca="1" si="2087"/>
        <v>Looks good!</v>
      </c>
    </row>
    <row r="17803" spans="2:13" x14ac:dyDescent="0.2">
      <c r="B17803">
        <f t="shared" ca="1" si="2090"/>
        <v>38</v>
      </c>
      <c r="C17803">
        <f t="shared" ca="1" si="2090"/>
        <v>35</v>
      </c>
      <c r="D17803">
        <f t="shared" ca="1" si="2090"/>
        <v>26</v>
      </c>
      <c r="E17803">
        <f t="shared" ca="1" si="2090"/>
        <v>3</v>
      </c>
      <c r="H17803">
        <f t="shared" ref="H17803:H17866" ca="1" si="2091">IF(B17803&lt;=(Prob_same_name*100),1,0)</f>
        <v>0</v>
      </c>
      <c r="I17803">
        <f t="shared" ref="I17803:I17866" ca="1" si="2092">IF(C17803&lt;=(Prob_shift_change*100),1,0)</f>
        <v>0</v>
      </c>
      <c r="J17803">
        <f t="shared" ref="J17803:J17866" ca="1" si="2093">IF(D17803&lt;=(Prob_bad_comm*100),1,0)</f>
        <v>0</v>
      </c>
      <c r="K17803">
        <f t="shared" ref="K17803:K17866" ca="1" si="2094">IF(E17803&lt;=(Prob_bad_cnvrsn*100),1,0)</f>
        <v>1</v>
      </c>
      <c r="L17803">
        <f t="shared" ca="1" si="2088"/>
        <v>1</v>
      </c>
      <c r="M17803" t="str">
        <f t="shared" ref="M17803:M17866" ca="1" si="2095">VLOOKUP(L17803,mis_table,2,FALSE)</f>
        <v>Fix problem</v>
      </c>
    </row>
    <row r="17804" spans="2:13" x14ac:dyDescent="0.2">
      <c r="B17804">
        <f t="shared" ca="1" si="2090"/>
        <v>5</v>
      </c>
      <c r="C17804">
        <f t="shared" ca="1" si="2090"/>
        <v>67</v>
      </c>
      <c r="D17804">
        <f t="shared" ca="1" si="2090"/>
        <v>77</v>
      </c>
      <c r="E17804">
        <f t="shared" ca="1" si="2090"/>
        <v>77</v>
      </c>
      <c r="H17804">
        <f t="shared" ca="1" si="2091"/>
        <v>1</v>
      </c>
      <c r="I17804">
        <f t="shared" ca="1" si="2092"/>
        <v>0</v>
      </c>
      <c r="J17804">
        <f t="shared" ca="1" si="2093"/>
        <v>0</v>
      </c>
      <c r="K17804">
        <f t="shared" ca="1" si="2094"/>
        <v>0</v>
      </c>
      <c r="L17804">
        <f t="shared" ca="1" si="2088"/>
        <v>1</v>
      </c>
      <c r="M17804" t="str">
        <f t="shared" ca="1" si="2095"/>
        <v>Fix problem</v>
      </c>
    </row>
    <row r="17805" spans="2:13" x14ac:dyDescent="0.2">
      <c r="B17805">
        <f t="shared" ca="1" si="2090"/>
        <v>82</v>
      </c>
      <c r="C17805">
        <f t="shared" ca="1" si="2090"/>
        <v>66</v>
      </c>
      <c r="D17805">
        <f t="shared" ca="1" si="2090"/>
        <v>58</v>
      </c>
      <c r="E17805">
        <f t="shared" ca="1" si="2090"/>
        <v>39</v>
      </c>
      <c r="H17805">
        <f t="shared" ca="1" si="2091"/>
        <v>0</v>
      </c>
      <c r="I17805">
        <f t="shared" ca="1" si="2092"/>
        <v>0</v>
      </c>
      <c r="J17805">
        <f t="shared" ca="1" si="2093"/>
        <v>0</v>
      </c>
      <c r="K17805">
        <f t="shared" ca="1" si="2094"/>
        <v>0</v>
      </c>
      <c r="L17805">
        <f t="shared" ca="1" si="2088"/>
        <v>0</v>
      </c>
      <c r="M17805" t="str">
        <f t="shared" ca="1" si="2095"/>
        <v>Looks good!</v>
      </c>
    </row>
    <row r="17806" spans="2:13" x14ac:dyDescent="0.2">
      <c r="B17806">
        <f t="shared" ca="1" si="2090"/>
        <v>24</v>
      </c>
      <c r="C17806">
        <f t="shared" ca="1" si="2090"/>
        <v>58</v>
      </c>
      <c r="D17806">
        <f t="shared" ca="1" si="2090"/>
        <v>29</v>
      </c>
      <c r="E17806">
        <f t="shared" ca="1" si="2090"/>
        <v>1</v>
      </c>
      <c r="H17806">
        <f t="shared" ca="1" si="2091"/>
        <v>0</v>
      </c>
      <c r="I17806">
        <f t="shared" ca="1" si="2092"/>
        <v>0</v>
      </c>
      <c r="J17806">
        <f t="shared" ca="1" si="2093"/>
        <v>0</v>
      </c>
      <c r="K17806">
        <f t="shared" ca="1" si="2094"/>
        <v>1</v>
      </c>
      <c r="L17806">
        <f t="shared" ca="1" si="2088"/>
        <v>1</v>
      </c>
      <c r="M17806" t="str">
        <f t="shared" ca="1" si="2095"/>
        <v>Fix problem</v>
      </c>
    </row>
    <row r="17807" spans="2:13" x14ac:dyDescent="0.2">
      <c r="B17807">
        <f t="shared" ca="1" si="2090"/>
        <v>24</v>
      </c>
      <c r="C17807">
        <f t="shared" ca="1" si="2090"/>
        <v>60</v>
      </c>
      <c r="D17807">
        <f t="shared" ca="1" si="2090"/>
        <v>49</v>
      </c>
      <c r="E17807">
        <f t="shared" ca="1" si="2090"/>
        <v>38</v>
      </c>
      <c r="H17807">
        <f t="shared" ca="1" si="2091"/>
        <v>0</v>
      </c>
      <c r="I17807">
        <f t="shared" ca="1" si="2092"/>
        <v>0</v>
      </c>
      <c r="J17807">
        <f t="shared" ca="1" si="2093"/>
        <v>0</v>
      </c>
      <c r="K17807">
        <f t="shared" ca="1" si="2094"/>
        <v>0</v>
      </c>
      <c r="L17807">
        <f t="shared" ca="1" si="2088"/>
        <v>0</v>
      </c>
      <c r="M17807" t="str">
        <f t="shared" ca="1" si="2095"/>
        <v>Looks good!</v>
      </c>
    </row>
    <row r="17808" spans="2:13" x14ac:dyDescent="0.2">
      <c r="B17808">
        <f t="shared" ca="1" si="2090"/>
        <v>74</v>
      </c>
      <c r="C17808">
        <f t="shared" ca="1" si="2090"/>
        <v>65</v>
      </c>
      <c r="D17808">
        <f t="shared" ca="1" si="2090"/>
        <v>91</v>
      </c>
      <c r="E17808">
        <f t="shared" ca="1" si="2090"/>
        <v>42</v>
      </c>
      <c r="H17808">
        <f t="shared" ca="1" si="2091"/>
        <v>0</v>
      </c>
      <c r="I17808">
        <f t="shared" ca="1" si="2092"/>
        <v>0</v>
      </c>
      <c r="J17808">
        <f t="shared" ca="1" si="2093"/>
        <v>0</v>
      </c>
      <c r="K17808">
        <f t="shared" ca="1" si="2094"/>
        <v>0</v>
      </c>
      <c r="L17808">
        <f t="shared" ca="1" si="2088"/>
        <v>0</v>
      </c>
      <c r="M17808" t="str">
        <f t="shared" ca="1" si="2095"/>
        <v>Looks good!</v>
      </c>
    </row>
    <row r="17809" spans="2:13" x14ac:dyDescent="0.2">
      <c r="B17809">
        <f t="shared" ca="1" si="2090"/>
        <v>7</v>
      </c>
      <c r="C17809">
        <f t="shared" ca="1" si="2090"/>
        <v>1</v>
      </c>
      <c r="D17809">
        <f t="shared" ca="1" si="2090"/>
        <v>67</v>
      </c>
      <c r="E17809">
        <f t="shared" ca="1" si="2090"/>
        <v>56</v>
      </c>
      <c r="H17809">
        <f t="shared" ca="1" si="2091"/>
        <v>0</v>
      </c>
      <c r="I17809">
        <f t="shared" ca="1" si="2092"/>
        <v>1</v>
      </c>
      <c r="J17809">
        <f t="shared" ca="1" si="2093"/>
        <v>0</v>
      </c>
      <c r="K17809">
        <f t="shared" ca="1" si="2094"/>
        <v>0</v>
      </c>
      <c r="L17809">
        <f t="shared" ca="1" si="2088"/>
        <v>1</v>
      </c>
      <c r="M17809" t="str">
        <f t="shared" ca="1" si="2095"/>
        <v>Fix problem</v>
      </c>
    </row>
    <row r="17810" spans="2:13" x14ac:dyDescent="0.2">
      <c r="B17810">
        <f t="shared" ca="1" si="2090"/>
        <v>60</v>
      </c>
      <c r="C17810">
        <f t="shared" ca="1" si="2090"/>
        <v>12</v>
      </c>
      <c r="D17810">
        <f t="shared" ca="1" si="2090"/>
        <v>98</v>
      </c>
      <c r="E17810">
        <f t="shared" ca="1" si="2090"/>
        <v>67</v>
      </c>
      <c r="H17810">
        <f t="shared" ca="1" si="2091"/>
        <v>0</v>
      </c>
      <c r="I17810">
        <f t="shared" ca="1" si="2092"/>
        <v>0</v>
      </c>
      <c r="J17810">
        <f t="shared" ca="1" si="2093"/>
        <v>0</v>
      </c>
      <c r="K17810">
        <f t="shared" ca="1" si="2094"/>
        <v>0</v>
      </c>
      <c r="L17810">
        <f t="shared" ca="1" si="2088"/>
        <v>0</v>
      </c>
      <c r="M17810" t="str">
        <f t="shared" ca="1" si="2095"/>
        <v>Looks good!</v>
      </c>
    </row>
    <row r="17811" spans="2:13" x14ac:dyDescent="0.2">
      <c r="B17811">
        <f t="shared" ca="1" si="2090"/>
        <v>22</v>
      </c>
      <c r="C17811">
        <f t="shared" ca="1" si="2090"/>
        <v>72</v>
      </c>
      <c r="D17811">
        <f t="shared" ca="1" si="2090"/>
        <v>94</v>
      </c>
      <c r="E17811">
        <f t="shared" ca="1" si="2090"/>
        <v>66</v>
      </c>
      <c r="H17811">
        <f t="shared" ca="1" si="2091"/>
        <v>0</v>
      </c>
      <c r="I17811">
        <f t="shared" ca="1" si="2092"/>
        <v>0</v>
      </c>
      <c r="J17811">
        <f t="shared" ca="1" si="2093"/>
        <v>0</v>
      </c>
      <c r="K17811">
        <f t="shared" ca="1" si="2094"/>
        <v>0</v>
      </c>
      <c r="L17811">
        <f t="shared" ca="1" si="2088"/>
        <v>0</v>
      </c>
      <c r="M17811" t="str">
        <f t="shared" ca="1" si="2095"/>
        <v>Looks good!</v>
      </c>
    </row>
    <row r="17812" spans="2:13" x14ac:dyDescent="0.2">
      <c r="B17812">
        <f t="shared" ca="1" si="2090"/>
        <v>35</v>
      </c>
      <c r="C17812">
        <f t="shared" ca="1" si="2090"/>
        <v>5</v>
      </c>
      <c r="D17812">
        <f t="shared" ca="1" si="2090"/>
        <v>93</v>
      </c>
      <c r="E17812">
        <f t="shared" ca="1" si="2090"/>
        <v>44</v>
      </c>
      <c r="H17812">
        <f t="shared" ca="1" si="2091"/>
        <v>0</v>
      </c>
      <c r="I17812">
        <f t="shared" ca="1" si="2092"/>
        <v>1</v>
      </c>
      <c r="J17812">
        <f t="shared" ca="1" si="2093"/>
        <v>0</v>
      </c>
      <c r="K17812">
        <f t="shared" ca="1" si="2094"/>
        <v>0</v>
      </c>
      <c r="L17812">
        <f t="shared" ca="1" si="2088"/>
        <v>1</v>
      </c>
      <c r="M17812" t="str">
        <f t="shared" ca="1" si="2095"/>
        <v>Fix problem</v>
      </c>
    </row>
    <row r="17813" spans="2:13" x14ac:dyDescent="0.2">
      <c r="B17813">
        <f t="shared" ca="1" si="2090"/>
        <v>1</v>
      </c>
      <c r="C17813">
        <f t="shared" ca="1" si="2090"/>
        <v>58</v>
      </c>
      <c r="D17813">
        <f t="shared" ca="1" si="2090"/>
        <v>54</v>
      </c>
      <c r="E17813">
        <f t="shared" ca="1" si="2090"/>
        <v>74</v>
      </c>
      <c r="H17813">
        <f t="shared" ca="1" si="2091"/>
        <v>1</v>
      </c>
      <c r="I17813">
        <f t="shared" ca="1" si="2092"/>
        <v>0</v>
      </c>
      <c r="J17813">
        <f t="shared" ca="1" si="2093"/>
        <v>0</v>
      </c>
      <c r="K17813">
        <f t="shared" ca="1" si="2094"/>
        <v>0</v>
      </c>
      <c r="L17813">
        <f t="shared" ca="1" si="2088"/>
        <v>1</v>
      </c>
      <c r="M17813" t="str">
        <f t="shared" ca="1" si="2095"/>
        <v>Fix problem</v>
      </c>
    </row>
    <row r="17814" spans="2:13" x14ac:dyDescent="0.2">
      <c r="B17814">
        <f t="shared" ca="1" si="2090"/>
        <v>87</v>
      </c>
      <c r="C17814">
        <f t="shared" ca="1" si="2090"/>
        <v>98</v>
      </c>
      <c r="D17814">
        <f t="shared" ca="1" si="2090"/>
        <v>53</v>
      </c>
      <c r="E17814">
        <f t="shared" ca="1" si="2090"/>
        <v>6</v>
      </c>
      <c r="H17814">
        <f t="shared" ca="1" si="2091"/>
        <v>0</v>
      </c>
      <c r="I17814">
        <f t="shared" ca="1" si="2092"/>
        <v>0</v>
      </c>
      <c r="J17814">
        <f t="shared" ca="1" si="2093"/>
        <v>0</v>
      </c>
      <c r="K17814">
        <f t="shared" ca="1" si="2094"/>
        <v>0</v>
      </c>
      <c r="L17814">
        <f t="shared" ca="1" si="2088"/>
        <v>0</v>
      </c>
      <c r="M17814" t="str">
        <f t="shared" ca="1" si="2095"/>
        <v>Looks good!</v>
      </c>
    </row>
    <row r="17815" spans="2:13" x14ac:dyDescent="0.2">
      <c r="B17815">
        <f t="shared" ca="1" si="2090"/>
        <v>50</v>
      </c>
      <c r="C17815">
        <f t="shared" ca="1" si="2090"/>
        <v>87</v>
      </c>
      <c r="D17815">
        <f t="shared" ca="1" si="2090"/>
        <v>94</v>
      </c>
      <c r="E17815">
        <f t="shared" ca="1" si="2090"/>
        <v>34</v>
      </c>
      <c r="H17815">
        <f t="shared" ca="1" si="2091"/>
        <v>0</v>
      </c>
      <c r="I17815">
        <f t="shared" ca="1" si="2092"/>
        <v>0</v>
      </c>
      <c r="J17815">
        <f t="shared" ca="1" si="2093"/>
        <v>0</v>
      </c>
      <c r="K17815">
        <f t="shared" ca="1" si="2094"/>
        <v>0</v>
      </c>
      <c r="L17815">
        <f t="shared" ca="1" si="2088"/>
        <v>0</v>
      </c>
      <c r="M17815" t="str">
        <f t="shared" ca="1" si="2095"/>
        <v>Looks good!</v>
      </c>
    </row>
    <row r="17816" spans="2:13" x14ac:dyDescent="0.2">
      <c r="B17816">
        <f t="shared" ca="1" si="2090"/>
        <v>15</v>
      </c>
      <c r="C17816">
        <f t="shared" ca="1" si="2090"/>
        <v>63</v>
      </c>
      <c r="D17816">
        <f t="shared" ca="1" si="2090"/>
        <v>18</v>
      </c>
      <c r="E17816">
        <f t="shared" ca="1" si="2090"/>
        <v>9</v>
      </c>
      <c r="H17816">
        <f t="shared" ca="1" si="2091"/>
        <v>0</v>
      </c>
      <c r="I17816">
        <f t="shared" ca="1" si="2092"/>
        <v>0</v>
      </c>
      <c r="J17816">
        <f t="shared" ca="1" si="2093"/>
        <v>0</v>
      </c>
      <c r="K17816">
        <f t="shared" ca="1" si="2094"/>
        <v>0</v>
      </c>
      <c r="L17816">
        <f t="shared" ca="1" si="2088"/>
        <v>0</v>
      </c>
      <c r="M17816" t="str">
        <f t="shared" ca="1" si="2095"/>
        <v>Looks good!</v>
      </c>
    </row>
    <row r="17817" spans="2:13" x14ac:dyDescent="0.2">
      <c r="B17817">
        <f t="shared" ca="1" si="2090"/>
        <v>62</v>
      </c>
      <c r="C17817">
        <f t="shared" ca="1" si="2090"/>
        <v>17</v>
      </c>
      <c r="D17817">
        <f t="shared" ca="1" si="2090"/>
        <v>48</v>
      </c>
      <c r="E17817">
        <f t="shared" ca="1" si="2090"/>
        <v>43</v>
      </c>
      <c r="H17817">
        <f t="shared" ca="1" si="2091"/>
        <v>0</v>
      </c>
      <c r="I17817">
        <f t="shared" ca="1" si="2092"/>
        <v>0</v>
      </c>
      <c r="J17817">
        <f t="shared" ca="1" si="2093"/>
        <v>0</v>
      </c>
      <c r="K17817">
        <f t="shared" ca="1" si="2094"/>
        <v>0</v>
      </c>
      <c r="L17817">
        <f t="shared" ca="1" si="2088"/>
        <v>0</v>
      </c>
      <c r="M17817" t="str">
        <f t="shared" ca="1" si="2095"/>
        <v>Looks good!</v>
      </c>
    </row>
    <row r="17818" spans="2:13" x14ac:dyDescent="0.2">
      <c r="B17818">
        <f t="shared" ca="1" si="2090"/>
        <v>32</v>
      </c>
      <c r="C17818">
        <f t="shared" ca="1" si="2090"/>
        <v>50</v>
      </c>
      <c r="D17818">
        <f t="shared" ca="1" si="2090"/>
        <v>2</v>
      </c>
      <c r="E17818">
        <f t="shared" ca="1" si="2090"/>
        <v>53</v>
      </c>
      <c r="H17818">
        <f t="shared" ca="1" si="2091"/>
        <v>0</v>
      </c>
      <c r="I17818">
        <f t="shared" ca="1" si="2092"/>
        <v>0</v>
      </c>
      <c r="J17818">
        <f t="shared" ca="1" si="2093"/>
        <v>1</v>
      </c>
      <c r="K17818">
        <f t="shared" ca="1" si="2094"/>
        <v>0</v>
      </c>
      <c r="L17818">
        <f t="shared" ca="1" si="2088"/>
        <v>1</v>
      </c>
      <c r="M17818" t="str">
        <f t="shared" ca="1" si="2095"/>
        <v>Fix problem</v>
      </c>
    </row>
    <row r="17819" spans="2:13" x14ac:dyDescent="0.2">
      <c r="B17819">
        <f t="shared" ca="1" si="2090"/>
        <v>86</v>
      </c>
      <c r="C17819">
        <f t="shared" ca="1" si="2090"/>
        <v>3</v>
      </c>
      <c r="D17819">
        <f t="shared" ca="1" si="2090"/>
        <v>56</v>
      </c>
      <c r="E17819">
        <f t="shared" ca="1" si="2090"/>
        <v>19</v>
      </c>
      <c r="H17819">
        <f t="shared" ca="1" si="2091"/>
        <v>0</v>
      </c>
      <c r="I17819">
        <f t="shared" ca="1" si="2092"/>
        <v>1</v>
      </c>
      <c r="J17819">
        <f t="shared" ca="1" si="2093"/>
        <v>0</v>
      </c>
      <c r="K17819">
        <f t="shared" ca="1" si="2094"/>
        <v>0</v>
      </c>
      <c r="L17819">
        <f t="shared" ca="1" si="2088"/>
        <v>1</v>
      </c>
      <c r="M17819" t="str">
        <f t="shared" ca="1" si="2095"/>
        <v>Fix problem</v>
      </c>
    </row>
    <row r="17820" spans="2:13" x14ac:dyDescent="0.2">
      <c r="B17820">
        <f t="shared" ca="1" si="2090"/>
        <v>25</v>
      </c>
      <c r="C17820">
        <f t="shared" ca="1" si="2090"/>
        <v>85</v>
      </c>
      <c r="D17820">
        <f t="shared" ca="1" si="2090"/>
        <v>64</v>
      </c>
      <c r="E17820">
        <f t="shared" ca="1" si="2090"/>
        <v>47</v>
      </c>
      <c r="H17820">
        <f t="shared" ca="1" si="2091"/>
        <v>0</v>
      </c>
      <c r="I17820">
        <f t="shared" ca="1" si="2092"/>
        <v>0</v>
      </c>
      <c r="J17820">
        <f t="shared" ca="1" si="2093"/>
        <v>0</v>
      </c>
      <c r="K17820">
        <f t="shared" ca="1" si="2094"/>
        <v>0</v>
      </c>
      <c r="L17820">
        <f t="shared" ca="1" si="2088"/>
        <v>0</v>
      </c>
      <c r="M17820" t="str">
        <f t="shared" ca="1" si="2095"/>
        <v>Looks good!</v>
      </c>
    </row>
    <row r="17821" spans="2:13" x14ac:dyDescent="0.2">
      <c r="B17821">
        <f t="shared" ca="1" si="2090"/>
        <v>14</v>
      </c>
      <c r="C17821">
        <f t="shared" ca="1" si="2090"/>
        <v>63</v>
      </c>
      <c r="D17821">
        <f t="shared" ca="1" si="2090"/>
        <v>20</v>
      </c>
      <c r="E17821">
        <f t="shared" ca="1" si="2090"/>
        <v>34</v>
      </c>
      <c r="H17821">
        <f t="shared" ca="1" si="2091"/>
        <v>0</v>
      </c>
      <c r="I17821">
        <f t="shared" ca="1" si="2092"/>
        <v>0</v>
      </c>
      <c r="J17821">
        <f t="shared" ca="1" si="2093"/>
        <v>0</v>
      </c>
      <c r="K17821">
        <f t="shared" ca="1" si="2094"/>
        <v>0</v>
      </c>
      <c r="L17821">
        <f t="shared" ca="1" si="2088"/>
        <v>0</v>
      </c>
      <c r="M17821" t="str">
        <f t="shared" ca="1" si="2095"/>
        <v>Looks good!</v>
      </c>
    </row>
    <row r="17822" spans="2:13" x14ac:dyDescent="0.2">
      <c r="B17822">
        <f t="shared" ca="1" si="2090"/>
        <v>64</v>
      </c>
      <c r="C17822">
        <f t="shared" ca="1" si="2090"/>
        <v>72</v>
      </c>
      <c r="D17822">
        <f t="shared" ca="1" si="2090"/>
        <v>36</v>
      </c>
      <c r="E17822">
        <f t="shared" ca="1" si="2090"/>
        <v>51</v>
      </c>
      <c r="H17822">
        <f t="shared" ca="1" si="2091"/>
        <v>0</v>
      </c>
      <c r="I17822">
        <f t="shared" ca="1" si="2092"/>
        <v>0</v>
      </c>
      <c r="J17822">
        <f t="shared" ca="1" si="2093"/>
        <v>0</v>
      </c>
      <c r="K17822">
        <f t="shared" ca="1" si="2094"/>
        <v>0</v>
      </c>
      <c r="L17822">
        <f t="shared" ca="1" si="2088"/>
        <v>0</v>
      </c>
      <c r="M17822" t="str">
        <f t="shared" ca="1" si="2095"/>
        <v>Looks good!</v>
      </c>
    </row>
    <row r="17823" spans="2:13" x14ac:dyDescent="0.2">
      <c r="B17823">
        <f t="shared" ca="1" si="2090"/>
        <v>46</v>
      </c>
      <c r="C17823">
        <f t="shared" ca="1" si="2090"/>
        <v>27</v>
      </c>
      <c r="D17823">
        <f t="shared" ca="1" si="2090"/>
        <v>99</v>
      </c>
      <c r="E17823">
        <f t="shared" ca="1" si="2090"/>
        <v>89</v>
      </c>
      <c r="H17823">
        <f t="shared" ca="1" si="2091"/>
        <v>0</v>
      </c>
      <c r="I17823">
        <f t="shared" ca="1" si="2092"/>
        <v>0</v>
      </c>
      <c r="J17823">
        <f t="shared" ca="1" si="2093"/>
        <v>0</v>
      </c>
      <c r="K17823">
        <f t="shared" ca="1" si="2094"/>
        <v>0</v>
      </c>
      <c r="L17823">
        <f t="shared" ca="1" si="2088"/>
        <v>0</v>
      </c>
      <c r="M17823" t="str">
        <f t="shared" ca="1" si="2095"/>
        <v>Looks good!</v>
      </c>
    </row>
    <row r="17824" spans="2:13" x14ac:dyDescent="0.2">
      <c r="B17824">
        <f t="shared" ca="1" si="2090"/>
        <v>77</v>
      </c>
      <c r="C17824">
        <f t="shared" ca="1" si="2090"/>
        <v>14</v>
      </c>
      <c r="D17824">
        <f t="shared" ca="1" si="2090"/>
        <v>36</v>
      </c>
      <c r="E17824">
        <f t="shared" ca="1" si="2090"/>
        <v>62</v>
      </c>
      <c r="H17824">
        <f t="shared" ca="1" si="2091"/>
        <v>0</v>
      </c>
      <c r="I17824">
        <f t="shared" ca="1" si="2092"/>
        <v>0</v>
      </c>
      <c r="J17824">
        <f t="shared" ca="1" si="2093"/>
        <v>0</v>
      </c>
      <c r="K17824">
        <f t="shared" ca="1" si="2094"/>
        <v>0</v>
      </c>
      <c r="L17824">
        <f t="shared" ca="1" si="2088"/>
        <v>0</v>
      </c>
      <c r="M17824" t="str">
        <f t="shared" ca="1" si="2095"/>
        <v>Looks good!</v>
      </c>
    </row>
    <row r="17825" spans="2:13" x14ac:dyDescent="0.2">
      <c r="B17825">
        <f t="shared" ca="1" si="2090"/>
        <v>78</v>
      </c>
      <c r="C17825">
        <f t="shared" ca="1" si="2090"/>
        <v>37</v>
      </c>
      <c r="D17825">
        <f t="shared" ca="1" si="2090"/>
        <v>26</v>
      </c>
      <c r="E17825">
        <f t="shared" ca="1" si="2090"/>
        <v>83</v>
      </c>
      <c r="H17825">
        <f t="shared" ca="1" si="2091"/>
        <v>0</v>
      </c>
      <c r="I17825">
        <f t="shared" ca="1" si="2092"/>
        <v>0</v>
      </c>
      <c r="J17825">
        <f t="shared" ca="1" si="2093"/>
        <v>0</v>
      </c>
      <c r="K17825">
        <f t="shared" ca="1" si="2094"/>
        <v>0</v>
      </c>
      <c r="L17825">
        <f t="shared" ca="1" si="2088"/>
        <v>0</v>
      </c>
      <c r="M17825" t="str">
        <f t="shared" ca="1" si="2095"/>
        <v>Looks good!</v>
      </c>
    </row>
    <row r="17826" spans="2:13" x14ac:dyDescent="0.2">
      <c r="B17826">
        <f t="shared" ca="1" si="2090"/>
        <v>63</v>
      </c>
      <c r="C17826">
        <f t="shared" ca="1" si="2090"/>
        <v>33</v>
      </c>
      <c r="D17826">
        <f t="shared" ca="1" si="2090"/>
        <v>64</v>
      </c>
      <c r="E17826">
        <f t="shared" ca="1" si="2090"/>
        <v>95</v>
      </c>
      <c r="H17826">
        <f t="shared" ca="1" si="2091"/>
        <v>0</v>
      </c>
      <c r="I17826">
        <f t="shared" ca="1" si="2092"/>
        <v>0</v>
      </c>
      <c r="J17826">
        <f t="shared" ca="1" si="2093"/>
        <v>0</v>
      </c>
      <c r="K17826">
        <f t="shared" ca="1" si="2094"/>
        <v>0</v>
      </c>
      <c r="L17826">
        <f t="shared" ca="1" si="2088"/>
        <v>0</v>
      </c>
      <c r="M17826" t="str">
        <f t="shared" ca="1" si="2095"/>
        <v>Looks good!</v>
      </c>
    </row>
    <row r="17827" spans="2:13" x14ac:dyDescent="0.2">
      <c r="B17827">
        <f t="shared" ca="1" si="2090"/>
        <v>27</v>
      </c>
      <c r="C17827">
        <f t="shared" ca="1" si="2090"/>
        <v>51</v>
      </c>
      <c r="D17827">
        <f t="shared" ca="1" si="2090"/>
        <v>81</v>
      </c>
      <c r="E17827">
        <f t="shared" ca="1" si="2090"/>
        <v>39</v>
      </c>
      <c r="H17827">
        <f t="shared" ca="1" si="2091"/>
        <v>0</v>
      </c>
      <c r="I17827">
        <f t="shared" ca="1" si="2092"/>
        <v>0</v>
      </c>
      <c r="J17827">
        <f t="shared" ca="1" si="2093"/>
        <v>0</v>
      </c>
      <c r="K17827">
        <f t="shared" ca="1" si="2094"/>
        <v>0</v>
      </c>
      <c r="L17827">
        <f t="shared" ca="1" si="2088"/>
        <v>0</v>
      </c>
      <c r="M17827" t="str">
        <f t="shared" ca="1" si="2095"/>
        <v>Looks good!</v>
      </c>
    </row>
    <row r="17828" spans="2:13" x14ac:dyDescent="0.2">
      <c r="B17828">
        <f t="shared" ca="1" si="2090"/>
        <v>14</v>
      </c>
      <c r="C17828">
        <f t="shared" ca="1" si="2090"/>
        <v>49</v>
      </c>
      <c r="D17828">
        <f t="shared" ca="1" si="2090"/>
        <v>34</v>
      </c>
      <c r="E17828">
        <f t="shared" ca="1" si="2090"/>
        <v>24</v>
      </c>
      <c r="H17828">
        <f t="shared" ca="1" si="2091"/>
        <v>0</v>
      </c>
      <c r="I17828">
        <f t="shared" ca="1" si="2092"/>
        <v>0</v>
      </c>
      <c r="J17828">
        <f t="shared" ca="1" si="2093"/>
        <v>0</v>
      </c>
      <c r="K17828">
        <f t="shared" ca="1" si="2094"/>
        <v>0</v>
      </c>
      <c r="L17828">
        <f t="shared" ref="L17828:L17891" ca="1" si="2096">SUM(H17828:K17828)</f>
        <v>0</v>
      </c>
      <c r="M17828" t="str">
        <f t="shared" ca="1" si="2095"/>
        <v>Looks good!</v>
      </c>
    </row>
    <row r="17829" spans="2:13" x14ac:dyDescent="0.2">
      <c r="B17829">
        <f t="shared" ca="1" si="2090"/>
        <v>83</v>
      </c>
      <c r="C17829">
        <f t="shared" ca="1" si="2090"/>
        <v>15</v>
      </c>
      <c r="D17829">
        <f t="shared" ca="1" si="2090"/>
        <v>54</v>
      </c>
      <c r="E17829">
        <f t="shared" ca="1" si="2090"/>
        <v>80</v>
      </c>
      <c r="H17829">
        <f t="shared" ca="1" si="2091"/>
        <v>0</v>
      </c>
      <c r="I17829">
        <f t="shared" ca="1" si="2092"/>
        <v>0</v>
      </c>
      <c r="J17829">
        <f t="shared" ca="1" si="2093"/>
        <v>0</v>
      </c>
      <c r="K17829">
        <f t="shared" ca="1" si="2094"/>
        <v>0</v>
      </c>
      <c r="L17829">
        <f t="shared" ca="1" si="2096"/>
        <v>0</v>
      </c>
      <c r="M17829" t="str">
        <f t="shared" ca="1" si="2095"/>
        <v>Looks good!</v>
      </c>
    </row>
    <row r="17830" spans="2:13" x14ac:dyDescent="0.2">
      <c r="B17830">
        <f t="shared" ca="1" si="2090"/>
        <v>88</v>
      </c>
      <c r="C17830">
        <f t="shared" ca="1" si="2090"/>
        <v>67</v>
      </c>
      <c r="D17830">
        <f t="shared" ca="1" si="2090"/>
        <v>95</v>
      </c>
      <c r="E17830">
        <f t="shared" ca="1" si="2090"/>
        <v>63</v>
      </c>
      <c r="H17830">
        <f t="shared" ca="1" si="2091"/>
        <v>0</v>
      </c>
      <c r="I17830">
        <f t="shared" ca="1" si="2092"/>
        <v>0</v>
      </c>
      <c r="J17830">
        <f t="shared" ca="1" si="2093"/>
        <v>0</v>
      </c>
      <c r="K17830">
        <f t="shared" ca="1" si="2094"/>
        <v>0</v>
      </c>
      <c r="L17830">
        <f t="shared" ca="1" si="2096"/>
        <v>0</v>
      </c>
      <c r="M17830" t="str">
        <f t="shared" ca="1" si="2095"/>
        <v>Looks good!</v>
      </c>
    </row>
    <row r="17831" spans="2:13" x14ac:dyDescent="0.2">
      <c r="B17831">
        <f t="shared" ca="1" si="2090"/>
        <v>59</v>
      </c>
      <c r="C17831">
        <f t="shared" ca="1" si="2090"/>
        <v>81</v>
      </c>
      <c r="D17831">
        <f t="shared" ca="1" si="2090"/>
        <v>89</v>
      </c>
      <c r="E17831">
        <f t="shared" ca="1" si="2090"/>
        <v>61</v>
      </c>
      <c r="H17831">
        <f t="shared" ca="1" si="2091"/>
        <v>0</v>
      </c>
      <c r="I17831">
        <f t="shared" ca="1" si="2092"/>
        <v>0</v>
      </c>
      <c r="J17831">
        <f t="shared" ca="1" si="2093"/>
        <v>0</v>
      </c>
      <c r="K17831">
        <f t="shared" ca="1" si="2094"/>
        <v>0</v>
      </c>
      <c r="L17831">
        <f t="shared" ca="1" si="2096"/>
        <v>0</v>
      </c>
      <c r="M17831" t="str">
        <f t="shared" ca="1" si="2095"/>
        <v>Looks good!</v>
      </c>
    </row>
    <row r="17832" spans="2:13" x14ac:dyDescent="0.2">
      <c r="B17832">
        <f t="shared" ca="1" si="2090"/>
        <v>16</v>
      </c>
      <c r="C17832">
        <f t="shared" ca="1" si="2090"/>
        <v>21</v>
      </c>
      <c r="D17832">
        <f t="shared" ca="1" si="2090"/>
        <v>17</v>
      </c>
      <c r="E17832">
        <f t="shared" ca="1" si="2090"/>
        <v>81</v>
      </c>
      <c r="H17832">
        <f t="shared" ca="1" si="2091"/>
        <v>0</v>
      </c>
      <c r="I17832">
        <f t="shared" ca="1" si="2092"/>
        <v>0</v>
      </c>
      <c r="J17832">
        <f t="shared" ca="1" si="2093"/>
        <v>0</v>
      </c>
      <c r="K17832">
        <f t="shared" ca="1" si="2094"/>
        <v>0</v>
      </c>
      <c r="L17832">
        <f t="shared" ca="1" si="2096"/>
        <v>0</v>
      </c>
      <c r="M17832" t="str">
        <f t="shared" ca="1" si="2095"/>
        <v>Looks good!</v>
      </c>
    </row>
    <row r="17833" spans="2:13" x14ac:dyDescent="0.2">
      <c r="B17833">
        <f t="shared" ca="1" si="2090"/>
        <v>65</v>
      </c>
      <c r="C17833">
        <f t="shared" ca="1" si="2090"/>
        <v>19</v>
      </c>
      <c r="D17833">
        <f t="shared" ca="1" si="2090"/>
        <v>97</v>
      </c>
      <c r="E17833">
        <f t="shared" ca="1" si="2090"/>
        <v>62</v>
      </c>
      <c r="H17833">
        <f t="shared" ca="1" si="2091"/>
        <v>0</v>
      </c>
      <c r="I17833">
        <f t="shared" ca="1" si="2092"/>
        <v>0</v>
      </c>
      <c r="J17833">
        <f t="shared" ca="1" si="2093"/>
        <v>0</v>
      </c>
      <c r="K17833">
        <f t="shared" ca="1" si="2094"/>
        <v>0</v>
      </c>
      <c r="L17833">
        <f t="shared" ca="1" si="2096"/>
        <v>0</v>
      </c>
      <c r="M17833" t="str">
        <f t="shared" ca="1" si="2095"/>
        <v>Looks good!</v>
      </c>
    </row>
    <row r="17834" spans="2:13" x14ac:dyDescent="0.2">
      <c r="B17834">
        <f t="shared" ca="1" si="2090"/>
        <v>65</v>
      </c>
      <c r="C17834">
        <f t="shared" ca="1" si="2090"/>
        <v>68</v>
      </c>
      <c r="D17834">
        <f t="shared" ca="1" si="2090"/>
        <v>58</v>
      </c>
      <c r="E17834">
        <f t="shared" ca="1" si="2090"/>
        <v>52</v>
      </c>
      <c r="H17834">
        <f t="shared" ca="1" si="2091"/>
        <v>0</v>
      </c>
      <c r="I17834">
        <f t="shared" ca="1" si="2092"/>
        <v>0</v>
      </c>
      <c r="J17834">
        <f t="shared" ca="1" si="2093"/>
        <v>0</v>
      </c>
      <c r="K17834">
        <f t="shared" ca="1" si="2094"/>
        <v>0</v>
      </c>
      <c r="L17834">
        <f t="shared" ca="1" si="2096"/>
        <v>0</v>
      </c>
      <c r="M17834" t="str">
        <f t="shared" ca="1" si="2095"/>
        <v>Looks good!</v>
      </c>
    </row>
    <row r="17835" spans="2:13" x14ac:dyDescent="0.2">
      <c r="B17835">
        <f t="shared" ref="B17835:E17898" ca="1" si="2097">RANDBETWEEN(1,100)</f>
        <v>33</v>
      </c>
      <c r="C17835">
        <f t="shared" ca="1" si="2097"/>
        <v>79</v>
      </c>
      <c r="D17835">
        <f t="shared" ca="1" si="2097"/>
        <v>9</v>
      </c>
      <c r="E17835">
        <f t="shared" ca="1" si="2097"/>
        <v>29</v>
      </c>
      <c r="H17835">
        <f t="shared" ca="1" si="2091"/>
        <v>0</v>
      </c>
      <c r="I17835">
        <f t="shared" ca="1" si="2092"/>
        <v>0</v>
      </c>
      <c r="J17835">
        <f t="shared" ca="1" si="2093"/>
        <v>0</v>
      </c>
      <c r="K17835">
        <f t="shared" ca="1" si="2094"/>
        <v>0</v>
      </c>
      <c r="L17835">
        <f t="shared" ca="1" si="2096"/>
        <v>0</v>
      </c>
      <c r="M17835" t="str">
        <f t="shared" ca="1" si="2095"/>
        <v>Looks good!</v>
      </c>
    </row>
    <row r="17836" spans="2:13" x14ac:dyDescent="0.2">
      <c r="B17836">
        <f t="shared" ca="1" si="2097"/>
        <v>81</v>
      </c>
      <c r="C17836">
        <f t="shared" ca="1" si="2097"/>
        <v>87</v>
      </c>
      <c r="D17836">
        <f t="shared" ca="1" si="2097"/>
        <v>54</v>
      </c>
      <c r="E17836">
        <f t="shared" ca="1" si="2097"/>
        <v>53</v>
      </c>
      <c r="H17836">
        <f t="shared" ca="1" si="2091"/>
        <v>0</v>
      </c>
      <c r="I17836">
        <f t="shared" ca="1" si="2092"/>
        <v>0</v>
      </c>
      <c r="J17836">
        <f t="shared" ca="1" si="2093"/>
        <v>0</v>
      </c>
      <c r="K17836">
        <f t="shared" ca="1" si="2094"/>
        <v>0</v>
      </c>
      <c r="L17836">
        <f t="shared" ca="1" si="2096"/>
        <v>0</v>
      </c>
      <c r="M17836" t="str">
        <f t="shared" ca="1" si="2095"/>
        <v>Looks good!</v>
      </c>
    </row>
    <row r="17837" spans="2:13" x14ac:dyDescent="0.2">
      <c r="B17837">
        <f t="shared" ca="1" si="2097"/>
        <v>85</v>
      </c>
      <c r="C17837">
        <f t="shared" ca="1" si="2097"/>
        <v>99</v>
      </c>
      <c r="D17837">
        <f t="shared" ca="1" si="2097"/>
        <v>29</v>
      </c>
      <c r="E17837">
        <f t="shared" ca="1" si="2097"/>
        <v>81</v>
      </c>
      <c r="H17837">
        <f t="shared" ca="1" si="2091"/>
        <v>0</v>
      </c>
      <c r="I17837">
        <f t="shared" ca="1" si="2092"/>
        <v>0</v>
      </c>
      <c r="J17837">
        <f t="shared" ca="1" si="2093"/>
        <v>0</v>
      </c>
      <c r="K17837">
        <f t="shared" ca="1" si="2094"/>
        <v>0</v>
      </c>
      <c r="L17837">
        <f t="shared" ca="1" si="2096"/>
        <v>0</v>
      </c>
      <c r="M17837" t="str">
        <f t="shared" ca="1" si="2095"/>
        <v>Looks good!</v>
      </c>
    </row>
    <row r="17838" spans="2:13" x14ac:dyDescent="0.2">
      <c r="B17838">
        <f t="shared" ca="1" si="2097"/>
        <v>71</v>
      </c>
      <c r="C17838">
        <f t="shared" ca="1" si="2097"/>
        <v>38</v>
      </c>
      <c r="D17838">
        <f t="shared" ca="1" si="2097"/>
        <v>46</v>
      </c>
      <c r="E17838">
        <f t="shared" ca="1" si="2097"/>
        <v>96</v>
      </c>
      <c r="H17838">
        <f t="shared" ca="1" si="2091"/>
        <v>0</v>
      </c>
      <c r="I17838">
        <f t="shared" ca="1" si="2092"/>
        <v>0</v>
      </c>
      <c r="J17838">
        <f t="shared" ca="1" si="2093"/>
        <v>0</v>
      </c>
      <c r="K17838">
        <f t="shared" ca="1" si="2094"/>
        <v>0</v>
      </c>
      <c r="L17838">
        <f t="shared" ca="1" si="2096"/>
        <v>0</v>
      </c>
      <c r="M17838" t="str">
        <f t="shared" ca="1" si="2095"/>
        <v>Looks good!</v>
      </c>
    </row>
    <row r="17839" spans="2:13" x14ac:dyDescent="0.2">
      <c r="B17839">
        <f t="shared" ca="1" si="2097"/>
        <v>9</v>
      </c>
      <c r="C17839">
        <f t="shared" ca="1" si="2097"/>
        <v>31</v>
      </c>
      <c r="D17839">
        <f t="shared" ca="1" si="2097"/>
        <v>75</v>
      </c>
      <c r="E17839">
        <f t="shared" ca="1" si="2097"/>
        <v>3</v>
      </c>
      <c r="H17839">
        <f t="shared" ca="1" si="2091"/>
        <v>0</v>
      </c>
      <c r="I17839">
        <f t="shared" ca="1" si="2092"/>
        <v>0</v>
      </c>
      <c r="J17839">
        <f t="shared" ca="1" si="2093"/>
        <v>0</v>
      </c>
      <c r="K17839">
        <f t="shared" ca="1" si="2094"/>
        <v>1</v>
      </c>
      <c r="L17839">
        <f t="shared" ca="1" si="2096"/>
        <v>1</v>
      </c>
      <c r="M17839" t="str">
        <f t="shared" ca="1" si="2095"/>
        <v>Fix problem</v>
      </c>
    </row>
    <row r="17840" spans="2:13" x14ac:dyDescent="0.2">
      <c r="B17840">
        <f t="shared" ca="1" si="2097"/>
        <v>68</v>
      </c>
      <c r="C17840">
        <f t="shared" ca="1" si="2097"/>
        <v>62</v>
      </c>
      <c r="D17840">
        <f t="shared" ca="1" si="2097"/>
        <v>59</v>
      </c>
      <c r="E17840">
        <f t="shared" ca="1" si="2097"/>
        <v>20</v>
      </c>
      <c r="H17840">
        <f t="shared" ca="1" si="2091"/>
        <v>0</v>
      </c>
      <c r="I17840">
        <f t="shared" ca="1" si="2092"/>
        <v>0</v>
      </c>
      <c r="J17840">
        <f t="shared" ca="1" si="2093"/>
        <v>0</v>
      </c>
      <c r="K17840">
        <f t="shared" ca="1" si="2094"/>
        <v>0</v>
      </c>
      <c r="L17840">
        <f t="shared" ca="1" si="2096"/>
        <v>0</v>
      </c>
      <c r="M17840" t="str">
        <f t="shared" ca="1" si="2095"/>
        <v>Looks good!</v>
      </c>
    </row>
    <row r="17841" spans="2:13" x14ac:dyDescent="0.2">
      <c r="B17841">
        <f t="shared" ca="1" si="2097"/>
        <v>3</v>
      </c>
      <c r="C17841">
        <f t="shared" ca="1" si="2097"/>
        <v>3</v>
      </c>
      <c r="D17841">
        <f t="shared" ca="1" si="2097"/>
        <v>41</v>
      </c>
      <c r="E17841">
        <f t="shared" ca="1" si="2097"/>
        <v>89</v>
      </c>
      <c r="H17841">
        <f t="shared" ca="1" si="2091"/>
        <v>1</v>
      </c>
      <c r="I17841">
        <f t="shared" ca="1" si="2092"/>
        <v>1</v>
      </c>
      <c r="J17841">
        <f t="shared" ca="1" si="2093"/>
        <v>0</v>
      </c>
      <c r="K17841">
        <f t="shared" ca="1" si="2094"/>
        <v>0</v>
      </c>
      <c r="L17841">
        <f t="shared" ca="1" si="2096"/>
        <v>2</v>
      </c>
      <c r="M17841" t="str">
        <f t="shared" ca="1" si="2095"/>
        <v>Near miss</v>
      </c>
    </row>
    <row r="17842" spans="2:13" x14ac:dyDescent="0.2">
      <c r="B17842">
        <f t="shared" ca="1" si="2097"/>
        <v>14</v>
      </c>
      <c r="C17842">
        <f t="shared" ca="1" si="2097"/>
        <v>82</v>
      </c>
      <c r="D17842">
        <f t="shared" ca="1" si="2097"/>
        <v>16</v>
      </c>
      <c r="E17842">
        <f t="shared" ca="1" si="2097"/>
        <v>9</v>
      </c>
      <c r="H17842">
        <f t="shared" ca="1" si="2091"/>
        <v>0</v>
      </c>
      <c r="I17842">
        <f t="shared" ca="1" si="2092"/>
        <v>0</v>
      </c>
      <c r="J17842">
        <f t="shared" ca="1" si="2093"/>
        <v>0</v>
      </c>
      <c r="K17842">
        <f t="shared" ca="1" si="2094"/>
        <v>0</v>
      </c>
      <c r="L17842">
        <f t="shared" ca="1" si="2096"/>
        <v>0</v>
      </c>
      <c r="M17842" t="str">
        <f t="shared" ca="1" si="2095"/>
        <v>Looks good!</v>
      </c>
    </row>
    <row r="17843" spans="2:13" x14ac:dyDescent="0.2">
      <c r="B17843">
        <f t="shared" ca="1" si="2097"/>
        <v>95</v>
      </c>
      <c r="C17843">
        <f t="shared" ca="1" si="2097"/>
        <v>20</v>
      </c>
      <c r="D17843">
        <f t="shared" ca="1" si="2097"/>
        <v>74</v>
      </c>
      <c r="E17843">
        <f t="shared" ca="1" si="2097"/>
        <v>68</v>
      </c>
      <c r="H17843">
        <f t="shared" ca="1" si="2091"/>
        <v>0</v>
      </c>
      <c r="I17843">
        <f t="shared" ca="1" si="2092"/>
        <v>0</v>
      </c>
      <c r="J17843">
        <f t="shared" ca="1" si="2093"/>
        <v>0</v>
      </c>
      <c r="K17843">
        <f t="shared" ca="1" si="2094"/>
        <v>0</v>
      </c>
      <c r="L17843">
        <f t="shared" ca="1" si="2096"/>
        <v>0</v>
      </c>
      <c r="M17843" t="str">
        <f t="shared" ca="1" si="2095"/>
        <v>Looks good!</v>
      </c>
    </row>
    <row r="17844" spans="2:13" x14ac:dyDescent="0.2">
      <c r="B17844">
        <f t="shared" ca="1" si="2097"/>
        <v>28</v>
      </c>
      <c r="C17844">
        <f t="shared" ca="1" si="2097"/>
        <v>10</v>
      </c>
      <c r="D17844">
        <f t="shared" ca="1" si="2097"/>
        <v>51</v>
      </c>
      <c r="E17844">
        <f t="shared" ca="1" si="2097"/>
        <v>47</v>
      </c>
      <c r="H17844">
        <f t="shared" ca="1" si="2091"/>
        <v>0</v>
      </c>
      <c r="I17844">
        <f t="shared" ca="1" si="2092"/>
        <v>0</v>
      </c>
      <c r="J17844">
        <f t="shared" ca="1" si="2093"/>
        <v>0</v>
      </c>
      <c r="K17844">
        <f t="shared" ca="1" si="2094"/>
        <v>0</v>
      </c>
      <c r="L17844">
        <f t="shared" ca="1" si="2096"/>
        <v>0</v>
      </c>
      <c r="M17844" t="str">
        <f t="shared" ca="1" si="2095"/>
        <v>Looks good!</v>
      </c>
    </row>
    <row r="17845" spans="2:13" x14ac:dyDescent="0.2">
      <c r="B17845">
        <f t="shared" ca="1" si="2097"/>
        <v>76</v>
      </c>
      <c r="C17845">
        <f t="shared" ca="1" si="2097"/>
        <v>53</v>
      </c>
      <c r="D17845">
        <f t="shared" ca="1" si="2097"/>
        <v>72</v>
      </c>
      <c r="E17845">
        <f t="shared" ca="1" si="2097"/>
        <v>42</v>
      </c>
      <c r="H17845">
        <f t="shared" ca="1" si="2091"/>
        <v>0</v>
      </c>
      <c r="I17845">
        <f t="shared" ca="1" si="2092"/>
        <v>0</v>
      </c>
      <c r="J17845">
        <f t="shared" ca="1" si="2093"/>
        <v>0</v>
      </c>
      <c r="K17845">
        <f t="shared" ca="1" si="2094"/>
        <v>0</v>
      </c>
      <c r="L17845">
        <f t="shared" ca="1" si="2096"/>
        <v>0</v>
      </c>
      <c r="M17845" t="str">
        <f t="shared" ca="1" si="2095"/>
        <v>Looks good!</v>
      </c>
    </row>
    <row r="17846" spans="2:13" x14ac:dyDescent="0.2">
      <c r="B17846">
        <f t="shared" ca="1" si="2097"/>
        <v>17</v>
      </c>
      <c r="C17846">
        <f t="shared" ca="1" si="2097"/>
        <v>93</v>
      </c>
      <c r="D17846">
        <f t="shared" ca="1" si="2097"/>
        <v>7</v>
      </c>
      <c r="E17846">
        <f t="shared" ca="1" si="2097"/>
        <v>29</v>
      </c>
      <c r="H17846">
        <f t="shared" ca="1" si="2091"/>
        <v>0</v>
      </c>
      <c r="I17846">
        <f t="shared" ca="1" si="2092"/>
        <v>0</v>
      </c>
      <c r="J17846">
        <f t="shared" ca="1" si="2093"/>
        <v>0</v>
      </c>
      <c r="K17846">
        <f t="shared" ca="1" si="2094"/>
        <v>0</v>
      </c>
      <c r="L17846">
        <f t="shared" ca="1" si="2096"/>
        <v>0</v>
      </c>
      <c r="M17846" t="str">
        <f t="shared" ca="1" si="2095"/>
        <v>Looks good!</v>
      </c>
    </row>
    <row r="17847" spans="2:13" x14ac:dyDescent="0.2">
      <c r="B17847">
        <f t="shared" ca="1" si="2097"/>
        <v>67</v>
      </c>
      <c r="C17847">
        <f t="shared" ca="1" si="2097"/>
        <v>70</v>
      </c>
      <c r="D17847">
        <f t="shared" ca="1" si="2097"/>
        <v>82</v>
      </c>
      <c r="E17847">
        <f t="shared" ca="1" si="2097"/>
        <v>64</v>
      </c>
      <c r="H17847">
        <f t="shared" ca="1" si="2091"/>
        <v>0</v>
      </c>
      <c r="I17847">
        <f t="shared" ca="1" si="2092"/>
        <v>0</v>
      </c>
      <c r="J17847">
        <f t="shared" ca="1" si="2093"/>
        <v>0</v>
      </c>
      <c r="K17847">
        <f t="shared" ca="1" si="2094"/>
        <v>0</v>
      </c>
      <c r="L17847">
        <f t="shared" ca="1" si="2096"/>
        <v>0</v>
      </c>
      <c r="M17847" t="str">
        <f t="shared" ca="1" si="2095"/>
        <v>Looks good!</v>
      </c>
    </row>
    <row r="17848" spans="2:13" x14ac:dyDescent="0.2">
      <c r="B17848">
        <f t="shared" ca="1" si="2097"/>
        <v>57</v>
      </c>
      <c r="C17848">
        <f t="shared" ca="1" si="2097"/>
        <v>3</v>
      </c>
      <c r="D17848">
        <f t="shared" ca="1" si="2097"/>
        <v>27</v>
      </c>
      <c r="E17848">
        <f t="shared" ca="1" si="2097"/>
        <v>33</v>
      </c>
      <c r="H17848">
        <f t="shared" ca="1" si="2091"/>
        <v>0</v>
      </c>
      <c r="I17848">
        <f t="shared" ca="1" si="2092"/>
        <v>1</v>
      </c>
      <c r="J17848">
        <f t="shared" ca="1" si="2093"/>
        <v>0</v>
      </c>
      <c r="K17848">
        <f t="shared" ca="1" si="2094"/>
        <v>0</v>
      </c>
      <c r="L17848">
        <f t="shared" ca="1" si="2096"/>
        <v>1</v>
      </c>
      <c r="M17848" t="str">
        <f t="shared" ca="1" si="2095"/>
        <v>Fix problem</v>
      </c>
    </row>
    <row r="17849" spans="2:13" x14ac:dyDescent="0.2">
      <c r="B17849">
        <f t="shared" ca="1" si="2097"/>
        <v>21</v>
      </c>
      <c r="C17849">
        <f t="shared" ca="1" si="2097"/>
        <v>27</v>
      </c>
      <c r="D17849">
        <f t="shared" ca="1" si="2097"/>
        <v>74</v>
      </c>
      <c r="E17849">
        <f t="shared" ca="1" si="2097"/>
        <v>31</v>
      </c>
      <c r="H17849">
        <f t="shared" ca="1" si="2091"/>
        <v>0</v>
      </c>
      <c r="I17849">
        <f t="shared" ca="1" si="2092"/>
        <v>0</v>
      </c>
      <c r="J17849">
        <f t="shared" ca="1" si="2093"/>
        <v>0</v>
      </c>
      <c r="K17849">
        <f t="shared" ca="1" si="2094"/>
        <v>0</v>
      </c>
      <c r="L17849">
        <f t="shared" ca="1" si="2096"/>
        <v>0</v>
      </c>
      <c r="M17849" t="str">
        <f t="shared" ca="1" si="2095"/>
        <v>Looks good!</v>
      </c>
    </row>
    <row r="17850" spans="2:13" x14ac:dyDescent="0.2">
      <c r="B17850">
        <f t="shared" ca="1" si="2097"/>
        <v>9</v>
      </c>
      <c r="C17850">
        <f t="shared" ca="1" si="2097"/>
        <v>52</v>
      </c>
      <c r="D17850">
        <f t="shared" ca="1" si="2097"/>
        <v>94</v>
      </c>
      <c r="E17850">
        <f t="shared" ca="1" si="2097"/>
        <v>44</v>
      </c>
      <c r="H17850">
        <f t="shared" ca="1" si="2091"/>
        <v>0</v>
      </c>
      <c r="I17850">
        <f t="shared" ca="1" si="2092"/>
        <v>0</v>
      </c>
      <c r="J17850">
        <f t="shared" ca="1" si="2093"/>
        <v>0</v>
      </c>
      <c r="K17850">
        <f t="shared" ca="1" si="2094"/>
        <v>0</v>
      </c>
      <c r="L17850">
        <f t="shared" ca="1" si="2096"/>
        <v>0</v>
      </c>
      <c r="M17850" t="str">
        <f t="shared" ca="1" si="2095"/>
        <v>Looks good!</v>
      </c>
    </row>
    <row r="17851" spans="2:13" x14ac:dyDescent="0.2">
      <c r="B17851">
        <f t="shared" ca="1" si="2097"/>
        <v>25</v>
      </c>
      <c r="C17851">
        <f t="shared" ca="1" si="2097"/>
        <v>56</v>
      </c>
      <c r="D17851">
        <f t="shared" ca="1" si="2097"/>
        <v>72</v>
      </c>
      <c r="E17851">
        <f t="shared" ca="1" si="2097"/>
        <v>27</v>
      </c>
      <c r="H17851">
        <f t="shared" ca="1" si="2091"/>
        <v>0</v>
      </c>
      <c r="I17851">
        <f t="shared" ca="1" si="2092"/>
        <v>0</v>
      </c>
      <c r="J17851">
        <f t="shared" ca="1" si="2093"/>
        <v>0</v>
      </c>
      <c r="K17851">
        <f t="shared" ca="1" si="2094"/>
        <v>0</v>
      </c>
      <c r="L17851">
        <f t="shared" ca="1" si="2096"/>
        <v>0</v>
      </c>
      <c r="M17851" t="str">
        <f t="shared" ca="1" si="2095"/>
        <v>Looks good!</v>
      </c>
    </row>
    <row r="17852" spans="2:13" x14ac:dyDescent="0.2">
      <c r="B17852">
        <f t="shared" ca="1" si="2097"/>
        <v>67</v>
      </c>
      <c r="C17852">
        <f t="shared" ca="1" si="2097"/>
        <v>48</v>
      </c>
      <c r="D17852">
        <f t="shared" ca="1" si="2097"/>
        <v>100</v>
      </c>
      <c r="E17852">
        <f t="shared" ca="1" si="2097"/>
        <v>15</v>
      </c>
      <c r="H17852">
        <f t="shared" ca="1" si="2091"/>
        <v>0</v>
      </c>
      <c r="I17852">
        <f t="shared" ca="1" si="2092"/>
        <v>0</v>
      </c>
      <c r="J17852">
        <f t="shared" ca="1" si="2093"/>
        <v>0</v>
      </c>
      <c r="K17852">
        <f t="shared" ca="1" si="2094"/>
        <v>0</v>
      </c>
      <c r="L17852">
        <f t="shared" ca="1" si="2096"/>
        <v>0</v>
      </c>
      <c r="M17852" t="str">
        <f t="shared" ca="1" si="2095"/>
        <v>Looks good!</v>
      </c>
    </row>
    <row r="17853" spans="2:13" x14ac:dyDescent="0.2">
      <c r="B17853">
        <f t="shared" ca="1" si="2097"/>
        <v>34</v>
      </c>
      <c r="C17853">
        <f t="shared" ca="1" si="2097"/>
        <v>56</v>
      </c>
      <c r="D17853">
        <f t="shared" ca="1" si="2097"/>
        <v>1</v>
      </c>
      <c r="E17853">
        <f t="shared" ca="1" si="2097"/>
        <v>96</v>
      </c>
      <c r="H17853">
        <f t="shared" ca="1" si="2091"/>
        <v>0</v>
      </c>
      <c r="I17853">
        <f t="shared" ca="1" si="2092"/>
        <v>0</v>
      </c>
      <c r="J17853">
        <f t="shared" ca="1" si="2093"/>
        <v>1</v>
      </c>
      <c r="K17853">
        <f t="shared" ca="1" si="2094"/>
        <v>0</v>
      </c>
      <c r="L17853">
        <f t="shared" ca="1" si="2096"/>
        <v>1</v>
      </c>
      <c r="M17853" t="str">
        <f t="shared" ca="1" si="2095"/>
        <v>Fix problem</v>
      </c>
    </row>
    <row r="17854" spans="2:13" x14ac:dyDescent="0.2">
      <c r="B17854">
        <f t="shared" ca="1" si="2097"/>
        <v>76</v>
      </c>
      <c r="C17854">
        <f t="shared" ca="1" si="2097"/>
        <v>36</v>
      </c>
      <c r="D17854">
        <f t="shared" ca="1" si="2097"/>
        <v>28</v>
      </c>
      <c r="E17854">
        <f t="shared" ca="1" si="2097"/>
        <v>30</v>
      </c>
      <c r="H17854">
        <f t="shared" ca="1" si="2091"/>
        <v>0</v>
      </c>
      <c r="I17854">
        <f t="shared" ca="1" si="2092"/>
        <v>0</v>
      </c>
      <c r="J17854">
        <f t="shared" ca="1" si="2093"/>
        <v>0</v>
      </c>
      <c r="K17854">
        <f t="shared" ca="1" si="2094"/>
        <v>0</v>
      </c>
      <c r="L17854">
        <f t="shared" ca="1" si="2096"/>
        <v>0</v>
      </c>
      <c r="M17854" t="str">
        <f t="shared" ca="1" si="2095"/>
        <v>Looks good!</v>
      </c>
    </row>
    <row r="17855" spans="2:13" x14ac:dyDescent="0.2">
      <c r="B17855">
        <f t="shared" ca="1" si="2097"/>
        <v>14</v>
      </c>
      <c r="C17855">
        <f t="shared" ca="1" si="2097"/>
        <v>2</v>
      </c>
      <c r="D17855">
        <f t="shared" ca="1" si="2097"/>
        <v>65</v>
      </c>
      <c r="E17855">
        <f t="shared" ca="1" si="2097"/>
        <v>77</v>
      </c>
      <c r="H17855">
        <f t="shared" ca="1" si="2091"/>
        <v>0</v>
      </c>
      <c r="I17855">
        <f t="shared" ca="1" si="2092"/>
        <v>1</v>
      </c>
      <c r="J17855">
        <f t="shared" ca="1" si="2093"/>
        <v>0</v>
      </c>
      <c r="K17855">
        <f t="shared" ca="1" si="2094"/>
        <v>0</v>
      </c>
      <c r="L17855">
        <f t="shared" ca="1" si="2096"/>
        <v>1</v>
      </c>
      <c r="M17855" t="str">
        <f t="shared" ca="1" si="2095"/>
        <v>Fix problem</v>
      </c>
    </row>
    <row r="17856" spans="2:13" x14ac:dyDescent="0.2">
      <c r="B17856">
        <f t="shared" ca="1" si="2097"/>
        <v>16</v>
      </c>
      <c r="C17856">
        <f t="shared" ca="1" si="2097"/>
        <v>23</v>
      </c>
      <c r="D17856">
        <f t="shared" ca="1" si="2097"/>
        <v>79</v>
      </c>
      <c r="E17856">
        <f t="shared" ca="1" si="2097"/>
        <v>44</v>
      </c>
      <c r="H17856">
        <f t="shared" ca="1" si="2091"/>
        <v>0</v>
      </c>
      <c r="I17856">
        <f t="shared" ca="1" si="2092"/>
        <v>0</v>
      </c>
      <c r="J17856">
        <f t="shared" ca="1" si="2093"/>
        <v>0</v>
      </c>
      <c r="K17856">
        <f t="shared" ca="1" si="2094"/>
        <v>0</v>
      </c>
      <c r="L17856">
        <f t="shared" ca="1" si="2096"/>
        <v>0</v>
      </c>
      <c r="M17856" t="str">
        <f t="shared" ca="1" si="2095"/>
        <v>Looks good!</v>
      </c>
    </row>
    <row r="17857" spans="2:13" x14ac:dyDescent="0.2">
      <c r="B17857">
        <f t="shared" ca="1" si="2097"/>
        <v>89</v>
      </c>
      <c r="C17857">
        <f t="shared" ca="1" si="2097"/>
        <v>73</v>
      </c>
      <c r="D17857">
        <f t="shared" ca="1" si="2097"/>
        <v>78</v>
      </c>
      <c r="E17857">
        <f t="shared" ca="1" si="2097"/>
        <v>81</v>
      </c>
      <c r="H17857">
        <f t="shared" ca="1" si="2091"/>
        <v>0</v>
      </c>
      <c r="I17857">
        <f t="shared" ca="1" si="2092"/>
        <v>0</v>
      </c>
      <c r="J17857">
        <f t="shared" ca="1" si="2093"/>
        <v>0</v>
      </c>
      <c r="K17857">
        <f t="shared" ca="1" si="2094"/>
        <v>0</v>
      </c>
      <c r="L17857">
        <f t="shared" ca="1" si="2096"/>
        <v>0</v>
      </c>
      <c r="M17857" t="str">
        <f t="shared" ca="1" si="2095"/>
        <v>Looks good!</v>
      </c>
    </row>
    <row r="17858" spans="2:13" x14ac:dyDescent="0.2">
      <c r="B17858">
        <f t="shared" ca="1" si="2097"/>
        <v>3</v>
      </c>
      <c r="C17858">
        <f t="shared" ca="1" si="2097"/>
        <v>43</v>
      </c>
      <c r="D17858">
        <f t="shared" ca="1" si="2097"/>
        <v>89</v>
      </c>
      <c r="E17858">
        <f t="shared" ca="1" si="2097"/>
        <v>63</v>
      </c>
      <c r="H17858">
        <f t="shared" ca="1" si="2091"/>
        <v>1</v>
      </c>
      <c r="I17858">
        <f t="shared" ca="1" si="2092"/>
        <v>0</v>
      </c>
      <c r="J17858">
        <f t="shared" ca="1" si="2093"/>
        <v>0</v>
      </c>
      <c r="K17858">
        <f t="shared" ca="1" si="2094"/>
        <v>0</v>
      </c>
      <c r="L17858">
        <f t="shared" ca="1" si="2096"/>
        <v>1</v>
      </c>
      <c r="M17858" t="str">
        <f t="shared" ca="1" si="2095"/>
        <v>Fix problem</v>
      </c>
    </row>
    <row r="17859" spans="2:13" x14ac:dyDescent="0.2">
      <c r="B17859">
        <f t="shared" ca="1" si="2097"/>
        <v>30</v>
      </c>
      <c r="C17859">
        <f t="shared" ca="1" si="2097"/>
        <v>20</v>
      </c>
      <c r="D17859">
        <f t="shared" ca="1" si="2097"/>
        <v>24</v>
      </c>
      <c r="E17859">
        <f t="shared" ca="1" si="2097"/>
        <v>70</v>
      </c>
      <c r="H17859">
        <f t="shared" ca="1" si="2091"/>
        <v>0</v>
      </c>
      <c r="I17859">
        <f t="shared" ca="1" si="2092"/>
        <v>0</v>
      </c>
      <c r="J17859">
        <f t="shared" ca="1" si="2093"/>
        <v>0</v>
      </c>
      <c r="K17859">
        <f t="shared" ca="1" si="2094"/>
        <v>0</v>
      </c>
      <c r="L17859">
        <f t="shared" ca="1" si="2096"/>
        <v>0</v>
      </c>
      <c r="M17859" t="str">
        <f t="shared" ca="1" si="2095"/>
        <v>Looks good!</v>
      </c>
    </row>
    <row r="17860" spans="2:13" x14ac:dyDescent="0.2">
      <c r="B17860">
        <f t="shared" ca="1" si="2097"/>
        <v>60</v>
      </c>
      <c r="C17860">
        <f t="shared" ca="1" si="2097"/>
        <v>31</v>
      </c>
      <c r="D17860">
        <f t="shared" ca="1" si="2097"/>
        <v>47</v>
      </c>
      <c r="E17860">
        <f t="shared" ca="1" si="2097"/>
        <v>45</v>
      </c>
      <c r="H17860">
        <f t="shared" ca="1" si="2091"/>
        <v>0</v>
      </c>
      <c r="I17860">
        <f t="shared" ca="1" si="2092"/>
        <v>0</v>
      </c>
      <c r="J17860">
        <f t="shared" ca="1" si="2093"/>
        <v>0</v>
      </c>
      <c r="K17860">
        <f t="shared" ca="1" si="2094"/>
        <v>0</v>
      </c>
      <c r="L17860">
        <f t="shared" ca="1" si="2096"/>
        <v>0</v>
      </c>
      <c r="M17860" t="str">
        <f t="shared" ca="1" si="2095"/>
        <v>Looks good!</v>
      </c>
    </row>
    <row r="17861" spans="2:13" x14ac:dyDescent="0.2">
      <c r="B17861">
        <f t="shared" ca="1" si="2097"/>
        <v>27</v>
      </c>
      <c r="C17861">
        <f t="shared" ca="1" si="2097"/>
        <v>29</v>
      </c>
      <c r="D17861">
        <f t="shared" ca="1" si="2097"/>
        <v>34</v>
      </c>
      <c r="E17861">
        <f t="shared" ca="1" si="2097"/>
        <v>82</v>
      </c>
      <c r="H17861">
        <f t="shared" ca="1" si="2091"/>
        <v>0</v>
      </c>
      <c r="I17861">
        <f t="shared" ca="1" si="2092"/>
        <v>0</v>
      </c>
      <c r="J17861">
        <f t="shared" ca="1" si="2093"/>
        <v>0</v>
      </c>
      <c r="K17861">
        <f t="shared" ca="1" si="2094"/>
        <v>0</v>
      </c>
      <c r="L17861">
        <f t="shared" ca="1" si="2096"/>
        <v>0</v>
      </c>
      <c r="M17861" t="str">
        <f t="shared" ca="1" si="2095"/>
        <v>Looks good!</v>
      </c>
    </row>
    <row r="17862" spans="2:13" x14ac:dyDescent="0.2">
      <c r="B17862">
        <f t="shared" ca="1" si="2097"/>
        <v>28</v>
      </c>
      <c r="C17862">
        <f t="shared" ca="1" si="2097"/>
        <v>75</v>
      </c>
      <c r="D17862">
        <f t="shared" ca="1" si="2097"/>
        <v>70</v>
      </c>
      <c r="E17862">
        <f t="shared" ca="1" si="2097"/>
        <v>32</v>
      </c>
      <c r="H17862">
        <f t="shared" ca="1" si="2091"/>
        <v>0</v>
      </c>
      <c r="I17862">
        <f t="shared" ca="1" si="2092"/>
        <v>0</v>
      </c>
      <c r="J17862">
        <f t="shared" ca="1" si="2093"/>
        <v>0</v>
      </c>
      <c r="K17862">
        <f t="shared" ca="1" si="2094"/>
        <v>0</v>
      </c>
      <c r="L17862">
        <f t="shared" ca="1" si="2096"/>
        <v>0</v>
      </c>
      <c r="M17862" t="str">
        <f t="shared" ca="1" si="2095"/>
        <v>Looks good!</v>
      </c>
    </row>
    <row r="17863" spans="2:13" x14ac:dyDescent="0.2">
      <c r="B17863">
        <f t="shared" ca="1" si="2097"/>
        <v>22</v>
      </c>
      <c r="C17863">
        <f t="shared" ca="1" si="2097"/>
        <v>4</v>
      </c>
      <c r="D17863">
        <f t="shared" ca="1" si="2097"/>
        <v>24</v>
      </c>
      <c r="E17863">
        <f t="shared" ca="1" si="2097"/>
        <v>72</v>
      </c>
      <c r="H17863">
        <f t="shared" ca="1" si="2091"/>
        <v>0</v>
      </c>
      <c r="I17863">
        <f t="shared" ca="1" si="2092"/>
        <v>1</v>
      </c>
      <c r="J17863">
        <f t="shared" ca="1" si="2093"/>
        <v>0</v>
      </c>
      <c r="K17863">
        <f t="shared" ca="1" si="2094"/>
        <v>0</v>
      </c>
      <c r="L17863">
        <f t="shared" ca="1" si="2096"/>
        <v>1</v>
      </c>
      <c r="M17863" t="str">
        <f t="shared" ca="1" si="2095"/>
        <v>Fix problem</v>
      </c>
    </row>
    <row r="17864" spans="2:13" x14ac:dyDescent="0.2">
      <c r="B17864">
        <f t="shared" ca="1" si="2097"/>
        <v>15</v>
      </c>
      <c r="C17864">
        <f t="shared" ca="1" si="2097"/>
        <v>86</v>
      </c>
      <c r="D17864">
        <f t="shared" ca="1" si="2097"/>
        <v>14</v>
      </c>
      <c r="E17864">
        <f t="shared" ca="1" si="2097"/>
        <v>36</v>
      </c>
      <c r="H17864">
        <f t="shared" ca="1" si="2091"/>
        <v>0</v>
      </c>
      <c r="I17864">
        <f t="shared" ca="1" si="2092"/>
        <v>0</v>
      </c>
      <c r="J17864">
        <f t="shared" ca="1" si="2093"/>
        <v>0</v>
      </c>
      <c r="K17864">
        <f t="shared" ca="1" si="2094"/>
        <v>0</v>
      </c>
      <c r="L17864">
        <f t="shared" ca="1" si="2096"/>
        <v>0</v>
      </c>
      <c r="M17864" t="str">
        <f t="shared" ca="1" si="2095"/>
        <v>Looks good!</v>
      </c>
    </row>
    <row r="17865" spans="2:13" x14ac:dyDescent="0.2">
      <c r="B17865">
        <f t="shared" ca="1" si="2097"/>
        <v>27</v>
      </c>
      <c r="C17865">
        <f t="shared" ca="1" si="2097"/>
        <v>74</v>
      </c>
      <c r="D17865">
        <f t="shared" ca="1" si="2097"/>
        <v>38</v>
      </c>
      <c r="E17865">
        <f t="shared" ca="1" si="2097"/>
        <v>11</v>
      </c>
      <c r="H17865">
        <f t="shared" ca="1" si="2091"/>
        <v>0</v>
      </c>
      <c r="I17865">
        <f t="shared" ca="1" si="2092"/>
        <v>0</v>
      </c>
      <c r="J17865">
        <f t="shared" ca="1" si="2093"/>
        <v>0</v>
      </c>
      <c r="K17865">
        <f t="shared" ca="1" si="2094"/>
        <v>0</v>
      </c>
      <c r="L17865">
        <f t="shared" ca="1" si="2096"/>
        <v>0</v>
      </c>
      <c r="M17865" t="str">
        <f t="shared" ca="1" si="2095"/>
        <v>Looks good!</v>
      </c>
    </row>
    <row r="17866" spans="2:13" x14ac:dyDescent="0.2">
      <c r="B17866">
        <f t="shared" ca="1" si="2097"/>
        <v>50</v>
      </c>
      <c r="C17866">
        <f t="shared" ca="1" si="2097"/>
        <v>26</v>
      </c>
      <c r="D17866">
        <f t="shared" ca="1" si="2097"/>
        <v>17</v>
      </c>
      <c r="E17866">
        <f t="shared" ca="1" si="2097"/>
        <v>27</v>
      </c>
      <c r="H17866">
        <f t="shared" ca="1" si="2091"/>
        <v>0</v>
      </c>
      <c r="I17866">
        <f t="shared" ca="1" si="2092"/>
        <v>0</v>
      </c>
      <c r="J17866">
        <f t="shared" ca="1" si="2093"/>
        <v>0</v>
      </c>
      <c r="K17866">
        <f t="shared" ca="1" si="2094"/>
        <v>0</v>
      </c>
      <c r="L17866">
        <f t="shared" ca="1" si="2096"/>
        <v>0</v>
      </c>
      <c r="M17866" t="str">
        <f t="shared" ca="1" si="2095"/>
        <v>Looks good!</v>
      </c>
    </row>
    <row r="17867" spans="2:13" x14ac:dyDescent="0.2">
      <c r="B17867">
        <f t="shared" ca="1" si="2097"/>
        <v>61</v>
      </c>
      <c r="C17867">
        <f t="shared" ca="1" si="2097"/>
        <v>81</v>
      </c>
      <c r="D17867">
        <f t="shared" ca="1" si="2097"/>
        <v>80</v>
      </c>
      <c r="E17867">
        <f t="shared" ca="1" si="2097"/>
        <v>78</v>
      </c>
      <c r="H17867">
        <f t="shared" ref="H17867:H17930" ca="1" si="2098">IF(B17867&lt;=(Prob_same_name*100),1,0)</f>
        <v>0</v>
      </c>
      <c r="I17867">
        <f t="shared" ref="I17867:I17930" ca="1" si="2099">IF(C17867&lt;=(Prob_shift_change*100),1,0)</f>
        <v>0</v>
      </c>
      <c r="J17867">
        <f t="shared" ref="J17867:J17930" ca="1" si="2100">IF(D17867&lt;=(Prob_bad_comm*100),1,0)</f>
        <v>0</v>
      </c>
      <c r="K17867">
        <f t="shared" ref="K17867:K17930" ca="1" si="2101">IF(E17867&lt;=(Prob_bad_cnvrsn*100),1,0)</f>
        <v>0</v>
      </c>
      <c r="L17867">
        <f t="shared" ca="1" si="2096"/>
        <v>0</v>
      </c>
      <c r="M17867" t="str">
        <f t="shared" ref="M17867:M17930" ca="1" si="2102">VLOOKUP(L17867,mis_table,2,FALSE)</f>
        <v>Looks good!</v>
      </c>
    </row>
    <row r="17868" spans="2:13" x14ac:dyDescent="0.2">
      <c r="B17868">
        <f t="shared" ca="1" si="2097"/>
        <v>43</v>
      </c>
      <c r="C17868">
        <f t="shared" ca="1" si="2097"/>
        <v>15</v>
      </c>
      <c r="D17868">
        <f t="shared" ca="1" si="2097"/>
        <v>62</v>
      </c>
      <c r="E17868">
        <f t="shared" ca="1" si="2097"/>
        <v>16</v>
      </c>
      <c r="H17868">
        <f t="shared" ca="1" si="2098"/>
        <v>0</v>
      </c>
      <c r="I17868">
        <f t="shared" ca="1" si="2099"/>
        <v>0</v>
      </c>
      <c r="J17868">
        <f t="shared" ca="1" si="2100"/>
        <v>0</v>
      </c>
      <c r="K17868">
        <f t="shared" ca="1" si="2101"/>
        <v>0</v>
      </c>
      <c r="L17868">
        <f t="shared" ca="1" si="2096"/>
        <v>0</v>
      </c>
      <c r="M17868" t="str">
        <f t="shared" ca="1" si="2102"/>
        <v>Looks good!</v>
      </c>
    </row>
    <row r="17869" spans="2:13" x14ac:dyDescent="0.2">
      <c r="B17869">
        <f t="shared" ca="1" si="2097"/>
        <v>19</v>
      </c>
      <c r="C17869">
        <f t="shared" ca="1" si="2097"/>
        <v>68</v>
      </c>
      <c r="D17869">
        <f t="shared" ca="1" si="2097"/>
        <v>40</v>
      </c>
      <c r="E17869">
        <f t="shared" ca="1" si="2097"/>
        <v>55</v>
      </c>
      <c r="H17869">
        <f t="shared" ca="1" si="2098"/>
        <v>0</v>
      </c>
      <c r="I17869">
        <f t="shared" ca="1" si="2099"/>
        <v>0</v>
      </c>
      <c r="J17869">
        <f t="shared" ca="1" si="2100"/>
        <v>0</v>
      </c>
      <c r="K17869">
        <f t="shared" ca="1" si="2101"/>
        <v>0</v>
      </c>
      <c r="L17869">
        <f t="shared" ca="1" si="2096"/>
        <v>0</v>
      </c>
      <c r="M17869" t="str">
        <f t="shared" ca="1" si="2102"/>
        <v>Looks good!</v>
      </c>
    </row>
    <row r="17870" spans="2:13" x14ac:dyDescent="0.2">
      <c r="B17870">
        <f t="shared" ca="1" si="2097"/>
        <v>91</v>
      </c>
      <c r="C17870">
        <f t="shared" ca="1" si="2097"/>
        <v>91</v>
      </c>
      <c r="D17870">
        <f t="shared" ca="1" si="2097"/>
        <v>12</v>
      </c>
      <c r="E17870">
        <f t="shared" ca="1" si="2097"/>
        <v>84</v>
      </c>
      <c r="H17870">
        <f t="shared" ca="1" si="2098"/>
        <v>0</v>
      </c>
      <c r="I17870">
        <f t="shared" ca="1" si="2099"/>
        <v>0</v>
      </c>
      <c r="J17870">
        <f t="shared" ca="1" si="2100"/>
        <v>0</v>
      </c>
      <c r="K17870">
        <f t="shared" ca="1" si="2101"/>
        <v>0</v>
      </c>
      <c r="L17870">
        <f t="shared" ca="1" si="2096"/>
        <v>0</v>
      </c>
      <c r="M17870" t="str">
        <f t="shared" ca="1" si="2102"/>
        <v>Looks good!</v>
      </c>
    </row>
    <row r="17871" spans="2:13" x14ac:dyDescent="0.2">
      <c r="B17871">
        <f t="shared" ca="1" si="2097"/>
        <v>73</v>
      </c>
      <c r="C17871">
        <f t="shared" ca="1" si="2097"/>
        <v>88</v>
      </c>
      <c r="D17871">
        <f t="shared" ca="1" si="2097"/>
        <v>25</v>
      </c>
      <c r="E17871">
        <f t="shared" ca="1" si="2097"/>
        <v>47</v>
      </c>
      <c r="H17871">
        <f t="shared" ca="1" si="2098"/>
        <v>0</v>
      </c>
      <c r="I17871">
        <f t="shared" ca="1" si="2099"/>
        <v>0</v>
      </c>
      <c r="J17871">
        <f t="shared" ca="1" si="2100"/>
        <v>0</v>
      </c>
      <c r="K17871">
        <f t="shared" ca="1" si="2101"/>
        <v>0</v>
      </c>
      <c r="L17871">
        <f t="shared" ca="1" si="2096"/>
        <v>0</v>
      </c>
      <c r="M17871" t="str">
        <f t="shared" ca="1" si="2102"/>
        <v>Looks good!</v>
      </c>
    </row>
    <row r="17872" spans="2:13" x14ac:dyDescent="0.2">
      <c r="B17872">
        <f t="shared" ca="1" si="2097"/>
        <v>85</v>
      </c>
      <c r="C17872">
        <f t="shared" ca="1" si="2097"/>
        <v>95</v>
      </c>
      <c r="D17872">
        <f t="shared" ca="1" si="2097"/>
        <v>68</v>
      </c>
      <c r="E17872">
        <f t="shared" ca="1" si="2097"/>
        <v>81</v>
      </c>
      <c r="H17872">
        <f t="shared" ca="1" si="2098"/>
        <v>0</v>
      </c>
      <c r="I17872">
        <f t="shared" ca="1" si="2099"/>
        <v>0</v>
      </c>
      <c r="J17872">
        <f t="shared" ca="1" si="2100"/>
        <v>0</v>
      </c>
      <c r="K17872">
        <f t="shared" ca="1" si="2101"/>
        <v>0</v>
      </c>
      <c r="L17872">
        <f t="shared" ca="1" si="2096"/>
        <v>0</v>
      </c>
      <c r="M17872" t="str">
        <f t="shared" ca="1" si="2102"/>
        <v>Looks good!</v>
      </c>
    </row>
    <row r="17873" spans="2:13" x14ac:dyDescent="0.2">
      <c r="B17873">
        <f t="shared" ca="1" si="2097"/>
        <v>60</v>
      </c>
      <c r="C17873">
        <f t="shared" ca="1" si="2097"/>
        <v>93</v>
      </c>
      <c r="D17873">
        <f t="shared" ca="1" si="2097"/>
        <v>9</v>
      </c>
      <c r="E17873">
        <f t="shared" ca="1" si="2097"/>
        <v>84</v>
      </c>
      <c r="H17873">
        <f t="shared" ca="1" si="2098"/>
        <v>0</v>
      </c>
      <c r="I17873">
        <f t="shared" ca="1" si="2099"/>
        <v>0</v>
      </c>
      <c r="J17873">
        <f t="shared" ca="1" si="2100"/>
        <v>0</v>
      </c>
      <c r="K17873">
        <f t="shared" ca="1" si="2101"/>
        <v>0</v>
      </c>
      <c r="L17873">
        <f t="shared" ca="1" si="2096"/>
        <v>0</v>
      </c>
      <c r="M17873" t="str">
        <f t="shared" ca="1" si="2102"/>
        <v>Looks good!</v>
      </c>
    </row>
    <row r="17874" spans="2:13" x14ac:dyDescent="0.2">
      <c r="B17874">
        <f t="shared" ca="1" si="2097"/>
        <v>70</v>
      </c>
      <c r="C17874">
        <f t="shared" ca="1" si="2097"/>
        <v>43</v>
      </c>
      <c r="D17874">
        <f t="shared" ca="1" si="2097"/>
        <v>91</v>
      </c>
      <c r="E17874">
        <f t="shared" ca="1" si="2097"/>
        <v>66</v>
      </c>
      <c r="H17874">
        <f t="shared" ca="1" si="2098"/>
        <v>0</v>
      </c>
      <c r="I17874">
        <f t="shared" ca="1" si="2099"/>
        <v>0</v>
      </c>
      <c r="J17874">
        <f t="shared" ca="1" si="2100"/>
        <v>0</v>
      </c>
      <c r="K17874">
        <f t="shared" ca="1" si="2101"/>
        <v>0</v>
      </c>
      <c r="L17874">
        <f t="shared" ca="1" si="2096"/>
        <v>0</v>
      </c>
      <c r="M17874" t="str">
        <f t="shared" ca="1" si="2102"/>
        <v>Looks good!</v>
      </c>
    </row>
    <row r="17875" spans="2:13" x14ac:dyDescent="0.2">
      <c r="B17875">
        <f t="shared" ca="1" si="2097"/>
        <v>94</v>
      </c>
      <c r="C17875">
        <f t="shared" ca="1" si="2097"/>
        <v>11</v>
      </c>
      <c r="D17875">
        <f t="shared" ca="1" si="2097"/>
        <v>63</v>
      </c>
      <c r="E17875">
        <f t="shared" ca="1" si="2097"/>
        <v>12</v>
      </c>
      <c r="H17875">
        <f t="shared" ca="1" si="2098"/>
        <v>0</v>
      </c>
      <c r="I17875">
        <f t="shared" ca="1" si="2099"/>
        <v>0</v>
      </c>
      <c r="J17875">
        <f t="shared" ca="1" si="2100"/>
        <v>0</v>
      </c>
      <c r="K17875">
        <f t="shared" ca="1" si="2101"/>
        <v>0</v>
      </c>
      <c r="L17875">
        <f t="shared" ca="1" si="2096"/>
        <v>0</v>
      </c>
      <c r="M17875" t="str">
        <f t="shared" ca="1" si="2102"/>
        <v>Looks good!</v>
      </c>
    </row>
    <row r="17876" spans="2:13" x14ac:dyDescent="0.2">
      <c r="B17876">
        <f t="shared" ca="1" si="2097"/>
        <v>83</v>
      </c>
      <c r="C17876">
        <f t="shared" ca="1" si="2097"/>
        <v>81</v>
      </c>
      <c r="D17876">
        <f t="shared" ca="1" si="2097"/>
        <v>77</v>
      </c>
      <c r="E17876">
        <f t="shared" ca="1" si="2097"/>
        <v>18</v>
      </c>
      <c r="H17876">
        <f t="shared" ca="1" si="2098"/>
        <v>0</v>
      </c>
      <c r="I17876">
        <f t="shared" ca="1" si="2099"/>
        <v>0</v>
      </c>
      <c r="J17876">
        <f t="shared" ca="1" si="2100"/>
        <v>0</v>
      </c>
      <c r="K17876">
        <f t="shared" ca="1" si="2101"/>
        <v>0</v>
      </c>
      <c r="L17876">
        <f t="shared" ca="1" si="2096"/>
        <v>0</v>
      </c>
      <c r="M17876" t="str">
        <f t="shared" ca="1" si="2102"/>
        <v>Looks good!</v>
      </c>
    </row>
    <row r="17877" spans="2:13" x14ac:dyDescent="0.2">
      <c r="B17877">
        <f t="shared" ca="1" si="2097"/>
        <v>86</v>
      </c>
      <c r="C17877">
        <f t="shared" ca="1" si="2097"/>
        <v>47</v>
      </c>
      <c r="D17877">
        <f t="shared" ca="1" si="2097"/>
        <v>53</v>
      </c>
      <c r="E17877">
        <f t="shared" ca="1" si="2097"/>
        <v>64</v>
      </c>
      <c r="H17877">
        <f t="shared" ca="1" si="2098"/>
        <v>0</v>
      </c>
      <c r="I17877">
        <f t="shared" ca="1" si="2099"/>
        <v>0</v>
      </c>
      <c r="J17877">
        <f t="shared" ca="1" si="2100"/>
        <v>0</v>
      </c>
      <c r="K17877">
        <f t="shared" ca="1" si="2101"/>
        <v>0</v>
      </c>
      <c r="L17877">
        <f t="shared" ca="1" si="2096"/>
        <v>0</v>
      </c>
      <c r="M17877" t="str">
        <f t="shared" ca="1" si="2102"/>
        <v>Looks good!</v>
      </c>
    </row>
    <row r="17878" spans="2:13" x14ac:dyDescent="0.2">
      <c r="B17878">
        <f t="shared" ca="1" si="2097"/>
        <v>54</v>
      </c>
      <c r="C17878">
        <f t="shared" ca="1" si="2097"/>
        <v>81</v>
      </c>
      <c r="D17878">
        <f t="shared" ca="1" si="2097"/>
        <v>93</v>
      </c>
      <c r="E17878">
        <f t="shared" ca="1" si="2097"/>
        <v>5</v>
      </c>
      <c r="H17878">
        <f t="shared" ca="1" si="2098"/>
        <v>0</v>
      </c>
      <c r="I17878">
        <f t="shared" ca="1" si="2099"/>
        <v>0</v>
      </c>
      <c r="J17878">
        <f t="shared" ca="1" si="2100"/>
        <v>0</v>
      </c>
      <c r="K17878">
        <f t="shared" ca="1" si="2101"/>
        <v>1</v>
      </c>
      <c r="L17878">
        <f t="shared" ca="1" si="2096"/>
        <v>1</v>
      </c>
      <c r="M17878" t="str">
        <f t="shared" ca="1" si="2102"/>
        <v>Fix problem</v>
      </c>
    </row>
    <row r="17879" spans="2:13" x14ac:dyDescent="0.2">
      <c r="B17879">
        <f t="shared" ca="1" si="2097"/>
        <v>91</v>
      </c>
      <c r="C17879">
        <f t="shared" ca="1" si="2097"/>
        <v>45</v>
      </c>
      <c r="D17879">
        <f t="shared" ca="1" si="2097"/>
        <v>12</v>
      </c>
      <c r="E17879">
        <f t="shared" ca="1" si="2097"/>
        <v>73</v>
      </c>
      <c r="H17879">
        <f t="shared" ca="1" si="2098"/>
        <v>0</v>
      </c>
      <c r="I17879">
        <f t="shared" ca="1" si="2099"/>
        <v>0</v>
      </c>
      <c r="J17879">
        <f t="shared" ca="1" si="2100"/>
        <v>0</v>
      </c>
      <c r="K17879">
        <f t="shared" ca="1" si="2101"/>
        <v>0</v>
      </c>
      <c r="L17879">
        <f t="shared" ca="1" si="2096"/>
        <v>0</v>
      </c>
      <c r="M17879" t="str">
        <f t="shared" ca="1" si="2102"/>
        <v>Looks good!</v>
      </c>
    </row>
    <row r="17880" spans="2:13" x14ac:dyDescent="0.2">
      <c r="B17880">
        <f t="shared" ca="1" si="2097"/>
        <v>92</v>
      </c>
      <c r="C17880">
        <f t="shared" ca="1" si="2097"/>
        <v>45</v>
      </c>
      <c r="D17880">
        <f t="shared" ca="1" si="2097"/>
        <v>42</v>
      </c>
      <c r="E17880">
        <f t="shared" ca="1" si="2097"/>
        <v>17</v>
      </c>
      <c r="H17880">
        <f t="shared" ca="1" si="2098"/>
        <v>0</v>
      </c>
      <c r="I17880">
        <f t="shared" ca="1" si="2099"/>
        <v>0</v>
      </c>
      <c r="J17880">
        <f t="shared" ca="1" si="2100"/>
        <v>0</v>
      </c>
      <c r="K17880">
        <f t="shared" ca="1" si="2101"/>
        <v>0</v>
      </c>
      <c r="L17880">
        <f t="shared" ca="1" si="2096"/>
        <v>0</v>
      </c>
      <c r="M17880" t="str">
        <f t="shared" ca="1" si="2102"/>
        <v>Looks good!</v>
      </c>
    </row>
    <row r="17881" spans="2:13" x14ac:dyDescent="0.2">
      <c r="B17881">
        <f t="shared" ca="1" si="2097"/>
        <v>97</v>
      </c>
      <c r="C17881">
        <f t="shared" ca="1" si="2097"/>
        <v>53</v>
      </c>
      <c r="D17881">
        <f t="shared" ca="1" si="2097"/>
        <v>45</v>
      </c>
      <c r="E17881">
        <f t="shared" ca="1" si="2097"/>
        <v>90</v>
      </c>
      <c r="H17881">
        <f t="shared" ca="1" si="2098"/>
        <v>0</v>
      </c>
      <c r="I17881">
        <f t="shared" ca="1" si="2099"/>
        <v>0</v>
      </c>
      <c r="J17881">
        <f t="shared" ca="1" si="2100"/>
        <v>0</v>
      </c>
      <c r="K17881">
        <f t="shared" ca="1" si="2101"/>
        <v>0</v>
      </c>
      <c r="L17881">
        <f t="shared" ca="1" si="2096"/>
        <v>0</v>
      </c>
      <c r="M17881" t="str">
        <f t="shared" ca="1" si="2102"/>
        <v>Looks good!</v>
      </c>
    </row>
    <row r="17882" spans="2:13" x14ac:dyDescent="0.2">
      <c r="B17882">
        <f t="shared" ca="1" si="2097"/>
        <v>47</v>
      </c>
      <c r="C17882">
        <f t="shared" ca="1" si="2097"/>
        <v>94</v>
      </c>
      <c r="D17882">
        <f t="shared" ca="1" si="2097"/>
        <v>91</v>
      </c>
      <c r="E17882">
        <f t="shared" ca="1" si="2097"/>
        <v>26</v>
      </c>
      <c r="H17882">
        <f t="shared" ca="1" si="2098"/>
        <v>0</v>
      </c>
      <c r="I17882">
        <f t="shared" ca="1" si="2099"/>
        <v>0</v>
      </c>
      <c r="J17882">
        <f t="shared" ca="1" si="2100"/>
        <v>0</v>
      </c>
      <c r="K17882">
        <f t="shared" ca="1" si="2101"/>
        <v>0</v>
      </c>
      <c r="L17882">
        <f t="shared" ca="1" si="2096"/>
        <v>0</v>
      </c>
      <c r="M17882" t="str">
        <f t="shared" ca="1" si="2102"/>
        <v>Looks good!</v>
      </c>
    </row>
    <row r="17883" spans="2:13" x14ac:dyDescent="0.2">
      <c r="B17883">
        <f t="shared" ca="1" si="2097"/>
        <v>88</v>
      </c>
      <c r="C17883">
        <f t="shared" ca="1" si="2097"/>
        <v>20</v>
      </c>
      <c r="D17883">
        <f t="shared" ca="1" si="2097"/>
        <v>24</v>
      </c>
      <c r="E17883">
        <f t="shared" ca="1" si="2097"/>
        <v>43</v>
      </c>
      <c r="H17883">
        <f t="shared" ca="1" si="2098"/>
        <v>0</v>
      </c>
      <c r="I17883">
        <f t="shared" ca="1" si="2099"/>
        <v>0</v>
      </c>
      <c r="J17883">
        <f t="shared" ca="1" si="2100"/>
        <v>0</v>
      </c>
      <c r="K17883">
        <f t="shared" ca="1" si="2101"/>
        <v>0</v>
      </c>
      <c r="L17883">
        <f t="shared" ca="1" si="2096"/>
        <v>0</v>
      </c>
      <c r="M17883" t="str">
        <f t="shared" ca="1" si="2102"/>
        <v>Looks good!</v>
      </c>
    </row>
    <row r="17884" spans="2:13" x14ac:dyDescent="0.2">
      <c r="B17884">
        <f t="shared" ca="1" si="2097"/>
        <v>79</v>
      </c>
      <c r="C17884">
        <f t="shared" ca="1" si="2097"/>
        <v>64</v>
      </c>
      <c r="D17884">
        <f t="shared" ca="1" si="2097"/>
        <v>66</v>
      </c>
      <c r="E17884">
        <f t="shared" ca="1" si="2097"/>
        <v>7</v>
      </c>
      <c r="H17884">
        <f t="shared" ca="1" si="2098"/>
        <v>0</v>
      </c>
      <c r="I17884">
        <f t="shared" ca="1" si="2099"/>
        <v>0</v>
      </c>
      <c r="J17884">
        <f t="shared" ca="1" si="2100"/>
        <v>0</v>
      </c>
      <c r="K17884">
        <f t="shared" ca="1" si="2101"/>
        <v>0</v>
      </c>
      <c r="L17884">
        <f t="shared" ca="1" si="2096"/>
        <v>0</v>
      </c>
      <c r="M17884" t="str">
        <f t="shared" ca="1" si="2102"/>
        <v>Looks good!</v>
      </c>
    </row>
    <row r="17885" spans="2:13" x14ac:dyDescent="0.2">
      <c r="B17885">
        <f t="shared" ca="1" si="2097"/>
        <v>47</v>
      </c>
      <c r="C17885">
        <f t="shared" ca="1" si="2097"/>
        <v>8</v>
      </c>
      <c r="D17885">
        <f t="shared" ca="1" si="2097"/>
        <v>16</v>
      </c>
      <c r="E17885">
        <f t="shared" ca="1" si="2097"/>
        <v>15</v>
      </c>
      <c r="H17885">
        <f t="shared" ca="1" si="2098"/>
        <v>0</v>
      </c>
      <c r="I17885">
        <f t="shared" ca="1" si="2099"/>
        <v>0</v>
      </c>
      <c r="J17885">
        <f t="shared" ca="1" si="2100"/>
        <v>0</v>
      </c>
      <c r="K17885">
        <f t="shared" ca="1" si="2101"/>
        <v>0</v>
      </c>
      <c r="L17885">
        <f t="shared" ca="1" si="2096"/>
        <v>0</v>
      </c>
      <c r="M17885" t="str">
        <f t="shared" ca="1" si="2102"/>
        <v>Looks good!</v>
      </c>
    </row>
    <row r="17886" spans="2:13" x14ac:dyDescent="0.2">
      <c r="B17886">
        <f t="shared" ca="1" si="2097"/>
        <v>9</v>
      </c>
      <c r="C17886">
        <f t="shared" ca="1" si="2097"/>
        <v>66</v>
      </c>
      <c r="D17886">
        <f t="shared" ca="1" si="2097"/>
        <v>22</v>
      </c>
      <c r="E17886">
        <f t="shared" ca="1" si="2097"/>
        <v>12</v>
      </c>
      <c r="H17886">
        <f t="shared" ca="1" si="2098"/>
        <v>0</v>
      </c>
      <c r="I17886">
        <f t="shared" ca="1" si="2099"/>
        <v>0</v>
      </c>
      <c r="J17886">
        <f t="shared" ca="1" si="2100"/>
        <v>0</v>
      </c>
      <c r="K17886">
        <f t="shared" ca="1" si="2101"/>
        <v>0</v>
      </c>
      <c r="L17886">
        <f t="shared" ca="1" si="2096"/>
        <v>0</v>
      </c>
      <c r="M17886" t="str">
        <f t="shared" ca="1" si="2102"/>
        <v>Looks good!</v>
      </c>
    </row>
    <row r="17887" spans="2:13" x14ac:dyDescent="0.2">
      <c r="B17887">
        <f t="shared" ca="1" si="2097"/>
        <v>11</v>
      </c>
      <c r="C17887">
        <f t="shared" ca="1" si="2097"/>
        <v>48</v>
      </c>
      <c r="D17887">
        <f t="shared" ca="1" si="2097"/>
        <v>54</v>
      </c>
      <c r="E17887">
        <f t="shared" ca="1" si="2097"/>
        <v>70</v>
      </c>
      <c r="H17887">
        <f t="shared" ca="1" si="2098"/>
        <v>0</v>
      </c>
      <c r="I17887">
        <f t="shared" ca="1" si="2099"/>
        <v>0</v>
      </c>
      <c r="J17887">
        <f t="shared" ca="1" si="2100"/>
        <v>0</v>
      </c>
      <c r="K17887">
        <f t="shared" ca="1" si="2101"/>
        <v>0</v>
      </c>
      <c r="L17887">
        <f t="shared" ca="1" si="2096"/>
        <v>0</v>
      </c>
      <c r="M17887" t="str">
        <f t="shared" ca="1" si="2102"/>
        <v>Looks good!</v>
      </c>
    </row>
    <row r="17888" spans="2:13" x14ac:dyDescent="0.2">
      <c r="B17888">
        <f t="shared" ca="1" si="2097"/>
        <v>89</v>
      </c>
      <c r="C17888">
        <f t="shared" ca="1" si="2097"/>
        <v>97</v>
      </c>
      <c r="D17888">
        <f t="shared" ca="1" si="2097"/>
        <v>48</v>
      </c>
      <c r="E17888">
        <f t="shared" ca="1" si="2097"/>
        <v>72</v>
      </c>
      <c r="H17888">
        <f t="shared" ca="1" si="2098"/>
        <v>0</v>
      </c>
      <c r="I17888">
        <f t="shared" ca="1" si="2099"/>
        <v>0</v>
      </c>
      <c r="J17888">
        <f t="shared" ca="1" si="2100"/>
        <v>0</v>
      </c>
      <c r="K17888">
        <f t="shared" ca="1" si="2101"/>
        <v>0</v>
      </c>
      <c r="L17888">
        <f t="shared" ca="1" si="2096"/>
        <v>0</v>
      </c>
      <c r="M17888" t="str">
        <f t="shared" ca="1" si="2102"/>
        <v>Looks good!</v>
      </c>
    </row>
    <row r="17889" spans="2:13" x14ac:dyDescent="0.2">
      <c r="B17889">
        <f t="shared" ca="1" si="2097"/>
        <v>75</v>
      </c>
      <c r="C17889">
        <f t="shared" ca="1" si="2097"/>
        <v>11</v>
      </c>
      <c r="D17889">
        <f t="shared" ca="1" si="2097"/>
        <v>21</v>
      </c>
      <c r="E17889">
        <f t="shared" ca="1" si="2097"/>
        <v>67</v>
      </c>
      <c r="H17889">
        <f t="shared" ca="1" si="2098"/>
        <v>0</v>
      </c>
      <c r="I17889">
        <f t="shared" ca="1" si="2099"/>
        <v>0</v>
      </c>
      <c r="J17889">
        <f t="shared" ca="1" si="2100"/>
        <v>0</v>
      </c>
      <c r="K17889">
        <f t="shared" ca="1" si="2101"/>
        <v>0</v>
      </c>
      <c r="L17889">
        <f t="shared" ca="1" si="2096"/>
        <v>0</v>
      </c>
      <c r="M17889" t="str">
        <f t="shared" ca="1" si="2102"/>
        <v>Looks good!</v>
      </c>
    </row>
    <row r="17890" spans="2:13" x14ac:dyDescent="0.2">
      <c r="B17890">
        <f t="shared" ca="1" si="2097"/>
        <v>63</v>
      </c>
      <c r="C17890">
        <f t="shared" ca="1" si="2097"/>
        <v>86</v>
      </c>
      <c r="D17890">
        <f t="shared" ca="1" si="2097"/>
        <v>89</v>
      </c>
      <c r="E17890">
        <f t="shared" ca="1" si="2097"/>
        <v>55</v>
      </c>
      <c r="H17890">
        <f t="shared" ca="1" si="2098"/>
        <v>0</v>
      </c>
      <c r="I17890">
        <f t="shared" ca="1" si="2099"/>
        <v>0</v>
      </c>
      <c r="J17890">
        <f t="shared" ca="1" si="2100"/>
        <v>0</v>
      </c>
      <c r="K17890">
        <f t="shared" ca="1" si="2101"/>
        <v>0</v>
      </c>
      <c r="L17890">
        <f t="shared" ca="1" si="2096"/>
        <v>0</v>
      </c>
      <c r="M17890" t="str">
        <f t="shared" ca="1" si="2102"/>
        <v>Looks good!</v>
      </c>
    </row>
    <row r="17891" spans="2:13" x14ac:dyDescent="0.2">
      <c r="B17891">
        <f t="shared" ca="1" si="2097"/>
        <v>89</v>
      </c>
      <c r="C17891">
        <f t="shared" ca="1" si="2097"/>
        <v>56</v>
      </c>
      <c r="D17891">
        <f t="shared" ca="1" si="2097"/>
        <v>27</v>
      </c>
      <c r="E17891">
        <f t="shared" ca="1" si="2097"/>
        <v>8</v>
      </c>
      <c r="H17891">
        <f t="shared" ca="1" si="2098"/>
        <v>0</v>
      </c>
      <c r="I17891">
        <f t="shared" ca="1" si="2099"/>
        <v>0</v>
      </c>
      <c r="J17891">
        <f t="shared" ca="1" si="2100"/>
        <v>0</v>
      </c>
      <c r="K17891">
        <f t="shared" ca="1" si="2101"/>
        <v>0</v>
      </c>
      <c r="L17891">
        <f t="shared" ca="1" si="2096"/>
        <v>0</v>
      </c>
      <c r="M17891" t="str">
        <f t="shared" ca="1" si="2102"/>
        <v>Looks good!</v>
      </c>
    </row>
    <row r="17892" spans="2:13" x14ac:dyDescent="0.2">
      <c r="B17892">
        <f t="shared" ca="1" si="2097"/>
        <v>20</v>
      </c>
      <c r="C17892">
        <f t="shared" ca="1" si="2097"/>
        <v>84</v>
      </c>
      <c r="D17892">
        <f t="shared" ca="1" si="2097"/>
        <v>28</v>
      </c>
      <c r="E17892">
        <f t="shared" ca="1" si="2097"/>
        <v>100</v>
      </c>
      <c r="H17892">
        <f t="shared" ca="1" si="2098"/>
        <v>0</v>
      </c>
      <c r="I17892">
        <f t="shared" ca="1" si="2099"/>
        <v>0</v>
      </c>
      <c r="J17892">
        <f t="shared" ca="1" si="2100"/>
        <v>0</v>
      </c>
      <c r="K17892">
        <f t="shared" ca="1" si="2101"/>
        <v>0</v>
      </c>
      <c r="L17892">
        <f t="shared" ref="L17892:L17955" ca="1" si="2103">SUM(H17892:K17892)</f>
        <v>0</v>
      </c>
      <c r="M17892" t="str">
        <f t="shared" ca="1" si="2102"/>
        <v>Looks good!</v>
      </c>
    </row>
    <row r="17893" spans="2:13" x14ac:dyDescent="0.2">
      <c r="B17893">
        <f t="shared" ca="1" si="2097"/>
        <v>19</v>
      </c>
      <c r="C17893">
        <f t="shared" ca="1" si="2097"/>
        <v>36</v>
      </c>
      <c r="D17893">
        <f t="shared" ca="1" si="2097"/>
        <v>14</v>
      </c>
      <c r="E17893">
        <f t="shared" ca="1" si="2097"/>
        <v>93</v>
      </c>
      <c r="H17893">
        <f t="shared" ca="1" si="2098"/>
        <v>0</v>
      </c>
      <c r="I17893">
        <f t="shared" ca="1" si="2099"/>
        <v>0</v>
      </c>
      <c r="J17893">
        <f t="shared" ca="1" si="2100"/>
        <v>0</v>
      </c>
      <c r="K17893">
        <f t="shared" ca="1" si="2101"/>
        <v>0</v>
      </c>
      <c r="L17893">
        <f t="shared" ca="1" si="2103"/>
        <v>0</v>
      </c>
      <c r="M17893" t="str">
        <f t="shared" ca="1" si="2102"/>
        <v>Looks good!</v>
      </c>
    </row>
    <row r="17894" spans="2:13" x14ac:dyDescent="0.2">
      <c r="B17894">
        <f t="shared" ca="1" si="2097"/>
        <v>42</v>
      </c>
      <c r="C17894">
        <f t="shared" ca="1" si="2097"/>
        <v>63</v>
      </c>
      <c r="D17894">
        <f t="shared" ca="1" si="2097"/>
        <v>45</v>
      </c>
      <c r="E17894">
        <f t="shared" ca="1" si="2097"/>
        <v>24</v>
      </c>
      <c r="H17894">
        <f t="shared" ca="1" si="2098"/>
        <v>0</v>
      </c>
      <c r="I17894">
        <f t="shared" ca="1" si="2099"/>
        <v>0</v>
      </c>
      <c r="J17894">
        <f t="shared" ca="1" si="2100"/>
        <v>0</v>
      </c>
      <c r="K17894">
        <f t="shared" ca="1" si="2101"/>
        <v>0</v>
      </c>
      <c r="L17894">
        <f t="shared" ca="1" si="2103"/>
        <v>0</v>
      </c>
      <c r="M17894" t="str">
        <f t="shared" ca="1" si="2102"/>
        <v>Looks good!</v>
      </c>
    </row>
    <row r="17895" spans="2:13" x14ac:dyDescent="0.2">
      <c r="B17895">
        <f t="shared" ca="1" si="2097"/>
        <v>56</v>
      </c>
      <c r="C17895">
        <f t="shared" ca="1" si="2097"/>
        <v>47</v>
      </c>
      <c r="D17895">
        <f t="shared" ca="1" si="2097"/>
        <v>23</v>
      </c>
      <c r="E17895">
        <f t="shared" ca="1" si="2097"/>
        <v>73</v>
      </c>
      <c r="H17895">
        <f t="shared" ca="1" si="2098"/>
        <v>0</v>
      </c>
      <c r="I17895">
        <f t="shared" ca="1" si="2099"/>
        <v>0</v>
      </c>
      <c r="J17895">
        <f t="shared" ca="1" si="2100"/>
        <v>0</v>
      </c>
      <c r="K17895">
        <f t="shared" ca="1" si="2101"/>
        <v>0</v>
      </c>
      <c r="L17895">
        <f t="shared" ca="1" si="2103"/>
        <v>0</v>
      </c>
      <c r="M17895" t="str">
        <f t="shared" ca="1" si="2102"/>
        <v>Looks good!</v>
      </c>
    </row>
    <row r="17896" spans="2:13" x14ac:dyDescent="0.2">
      <c r="B17896">
        <f t="shared" ca="1" si="2097"/>
        <v>31</v>
      </c>
      <c r="C17896">
        <f t="shared" ca="1" si="2097"/>
        <v>25</v>
      </c>
      <c r="D17896">
        <f t="shared" ca="1" si="2097"/>
        <v>82</v>
      </c>
      <c r="E17896">
        <f t="shared" ca="1" si="2097"/>
        <v>56</v>
      </c>
      <c r="H17896">
        <f t="shared" ca="1" si="2098"/>
        <v>0</v>
      </c>
      <c r="I17896">
        <f t="shared" ca="1" si="2099"/>
        <v>0</v>
      </c>
      <c r="J17896">
        <f t="shared" ca="1" si="2100"/>
        <v>0</v>
      </c>
      <c r="K17896">
        <f t="shared" ca="1" si="2101"/>
        <v>0</v>
      </c>
      <c r="L17896">
        <f t="shared" ca="1" si="2103"/>
        <v>0</v>
      </c>
      <c r="M17896" t="str">
        <f t="shared" ca="1" si="2102"/>
        <v>Looks good!</v>
      </c>
    </row>
    <row r="17897" spans="2:13" x14ac:dyDescent="0.2">
      <c r="B17897">
        <f t="shared" ca="1" si="2097"/>
        <v>93</v>
      </c>
      <c r="C17897">
        <f t="shared" ca="1" si="2097"/>
        <v>72</v>
      </c>
      <c r="D17897">
        <f t="shared" ca="1" si="2097"/>
        <v>66</v>
      </c>
      <c r="E17897">
        <f t="shared" ca="1" si="2097"/>
        <v>31</v>
      </c>
      <c r="H17897">
        <f t="shared" ca="1" si="2098"/>
        <v>0</v>
      </c>
      <c r="I17897">
        <f t="shared" ca="1" si="2099"/>
        <v>0</v>
      </c>
      <c r="J17897">
        <f t="shared" ca="1" si="2100"/>
        <v>0</v>
      </c>
      <c r="K17897">
        <f t="shared" ca="1" si="2101"/>
        <v>0</v>
      </c>
      <c r="L17897">
        <f t="shared" ca="1" si="2103"/>
        <v>0</v>
      </c>
      <c r="M17897" t="str">
        <f t="shared" ca="1" si="2102"/>
        <v>Looks good!</v>
      </c>
    </row>
    <row r="17898" spans="2:13" x14ac:dyDescent="0.2">
      <c r="B17898">
        <f t="shared" ca="1" si="2097"/>
        <v>52</v>
      </c>
      <c r="C17898">
        <f t="shared" ca="1" si="2097"/>
        <v>96</v>
      </c>
      <c r="D17898">
        <f t="shared" ca="1" si="2097"/>
        <v>12</v>
      </c>
      <c r="E17898">
        <f t="shared" ref="C17898:E17899" ca="1" si="2104">RANDBETWEEN(1,100)</f>
        <v>82</v>
      </c>
      <c r="H17898">
        <f t="shared" ca="1" si="2098"/>
        <v>0</v>
      </c>
      <c r="I17898">
        <f t="shared" ca="1" si="2099"/>
        <v>0</v>
      </c>
      <c r="J17898">
        <f t="shared" ca="1" si="2100"/>
        <v>0</v>
      </c>
      <c r="K17898">
        <f t="shared" ca="1" si="2101"/>
        <v>0</v>
      </c>
      <c r="L17898">
        <f t="shared" ca="1" si="2103"/>
        <v>0</v>
      </c>
      <c r="M17898" t="str">
        <f t="shared" ca="1" si="2102"/>
        <v>Looks good!</v>
      </c>
    </row>
    <row r="17899" spans="2:13" x14ac:dyDescent="0.2">
      <c r="B17899">
        <f t="shared" ref="B17899:E17962" ca="1" si="2105">RANDBETWEEN(1,100)</f>
        <v>8</v>
      </c>
      <c r="C17899">
        <f t="shared" ca="1" si="2104"/>
        <v>1</v>
      </c>
      <c r="D17899">
        <f t="shared" ca="1" si="2104"/>
        <v>89</v>
      </c>
      <c r="E17899">
        <f t="shared" ca="1" si="2104"/>
        <v>39</v>
      </c>
      <c r="H17899">
        <f t="shared" ca="1" si="2098"/>
        <v>0</v>
      </c>
      <c r="I17899">
        <f t="shared" ca="1" si="2099"/>
        <v>1</v>
      </c>
      <c r="J17899">
        <f t="shared" ca="1" si="2100"/>
        <v>0</v>
      </c>
      <c r="K17899">
        <f t="shared" ca="1" si="2101"/>
        <v>0</v>
      </c>
      <c r="L17899">
        <f t="shared" ca="1" si="2103"/>
        <v>1</v>
      </c>
      <c r="M17899" t="str">
        <f t="shared" ca="1" si="2102"/>
        <v>Fix problem</v>
      </c>
    </row>
    <row r="17900" spans="2:13" x14ac:dyDescent="0.2">
      <c r="B17900">
        <f t="shared" ca="1" si="2105"/>
        <v>81</v>
      </c>
      <c r="C17900">
        <f t="shared" ca="1" si="2105"/>
        <v>48</v>
      </c>
      <c r="D17900">
        <f t="shared" ca="1" si="2105"/>
        <v>10</v>
      </c>
      <c r="E17900">
        <f t="shared" ca="1" si="2105"/>
        <v>78</v>
      </c>
      <c r="H17900">
        <f t="shared" ca="1" si="2098"/>
        <v>0</v>
      </c>
      <c r="I17900">
        <f t="shared" ca="1" si="2099"/>
        <v>0</v>
      </c>
      <c r="J17900">
        <f t="shared" ca="1" si="2100"/>
        <v>0</v>
      </c>
      <c r="K17900">
        <f t="shared" ca="1" si="2101"/>
        <v>0</v>
      </c>
      <c r="L17900">
        <f t="shared" ca="1" si="2103"/>
        <v>0</v>
      </c>
      <c r="M17900" t="str">
        <f t="shared" ca="1" si="2102"/>
        <v>Looks good!</v>
      </c>
    </row>
    <row r="17901" spans="2:13" x14ac:dyDescent="0.2">
      <c r="B17901">
        <f t="shared" ca="1" si="2105"/>
        <v>50</v>
      </c>
      <c r="C17901">
        <f t="shared" ca="1" si="2105"/>
        <v>89</v>
      </c>
      <c r="D17901">
        <f t="shared" ca="1" si="2105"/>
        <v>34</v>
      </c>
      <c r="E17901">
        <f t="shared" ca="1" si="2105"/>
        <v>71</v>
      </c>
      <c r="H17901">
        <f t="shared" ca="1" si="2098"/>
        <v>0</v>
      </c>
      <c r="I17901">
        <f t="shared" ca="1" si="2099"/>
        <v>0</v>
      </c>
      <c r="J17901">
        <f t="shared" ca="1" si="2100"/>
        <v>0</v>
      </c>
      <c r="K17901">
        <f t="shared" ca="1" si="2101"/>
        <v>0</v>
      </c>
      <c r="L17901">
        <f t="shared" ca="1" si="2103"/>
        <v>0</v>
      </c>
      <c r="M17901" t="str">
        <f t="shared" ca="1" si="2102"/>
        <v>Looks good!</v>
      </c>
    </row>
    <row r="17902" spans="2:13" x14ac:dyDescent="0.2">
      <c r="B17902">
        <f t="shared" ca="1" si="2105"/>
        <v>45</v>
      </c>
      <c r="C17902">
        <f t="shared" ca="1" si="2105"/>
        <v>81</v>
      </c>
      <c r="D17902">
        <f t="shared" ca="1" si="2105"/>
        <v>92</v>
      </c>
      <c r="E17902">
        <f t="shared" ca="1" si="2105"/>
        <v>37</v>
      </c>
      <c r="H17902">
        <f t="shared" ca="1" si="2098"/>
        <v>0</v>
      </c>
      <c r="I17902">
        <f t="shared" ca="1" si="2099"/>
        <v>0</v>
      </c>
      <c r="J17902">
        <f t="shared" ca="1" si="2100"/>
        <v>0</v>
      </c>
      <c r="K17902">
        <f t="shared" ca="1" si="2101"/>
        <v>0</v>
      </c>
      <c r="L17902">
        <f t="shared" ca="1" si="2103"/>
        <v>0</v>
      </c>
      <c r="M17902" t="str">
        <f t="shared" ca="1" si="2102"/>
        <v>Looks good!</v>
      </c>
    </row>
    <row r="17903" spans="2:13" x14ac:dyDescent="0.2">
      <c r="B17903">
        <f t="shared" ca="1" si="2105"/>
        <v>68</v>
      </c>
      <c r="C17903">
        <f t="shared" ca="1" si="2105"/>
        <v>86</v>
      </c>
      <c r="D17903">
        <f t="shared" ca="1" si="2105"/>
        <v>80</v>
      </c>
      <c r="E17903">
        <f t="shared" ca="1" si="2105"/>
        <v>30</v>
      </c>
      <c r="H17903">
        <f t="shared" ca="1" si="2098"/>
        <v>0</v>
      </c>
      <c r="I17903">
        <f t="shared" ca="1" si="2099"/>
        <v>0</v>
      </c>
      <c r="J17903">
        <f t="shared" ca="1" si="2100"/>
        <v>0</v>
      </c>
      <c r="K17903">
        <f t="shared" ca="1" si="2101"/>
        <v>0</v>
      </c>
      <c r="L17903">
        <f t="shared" ca="1" si="2103"/>
        <v>0</v>
      </c>
      <c r="M17903" t="str">
        <f t="shared" ca="1" si="2102"/>
        <v>Looks good!</v>
      </c>
    </row>
    <row r="17904" spans="2:13" x14ac:dyDescent="0.2">
      <c r="B17904">
        <f t="shared" ca="1" si="2105"/>
        <v>27</v>
      </c>
      <c r="C17904">
        <f t="shared" ca="1" si="2105"/>
        <v>1</v>
      </c>
      <c r="D17904">
        <f t="shared" ca="1" si="2105"/>
        <v>43</v>
      </c>
      <c r="E17904">
        <f t="shared" ca="1" si="2105"/>
        <v>53</v>
      </c>
      <c r="H17904">
        <f t="shared" ca="1" si="2098"/>
        <v>0</v>
      </c>
      <c r="I17904">
        <f t="shared" ca="1" si="2099"/>
        <v>1</v>
      </c>
      <c r="J17904">
        <f t="shared" ca="1" si="2100"/>
        <v>0</v>
      </c>
      <c r="K17904">
        <f t="shared" ca="1" si="2101"/>
        <v>0</v>
      </c>
      <c r="L17904">
        <f t="shared" ca="1" si="2103"/>
        <v>1</v>
      </c>
      <c r="M17904" t="str">
        <f t="shared" ca="1" si="2102"/>
        <v>Fix problem</v>
      </c>
    </row>
    <row r="17905" spans="2:13" x14ac:dyDescent="0.2">
      <c r="B17905">
        <f t="shared" ca="1" si="2105"/>
        <v>82</v>
      </c>
      <c r="C17905">
        <f t="shared" ca="1" si="2105"/>
        <v>43</v>
      </c>
      <c r="D17905">
        <f t="shared" ca="1" si="2105"/>
        <v>15</v>
      </c>
      <c r="E17905">
        <f t="shared" ca="1" si="2105"/>
        <v>86</v>
      </c>
      <c r="H17905">
        <f t="shared" ca="1" si="2098"/>
        <v>0</v>
      </c>
      <c r="I17905">
        <f t="shared" ca="1" si="2099"/>
        <v>0</v>
      </c>
      <c r="J17905">
        <f t="shared" ca="1" si="2100"/>
        <v>0</v>
      </c>
      <c r="K17905">
        <f t="shared" ca="1" si="2101"/>
        <v>0</v>
      </c>
      <c r="L17905">
        <f t="shared" ca="1" si="2103"/>
        <v>0</v>
      </c>
      <c r="M17905" t="str">
        <f t="shared" ca="1" si="2102"/>
        <v>Looks good!</v>
      </c>
    </row>
    <row r="17906" spans="2:13" x14ac:dyDescent="0.2">
      <c r="B17906">
        <f t="shared" ca="1" si="2105"/>
        <v>8</v>
      </c>
      <c r="C17906">
        <f t="shared" ca="1" si="2105"/>
        <v>54</v>
      </c>
      <c r="D17906">
        <f t="shared" ca="1" si="2105"/>
        <v>13</v>
      </c>
      <c r="E17906">
        <f t="shared" ca="1" si="2105"/>
        <v>14</v>
      </c>
      <c r="H17906">
        <f t="shared" ca="1" si="2098"/>
        <v>0</v>
      </c>
      <c r="I17906">
        <f t="shared" ca="1" si="2099"/>
        <v>0</v>
      </c>
      <c r="J17906">
        <f t="shared" ca="1" si="2100"/>
        <v>0</v>
      </c>
      <c r="K17906">
        <f t="shared" ca="1" si="2101"/>
        <v>0</v>
      </c>
      <c r="L17906">
        <f t="shared" ca="1" si="2103"/>
        <v>0</v>
      </c>
      <c r="M17906" t="str">
        <f t="shared" ca="1" si="2102"/>
        <v>Looks good!</v>
      </c>
    </row>
    <row r="17907" spans="2:13" x14ac:dyDescent="0.2">
      <c r="B17907">
        <f t="shared" ca="1" si="2105"/>
        <v>83</v>
      </c>
      <c r="C17907">
        <f t="shared" ca="1" si="2105"/>
        <v>79</v>
      </c>
      <c r="D17907">
        <f t="shared" ca="1" si="2105"/>
        <v>49</v>
      </c>
      <c r="E17907">
        <f t="shared" ca="1" si="2105"/>
        <v>98</v>
      </c>
      <c r="H17907">
        <f t="shared" ca="1" si="2098"/>
        <v>0</v>
      </c>
      <c r="I17907">
        <f t="shared" ca="1" si="2099"/>
        <v>0</v>
      </c>
      <c r="J17907">
        <f t="shared" ca="1" si="2100"/>
        <v>0</v>
      </c>
      <c r="K17907">
        <f t="shared" ca="1" si="2101"/>
        <v>0</v>
      </c>
      <c r="L17907">
        <f t="shared" ca="1" si="2103"/>
        <v>0</v>
      </c>
      <c r="M17907" t="str">
        <f t="shared" ca="1" si="2102"/>
        <v>Looks good!</v>
      </c>
    </row>
    <row r="17908" spans="2:13" x14ac:dyDescent="0.2">
      <c r="B17908">
        <f t="shared" ca="1" si="2105"/>
        <v>80</v>
      </c>
      <c r="C17908">
        <f t="shared" ca="1" si="2105"/>
        <v>3</v>
      </c>
      <c r="D17908">
        <f t="shared" ca="1" si="2105"/>
        <v>60</v>
      </c>
      <c r="E17908">
        <f t="shared" ca="1" si="2105"/>
        <v>33</v>
      </c>
      <c r="H17908">
        <f t="shared" ca="1" si="2098"/>
        <v>0</v>
      </c>
      <c r="I17908">
        <f t="shared" ca="1" si="2099"/>
        <v>1</v>
      </c>
      <c r="J17908">
        <f t="shared" ca="1" si="2100"/>
        <v>0</v>
      </c>
      <c r="K17908">
        <f t="shared" ca="1" si="2101"/>
        <v>0</v>
      </c>
      <c r="L17908">
        <f t="shared" ca="1" si="2103"/>
        <v>1</v>
      </c>
      <c r="M17908" t="str">
        <f t="shared" ca="1" si="2102"/>
        <v>Fix problem</v>
      </c>
    </row>
    <row r="17909" spans="2:13" x14ac:dyDescent="0.2">
      <c r="B17909">
        <f t="shared" ca="1" si="2105"/>
        <v>17</v>
      </c>
      <c r="C17909">
        <f t="shared" ca="1" si="2105"/>
        <v>37</v>
      </c>
      <c r="D17909">
        <f t="shared" ca="1" si="2105"/>
        <v>21</v>
      </c>
      <c r="E17909">
        <f t="shared" ca="1" si="2105"/>
        <v>51</v>
      </c>
      <c r="H17909">
        <f t="shared" ca="1" si="2098"/>
        <v>0</v>
      </c>
      <c r="I17909">
        <f t="shared" ca="1" si="2099"/>
        <v>0</v>
      </c>
      <c r="J17909">
        <f t="shared" ca="1" si="2100"/>
        <v>0</v>
      </c>
      <c r="K17909">
        <f t="shared" ca="1" si="2101"/>
        <v>0</v>
      </c>
      <c r="L17909">
        <f t="shared" ca="1" si="2103"/>
        <v>0</v>
      </c>
      <c r="M17909" t="str">
        <f t="shared" ca="1" si="2102"/>
        <v>Looks good!</v>
      </c>
    </row>
    <row r="17910" spans="2:13" x14ac:dyDescent="0.2">
      <c r="B17910">
        <f t="shared" ca="1" si="2105"/>
        <v>72</v>
      </c>
      <c r="C17910">
        <f t="shared" ca="1" si="2105"/>
        <v>23</v>
      </c>
      <c r="D17910">
        <f t="shared" ca="1" si="2105"/>
        <v>55</v>
      </c>
      <c r="E17910">
        <f t="shared" ca="1" si="2105"/>
        <v>17</v>
      </c>
      <c r="H17910">
        <f t="shared" ca="1" si="2098"/>
        <v>0</v>
      </c>
      <c r="I17910">
        <f t="shared" ca="1" si="2099"/>
        <v>0</v>
      </c>
      <c r="J17910">
        <f t="shared" ca="1" si="2100"/>
        <v>0</v>
      </c>
      <c r="K17910">
        <f t="shared" ca="1" si="2101"/>
        <v>0</v>
      </c>
      <c r="L17910">
        <f t="shared" ca="1" si="2103"/>
        <v>0</v>
      </c>
      <c r="M17910" t="str">
        <f t="shared" ca="1" si="2102"/>
        <v>Looks good!</v>
      </c>
    </row>
    <row r="17911" spans="2:13" x14ac:dyDescent="0.2">
      <c r="B17911">
        <f t="shared" ca="1" si="2105"/>
        <v>70</v>
      </c>
      <c r="C17911">
        <f t="shared" ca="1" si="2105"/>
        <v>83</v>
      </c>
      <c r="D17911">
        <f t="shared" ca="1" si="2105"/>
        <v>86</v>
      </c>
      <c r="E17911">
        <f t="shared" ca="1" si="2105"/>
        <v>9</v>
      </c>
      <c r="H17911">
        <f t="shared" ca="1" si="2098"/>
        <v>0</v>
      </c>
      <c r="I17911">
        <f t="shared" ca="1" si="2099"/>
        <v>0</v>
      </c>
      <c r="J17911">
        <f t="shared" ca="1" si="2100"/>
        <v>0</v>
      </c>
      <c r="K17911">
        <f t="shared" ca="1" si="2101"/>
        <v>0</v>
      </c>
      <c r="L17911">
        <f t="shared" ca="1" si="2103"/>
        <v>0</v>
      </c>
      <c r="M17911" t="str">
        <f t="shared" ca="1" si="2102"/>
        <v>Looks good!</v>
      </c>
    </row>
    <row r="17912" spans="2:13" x14ac:dyDescent="0.2">
      <c r="B17912">
        <f t="shared" ca="1" si="2105"/>
        <v>41</v>
      </c>
      <c r="C17912">
        <f t="shared" ca="1" si="2105"/>
        <v>8</v>
      </c>
      <c r="D17912">
        <f t="shared" ca="1" si="2105"/>
        <v>25</v>
      </c>
      <c r="E17912">
        <f t="shared" ca="1" si="2105"/>
        <v>18</v>
      </c>
      <c r="H17912">
        <f t="shared" ca="1" si="2098"/>
        <v>0</v>
      </c>
      <c r="I17912">
        <f t="shared" ca="1" si="2099"/>
        <v>0</v>
      </c>
      <c r="J17912">
        <f t="shared" ca="1" si="2100"/>
        <v>0</v>
      </c>
      <c r="K17912">
        <f t="shared" ca="1" si="2101"/>
        <v>0</v>
      </c>
      <c r="L17912">
        <f t="shared" ca="1" si="2103"/>
        <v>0</v>
      </c>
      <c r="M17912" t="str">
        <f t="shared" ca="1" si="2102"/>
        <v>Looks good!</v>
      </c>
    </row>
    <row r="17913" spans="2:13" x14ac:dyDescent="0.2">
      <c r="B17913">
        <f t="shared" ca="1" si="2105"/>
        <v>5</v>
      </c>
      <c r="C17913">
        <f t="shared" ca="1" si="2105"/>
        <v>48</v>
      </c>
      <c r="D17913">
        <f t="shared" ca="1" si="2105"/>
        <v>38</v>
      </c>
      <c r="E17913">
        <f t="shared" ca="1" si="2105"/>
        <v>50</v>
      </c>
      <c r="H17913">
        <f t="shared" ca="1" si="2098"/>
        <v>1</v>
      </c>
      <c r="I17913">
        <f t="shared" ca="1" si="2099"/>
        <v>0</v>
      </c>
      <c r="J17913">
        <f t="shared" ca="1" si="2100"/>
        <v>0</v>
      </c>
      <c r="K17913">
        <f t="shared" ca="1" si="2101"/>
        <v>0</v>
      </c>
      <c r="L17913">
        <f t="shared" ca="1" si="2103"/>
        <v>1</v>
      </c>
      <c r="M17913" t="str">
        <f t="shared" ca="1" si="2102"/>
        <v>Fix problem</v>
      </c>
    </row>
    <row r="17914" spans="2:13" x14ac:dyDescent="0.2">
      <c r="B17914">
        <f t="shared" ca="1" si="2105"/>
        <v>67</v>
      </c>
      <c r="C17914">
        <f t="shared" ca="1" si="2105"/>
        <v>56</v>
      </c>
      <c r="D17914">
        <f t="shared" ca="1" si="2105"/>
        <v>18</v>
      </c>
      <c r="E17914">
        <f t="shared" ca="1" si="2105"/>
        <v>61</v>
      </c>
      <c r="H17914">
        <f t="shared" ca="1" si="2098"/>
        <v>0</v>
      </c>
      <c r="I17914">
        <f t="shared" ca="1" si="2099"/>
        <v>0</v>
      </c>
      <c r="J17914">
        <f t="shared" ca="1" si="2100"/>
        <v>0</v>
      </c>
      <c r="K17914">
        <f t="shared" ca="1" si="2101"/>
        <v>0</v>
      </c>
      <c r="L17914">
        <f t="shared" ca="1" si="2103"/>
        <v>0</v>
      </c>
      <c r="M17914" t="str">
        <f t="shared" ca="1" si="2102"/>
        <v>Looks good!</v>
      </c>
    </row>
    <row r="17915" spans="2:13" x14ac:dyDescent="0.2">
      <c r="B17915">
        <f t="shared" ca="1" si="2105"/>
        <v>16</v>
      </c>
      <c r="C17915">
        <f t="shared" ca="1" si="2105"/>
        <v>5</v>
      </c>
      <c r="D17915">
        <f t="shared" ca="1" si="2105"/>
        <v>25</v>
      </c>
      <c r="E17915">
        <f t="shared" ca="1" si="2105"/>
        <v>75</v>
      </c>
      <c r="H17915">
        <f t="shared" ca="1" si="2098"/>
        <v>0</v>
      </c>
      <c r="I17915">
        <f t="shared" ca="1" si="2099"/>
        <v>1</v>
      </c>
      <c r="J17915">
        <f t="shared" ca="1" si="2100"/>
        <v>0</v>
      </c>
      <c r="K17915">
        <f t="shared" ca="1" si="2101"/>
        <v>0</v>
      </c>
      <c r="L17915">
        <f t="shared" ca="1" si="2103"/>
        <v>1</v>
      </c>
      <c r="M17915" t="str">
        <f t="shared" ca="1" si="2102"/>
        <v>Fix problem</v>
      </c>
    </row>
    <row r="17916" spans="2:13" x14ac:dyDescent="0.2">
      <c r="B17916">
        <f t="shared" ca="1" si="2105"/>
        <v>90</v>
      </c>
      <c r="C17916">
        <f t="shared" ca="1" si="2105"/>
        <v>64</v>
      </c>
      <c r="D17916">
        <f t="shared" ca="1" si="2105"/>
        <v>47</v>
      </c>
      <c r="E17916">
        <f t="shared" ca="1" si="2105"/>
        <v>56</v>
      </c>
      <c r="H17916">
        <f t="shared" ca="1" si="2098"/>
        <v>0</v>
      </c>
      <c r="I17916">
        <f t="shared" ca="1" si="2099"/>
        <v>0</v>
      </c>
      <c r="J17916">
        <f t="shared" ca="1" si="2100"/>
        <v>0</v>
      </c>
      <c r="K17916">
        <f t="shared" ca="1" si="2101"/>
        <v>0</v>
      </c>
      <c r="L17916">
        <f t="shared" ca="1" si="2103"/>
        <v>0</v>
      </c>
      <c r="M17916" t="str">
        <f t="shared" ca="1" si="2102"/>
        <v>Looks good!</v>
      </c>
    </row>
    <row r="17917" spans="2:13" x14ac:dyDescent="0.2">
      <c r="B17917">
        <f t="shared" ca="1" si="2105"/>
        <v>57</v>
      </c>
      <c r="C17917">
        <f t="shared" ca="1" si="2105"/>
        <v>45</v>
      </c>
      <c r="D17917">
        <f t="shared" ca="1" si="2105"/>
        <v>88</v>
      </c>
      <c r="E17917">
        <f t="shared" ca="1" si="2105"/>
        <v>1</v>
      </c>
      <c r="H17917">
        <f t="shared" ca="1" si="2098"/>
        <v>0</v>
      </c>
      <c r="I17917">
        <f t="shared" ca="1" si="2099"/>
        <v>0</v>
      </c>
      <c r="J17917">
        <f t="shared" ca="1" si="2100"/>
        <v>0</v>
      </c>
      <c r="K17917">
        <f t="shared" ca="1" si="2101"/>
        <v>1</v>
      </c>
      <c r="L17917">
        <f t="shared" ca="1" si="2103"/>
        <v>1</v>
      </c>
      <c r="M17917" t="str">
        <f t="shared" ca="1" si="2102"/>
        <v>Fix problem</v>
      </c>
    </row>
    <row r="17918" spans="2:13" x14ac:dyDescent="0.2">
      <c r="B17918">
        <f t="shared" ca="1" si="2105"/>
        <v>21</v>
      </c>
      <c r="C17918">
        <f t="shared" ca="1" si="2105"/>
        <v>84</v>
      </c>
      <c r="D17918">
        <f t="shared" ca="1" si="2105"/>
        <v>53</v>
      </c>
      <c r="E17918">
        <f t="shared" ca="1" si="2105"/>
        <v>59</v>
      </c>
      <c r="H17918">
        <f t="shared" ca="1" si="2098"/>
        <v>0</v>
      </c>
      <c r="I17918">
        <f t="shared" ca="1" si="2099"/>
        <v>0</v>
      </c>
      <c r="J17918">
        <f t="shared" ca="1" si="2100"/>
        <v>0</v>
      </c>
      <c r="K17918">
        <f t="shared" ca="1" si="2101"/>
        <v>0</v>
      </c>
      <c r="L17918">
        <f t="shared" ca="1" si="2103"/>
        <v>0</v>
      </c>
      <c r="M17918" t="str">
        <f t="shared" ca="1" si="2102"/>
        <v>Looks good!</v>
      </c>
    </row>
    <row r="17919" spans="2:13" x14ac:dyDescent="0.2">
      <c r="B17919">
        <f t="shared" ca="1" si="2105"/>
        <v>36</v>
      </c>
      <c r="C17919">
        <f t="shared" ca="1" si="2105"/>
        <v>69</v>
      </c>
      <c r="D17919">
        <f t="shared" ca="1" si="2105"/>
        <v>38</v>
      </c>
      <c r="E17919">
        <f t="shared" ca="1" si="2105"/>
        <v>79</v>
      </c>
      <c r="H17919">
        <f t="shared" ca="1" si="2098"/>
        <v>0</v>
      </c>
      <c r="I17919">
        <f t="shared" ca="1" si="2099"/>
        <v>0</v>
      </c>
      <c r="J17919">
        <f t="shared" ca="1" si="2100"/>
        <v>0</v>
      </c>
      <c r="K17919">
        <f t="shared" ca="1" si="2101"/>
        <v>0</v>
      </c>
      <c r="L17919">
        <f t="shared" ca="1" si="2103"/>
        <v>0</v>
      </c>
      <c r="M17919" t="str">
        <f t="shared" ca="1" si="2102"/>
        <v>Looks good!</v>
      </c>
    </row>
    <row r="17920" spans="2:13" x14ac:dyDescent="0.2">
      <c r="B17920">
        <f t="shared" ca="1" si="2105"/>
        <v>54</v>
      </c>
      <c r="C17920">
        <f t="shared" ca="1" si="2105"/>
        <v>92</v>
      </c>
      <c r="D17920">
        <f t="shared" ca="1" si="2105"/>
        <v>76</v>
      </c>
      <c r="E17920">
        <f t="shared" ca="1" si="2105"/>
        <v>73</v>
      </c>
      <c r="H17920">
        <f t="shared" ca="1" si="2098"/>
        <v>0</v>
      </c>
      <c r="I17920">
        <f t="shared" ca="1" si="2099"/>
        <v>0</v>
      </c>
      <c r="J17920">
        <f t="shared" ca="1" si="2100"/>
        <v>0</v>
      </c>
      <c r="K17920">
        <f t="shared" ca="1" si="2101"/>
        <v>0</v>
      </c>
      <c r="L17920">
        <f t="shared" ca="1" si="2103"/>
        <v>0</v>
      </c>
      <c r="M17920" t="str">
        <f t="shared" ca="1" si="2102"/>
        <v>Looks good!</v>
      </c>
    </row>
    <row r="17921" spans="2:13" x14ac:dyDescent="0.2">
      <c r="B17921">
        <f t="shared" ca="1" si="2105"/>
        <v>74</v>
      </c>
      <c r="C17921">
        <f t="shared" ca="1" si="2105"/>
        <v>70</v>
      </c>
      <c r="D17921">
        <f t="shared" ca="1" si="2105"/>
        <v>68</v>
      </c>
      <c r="E17921">
        <f t="shared" ca="1" si="2105"/>
        <v>23</v>
      </c>
      <c r="H17921">
        <f t="shared" ca="1" si="2098"/>
        <v>0</v>
      </c>
      <c r="I17921">
        <f t="shared" ca="1" si="2099"/>
        <v>0</v>
      </c>
      <c r="J17921">
        <f t="shared" ca="1" si="2100"/>
        <v>0</v>
      </c>
      <c r="K17921">
        <f t="shared" ca="1" si="2101"/>
        <v>0</v>
      </c>
      <c r="L17921">
        <f t="shared" ca="1" si="2103"/>
        <v>0</v>
      </c>
      <c r="M17921" t="str">
        <f t="shared" ca="1" si="2102"/>
        <v>Looks good!</v>
      </c>
    </row>
    <row r="17922" spans="2:13" x14ac:dyDescent="0.2">
      <c r="B17922">
        <f t="shared" ca="1" si="2105"/>
        <v>3</v>
      </c>
      <c r="C17922">
        <f t="shared" ca="1" si="2105"/>
        <v>5</v>
      </c>
      <c r="D17922">
        <f t="shared" ca="1" si="2105"/>
        <v>73</v>
      </c>
      <c r="E17922">
        <f t="shared" ca="1" si="2105"/>
        <v>46</v>
      </c>
      <c r="H17922">
        <f t="shared" ca="1" si="2098"/>
        <v>1</v>
      </c>
      <c r="I17922">
        <f t="shared" ca="1" si="2099"/>
        <v>1</v>
      </c>
      <c r="J17922">
        <f t="shared" ca="1" si="2100"/>
        <v>0</v>
      </c>
      <c r="K17922">
        <f t="shared" ca="1" si="2101"/>
        <v>0</v>
      </c>
      <c r="L17922">
        <f t="shared" ca="1" si="2103"/>
        <v>2</v>
      </c>
      <c r="M17922" t="str">
        <f t="shared" ca="1" si="2102"/>
        <v>Near miss</v>
      </c>
    </row>
    <row r="17923" spans="2:13" x14ac:dyDescent="0.2">
      <c r="B17923">
        <f t="shared" ca="1" si="2105"/>
        <v>21</v>
      </c>
      <c r="C17923">
        <f t="shared" ca="1" si="2105"/>
        <v>89</v>
      </c>
      <c r="D17923">
        <f t="shared" ca="1" si="2105"/>
        <v>39</v>
      </c>
      <c r="E17923">
        <f t="shared" ca="1" si="2105"/>
        <v>35</v>
      </c>
      <c r="H17923">
        <f t="shared" ca="1" si="2098"/>
        <v>0</v>
      </c>
      <c r="I17923">
        <f t="shared" ca="1" si="2099"/>
        <v>0</v>
      </c>
      <c r="J17923">
        <f t="shared" ca="1" si="2100"/>
        <v>0</v>
      </c>
      <c r="K17923">
        <f t="shared" ca="1" si="2101"/>
        <v>0</v>
      </c>
      <c r="L17923">
        <f t="shared" ca="1" si="2103"/>
        <v>0</v>
      </c>
      <c r="M17923" t="str">
        <f t="shared" ca="1" si="2102"/>
        <v>Looks good!</v>
      </c>
    </row>
    <row r="17924" spans="2:13" x14ac:dyDescent="0.2">
      <c r="B17924">
        <f t="shared" ca="1" si="2105"/>
        <v>19</v>
      </c>
      <c r="C17924">
        <f t="shared" ca="1" si="2105"/>
        <v>6</v>
      </c>
      <c r="D17924">
        <f t="shared" ca="1" si="2105"/>
        <v>49</v>
      </c>
      <c r="E17924">
        <f t="shared" ca="1" si="2105"/>
        <v>43</v>
      </c>
      <c r="H17924">
        <f t="shared" ca="1" si="2098"/>
        <v>0</v>
      </c>
      <c r="I17924">
        <f t="shared" ca="1" si="2099"/>
        <v>0</v>
      </c>
      <c r="J17924">
        <f t="shared" ca="1" si="2100"/>
        <v>0</v>
      </c>
      <c r="K17924">
        <f t="shared" ca="1" si="2101"/>
        <v>0</v>
      </c>
      <c r="L17924">
        <f t="shared" ca="1" si="2103"/>
        <v>0</v>
      </c>
      <c r="M17924" t="str">
        <f t="shared" ca="1" si="2102"/>
        <v>Looks good!</v>
      </c>
    </row>
    <row r="17925" spans="2:13" x14ac:dyDescent="0.2">
      <c r="B17925">
        <f t="shared" ca="1" si="2105"/>
        <v>93</v>
      </c>
      <c r="C17925">
        <f t="shared" ca="1" si="2105"/>
        <v>68</v>
      </c>
      <c r="D17925">
        <f t="shared" ca="1" si="2105"/>
        <v>80</v>
      </c>
      <c r="E17925">
        <f t="shared" ca="1" si="2105"/>
        <v>23</v>
      </c>
      <c r="H17925">
        <f t="shared" ca="1" si="2098"/>
        <v>0</v>
      </c>
      <c r="I17925">
        <f t="shared" ca="1" si="2099"/>
        <v>0</v>
      </c>
      <c r="J17925">
        <f t="shared" ca="1" si="2100"/>
        <v>0</v>
      </c>
      <c r="K17925">
        <f t="shared" ca="1" si="2101"/>
        <v>0</v>
      </c>
      <c r="L17925">
        <f t="shared" ca="1" si="2103"/>
        <v>0</v>
      </c>
      <c r="M17925" t="str">
        <f t="shared" ca="1" si="2102"/>
        <v>Looks good!</v>
      </c>
    </row>
    <row r="17926" spans="2:13" x14ac:dyDescent="0.2">
      <c r="B17926">
        <f t="shared" ca="1" si="2105"/>
        <v>78</v>
      </c>
      <c r="C17926">
        <f t="shared" ca="1" si="2105"/>
        <v>37</v>
      </c>
      <c r="D17926">
        <f t="shared" ca="1" si="2105"/>
        <v>25</v>
      </c>
      <c r="E17926">
        <f t="shared" ca="1" si="2105"/>
        <v>83</v>
      </c>
      <c r="H17926">
        <f t="shared" ca="1" si="2098"/>
        <v>0</v>
      </c>
      <c r="I17926">
        <f t="shared" ca="1" si="2099"/>
        <v>0</v>
      </c>
      <c r="J17926">
        <f t="shared" ca="1" si="2100"/>
        <v>0</v>
      </c>
      <c r="K17926">
        <f t="shared" ca="1" si="2101"/>
        <v>0</v>
      </c>
      <c r="L17926">
        <f t="shared" ca="1" si="2103"/>
        <v>0</v>
      </c>
      <c r="M17926" t="str">
        <f t="shared" ca="1" si="2102"/>
        <v>Looks good!</v>
      </c>
    </row>
    <row r="17927" spans="2:13" x14ac:dyDescent="0.2">
      <c r="B17927">
        <f t="shared" ca="1" si="2105"/>
        <v>3</v>
      </c>
      <c r="C17927">
        <f t="shared" ca="1" si="2105"/>
        <v>20</v>
      </c>
      <c r="D17927">
        <f t="shared" ca="1" si="2105"/>
        <v>66</v>
      </c>
      <c r="E17927">
        <f t="shared" ca="1" si="2105"/>
        <v>23</v>
      </c>
      <c r="H17927">
        <f t="shared" ca="1" si="2098"/>
        <v>1</v>
      </c>
      <c r="I17927">
        <f t="shared" ca="1" si="2099"/>
        <v>0</v>
      </c>
      <c r="J17927">
        <f t="shared" ca="1" si="2100"/>
        <v>0</v>
      </c>
      <c r="K17927">
        <f t="shared" ca="1" si="2101"/>
        <v>0</v>
      </c>
      <c r="L17927">
        <f t="shared" ca="1" si="2103"/>
        <v>1</v>
      </c>
      <c r="M17927" t="str">
        <f t="shared" ca="1" si="2102"/>
        <v>Fix problem</v>
      </c>
    </row>
    <row r="17928" spans="2:13" x14ac:dyDescent="0.2">
      <c r="B17928">
        <f t="shared" ca="1" si="2105"/>
        <v>46</v>
      </c>
      <c r="C17928">
        <f t="shared" ca="1" si="2105"/>
        <v>89</v>
      </c>
      <c r="D17928">
        <f t="shared" ca="1" si="2105"/>
        <v>58</v>
      </c>
      <c r="E17928">
        <f t="shared" ca="1" si="2105"/>
        <v>85</v>
      </c>
      <c r="H17928">
        <f t="shared" ca="1" si="2098"/>
        <v>0</v>
      </c>
      <c r="I17928">
        <f t="shared" ca="1" si="2099"/>
        <v>0</v>
      </c>
      <c r="J17928">
        <f t="shared" ca="1" si="2100"/>
        <v>0</v>
      </c>
      <c r="K17928">
        <f t="shared" ca="1" si="2101"/>
        <v>0</v>
      </c>
      <c r="L17928">
        <f t="shared" ca="1" si="2103"/>
        <v>0</v>
      </c>
      <c r="M17928" t="str">
        <f t="shared" ca="1" si="2102"/>
        <v>Looks good!</v>
      </c>
    </row>
    <row r="17929" spans="2:13" x14ac:dyDescent="0.2">
      <c r="B17929">
        <f t="shared" ca="1" si="2105"/>
        <v>65</v>
      </c>
      <c r="C17929">
        <f t="shared" ca="1" si="2105"/>
        <v>60</v>
      </c>
      <c r="D17929">
        <f t="shared" ca="1" si="2105"/>
        <v>88</v>
      </c>
      <c r="E17929">
        <f t="shared" ca="1" si="2105"/>
        <v>84</v>
      </c>
      <c r="H17929">
        <f t="shared" ca="1" si="2098"/>
        <v>0</v>
      </c>
      <c r="I17929">
        <f t="shared" ca="1" si="2099"/>
        <v>0</v>
      </c>
      <c r="J17929">
        <f t="shared" ca="1" si="2100"/>
        <v>0</v>
      </c>
      <c r="K17929">
        <f t="shared" ca="1" si="2101"/>
        <v>0</v>
      </c>
      <c r="L17929">
        <f t="shared" ca="1" si="2103"/>
        <v>0</v>
      </c>
      <c r="M17929" t="str">
        <f t="shared" ca="1" si="2102"/>
        <v>Looks good!</v>
      </c>
    </row>
    <row r="17930" spans="2:13" x14ac:dyDescent="0.2">
      <c r="B17930">
        <f t="shared" ca="1" si="2105"/>
        <v>48</v>
      </c>
      <c r="C17930">
        <f t="shared" ca="1" si="2105"/>
        <v>23</v>
      </c>
      <c r="D17930">
        <f t="shared" ca="1" si="2105"/>
        <v>2</v>
      </c>
      <c r="E17930">
        <f t="shared" ca="1" si="2105"/>
        <v>99</v>
      </c>
      <c r="H17930">
        <f t="shared" ca="1" si="2098"/>
        <v>0</v>
      </c>
      <c r="I17930">
        <f t="shared" ca="1" si="2099"/>
        <v>0</v>
      </c>
      <c r="J17930">
        <f t="shared" ca="1" si="2100"/>
        <v>1</v>
      </c>
      <c r="K17930">
        <f t="shared" ca="1" si="2101"/>
        <v>0</v>
      </c>
      <c r="L17930">
        <f t="shared" ca="1" si="2103"/>
        <v>1</v>
      </c>
      <c r="M17930" t="str">
        <f t="shared" ca="1" si="2102"/>
        <v>Fix problem</v>
      </c>
    </row>
    <row r="17931" spans="2:13" x14ac:dyDescent="0.2">
      <c r="B17931">
        <f t="shared" ca="1" si="2105"/>
        <v>15</v>
      </c>
      <c r="C17931">
        <f t="shared" ca="1" si="2105"/>
        <v>73</v>
      </c>
      <c r="D17931">
        <f t="shared" ca="1" si="2105"/>
        <v>54</v>
      </c>
      <c r="E17931">
        <f t="shared" ca="1" si="2105"/>
        <v>42</v>
      </c>
      <c r="H17931">
        <f t="shared" ref="H17931:H17994" ca="1" si="2106">IF(B17931&lt;=(Prob_same_name*100),1,0)</f>
        <v>0</v>
      </c>
      <c r="I17931">
        <f t="shared" ref="I17931:I17994" ca="1" si="2107">IF(C17931&lt;=(Prob_shift_change*100),1,0)</f>
        <v>0</v>
      </c>
      <c r="J17931">
        <f t="shared" ref="J17931:J17994" ca="1" si="2108">IF(D17931&lt;=(Prob_bad_comm*100),1,0)</f>
        <v>0</v>
      </c>
      <c r="K17931">
        <f t="shared" ref="K17931:K17994" ca="1" si="2109">IF(E17931&lt;=(Prob_bad_cnvrsn*100),1,0)</f>
        <v>0</v>
      </c>
      <c r="L17931">
        <f t="shared" ca="1" si="2103"/>
        <v>0</v>
      </c>
      <c r="M17931" t="str">
        <f t="shared" ref="M17931:M17994" ca="1" si="2110">VLOOKUP(L17931,mis_table,2,FALSE)</f>
        <v>Looks good!</v>
      </c>
    </row>
    <row r="17932" spans="2:13" x14ac:dyDescent="0.2">
      <c r="B17932">
        <f t="shared" ca="1" si="2105"/>
        <v>54</v>
      </c>
      <c r="C17932">
        <f t="shared" ca="1" si="2105"/>
        <v>25</v>
      </c>
      <c r="D17932">
        <f t="shared" ca="1" si="2105"/>
        <v>68</v>
      </c>
      <c r="E17932">
        <f t="shared" ca="1" si="2105"/>
        <v>78</v>
      </c>
      <c r="H17932">
        <f t="shared" ca="1" si="2106"/>
        <v>0</v>
      </c>
      <c r="I17932">
        <f t="shared" ca="1" si="2107"/>
        <v>0</v>
      </c>
      <c r="J17932">
        <f t="shared" ca="1" si="2108"/>
        <v>0</v>
      </c>
      <c r="K17932">
        <f t="shared" ca="1" si="2109"/>
        <v>0</v>
      </c>
      <c r="L17932">
        <f t="shared" ca="1" si="2103"/>
        <v>0</v>
      </c>
      <c r="M17932" t="str">
        <f t="shared" ca="1" si="2110"/>
        <v>Looks good!</v>
      </c>
    </row>
    <row r="17933" spans="2:13" x14ac:dyDescent="0.2">
      <c r="B17933">
        <f t="shared" ca="1" si="2105"/>
        <v>8</v>
      </c>
      <c r="C17933">
        <f t="shared" ca="1" si="2105"/>
        <v>9</v>
      </c>
      <c r="D17933">
        <f t="shared" ca="1" si="2105"/>
        <v>3</v>
      </c>
      <c r="E17933">
        <f t="shared" ca="1" si="2105"/>
        <v>79</v>
      </c>
      <c r="H17933">
        <f t="shared" ca="1" si="2106"/>
        <v>0</v>
      </c>
      <c r="I17933">
        <f t="shared" ca="1" si="2107"/>
        <v>0</v>
      </c>
      <c r="J17933">
        <f t="shared" ca="1" si="2108"/>
        <v>1</v>
      </c>
      <c r="K17933">
        <f t="shared" ca="1" si="2109"/>
        <v>0</v>
      </c>
      <c r="L17933">
        <f t="shared" ca="1" si="2103"/>
        <v>1</v>
      </c>
      <c r="M17933" t="str">
        <f t="shared" ca="1" si="2110"/>
        <v>Fix problem</v>
      </c>
    </row>
    <row r="17934" spans="2:13" x14ac:dyDescent="0.2">
      <c r="B17934">
        <f t="shared" ca="1" si="2105"/>
        <v>46</v>
      </c>
      <c r="C17934">
        <f t="shared" ca="1" si="2105"/>
        <v>88</v>
      </c>
      <c r="D17934">
        <f t="shared" ca="1" si="2105"/>
        <v>15</v>
      </c>
      <c r="E17934">
        <f t="shared" ca="1" si="2105"/>
        <v>87</v>
      </c>
      <c r="H17934">
        <f t="shared" ca="1" si="2106"/>
        <v>0</v>
      </c>
      <c r="I17934">
        <f t="shared" ca="1" si="2107"/>
        <v>0</v>
      </c>
      <c r="J17934">
        <f t="shared" ca="1" si="2108"/>
        <v>0</v>
      </c>
      <c r="K17934">
        <f t="shared" ca="1" si="2109"/>
        <v>0</v>
      </c>
      <c r="L17934">
        <f t="shared" ca="1" si="2103"/>
        <v>0</v>
      </c>
      <c r="M17934" t="str">
        <f t="shared" ca="1" si="2110"/>
        <v>Looks good!</v>
      </c>
    </row>
    <row r="17935" spans="2:13" x14ac:dyDescent="0.2">
      <c r="B17935">
        <f t="shared" ca="1" si="2105"/>
        <v>52</v>
      </c>
      <c r="C17935">
        <f t="shared" ca="1" si="2105"/>
        <v>64</v>
      </c>
      <c r="D17935">
        <f t="shared" ca="1" si="2105"/>
        <v>35</v>
      </c>
      <c r="E17935">
        <f t="shared" ca="1" si="2105"/>
        <v>73</v>
      </c>
      <c r="H17935">
        <f t="shared" ca="1" si="2106"/>
        <v>0</v>
      </c>
      <c r="I17935">
        <f t="shared" ca="1" si="2107"/>
        <v>0</v>
      </c>
      <c r="J17935">
        <f t="shared" ca="1" si="2108"/>
        <v>0</v>
      </c>
      <c r="K17935">
        <f t="shared" ca="1" si="2109"/>
        <v>0</v>
      </c>
      <c r="L17935">
        <f t="shared" ca="1" si="2103"/>
        <v>0</v>
      </c>
      <c r="M17935" t="str">
        <f t="shared" ca="1" si="2110"/>
        <v>Looks good!</v>
      </c>
    </row>
    <row r="17936" spans="2:13" x14ac:dyDescent="0.2">
      <c r="B17936">
        <f t="shared" ca="1" si="2105"/>
        <v>76</v>
      </c>
      <c r="C17936">
        <f t="shared" ca="1" si="2105"/>
        <v>21</v>
      </c>
      <c r="D17936">
        <f t="shared" ca="1" si="2105"/>
        <v>100</v>
      </c>
      <c r="E17936">
        <f t="shared" ca="1" si="2105"/>
        <v>30</v>
      </c>
      <c r="H17936">
        <f t="shared" ca="1" si="2106"/>
        <v>0</v>
      </c>
      <c r="I17936">
        <f t="shared" ca="1" si="2107"/>
        <v>0</v>
      </c>
      <c r="J17936">
        <f t="shared" ca="1" si="2108"/>
        <v>0</v>
      </c>
      <c r="K17936">
        <f t="shared" ca="1" si="2109"/>
        <v>0</v>
      </c>
      <c r="L17936">
        <f t="shared" ca="1" si="2103"/>
        <v>0</v>
      </c>
      <c r="M17936" t="str">
        <f t="shared" ca="1" si="2110"/>
        <v>Looks good!</v>
      </c>
    </row>
    <row r="17937" spans="2:13" x14ac:dyDescent="0.2">
      <c r="B17937">
        <f t="shared" ca="1" si="2105"/>
        <v>23</v>
      </c>
      <c r="C17937">
        <f t="shared" ca="1" si="2105"/>
        <v>3</v>
      </c>
      <c r="D17937">
        <f t="shared" ca="1" si="2105"/>
        <v>70</v>
      </c>
      <c r="E17937">
        <f t="shared" ca="1" si="2105"/>
        <v>8</v>
      </c>
      <c r="H17937">
        <f t="shared" ca="1" si="2106"/>
        <v>0</v>
      </c>
      <c r="I17937">
        <f t="shared" ca="1" si="2107"/>
        <v>1</v>
      </c>
      <c r="J17937">
        <f t="shared" ca="1" si="2108"/>
        <v>0</v>
      </c>
      <c r="K17937">
        <f t="shared" ca="1" si="2109"/>
        <v>0</v>
      </c>
      <c r="L17937">
        <f t="shared" ca="1" si="2103"/>
        <v>1</v>
      </c>
      <c r="M17937" t="str">
        <f t="shared" ca="1" si="2110"/>
        <v>Fix problem</v>
      </c>
    </row>
    <row r="17938" spans="2:13" x14ac:dyDescent="0.2">
      <c r="B17938">
        <f t="shared" ca="1" si="2105"/>
        <v>47</v>
      </c>
      <c r="C17938">
        <f t="shared" ca="1" si="2105"/>
        <v>12</v>
      </c>
      <c r="D17938">
        <f t="shared" ca="1" si="2105"/>
        <v>22</v>
      </c>
      <c r="E17938">
        <f t="shared" ca="1" si="2105"/>
        <v>93</v>
      </c>
      <c r="H17938">
        <f t="shared" ca="1" si="2106"/>
        <v>0</v>
      </c>
      <c r="I17938">
        <f t="shared" ca="1" si="2107"/>
        <v>0</v>
      </c>
      <c r="J17938">
        <f t="shared" ca="1" si="2108"/>
        <v>0</v>
      </c>
      <c r="K17938">
        <f t="shared" ca="1" si="2109"/>
        <v>0</v>
      </c>
      <c r="L17938">
        <f t="shared" ca="1" si="2103"/>
        <v>0</v>
      </c>
      <c r="M17938" t="str">
        <f t="shared" ca="1" si="2110"/>
        <v>Looks good!</v>
      </c>
    </row>
    <row r="17939" spans="2:13" x14ac:dyDescent="0.2">
      <c r="B17939">
        <f t="shared" ca="1" si="2105"/>
        <v>90</v>
      </c>
      <c r="C17939">
        <f t="shared" ca="1" si="2105"/>
        <v>50</v>
      </c>
      <c r="D17939">
        <f t="shared" ca="1" si="2105"/>
        <v>65</v>
      </c>
      <c r="E17939">
        <f t="shared" ca="1" si="2105"/>
        <v>67</v>
      </c>
      <c r="H17939">
        <f t="shared" ca="1" si="2106"/>
        <v>0</v>
      </c>
      <c r="I17939">
        <f t="shared" ca="1" si="2107"/>
        <v>0</v>
      </c>
      <c r="J17939">
        <f t="shared" ca="1" si="2108"/>
        <v>0</v>
      </c>
      <c r="K17939">
        <f t="shared" ca="1" si="2109"/>
        <v>0</v>
      </c>
      <c r="L17939">
        <f t="shared" ca="1" si="2103"/>
        <v>0</v>
      </c>
      <c r="M17939" t="str">
        <f t="shared" ca="1" si="2110"/>
        <v>Looks good!</v>
      </c>
    </row>
    <row r="17940" spans="2:13" x14ac:dyDescent="0.2">
      <c r="B17940">
        <f t="shared" ca="1" si="2105"/>
        <v>1</v>
      </c>
      <c r="C17940">
        <f t="shared" ca="1" si="2105"/>
        <v>13</v>
      </c>
      <c r="D17940">
        <f t="shared" ca="1" si="2105"/>
        <v>52</v>
      </c>
      <c r="E17940">
        <f t="shared" ca="1" si="2105"/>
        <v>93</v>
      </c>
      <c r="H17940">
        <f t="shared" ca="1" si="2106"/>
        <v>1</v>
      </c>
      <c r="I17940">
        <f t="shared" ca="1" si="2107"/>
        <v>0</v>
      </c>
      <c r="J17940">
        <f t="shared" ca="1" si="2108"/>
        <v>0</v>
      </c>
      <c r="K17940">
        <f t="shared" ca="1" si="2109"/>
        <v>0</v>
      </c>
      <c r="L17940">
        <f t="shared" ca="1" si="2103"/>
        <v>1</v>
      </c>
      <c r="M17940" t="str">
        <f t="shared" ca="1" si="2110"/>
        <v>Fix problem</v>
      </c>
    </row>
    <row r="17941" spans="2:13" x14ac:dyDescent="0.2">
      <c r="B17941">
        <f t="shared" ca="1" si="2105"/>
        <v>85</v>
      </c>
      <c r="C17941">
        <f t="shared" ca="1" si="2105"/>
        <v>28</v>
      </c>
      <c r="D17941">
        <f t="shared" ca="1" si="2105"/>
        <v>51</v>
      </c>
      <c r="E17941">
        <f t="shared" ca="1" si="2105"/>
        <v>44</v>
      </c>
      <c r="H17941">
        <f t="shared" ca="1" si="2106"/>
        <v>0</v>
      </c>
      <c r="I17941">
        <f t="shared" ca="1" si="2107"/>
        <v>0</v>
      </c>
      <c r="J17941">
        <f t="shared" ca="1" si="2108"/>
        <v>0</v>
      </c>
      <c r="K17941">
        <f t="shared" ca="1" si="2109"/>
        <v>0</v>
      </c>
      <c r="L17941">
        <f t="shared" ca="1" si="2103"/>
        <v>0</v>
      </c>
      <c r="M17941" t="str">
        <f t="shared" ca="1" si="2110"/>
        <v>Looks good!</v>
      </c>
    </row>
    <row r="17942" spans="2:13" x14ac:dyDescent="0.2">
      <c r="B17942">
        <f t="shared" ca="1" si="2105"/>
        <v>44</v>
      </c>
      <c r="C17942">
        <f t="shared" ca="1" si="2105"/>
        <v>36</v>
      </c>
      <c r="D17942">
        <f t="shared" ca="1" si="2105"/>
        <v>26</v>
      </c>
      <c r="E17942">
        <f t="shared" ca="1" si="2105"/>
        <v>99</v>
      </c>
      <c r="H17942">
        <f t="shared" ca="1" si="2106"/>
        <v>0</v>
      </c>
      <c r="I17942">
        <f t="shared" ca="1" si="2107"/>
        <v>0</v>
      </c>
      <c r="J17942">
        <f t="shared" ca="1" si="2108"/>
        <v>0</v>
      </c>
      <c r="K17942">
        <f t="shared" ca="1" si="2109"/>
        <v>0</v>
      </c>
      <c r="L17942">
        <f t="shared" ca="1" si="2103"/>
        <v>0</v>
      </c>
      <c r="M17942" t="str">
        <f t="shared" ca="1" si="2110"/>
        <v>Looks good!</v>
      </c>
    </row>
    <row r="17943" spans="2:13" x14ac:dyDescent="0.2">
      <c r="B17943">
        <f t="shared" ca="1" si="2105"/>
        <v>94</v>
      </c>
      <c r="C17943">
        <f t="shared" ca="1" si="2105"/>
        <v>91</v>
      </c>
      <c r="D17943">
        <f t="shared" ca="1" si="2105"/>
        <v>72</v>
      </c>
      <c r="E17943">
        <f t="shared" ca="1" si="2105"/>
        <v>47</v>
      </c>
      <c r="H17943">
        <f t="shared" ca="1" si="2106"/>
        <v>0</v>
      </c>
      <c r="I17943">
        <f t="shared" ca="1" si="2107"/>
        <v>0</v>
      </c>
      <c r="J17943">
        <f t="shared" ca="1" si="2108"/>
        <v>0</v>
      </c>
      <c r="K17943">
        <f t="shared" ca="1" si="2109"/>
        <v>0</v>
      </c>
      <c r="L17943">
        <f t="shared" ca="1" si="2103"/>
        <v>0</v>
      </c>
      <c r="M17943" t="str">
        <f t="shared" ca="1" si="2110"/>
        <v>Looks good!</v>
      </c>
    </row>
    <row r="17944" spans="2:13" x14ac:dyDescent="0.2">
      <c r="B17944">
        <f t="shared" ca="1" si="2105"/>
        <v>49</v>
      </c>
      <c r="C17944">
        <f t="shared" ca="1" si="2105"/>
        <v>76</v>
      </c>
      <c r="D17944">
        <f t="shared" ca="1" si="2105"/>
        <v>94</v>
      </c>
      <c r="E17944">
        <f t="shared" ca="1" si="2105"/>
        <v>24</v>
      </c>
      <c r="H17944">
        <f t="shared" ca="1" si="2106"/>
        <v>0</v>
      </c>
      <c r="I17944">
        <f t="shared" ca="1" si="2107"/>
        <v>0</v>
      </c>
      <c r="J17944">
        <f t="shared" ca="1" si="2108"/>
        <v>0</v>
      </c>
      <c r="K17944">
        <f t="shared" ca="1" si="2109"/>
        <v>0</v>
      </c>
      <c r="L17944">
        <f t="shared" ca="1" si="2103"/>
        <v>0</v>
      </c>
      <c r="M17944" t="str">
        <f t="shared" ca="1" si="2110"/>
        <v>Looks good!</v>
      </c>
    </row>
    <row r="17945" spans="2:13" x14ac:dyDescent="0.2">
      <c r="B17945">
        <f t="shared" ca="1" si="2105"/>
        <v>90</v>
      </c>
      <c r="C17945">
        <f t="shared" ca="1" si="2105"/>
        <v>71</v>
      </c>
      <c r="D17945">
        <f t="shared" ca="1" si="2105"/>
        <v>58</v>
      </c>
      <c r="E17945">
        <f t="shared" ca="1" si="2105"/>
        <v>26</v>
      </c>
      <c r="H17945">
        <f t="shared" ca="1" si="2106"/>
        <v>0</v>
      </c>
      <c r="I17945">
        <f t="shared" ca="1" si="2107"/>
        <v>0</v>
      </c>
      <c r="J17945">
        <f t="shared" ca="1" si="2108"/>
        <v>0</v>
      </c>
      <c r="K17945">
        <f t="shared" ca="1" si="2109"/>
        <v>0</v>
      </c>
      <c r="L17945">
        <f t="shared" ca="1" si="2103"/>
        <v>0</v>
      </c>
      <c r="M17945" t="str">
        <f t="shared" ca="1" si="2110"/>
        <v>Looks good!</v>
      </c>
    </row>
    <row r="17946" spans="2:13" x14ac:dyDescent="0.2">
      <c r="B17946">
        <f t="shared" ca="1" si="2105"/>
        <v>52</v>
      </c>
      <c r="C17946">
        <f t="shared" ca="1" si="2105"/>
        <v>71</v>
      </c>
      <c r="D17946">
        <f t="shared" ca="1" si="2105"/>
        <v>12</v>
      </c>
      <c r="E17946">
        <f t="shared" ca="1" si="2105"/>
        <v>26</v>
      </c>
      <c r="H17946">
        <f t="shared" ca="1" si="2106"/>
        <v>0</v>
      </c>
      <c r="I17946">
        <f t="shared" ca="1" si="2107"/>
        <v>0</v>
      </c>
      <c r="J17946">
        <f t="shared" ca="1" si="2108"/>
        <v>0</v>
      </c>
      <c r="K17946">
        <f t="shared" ca="1" si="2109"/>
        <v>0</v>
      </c>
      <c r="L17946">
        <f t="shared" ca="1" si="2103"/>
        <v>0</v>
      </c>
      <c r="M17946" t="str">
        <f t="shared" ca="1" si="2110"/>
        <v>Looks good!</v>
      </c>
    </row>
    <row r="17947" spans="2:13" x14ac:dyDescent="0.2">
      <c r="B17947">
        <f t="shared" ca="1" si="2105"/>
        <v>81</v>
      </c>
      <c r="C17947">
        <f t="shared" ca="1" si="2105"/>
        <v>86</v>
      </c>
      <c r="D17947">
        <f t="shared" ca="1" si="2105"/>
        <v>85</v>
      </c>
      <c r="E17947">
        <f t="shared" ca="1" si="2105"/>
        <v>80</v>
      </c>
      <c r="H17947">
        <f t="shared" ca="1" si="2106"/>
        <v>0</v>
      </c>
      <c r="I17947">
        <f t="shared" ca="1" si="2107"/>
        <v>0</v>
      </c>
      <c r="J17947">
        <f t="shared" ca="1" si="2108"/>
        <v>0</v>
      </c>
      <c r="K17947">
        <f t="shared" ca="1" si="2109"/>
        <v>0</v>
      </c>
      <c r="L17947">
        <f t="shared" ca="1" si="2103"/>
        <v>0</v>
      </c>
      <c r="M17947" t="str">
        <f t="shared" ca="1" si="2110"/>
        <v>Looks good!</v>
      </c>
    </row>
    <row r="17948" spans="2:13" x14ac:dyDescent="0.2">
      <c r="B17948">
        <f t="shared" ca="1" si="2105"/>
        <v>73</v>
      </c>
      <c r="C17948">
        <f t="shared" ca="1" si="2105"/>
        <v>92</v>
      </c>
      <c r="D17948">
        <f t="shared" ca="1" si="2105"/>
        <v>98</v>
      </c>
      <c r="E17948">
        <f t="shared" ca="1" si="2105"/>
        <v>52</v>
      </c>
      <c r="H17948">
        <f t="shared" ca="1" si="2106"/>
        <v>0</v>
      </c>
      <c r="I17948">
        <f t="shared" ca="1" si="2107"/>
        <v>0</v>
      </c>
      <c r="J17948">
        <f t="shared" ca="1" si="2108"/>
        <v>0</v>
      </c>
      <c r="K17948">
        <f t="shared" ca="1" si="2109"/>
        <v>0</v>
      </c>
      <c r="L17948">
        <f t="shared" ca="1" si="2103"/>
        <v>0</v>
      </c>
      <c r="M17948" t="str">
        <f t="shared" ca="1" si="2110"/>
        <v>Looks good!</v>
      </c>
    </row>
    <row r="17949" spans="2:13" x14ac:dyDescent="0.2">
      <c r="B17949">
        <f t="shared" ca="1" si="2105"/>
        <v>85</v>
      </c>
      <c r="C17949">
        <f t="shared" ca="1" si="2105"/>
        <v>25</v>
      </c>
      <c r="D17949">
        <f t="shared" ca="1" si="2105"/>
        <v>26</v>
      </c>
      <c r="E17949">
        <f t="shared" ca="1" si="2105"/>
        <v>5</v>
      </c>
      <c r="H17949">
        <f t="shared" ca="1" si="2106"/>
        <v>0</v>
      </c>
      <c r="I17949">
        <f t="shared" ca="1" si="2107"/>
        <v>0</v>
      </c>
      <c r="J17949">
        <f t="shared" ca="1" si="2108"/>
        <v>0</v>
      </c>
      <c r="K17949">
        <f t="shared" ca="1" si="2109"/>
        <v>1</v>
      </c>
      <c r="L17949">
        <f t="shared" ca="1" si="2103"/>
        <v>1</v>
      </c>
      <c r="M17949" t="str">
        <f t="shared" ca="1" si="2110"/>
        <v>Fix problem</v>
      </c>
    </row>
    <row r="17950" spans="2:13" x14ac:dyDescent="0.2">
      <c r="B17950">
        <f t="shared" ca="1" si="2105"/>
        <v>10</v>
      </c>
      <c r="C17950">
        <f t="shared" ca="1" si="2105"/>
        <v>23</v>
      </c>
      <c r="D17950">
        <f t="shared" ca="1" si="2105"/>
        <v>90</v>
      </c>
      <c r="E17950">
        <f t="shared" ca="1" si="2105"/>
        <v>44</v>
      </c>
      <c r="H17950">
        <f t="shared" ca="1" si="2106"/>
        <v>0</v>
      </c>
      <c r="I17950">
        <f t="shared" ca="1" si="2107"/>
        <v>0</v>
      </c>
      <c r="J17950">
        <f t="shared" ca="1" si="2108"/>
        <v>0</v>
      </c>
      <c r="K17950">
        <f t="shared" ca="1" si="2109"/>
        <v>0</v>
      </c>
      <c r="L17950">
        <f t="shared" ca="1" si="2103"/>
        <v>0</v>
      </c>
      <c r="M17950" t="str">
        <f t="shared" ca="1" si="2110"/>
        <v>Looks good!</v>
      </c>
    </row>
    <row r="17951" spans="2:13" x14ac:dyDescent="0.2">
      <c r="B17951">
        <f t="shared" ca="1" si="2105"/>
        <v>74</v>
      </c>
      <c r="C17951">
        <f t="shared" ca="1" si="2105"/>
        <v>81</v>
      </c>
      <c r="D17951">
        <f t="shared" ca="1" si="2105"/>
        <v>50</v>
      </c>
      <c r="E17951">
        <f t="shared" ca="1" si="2105"/>
        <v>63</v>
      </c>
      <c r="H17951">
        <f t="shared" ca="1" si="2106"/>
        <v>0</v>
      </c>
      <c r="I17951">
        <f t="shared" ca="1" si="2107"/>
        <v>0</v>
      </c>
      <c r="J17951">
        <f t="shared" ca="1" si="2108"/>
        <v>0</v>
      </c>
      <c r="K17951">
        <f t="shared" ca="1" si="2109"/>
        <v>0</v>
      </c>
      <c r="L17951">
        <f t="shared" ca="1" si="2103"/>
        <v>0</v>
      </c>
      <c r="M17951" t="str">
        <f t="shared" ca="1" si="2110"/>
        <v>Looks good!</v>
      </c>
    </row>
    <row r="17952" spans="2:13" x14ac:dyDescent="0.2">
      <c r="B17952">
        <f t="shared" ca="1" si="2105"/>
        <v>6</v>
      </c>
      <c r="C17952">
        <f t="shared" ca="1" si="2105"/>
        <v>81</v>
      </c>
      <c r="D17952">
        <f t="shared" ca="1" si="2105"/>
        <v>16</v>
      </c>
      <c r="E17952">
        <f t="shared" ca="1" si="2105"/>
        <v>78</v>
      </c>
      <c r="H17952">
        <f t="shared" ca="1" si="2106"/>
        <v>0</v>
      </c>
      <c r="I17952">
        <f t="shared" ca="1" si="2107"/>
        <v>0</v>
      </c>
      <c r="J17952">
        <f t="shared" ca="1" si="2108"/>
        <v>0</v>
      </c>
      <c r="K17952">
        <f t="shared" ca="1" si="2109"/>
        <v>0</v>
      </c>
      <c r="L17952">
        <f t="shared" ca="1" si="2103"/>
        <v>0</v>
      </c>
      <c r="M17952" t="str">
        <f t="shared" ca="1" si="2110"/>
        <v>Looks good!</v>
      </c>
    </row>
    <row r="17953" spans="2:13" x14ac:dyDescent="0.2">
      <c r="B17953">
        <f t="shared" ca="1" si="2105"/>
        <v>50</v>
      </c>
      <c r="C17953">
        <f t="shared" ca="1" si="2105"/>
        <v>63</v>
      </c>
      <c r="D17953">
        <f t="shared" ca="1" si="2105"/>
        <v>37</v>
      </c>
      <c r="E17953">
        <f t="shared" ca="1" si="2105"/>
        <v>80</v>
      </c>
      <c r="H17953">
        <f t="shared" ca="1" si="2106"/>
        <v>0</v>
      </c>
      <c r="I17953">
        <f t="shared" ca="1" si="2107"/>
        <v>0</v>
      </c>
      <c r="J17953">
        <f t="shared" ca="1" si="2108"/>
        <v>0</v>
      </c>
      <c r="K17953">
        <f t="shared" ca="1" si="2109"/>
        <v>0</v>
      </c>
      <c r="L17953">
        <f t="shared" ca="1" si="2103"/>
        <v>0</v>
      </c>
      <c r="M17953" t="str">
        <f t="shared" ca="1" si="2110"/>
        <v>Looks good!</v>
      </c>
    </row>
    <row r="17954" spans="2:13" x14ac:dyDescent="0.2">
      <c r="B17954">
        <f t="shared" ca="1" si="2105"/>
        <v>27</v>
      </c>
      <c r="C17954">
        <f t="shared" ca="1" si="2105"/>
        <v>10</v>
      </c>
      <c r="D17954">
        <f t="shared" ca="1" si="2105"/>
        <v>87</v>
      </c>
      <c r="E17954">
        <f t="shared" ca="1" si="2105"/>
        <v>13</v>
      </c>
      <c r="H17954">
        <f t="shared" ca="1" si="2106"/>
        <v>0</v>
      </c>
      <c r="I17954">
        <f t="shared" ca="1" si="2107"/>
        <v>0</v>
      </c>
      <c r="J17954">
        <f t="shared" ca="1" si="2108"/>
        <v>0</v>
      </c>
      <c r="K17954">
        <f t="shared" ca="1" si="2109"/>
        <v>0</v>
      </c>
      <c r="L17954">
        <f t="shared" ca="1" si="2103"/>
        <v>0</v>
      </c>
      <c r="M17954" t="str">
        <f t="shared" ca="1" si="2110"/>
        <v>Looks good!</v>
      </c>
    </row>
    <row r="17955" spans="2:13" x14ac:dyDescent="0.2">
      <c r="B17955">
        <f t="shared" ca="1" si="2105"/>
        <v>2</v>
      </c>
      <c r="C17955">
        <f t="shared" ca="1" si="2105"/>
        <v>12</v>
      </c>
      <c r="D17955">
        <f t="shared" ca="1" si="2105"/>
        <v>14</v>
      </c>
      <c r="E17955">
        <f t="shared" ca="1" si="2105"/>
        <v>87</v>
      </c>
      <c r="H17955">
        <f t="shared" ca="1" si="2106"/>
        <v>1</v>
      </c>
      <c r="I17955">
        <f t="shared" ca="1" si="2107"/>
        <v>0</v>
      </c>
      <c r="J17955">
        <f t="shared" ca="1" si="2108"/>
        <v>0</v>
      </c>
      <c r="K17955">
        <f t="shared" ca="1" si="2109"/>
        <v>0</v>
      </c>
      <c r="L17955">
        <f t="shared" ca="1" si="2103"/>
        <v>1</v>
      </c>
      <c r="M17955" t="str">
        <f t="shared" ca="1" si="2110"/>
        <v>Fix problem</v>
      </c>
    </row>
    <row r="17956" spans="2:13" x14ac:dyDescent="0.2">
      <c r="B17956">
        <f t="shared" ca="1" si="2105"/>
        <v>51</v>
      </c>
      <c r="C17956">
        <f t="shared" ca="1" si="2105"/>
        <v>30</v>
      </c>
      <c r="D17956">
        <f t="shared" ca="1" si="2105"/>
        <v>95</v>
      </c>
      <c r="E17956">
        <f t="shared" ca="1" si="2105"/>
        <v>26</v>
      </c>
      <c r="H17956">
        <f t="shared" ca="1" si="2106"/>
        <v>0</v>
      </c>
      <c r="I17956">
        <f t="shared" ca="1" si="2107"/>
        <v>0</v>
      </c>
      <c r="J17956">
        <f t="shared" ca="1" si="2108"/>
        <v>0</v>
      </c>
      <c r="K17956">
        <f t="shared" ca="1" si="2109"/>
        <v>0</v>
      </c>
      <c r="L17956">
        <f t="shared" ref="L17956:L18019" ca="1" si="2111">SUM(H17956:K17956)</f>
        <v>0</v>
      </c>
      <c r="M17956" t="str">
        <f t="shared" ca="1" si="2110"/>
        <v>Looks good!</v>
      </c>
    </row>
    <row r="17957" spans="2:13" x14ac:dyDescent="0.2">
      <c r="B17957">
        <f t="shared" ca="1" si="2105"/>
        <v>68</v>
      </c>
      <c r="C17957">
        <f t="shared" ca="1" si="2105"/>
        <v>69</v>
      </c>
      <c r="D17957">
        <f t="shared" ca="1" si="2105"/>
        <v>4</v>
      </c>
      <c r="E17957">
        <f t="shared" ca="1" si="2105"/>
        <v>72</v>
      </c>
      <c r="H17957">
        <f t="shared" ca="1" si="2106"/>
        <v>0</v>
      </c>
      <c r="I17957">
        <f t="shared" ca="1" si="2107"/>
        <v>0</v>
      </c>
      <c r="J17957">
        <f t="shared" ca="1" si="2108"/>
        <v>1</v>
      </c>
      <c r="K17957">
        <f t="shared" ca="1" si="2109"/>
        <v>0</v>
      </c>
      <c r="L17957">
        <f t="shared" ca="1" si="2111"/>
        <v>1</v>
      </c>
      <c r="M17957" t="str">
        <f t="shared" ca="1" si="2110"/>
        <v>Fix problem</v>
      </c>
    </row>
    <row r="17958" spans="2:13" x14ac:dyDescent="0.2">
      <c r="B17958">
        <f t="shared" ca="1" si="2105"/>
        <v>44</v>
      </c>
      <c r="C17958">
        <f t="shared" ca="1" si="2105"/>
        <v>3</v>
      </c>
      <c r="D17958">
        <f t="shared" ca="1" si="2105"/>
        <v>78</v>
      </c>
      <c r="E17958">
        <f t="shared" ca="1" si="2105"/>
        <v>92</v>
      </c>
      <c r="H17958">
        <f t="shared" ca="1" si="2106"/>
        <v>0</v>
      </c>
      <c r="I17958">
        <f t="shared" ca="1" si="2107"/>
        <v>1</v>
      </c>
      <c r="J17958">
        <f t="shared" ca="1" si="2108"/>
        <v>0</v>
      </c>
      <c r="K17958">
        <f t="shared" ca="1" si="2109"/>
        <v>0</v>
      </c>
      <c r="L17958">
        <f t="shared" ca="1" si="2111"/>
        <v>1</v>
      </c>
      <c r="M17958" t="str">
        <f t="shared" ca="1" si="2110"/>
        <v>Fix problem</v>
      </c>
    </row>
    <row r="17959" spans="2:13" x14ac:dyDescent="0.2">
      <c r="B17959">
        <f t="shared" ca="1" si="2105"/>
        <v>67</v>
      </c>
      <c r="C17959">
        <f t="shared" ca="1" si="2105"/>
        <v>27</v>
      </c>
      <c r="D17959">
        <f t="shared" ca="1" si="2105"/>
        <v>62</v>
      </c>
      <c r="E17959">
        <f t="shared" ca="1" si="2105"/>
        <v>80</v>
      </c>
      <c r="H17959">
        <f t="shared" ca="1" si="2106"/>
        <v>0</v>
      </c>
      <c r="I17959">
        <f t="shared" ca="1" si="2107"/>
        <v>0</v>
      </c>
      <c r="J17959">
        <f t="shared" ca="1" si="2108"/>
        <v>0</v>
      </c>
      <c r="K17959">
        <f t="shared" ca="1" si="2109"/>
        <v>0</v>
      </c>
      <c r="L17959">
        <f t="shared" ca="1" si="2111"/>
        <v>0</v>
      </c>
      <c r="M17959" t="str">
        <f t="shared" ca="1" si="2110"/>
        <v>Looks good!</v>
      </c>
    </row>
    <row r="17960" spans="2:13" x14ac:dyDescent="0.2">
      <c r="B17960">
        <f t="shared" ca="1" si="2105"/>
        <v>87</v>
      </c>
      <c r="C17960">
        <f t="shared" ca="1" si="2105"/>
        <v>21</v>
      </c>
      <c r="D17960">
        <f t="shared" ca="1" si="2105"/>
        <v>100</v>
      </c>
      <c r="E17960">
        <f t="shared" ca="1" si="2105"/>
        <v>1</v>
      </c>
      <c r="H17960">
        <f t="shared" ca="1" si="2106"/>
        <v>0</v>
      </c>
      <c r="I17960">
        <f t="shared" ca="1" si="2107"/>
        <v>0</v>
      </c>
      <c r="J17960">
        <f t="shared" ca="1" si="2108"/>
        <v>0</v>
      </c>
      <c r="K17960">
        <f t="shared" ca="1" si="2109"/>
        <v>1</v>
      </c>
      <c r="L17960">
        <f t="shared" ca="1" si="2111"/>
        <v>1</v>
      </c>
      <c r="M17960" t="str">
        <f t="shared" ca="1" si="2110"/>
        <v>Fix problem</v>
      </c>
    </row>
    <row r="17961" spans="2:13" x14ac:dyDescent="0.2">
      <c r="B17961">
        <f t="shared" ca="1" si="2105"/>
        <v>61</v>
      </c>
      <c r="C17961">
        <f t="shared" ca="1" si="2105"/>
        <v>90</v>
      </c>
      <c r="D17961">
        <f t="shared" ca="1" si="2105"/>
        <v>71</v>
      </c>
      <c r="E17961">
        <f t="shared" ca="1" si="2105"/>
        <v>6</v>
      </c>
      <c r="H17961">
        <f t="shared" ca="1" si="2106"/>
        <v>0</v>
      </c>
      <c r="I17961">
        <f t="shared" ca="1" si="2107"/>
        <v>0</v>
      </c>
      <c r="J17961">
        <f t="shared" ca="1" si="2108"/>
        <v>0</v>
      </c>
      <c r="K17961">
        <f t="shared" ca="1" si="2109"/>
        <v>0</v>
      </c>
      <c r="L17961">
        <f t="shared" ca="1" si="2111"/>
        <v>0</v>
      </c>
      <c r="M17961" t="str">
        <f t="shared" ca="1" si="2110"/>
        <v>Looks good!</v>
      </c>
    </row>
    <row r="17962" spans="2:13" x14ac:dyDescent="0.2">
      <c r="B17962">
        <f t="shared" ca="1" si="2105"/>
        <v>85</v>
      </c>
      <c r="C17962">
        <f t="shared" ca="1" si="2105"/>
        <v>21</v>
      </c>
      <c r="D17962">
        <f t="shared" ca="1" si="2105"/>
        <v>63</v>
      </c>
      <c r="E17962">
        <f t="shared" ca="1" si="2105"/>
        <v>20</v>
      </c>
      <c r="H17962">
        <f t="shared" ca="1" si="2106"/>
        <v>0</v>
      </c>
      <c r="I17962">
        <f t="shared" ca="1" si="2107"/>
        <v>0</v>
      </c>
      <c r="J17962">
        <f t="shared" ca="1" si="2108"/>
        <v>0</v>
      </c>
      <c r="K17962">
        <f t="shared" ca="1" si="2109"/>
        <v>0</v>
      </c>
      <c r="L17962">
        <f t="shared" ca="1" si="2111"/>
        <v>0</v>
      </c>
      <c r="M17962" t="str">
        <f t="shared" ca="1" si="2110"/>
        <v>Looks good!</v>
      </c>
    </row>
    <row r="17963" spans="2:13" x14ac:dyDescent="0.2">
      <c r="B17963">
        <f t="shared" ref="B17963:E18026" ca="1" si="2112">RANDBETWEEN(1,100)</f>
        <v>15</v>
      </c>
      <c r="C17963">
        <f t="shared" ca="1" si="2112"/>
        <v>40</v>
      </c>
      <c r="D17963">
        <f t="shared" ca="1" si="2112"/>
        <v>93</v>
      </c>
      <c r="E17963">
        <f t="shared" ca="1" si="2112"/>
        <v>91</v>
      </c>
      <c r="H17963">
        <f t="shared" ca="1" si="2106"/>
        <v>0</v>
      </c>
      <c r="I17963">
        <f t="shared" ca="1" si="2107"/>
        <v>0</v>
      </c>
      <c r="J17963">
        <f t="shared" ca="1" si="2108"/>
        <v>0</v>
      </c>
      <c r="K17963">
        <f t="shared" ca="1" si="2109"/>
        <v>0</v>
      </c>
      <c r="L17963">
        <f t="shared" ca="1" si="2111"/>
        <v>0</v>
      </c>
      <c r="M17963" t="str">
        <f t="shared" ca="1" si="2110"/>
        <v>Looks good!</v>
      </c>
    </row>
    <row r="17964" spans="2:13" x14ac:dyDescent="0.2">
      <c r="B17964">
        <f t="shared" ca="1" si="2112"/>
        <v>11</v>
      </c>
      <c r="C17964">
        <f t="shared" ca="1" si="2112"/>
        <v>53</v>
      </c>
      <c r="D17964">
        <f t="shared" ca="1" si="2112"/>
        <v>42</v>
      </c>
      <c r="E17964">
        <f t="shared" ca="1" si="2112"/>
        <v>68</v>
      </c>
      <c r="H17964">
        <f t="shared" ca="1" si="2106"/>
        <v>0</v>
      </c>
      <c r="I17964">
        <f t="shared" ca="1" si="2107"/>
        <v>0</v>
      </c>
      <c r="J17964">
        <f t="shared" ca="1" si="2108"/>
        <v>0</v>
      </c>
      <c r="K17964">
        <f t="shared" ca="1" si="2109"/>
        <v>0</v>
      </c>
      <c r="L17964">
        <f t="shared" ca="1" si="2111"/>
        <v>0</v>
      </c>
      <c r="M17964" t="str">
        <f t="shared" ca="1" si="2110"/>
        <v>Looks good!</v>
      </c>
    </row>
    <row r="17965" spans="2:13" x14ac:dyDescent="0.2">
      <c r="B17965">
        <f t="shared" ca="1" si="2112"/>
        <v>28</v>
      </c>
      <c r="C17965">
        <f t="shared" ca="1" si="2112"/>
        <v>83</v>
      </c>
      <c r="D17965">
        <f t="shared" ca="1" si="2112"/>
        <v>75</v>
      </c>
      <c r="E17965">
        <f t="shared" ca="1" si="2112"/>
        <v>20</v>
      </c>
      <c r="H17965">
        <f t="shared" ca="1" si="2106"/>
        <v>0</v>
      </c>
      <c r="I17965">
        <f t="shared" ca="1" si="2107"/>
        <v>0</v>
      </c>
      <c r="J17965">
        <f t="shared" ca="1" si="2108"/>
        <v>0</v>
      </c>
      <c r="K17965">
        <f t="shared" ca="1" si="2109"/>
        <v>0</v>
      </c>
      <c r="L17965">
        <f t="shared" ca="1" si="2111"/>
        <v>0</v>
      </c>
      <c r="M17965" t="str">
        <f t="shared" ca="1" si="2110"/>
        <v>Looks good!</v>
      </c>
    </row>
    <row r="17966" spans="2:13" x14ac:dyDescent="0.2">
      <c r="B17966">
        <f t="shared" ca="1" si="2112"/>
        <v>97</v>
      </c>
      <c r="C17966">
        <f t="shared" ca="1" si="2112"/>
        <v>68</v>
      </c>
      <c r="D17966">
        <f t="shared" ca="1" si="2112"/>
        <v>28</v>
      </c>
      <c r="E17966">
        <f t="shared" ca="1" si="2112"/>
        <v>69</v>
      </c>
      <c r="H17966">
        <f t="shared" ca="1" si="2106"/>
        <v>0</v>
      </c>
      <c r="I17966">
        <f t="shared" ca="1" si="2107"/>
        <v>0</v>
      </c>
      <c r="J17966">
        <f t="shared" ca="1" si="2108"/>
        <v>0</v>
      </c>
      <c r="K17966">
        <f t="shared" ca="1" si="2109"/>
        <v>0</v>
      </c>
      <c r="L17966">
        <f t="shared" ca="1" si="2111"/>
        <v>0</v>
      </c>
      <c r="M17966" t="str">
        <f t="shared" ca="1" si="2110"/>
        <v>Looks good!</v>
      </c>
    </row>
    <row r="17967" spans="2:13" x14ac:dyDescent="0.2">
      <c r="B17967">
        <f t="shared" ca="1" si="2112"/>
        <v>65</v>
      </c>
      <c r="C17967">
        <f t="shared" ca="1" si="2112"/>
        <v>20</v>
      </c>
      <c r="D17967">
        <f t="shared" ca="1" si="2112"/>
        <v>71</v>
      </c>
      <c r="E17967">
        <f t="shared" ca="1" si="2112"/>
        <v>40</v>
      </c>
      <c r="H17967">
        <f t="shared" ca="1" si="2106"/>
        <v>0</v>
      </c>
      <c r="I17967">
        <f t="shared" ca="1" si="2107"/>
        <v>0</v>
      </c>
      <c r="J17967">
        <f t="shared" ca="1" si="2108"/>
        <v>0</v>
      </c>
      <c r="K17967">
        <f t="shared" ca="1" si="2109"/>
        <v>0</v>
      </c>
      <c r="L17967">
        <f t="shared" ca="1" si="2111"/>
        <v>0</v>
      </c>
      <c r="M17967" t="str">
        <f t="shared" ca="1" si="2110"/>
        <v>Looks good!</v>
      </c>
    </row>
    <row r="17968" spans="2:13" x14ac:dyDescent="0.2">
      <c r="B17968">
        <f t="shared" ca="1" si="2112"/>
        <v>80</v>
      </c>
      <c r="C17968">
        <f t="shared" ca="1" si="2112"/>
        <v>32</v>
      </c>
      <c r="D17968">
        <f t="shared" ca="1" si="2112"/>
        <v>26</v>
      </c>
      <c r="E17968">
        <f t="shared" ca="1" si="2112"/>
        <v>45</v>
      </c>
      <c r="H17968">
        <f t="shared" ca="1" si="2106"/>
        <v>0</v>
      </c>
      <c r="I17968">
        <f t="shared" ca="1" si="2107"/>
        <v>0</v>
      </c>
      <c r="J17968">
        <f t="shared" ca="1" si="2108"/>
        <v>0</v>
      </c>
      <c r="K17968">
        <f t="shared" ca="1" si="2109"/>
        <v>0</v>
      </c>
      <c r="L17968">
        <f t="shared" ca="1" si="2111"/>
        <v>0</v>
      </c>
      <c r="M17968" t="str">
        <f t="shared" ca="1" si="2110"/>
        <v>Looks good!</v>
      </c>
    </row>
    <row r="17969" spans="2:13" x14ac:dyDescent="0.2">
      <c r="B17969">
        <f t="shared" ca="1" si="2112"/>
        <v>9</v>
      </c>
      <c r="C17969">
        <f t="shared" ca="1" si="2112"/>
        <v>37</v>
      </c>
      <c r="D17969">
        <f t="shared" ca="1" si="2112"/>
        <v>34</v>
      </c>
      <c r="E17969">
        <f t="shared" ca="1" si="2112"/>
        <v>100</v>
      </c>
      <c r="H17969">
        <f t="shared" ca="1" si="2106"/>
        <v>0</v>
      </c>
      <c r="I17969">
        <f t="shared" ca="1" si="2107"/>
        <v>0</v>
      </c>
      <c r="J17969">
        <f t="shared" ca="1" si="2108"/>
        <v>0</v>
      </c>
      <c r="K17969">
        <f t="shared" ca="1" si="2109"/>
        <v>0</v>
      </c>
      <c r="L17969">
        <f t="shared" ca="1" si="2111"/>
        <v>0</v>
      </c>
      <c r="M17969" t="str">
        <f t="shared" ca="1" si="2110"/>
        <v>Looks good!</v>
      </c>
    </row>
    <row r="17970" spans="2:13" x14ac:dyDescent="0.2">
      <c r="B17970">
        <f t="shared" ca="1" si="2112"/>
        <v>17</v>
      </c>
      <c r="C17970">
        <f t="shared" ca="1" si="2112"/>
        <v>18</v>
      </c>
      <c r="D17970">
        <f t="shared" ca="1" si="2112"/>
        <v>97</v>
      </c>
      <c r="E17970">
        <f t="shared" ca="1" si="2112"/>
        <v>7</v>
      </c>
      <c r="H17970">
        <f t="shared" ca="1" si="2106"/>
        <v>0</v>
      </c>
      <c r="I17970">
        <f t="shared" ca="1" si="2107"/>
        <v>0</v>
      </c>
      <c r="J17970">
        <f t="shared" ca="1" si="2108"/>
        <v>0</v>
      </c>
      <c r="K17970">
        <f t="shared" ca="1" si="2109"/>
        <v>0</v>
      </c>
      <c r="L17970">
        <f t="shared" ca="1" si="2111"/>
        <v>0</v>
      </c>
      <c r="M17970" t="str">
        <f t="shared" ca="1" si="2110"/>
        <v>Looks good!</v>
      </c>
    </row>
    <row r="17971" spans="2:13" x14ac:dyDescent="0.2">
      <c r="B17971">
        <f t="shared" ca="1" si="2112"/>
        <v>99</v>
      </c>
      <c r="C17971">
        <f t="shared" ca="1" si="2112"/>
        <v>66</v>
      </c>
      <c r="D17971">
        <f t="shared" ca="1" si="2112"/>
        <v>81</v>
      </c>
      <c r="E17971">
        <f t="shared" ca="1" si="2112"/>
        <v>42</v>
      </c>
      <c r="H17971">
        <f t="shared" ca="1" si="2106"/>
        <v>0</v>
      </c>
      <c r="I17971">
        <f t="shared" ca="1" si="2107"/>
        <v>0</v>
      </c>
      <c r="J17971">
        <f t="shared" ca="1" si="2108"/>
        <v>0</v>
      </c>
      <c r="K17971">
        <f t="shared" ca="1" si="2109"/>
        <v>0</v>
      </c>
      <c r="L17971">
        <f t="shared" ca="1" si="2111"/>
        <v>0</v>
      </c>
      <c r="M17971" t="str">
        <f t="shared" ca="1" si="2110"/>
        <v>Looks good!</v>
      </c>
    </row>
    <row r="17972" spans="2:13" x14ac:dyDescent="0.2">
      <c r="B17972">
        <f t="shared" ca="1" si="2112"/>
        <v>68</v>
      </c>
      <c r="C17972">
        <f t="shared" ca="1" si="2112"/>
        <v>49</v>
      </c>
      <c r="D17972">
        <f t="shared" ca="1" si="2112"/>
        <v>93</v>
      </c>
      <c r="E17972">
        <f t="shared" ca="1" si="2112"/>
        <v>49</v>
      </c>
      <c r="H17972">
        <f t="shared" ca="1" si="2106"/>
        <v>0</v>
      </c>
      <c r="I17972">
        <f t="shared" ca="1" si="2107"/>
        <v>0</v>
      </c>
      <c r="J17972">
        <f t="shared" ca="1" si="2108"/>
        <v>0</v>
      </c>
      <c r="K17972">
        <f t="shared" ca="1" si="2109"/>
        <v>0</v>
      </c>
      <c r="L17972">
        <f t="shared" ca="1" si="2111"/>
        <v>0</v>
      </c>
      <c r="M17972" t="str">
        <f t="shared" ca="1" si="2110"/>
        <v>Looks good!</v>
      </c>
    </row>
    <row r="17973" spans="2:13" x14ac:dyDescent="0.2">
      <c r="B17973">
        <f t="shared" ca="1" si="2112"/>
        <v>34</v>
      </c>
      <c r="C17973">
        <f t="shared" ca="1" si="2112"/>
        <v>17</v>
      </c>
      <c r="D17973">
        <f t="shared" ca="1" si="2112"/>
        <v>86</v>
      </c>
      <c r="E17973">
        <f t="shared" ca="1" si="2112"/>
        <v>66</v>
      </c>
      <c r="H17973">
        <f t="shared" ca="1" si="2106"/>
        <v>0</v>
      </c>
      <c r="I17973">
        <f t="shared" ca="1" si="2107"/>
        <v>0</v>
      </c>
      <c r="J17973">
        <f t="shared" ca="1" si="2108"/>
        <v>0</v>
      </c>
      <c r="K17973">
        <f t="shared" ca="1" si="2109"/>
        <v>0</v>
      </c>
      <c r="L17973">
        <f t="shared" ca="1" si="2111"/>
        <v>0</v>
      </c>
      <c r="M17973" t="str">
        <f t="shared" ca="1" si="2110"/>
        <v>Looks good!</v>
      </c>
    </row>
    <row r="17974" spans="2:13" x14ac:dyDescent="0.2">
      <c r="B17974">
        <f t="shared" ca="1" si="2112"/>
        <v>26</v>
      </c>
      <c r="C17974">
        <f t="shared" ca="1" si="2112"/>
        <v>69</v>
      </c>
      <c r="D17974">
        <f t="shared" ca="1" si="2112"/>
        <v>58</v>
      </c>
      <c r="E17974">
        <f t="shared" ca="1" si="2112"/>
        <v>34</v>
      </c>
      <c r="H17974">
        <f t="shared" ca="1" si="2106"/>
        <v>0</v>
      </c>
      <c r="I17974">
        <f t="shared" ca="1" si="2107"/>
        <v>0</v>
      </c>
      <c r="J17974">
        <f t="shared" ca="1" si="2108"/>
        <v>0</v>
      </c>
      <c r="K17974">
        <f t="shared" ca="1" si="2109"/>
        <v>0</v>
      </c>
      <c r="L17974">
        <f t="shared" ca="1" si="2111"/>
        <v>0</v>
      </c>
      <c r="M17974" t="str">
        <f t="shared" ca="1" si="2110"/>
        <v>Looks good!</v>
      </c>
    </row>
    <row r="17975" spans="2:13" x14ac:dyDescent="0.2">
      <c r="B17975">
        <f t="shared" ca="1" si="2112"/>
        <v>52</v>
      </c>
      <c r="C17975">
        <f t="shared" ca="1" si="2112"/>
        <v>41</v>
      </c>
      <c r="D17975">
        <f t="shared" ca="1" si="2112"/>
        <v>62</v>
      </c>
      <c r="E17975">
        <f t="shared" ca="1" si="2112"/>
        <v>24</v>
      </c>
      <c r="H17975">
        <f t="shared" ca="1" si="2106"/>
        <v>0</v>
      </c>
      <c r="I17975">
        <f t="shared" ca="1" si="2107"/>
        <v>0</v>
      </c>
      <c r="J17975">
        <f t="shared" ca="1" si="2108"/>
        <v>0</v>
      </c>
      <c r="K17975">
        <f t="shared" ca="1" si="2109"/>
        <v>0</v>
      </c>
      <c r="L17975">
        <f t="shared" ca="1" si="2111"/>
        <v>0</v>
      </c>
      <c r="M17975" t="str">
        <f t="shared" ca="1" si="2110"/>
        <v>Looks good!</v>
      </c>
    </row>
    <row r="17976" spans="2:13" x14ac:dyDescent="0.2">
      <c r="B17976">
        <f t="shared" ca="1" si="2112"/>
        <v>26</v>
      </c>
      <c r="C17976">
        <f t="shared" ca="1" si="2112"/>
        <v>93</v>
      </c>
      <c r="D17976">
        <f t="shared" ca="1" si="2112"/>
        <v>36</v>
      </c>
      <c r="E17976">
        <f t="shared" ca="1" si="2112"/>
        <v>78</v>
      </c>
      <c r="H17976">
        <f t="shared" ca="1" si="2106"/>
        <v>0</v>
      </c>
      <c r="I17976">
        <f t="shared" ca="1" si="2107"/>
        <v>0</v>
      </c>
      <c r="J17976">
        <f t="shared" ca="1" si="2108"/>
        <v>0</v>
      </c>
      <c r="K17976">
        <f t="shared" ca="1" si="2109"/>
        <v>0</v>
      </c>
      <c r="L17976">
        <f t="shared" ca="1" si="2111"/>
        <v>0</v>
      </c>
      <c r="M17976" t="str">
        <f t="shared" ca="1" si="2110"/>
        <v>Looks good!</v>
      </c>
    </row>
    <row r="17977" spans="2:13" x14ac:dyDescent="0.2">
      <c r="B17977">
        <f t="shared" ca="1" si="2112"/>
        <v>78</v>
      </c>
      <c r="C17977">
        <f t="shared" ca="1" si="2112"/>
        <v>36</v>
      </c>
      <c r="D17977">
        <f t="shared" ca="1" si="2112"/>
        <v>24</v>
      </c>
      <c r="E17977">
        <f t="shared" ca="1" si="2112"/>
        <v>92</v>
      </c>
      <c r="H17977">
        <f t="shared" ca="1" si="2106"/>
        <v>0</v>
      </c>
      <c r="I17977">
        <f t="shared" ca="1" si="2107"/>
        <v>0</v>
      </c>
      <c r="J17977">
        <f t="shared" ca="1" si="2108"/>
        <v>0</v>
      </c>
      <c r="K17977">
        <f t="shared" ca="1" si="2109"/>
        <v>0</v>
      </c>
      <c r="L17977">
        <f t="shared" ca="1" si="2111"/>
        <v>0</v>
      </c>
      <c r="M17977" t="str">
        <f t="shared" ca="1" si="2110"/>
        <v>Looks good!</v>
      </c>
    </row>
    <row r="17978" spans="2:13" x14ac:dyDescent="0.2">
      <c r="B17978">
        <f t="shared" ca="1" si="2112"/>
        <v>25</v>
      </c>
      <c r="C17978">
        <f t="shared" ca="1" si="2112"/>
        <v>52</v>
      </c>
      <c r="D17978">
        <f t="shared" ca="1" si="2112"/>
        <v>67</v>
      </c>
      <c r="E17978">
        <f t="shared" ca="1" si="2112"/>
        <v>17</v>
      </c>
      <c r="H17978">
        <f t="shared" ca="1" si="2106"/>
        <v>0</v>
      </c>
      <c r="I17978">
        <f t="shared" ca="1" si="2107"/>
        <v>0</v>
      </c>
      <c r="J17978">
        <f t="shared" ca="1" si="2108"/>
        <v>0</v>
      </c>
      <c r="K17978">
        <f t="shared" ca="1" si="2109"/>
        <v>0</v>
      </c>
      <c r="L17978">
        <f t="shared" ca="1" si="2111"/>
        <v>0</v>
      </c>
      <c r="M17978" t="str">
        <f t="shared" ca="1" si="2110"/>
        <v>Looks good!</v>
      </c>
    </row>
    <row r="17979" spans="2:13" x14ac:dyDescent="0.2">
      <c r="B17979">
        <f t="shared" ca="1" si="2112"/>
        <v>26</v>
      </c>
      <c r="C17979">
        <f t="shared" ca="1" si="2112"/>
        <v>79</v>
      </c>
      <c r="D17979">
        <f t="shared" ca="1" si="2112"/>
        <v>24</v>
      </c>
      <c r="E17979">
        <f t="shared" ca="1" si="2112"/>
        <v>56</v>
      </c>
      <c r="H17979">
        <f t="shared" ca="1" si="2106"/>
        <v>0</v>
      </c>
      <c r="I17979">
        <f t="shared" ca="1" si="2107"/>
        <v>0</v>
      </c>
      <c r="J17979">
        <f t="shared" ca="1" si="2108"/>
        <v>0</v>
      </c>
      <c r="K17979">
        <f t="shared" ca="1" si="2109"/>
        <v>0</v>
      </c>
      <c r="L17979">
        <f t="shared" ca="1" si="2111"/>
        <v>0</v>
      </c>
      <c r="M17979" t="str">
        <f t="shared" ca="1" si="2110"/>
        <v>Looks good!</v>
      </c>
    </row>
    <row r="17980" spans="2:13" x14ac:dyDescent="0.2">
      <c r="B17980">
        <f t="shared" ca="1" si="2112"/>
        <v>50</v>
      </c>
      <c r="C17980">
        <f t="shared" ca="1" si="2112"/>
        <v>72</v>
      </c>
      <c r="D17980">
        <f t="shared" ca="1" si="2112"/>
        <v>97</v>
      </c>
      <c r="E17980">
        <f t="shared" ca="1" si="2112"/>
        <v>70</v>
      </c>
      <c r="H17980">
        <f t="shared" ca="1" si="2106"/>
        <v>0</v>
      </c>
      <c r="I17980">
        <f t="shared" ca="1" si="2107"/>
        <v>0</v>
      </c>
      <c r="J17980">
        <f t="shared" ca="1" si="2108"/>
        <v>0</v>
      </c>
      <c r="K17980">
        <f t="shared" ca="1" si="2109"/>
        <v>0</v>
      </c>
      <c r="L17980">
        <f t="shared" ca="1" si="2111"/>
        <v>0</v>
      </c>
      <c r="M17980" t="str">
        <f t="shared" ca="1" si="2110"/>
        <v>Looks good!</v>
      </c>
    </row>
    <row r="17981" spans="2:13" x14ac:dyDescent="0.2">
      <c r="B17981">
        <f t="shared" ca="1" si="2112"/>
        <v>83</v>
      </c>
      <c r="C17981">
        <f t="shared" ca="1" si="2112"/>
        <v>87</v>
      </c>
      <c r="D17981">
        <f t="shared" ca="1" si="2112"/>
        <v>9</v>
      </c>
      <c r="E17981">
        <f t="shared" ca="1" si="2112"/>
        <v>15</v>
      </c>
      <c r="H17981">
        <f t="shared" ca="1" si="2106"/>
        <v>0</v>
      </c>
      <c r="I17981">
        <f t="shared" ca="1" si="2107"/>
        <v>0</v>
      </c>
      <c r="J17981">
        <f t="shared" ca="1" si="2108"/>
        <v>0</v>
      </c>
      <c r="K17981">
        <f t="shared" ca="1" si="2109"/>
        <v>0</v>
      </c>
      <c r="L17981">
        <f t="shared" ca="1" si="2111"/>
        <v>0</v>
      </c>
      <c r="M17981" t="str">
        <f t="shared" ca="1" si="2110"/>
        <v>Looks good!</v>
      </c>
    </row>
    <row r="17982" spans="2:13" x14ac:dyDescent="0.2">
      <c r="B17982">
        <f t="shared" ca="1" si="2112"/>
        <v>69</v>
      </c>
      <c r="C17982">
        <f t="shared" ca="1" si="2112"/>
        <v>84</v>
      </c>
      <c r="D17982">
        <f t="shared" ca="1" si="2112"/>
        <v>79</v>
      </c>
      <c r="E17982">
        <f t="shared" ca="1" si="2112"/>
        <v>34</v>
      </c>
      <c r="H17982">
        <f t="shared" ca="1" si="2106"/>
        <v>0</v>
      </c>
      <c r="I17982">
        <f t="shared" ca="1" si="2107"/>
        <v>0</v>
      </c>
      <c r="J17982">
        <f t="shared" ca="1" si="2108"/>
        <v>0</v>
      </c>
      <c r="K17982">
        <f t="shared" ca="1" si="2109"/>
        <v>0</v>
      </c>
      <c r="L17982">
        <f t="shared" ca="1" si="2111"/>
        <v>0</v>
      </c>
      <c r="M17982" t="str">
        <f t="shared" ca="1" si="2110"/>
        <v>Looks good!</v>
      </c>
    </row>
    <row r="17983" spans="2:13" x14ac:dyDescent="0.2">
      <c r="B17983">
        <f t="shared" ca="1" si="2112"/>
        <v>92</v>
      </c>
      <c r="C17983">
        <f t="shared" ca="1" si="2112"/>
        <v>97</v>
      </c>
      <c r="D17983">
        <f t="shared" ca="1" si="2112"/>
        <v>29</v>
      </c>
      <c r="E17983">
        <f t="shared" ca="1" si="2112"/>
        <v>28</v>
      </c>
      <c r="H17983">
        <f t="shared" ca="1" si="2106"/>
        <v>0</v>
      </c>
      <c r="I17983">
        <f t="shared" ca="1" si="2107"/>
        <v>0</v>
      </c>
      <c r="J17983">
        <f t="shared" ca="1" si="2108"/>
        <v>0</v>
      </c>
      <c r="K17983">
        <f t="shared" ca="1" si="2109"/>
        <v>0</v>
      </c>
      <c r="L17983">
        <f t="shared" ca="1" si="2111"/>
        <v>0</v>
      </c>
      <c r="M17983" t="str">
        <f t="shared" ca="1" si="2110"/>
        <v>Looks good!</v>
      </c>
    </row>
    <row r="17984" spans="2:13" x14ac:dyDescent="0.2">
      <c r="B17984">
        <f t="shared" ca="1" si="2112"/>
        <v>23</v>
      </c>
      <c r="C17984">
        <f t="shared" ca="1" si="2112"/>
        <v>42</v>
      </c>
      <c r="D17984">
        <f t="shared" ca="1" si="2112"/>
        <v>81</v>
      </c>
      <c r="E17984">
        <f t="shared" ca="1" si="2112"/>
        <v>92</v>
      </c>
      <c r="H17984">
        <f t="shared" ca="1" si="2106"/>
        <v>0</v>
      </c>
      <c r="I17984">
        <f t="shared" ca="1" si="2107"/>
        <v>0</v>
      </c>
      <c r="J17984">
        <f t="shared" ca="1" si="2108"/>
        <v>0</v>
      </c>
      <c r="K17984">
        <f t="shared" ca="1" si="2109"/>
        <v>0</v>
      </c>
      <c r="L17984">
        <f t="shared" ca="1" si="2111"/>
        <v>0</v>
      </c>
      <c r="M17984" t="str">
        <f t="shared" ca="1" si="2110"/>
        <v>Looks good!</v>
      </c>
    </row>
    <row r="17985" spans="2:13" x14ac:dyDescent="0.2">
      <c r="B17985">
        <f t="shared" ca="1" si="2112"/>
        <v>31</v>
      </c>
      <c r="C17985">
        <f t="shared" ca="1" si="2112"/>
        <v>22</v>
      </c>
      <c r="D17985">
        <f t="shared" ca="1" si="2112"/>
        <v>53</v>
      </c>
      <c r="E17985">
        <f t="shared" ca="1" si="2112"/>
        <v>77</v>
      </c>
      <c r="H17985">
        <f t="shared" ca="1" si="2106"/>
        <v>0</v>
      </c>
      <c r="I17985">
        <f t="shared" ca="1" si="2107"/>
        <v>0</v>
      </c>
      <c r="J17985">
        <f t="shared" ca="1" si="2108"/>
        <v>0</v>
      </c>
      <c r="K17985">
        <f t="shared" ca="1" si="2109"/>
        <v>0</v>
      </c>
      <c r="L17985">
        <f t="shared" ca="1" si="2111"/>
        <v>0</v>
      </c>
      <c r="M17985" t="str">
        <f t="shared" ca="1" si="2110"/>
        <v>Looks good!</v>
      </c>
    </row>
    <row r="17986" spans="2:13" x14ac:dyDescent="0.2">
      <c r="B17986">
        <f t="shared" ca="1" si="2112"/>
        <v>53</v>
      </c>
      <c r="C17986">
        <f t="shared" ca="1" si="2112"/>
        <v>72</v>
      </c>
      <c r="D17986">
        <f t="shared" ca="1" si="2112"/>
        <v>32</v>
      </c>
      <c r="E17986">
        <f t="shared" ca="1" si="2112"/>
        <v>16</v>
      </c>
      <c r="H17986">
        <f t="shared" ca="1" si="2106"/>
        <v>0</v>
      </c>
      <c r="I17986">
        <f t="shared" ca="1" si="2107"/>
        <v>0</v>
      </c>
      <c r="J17986">
        <f t="shared" ca="1" si="2108"/>
        <v>0</v>
      </c>
      <c r="K17986">
        <f t="shared" ca="1" si="2109"/>
        <v>0</v>
      </c>
      <c r="L17986">
        <f t="shared" ca="1" si="2111"/>
        <v>0</v>
      </c>
      <c r="M17986" t="str">
        <f t="shared" ca="1" si="2110"/>
        <v>Looks good!</v>
      </c>
    </row>
    <row r="17987" spans="2:13" x14ac:dyDescent="0.2">
      <c r="B17987">
        <f t="shared" ca="1" si="2112"/>
        <v>2</v>
      </c>
      <c r="C17987">
        <f t="shared" ca="1" si="2112"/>
        <v>71</v>
      </c>
      <c r="D17987">
        <f t="shared" ca="1" si="2112"/>
        <v>29</v>
      </c>
      <c r="E17987">
        <f t="shared" ca="1" si="2112"/>
        <v>58</v>
      </c>
      <c r="H17987">
        <f t="shared" ca="1" si="2106"/>
        <v>1</v>
      </c>
      <c r="I17987">
        <f t="shared" ca="1" si="2107"/>
        <v>0</v>
      </c>
      <c r="J17987">
        <f t="shared" ca="1" si="2108"/>
        <v>0</v>
      </c>
      <c r="K17987">
        <f t="shared" ca="1" si="2109"/>
        <v>0</v>
      </c>
      <c r="L17987">
        <f t="shared" ca="1" si="2111"/>
        <v>1</v>
      </c>
      <c r="M17987" t="str">
        <f t="shared" ca="1" si="2110"/>
        <v>Fix problem</v>
      </c>
    </row>
    <row r="17988" spans="2:13" x14ac:dyDescent="0.2">
      <c r="B17988">
        <f t="shared" ca="1" si="2112"/>
        <v>6</v>
      </c>
      <c r="C17988">
        <f t="shared" ca="1" si="2112"/>
        <v>31</v>
      </c>
      <c r="D17988">
        <f t="shared" ca="1" si="2112"/>
        <v>30</v>
      </c>
      <c r="E17988">
        <f t="shared" ca="1" si="2112"/>
        <v>46</v>
      </c>
      <c r="H17988">
        <f t="shared" ca="1" si="2106"/>
        <v>0</v>
      </c>
      <c r="I17988">
        <f t="shared" ca="1" si="2107"/>
        <v>0</v>
      </c>
      <c r="J17988">
        <f t="shared" ca="1" si="2108"/>
        <v>0</v>
      </c>
      <c r="K17988">
        <f t="shared" ca="1" si="2109"/>
        <v>0</v>
      </c>
      <c r="L17988">
        <f t="shared" ca="1" si="2111"/>
        <v>0</v>
      </c>
      <c r="M17988" t="str">
        <f t="shared" ca="1" si="2110"/>
        <v>Looks good!</v>
      </c>
    </row>
    <row r="17989" spans="2:13" x14ac:dyDescent="0.2">
      <c r="B17989">
        <f t="shared" ca="1" si="2112"/>
        <v>48</v>
      </c>
      <c r="C17989">
        <f t="shared" ca="1" si="2112"/>
        <v>47</v>
      </c>
      <c r="D17989">
        <f t="shared" ca="1" si="2112"/>
        <v>67</v>
      </c>
      <c r="E17989">
        <f t="shared" ca="1" si="2112"/>
        <v>56</v>
      </c>
      <c r="H17989">
        <f t="shared" ca="1" si="2106"/>
        <v>0</v>
      </c>
      <c r="I17989">
        <f t="shared" ca="1" si="2107"/>
        <v>0</v>
      </c>
      <c r="J17989">
        <f t="shared" ca="1" si="2108"/>
        <v>0</v>
      </c>
      <c r="K17989">
        <f t="shared" ca="1" si="2109"/>
        <v>0</v>
      </c>
      <c r="L17989">
        <f t="shared" ca="1" si="2111"/>
        <v>0</v>
      </c>
      <c r="M17989" t="str">
        <f t="shared" ca="1" si="2110"/>
        <v>Looks good!</v>
      </c>
    </row>
    <row r="17990" spans="2:13" x14ac:dyDescent="0.2">
      <c r="B17990">
        <f t="shared" ca="1" si="2112"/>
        <v>76</v>
      </c>
      <c r="C17990">
        <f t="shared" ca="1" si="2112"/>
        <v>22</v>
      </c>
      <c r="D17990">
        <f t="shared" ca="1" si="2112"/>
        <v>77</v>
      </c>
      <c r="E17990">
        <f t="shared" ca="1" si="2112"/>
        <v>2</v>
      </c>
      <c r="H17990">
        <f t="shared" ca="1" si="2106"/>
        <v>0</v>
      </c>
      <c r="I17990">
        <f t="shared" ca="1" si="2107"/>
        <v>0</v>
      </c>
      <c r="J17990">
        <f t="shared" ca="1" si="2108"/>
        <v>0</v>
      </c>
      <c r="K17990">
        <f t="shared" ca="1" si="2109"/>
        <v>1</v>
      </c>
      <c r="L17990">
        <f t="shared" ca="1" si="2111"/>
        <v>1</v>
      </c>
      <c r="M17990" t="str">
        <f t="shared" ca="1" si="2110"/>
        <v>Fix problem</v>
      </c>
    </row>
    <row r="17991" spans="2:13" x14ac:dyDescent="0.2">
      <c r="B17991">
        <f t="shared" ca="1" si="2112"/>
        <v>34</v>
      </c>
      <c r="C17991">
        <f t="shared" ca="1" si="2112"/>
        <v>34</v>
      </c>
      <c r="D17991">
        <f t="shared" ca="1" si="2112"/>
        <v>39</v>
      </c>
      <c r="E17991">
        <f t="shared" ca="1" si="2112"/>
        <v>87</v>
      </c>
      <c r="H17991">
        <f t="shared" ca="1" si="2106"/>
        <v>0</v>
      </c>
      <c r="I17991">
        <f t="shared" ca="1" si="2107"/>
        <v>0</v>
      </c>
      <c r="J17991">
        <f t="shared" ca="1" si="2108"/>
        <v>0</v>
      </c>
      <c r="K17991">
        <f t="shared" ca="1" si="2109"/>
        <v>0</v>
      </c>
      <c r="L17991">
        <f t="shared" ca="1" si="2111"/>
        <v>0</v>
      </c>
      <c r="M17991" t="str">
        <f t="shared" ca="1" si="2110"/>
        <v>Looks good!</v>
      </c>
    </row>
    <row r="17992" spans="2:13" x14ac:dyDescent="0.2">
      <c r="B17992">
        <f t="shared" ca="1" si="2112"/>
        <v>61</v>
      </c>
      <c r="C17992">
        <f t="shared" ca="1" si="2112"/>
        <v>46</v>
      </c>
      <c r="D17992">
        <f t="shared" ca="1" si="2112"/>
        <v>86</v>
      </c>
      <c r="E17992">
        <f t="shared" ca="1" si="2112"/>
        <v>13</v>
      </c>
      <c r="H17992">
        <f t="shared" ca="1" si="2106"/>
        <v>0</v>
      </c>
      <c r="I17992">
        <f t="shared" ca="1" si="2107"/>
        <v>0</v>
      </c>
      <c r="J17992">
        <f t="shared" ca="1" si="2108"/>
        <v>0</v>
      </c>
      <c r="K17992">
        <f t="shared" ca="1" si="2109"/>
        <v>0</v>
      </c>
      <c r="L17992">
        <f t="shared" ca="1" si="2111"/>
        <v>0</v>
      </c>
      <c r="M17992" t="str">
        <f t="shared" ca="1" si="2110"/>
        <v>Looks good!</v>
      </c>
    </row>
    <row r="17993" spans="2:13" x14ac:dyDescent="0.2">
      <c r="B17993">
        <f t="shared" ca="1" si="2112"/>
        <v>42</v>
      </c>
      <c r="C17993">
        <f t="shared" ca="1" si="2112"/>
        <v>39</v>
      </c>
      <c r="D17993">
        <f t="shared" ca="1" si="2112"/>
        <v>24</v>
      </c>
      <c r="E17993">
        <f t="shared" ca="1" si="2112"/>
        <v>78</v>
      </c>
      <c r="H17993">
        <f t="shared" ca="1" si="2106"/>
        <v>0</v>
      </c>
      <c r="I17993">
        <f t="shared" ca="1" si="2107"/>
        <v>0</v>
      </c>
      <c r="J17993">
        <f t="shared" ca="1" si="2108"/>
        <v>0</v>
      </c>
      <c r="K17993">
        <f t="shared" ca="1" si="2109"/>
        <v>0</v>
      </c>
      <c r="L17993">
        <f t="shared" ca="1" si="2111"/>
        <v>0</v>
      </c>
      <c r="M17993" t="str">
        <f t="shared" ca="1" si="2110"/>
        <v>Looks good!</v>
      </c>
    </row>
    <row r="17994" spans="2:13" x14ac:dyDescent="0.2">
      <c r="B17994">
        <f t="shared" ca="1" si="2112"/>
        <v>63</v>
      </c>
      <c r="C17994">
        <f t="shared" ca="1" si="2112"/>
        <v>11</v>
      </c>
      <c r="D17994">
        <f t="shared" ca="1" si="2112"/>
        <v>98</v>
      </c>
      <c r="E17994">
        <f t="shared" ca="1" si="2112"/>
        <v>31</v>
      </c>
      <c r="H17994">
        <f t="shared" ca="1" si="2106"/>
        <v>0</v>
      </c>
      <c r="I17994">
        <f t="shared" ca="1" si="2107"/>
        <v>0</v>
      </c>
      <c r="J17994">
        <f t="shared" ca="1" si="2108"/>
        <v>0</v>
      </c>
      <c r="K17994">
        <f t="shared" ca="1" si="2109"/>
        <v>0</v>
      </c>
      <c r="L17994">
        <f t="shared" ca="1" si="2111"/>
        <v>0</v>
      </c>
      <c r="M17994" t="str">
        <f t="shared" ca="1" si="2110"/>
        <v>Looks good!</v>
      </c>
    </row>
    <row r="17995" spans="2:13" x14ac:dyDescent="0.2">
      <c r="B17995">
        <f t="shared" ca="1" si="2112"/>
        <v>90</v>
      </c>
      <c r="C17995">
        <f t="shared" ca="1" si="2112"/>
        <v>10</v>
      </c>
      <c r="D17995">
        <f t="shared" ca="1" si="2112"/>
        <v>18</v>
      </c>
      <c r="E17995">
        <f t="shared" ca="1" si="2112"/>
        <v>33</v>
      </c>
      <c r="H17995">
        <f t="shared" ref="H17995:H18058" ca="1" si="2113">IF(B17995&lt;=(Prob_same_name*100),1,0)</f>
        <v>0</v>
      </c>
      <c r="I17995">
        <f t="shared" ref="I17995:I18058" ca="1" si="2114">IF(C17995&lt;=(Prob_shift_change*100),1,0)</f>
        <v>0</v>
      </c>
      <c r="J17995">
        <f t="shared" ref="J17995:J18058" ca="1" si="2115">IF(D17995&lt;=(Prob_bad_comm*100),1,0)</f>
        <v>0</v>
      </c>
      <c r="K17995">
        <f t="shared" ref="K17995:K18058" ca="1" si="2116">IF(E17995&lt;=(Prob_bad_cnvrsn*100),1,0)</f>
        <v>0</v>
      </c>
      <c r="L17995">
        <f t="shared" ca="1" si="2111"/>
        <v>0</v>
      </c>
      <c r="M17995" t="str">
        <f t="shared" ref="M17995:M18058" ca="1" si="2117">VLOOKUP(L17995,mis_table,2,FALSE)</f>
        <v>Looks good!</v>
      </c>
    </row>
    <row r="17996" spans="2:13" x14ac:dyDescent="0.2">
      <c r="B17996">
        <f t="shared" ca="1" si="2112"/>
        <v>92</v>
      </c>
      <c r="C17996">
        <f t="shared" ca="1" si="2112"/>
        <v>64</v>
      </c>
      <c r="D17996">
        <f t="shared" ca="1" si="2112"/>
        <v>88</v>
      </c>
      <c r="E17996">
        <f t="shared" ca="1" si="2112"/>
        <v>44</v>
      </c>
      <c r="H17996">
        <f t="shared" ca="1" si="2113"/>
        <v>0</v>
      </c>
      <c r="I17996">
        <f t="shared" ca="1" si="2114"/>
        <v>0</v>
      </c>
      <c r="J17996">
        <f t="shared" ca="1" si="2115"/>
        <v>0</v>
      </c>
      <c r="K17996">
        <f t="shared" ca="1" si="2116"/>
        <v>0</v>
      </c>
      <c r="L17996">
        <f t="shared" ca="1" si="2111"/>
        <v>0</v>
      </c>
      <c r="M17996" t="str">
        <f t="shared" ca="1" si="2117"/>
        <v>Looks good!</v>
      </c>
    </row>
    <row r="17997" spans="2:13" x14ac:dyDescent="0.2">
      <c r="B17997">
        <f t="shared" ca="1" si="2112"/>
        <v>10</v>
      </c>
      <c r="C17997">
        <f t="shared" ca="1" si="2112"/>
        <v>78</v>
      </c>
      <c r="D17997">
        <f t="shared" ca="1" si="2112"/>
        <v>8</v>
      </c>
      <c r="E17997">
        <f t="shared" ca="1" si="2112"/>
        <v>74</v>
      </c>
      <c r="H17997">
        <f t="shared" ca="1" si="2113"/>
        <v>0</v>
      </c>
      <c r="I17997">
        <f t="shared" ca="1" si="2114"/>
        <v>0</v>
      </c>
      <c r="J17997">
        <f t="shared" ca="1" si="2115"/>
        <v>0</v>
      </c>
      <c r="K17997">
        <f t="shared" ca="1" si="2116"/>
        <v>0</v>
      </c>
      <c r="L17997">
        <f t="shared" ca="1" si="2111"/>
        <v>0</v>
      </c>
      <c r="M17997" t="str">
        <f t="shared" ca="1" si="2117"/>
        <v>Looks good!</v>
      </c>
    </row>
    <row r="17998" spans="2:13" x14ac:dyDescent="0.2">
      <c r="B17998">
        <f t="shared" ca="1" si="2112"/>
        <v>51</v>
      </c>
      <c r="C17998">
        <f t="shared" ca="1" si="2112"/>
        <v>11</v>
      </c>
      <c r="D17998">
        <f t="shared" ca="1" si="2112"/>
        <v>24</v>
      </c>
      <c r="E17998">
        <f t="shared" ca="1" si="2112"/>
        <v>5</v>
      </c>
      <c r="H17998">
        <f t="shared" ca="1" si="2113"/>
        <v>0</v>
      </c>
      <c r="I17998">
        <f t="shared" ca="1" si="2114"/>
        <v>0</v>
      </c>
      <c r="J17998">
        <f t="shared" ca="1" si="2115"/>
        <v>0</v>
      </c>
      <c r="K17998">
        <f t="shared" ca="1" si="2116"/>
        <v>1</v>
      </c>
      <c r="L17998">
        <f t="shared" ca="1" si="2111"/>
        <v>1</v>
      </c>
      <c r="M17998" t="str">
        <f t="shared" ca="1" si="2117"/>
        <v>Fix problem</v>
      </c>
    </row>
    <row r="17999" spans="2:13" x14ac:dyDescent="0.2">
      <c r="B17999">
        <f t="shared" ca="1" si="2112"/>
        <v>70</v>
      </c>
      <c r="C17999">
        <f t="shared" ca="1" si="2112"/>
        <v>50</v>
      </c>
      <c r="D17999">
        <f t="shared" ca="1" si="2112"/>
        <v>52</v>
      </c>
      <c r="E17999">
        <f t="shared" ca="1" si="2112"/>
        <v>90</v>
      </c>
      <c r="H17999">
        <f t="shared" ca="1" si="2113"/>
        <v>0</v>
      </c>
      <c r="I17999">
        <f t="shared" ca="1" si="2114"/>
        <v>0</v>
      </c>
      <c r="J17999">
        <f t="shared" ca="1" si="2115"/>
        <v>0</v>
      </c>
      <c r="K17999">
        <f t="shared" ca="1" si="2116"/>
        <v>0</v>
      </c>
      <c r="L17999">
        <f t="shared" ca="1" si="2111"/>
        <v>0</v>
      </c>
      <c r="M17999" t="str">
        <f t="shared" ca="1" si="2117"/>
        <v>Looks good!</v>
      </c>
    </row>
    <row r="18000" spans="2:13" x14ac:dyDescent="0.2">
      <c r="B18000">
        <f t="shared" ca="1" si="2112"/>
        <v>39</v>
      </c>
      <c r="C18000">
        <f t="shared" ca="1" si="2112"/>
        <v>41</v>
      </c>
      <c r="D18000">
        <f t="shared" ca="1" si="2112"/>
        <v>89</v>
      </c>
      <c r="E18000">
        <f t="shared" ca="1" si="2112"/>
        <v>24</v>
      </c>
      <c r="H18000">
        <f t="shared" ca="1" si="2113"/>
        <v>0</v>
      </c>
      <c r="I18000">
        <f t="shared" ca="1" si="2114"/>
        <v>0</v>
      </c>
      <c r="J18000">
        <f t="shared" ca="1" si="2115"/>
        <v>0</v>
      </c>
      <c r="K18000">
        <f t="shared" ca="1" si="2116"/>
        <v>0</v>
      </c>
      <c r="L18000">
        <f t="shared" ca="1" si="2111"/>
        <v>0</v>
      </c>
      <c r="M18000" t="str">
        <f t="shared" ca="1" si="2117"/>
        <v>Looks good!</v>
      </c>
    </row>
    <row r="18001" spans="2:13" x14ac:dyDescent="0.2">
      <c r="B18001">
        <f t="shared" ca="1" si="2112"/>
        <v>43</v>
      </c>
      <c r="C18001">
        <f t="shared" ca="1" si="2112"/>
        <v>9</v>
      </c>
      <c r="D18001">
        <f t="shared" ca="1" si="2112"/>
        <v>16</v>
      </c>
      <c r="E18001">
        <f t="shared" ca="1" si="2112"/>
        <v>9</v>
      </c>
      <c r="H18001">
        <f t="shared" ca="1" si="2113"/>
        <v>0</v>
      </c>
      <c r="I18001">
        <f t="shared" ca="1" si="2114"/>
        <v>0</v>
      </c>
      <c r="J18001">
        <f t="shared" ca="1" si="2115"/>
        <v>0</v>
      </c>
      <c r="K18001">
        <f t="shared" ca="1" si="2116"/>
        <v>0</v>
      </c>
      <c r="L18001">
        <f t="shared" ca="1" si="2111"/>
        <v>0</v>
      </c>
      <c r="M18001" t="str">
        <f t="shared" ca="1" si="2117"/>
        <v>Looks good!</v>
      </c>
    </row>
    <row r="18002" spans="2:13" x14ac:dyDescent="0.2">
      <c r="B18002">
        <f t="shared" ca="1" si="2112"/>
        <v>61</v>
      </c>
      <c r="C18002">
        <f t="shared" ca="1" si="2112"/>
        <v>88</v>
      </c>
      <c r="D18002">
        <f t="shared" ca="1" si="2112"/>
        <v>9</v>
      </c>
      <c r="E18002">
        <f t="shared" ca="1" si="2112"/>
        <v>91</v>
      </c>
      <c r="H18002">
        <f t="shared" ca="1" si="2113"/>
        <v>0</v>
      </c>
      <c r="I18002">
        <f t="shared" ca="1" si="2114"/>
        <v>0</v>
      </c>
      <c r="J18002">
        <f t="shared" ca="1" si="2115"/>
        <v>0</v>
      </c>
      <c r="K18002">
        <f t="shared" ca="1" si="2116"/>
        <v>0</v>
      </c>
      <c r="L18002">
        <f t="shared" ca="1" si="2111"/>
        <v>0</v>
      </c>
      <c r="M18002" t="str">
        <f t="shared" ca="1" si="2117"/>
        <v>Looks good!</v>
      </c>
    </row>
    <row r="18003" spans="2:13" x14ac:dyDescent="0.2">
      <c r="B18003">
        <f t="shared" ca="1" si="2112"/>
        <v>83</v>
      </c>
      <c r="C18003">
        <f t="shared" ca="1" si="2112"/>
        <v>51</v>
      </c>
      <c r="D18003">
        <f t="shared" ca="1" si="2112"/>
        <v>63</v>
      </c>
      <c r="E18003">
        <f t="shared" ca="1" si="2112"/>
        <v>26</v>
      </c>
      <c r="H18003">
        <f t="shared" ca="1" si="2113"/>
        <v>0</v>
      </c>
      <c r="I18003">
        <f t="shared" ca="1" si="2114"/>
        <v>0</v>
      </c>
      <c r="J18003">
        <f t="shared" ca="1" si="2115"/>
        <v>0</v>
      </c>
      <c r="K18003">
        <f t="shared" ca="1" si="2116"/>
        <v>0</v>
      </c>
      <c r="L18003">
        <f t="shared" ca="1" si="2111"/>
        <v>0</v>
      </c>
      <c r="M18003" t="str">
        <f t="shared" ca="1" si="2117"/>
        <v>Looks good!</v>
      </c>
    </row>
    <row r="18004" spans="2:13" x14ac:dyDescent="0.2">
      <c r="B18004">
        <f t="shared" ca="1" si="2112"/>
        <v>85</v>
      </c>
      <c r="C18004">
        <f t="shared" ca="1" si="2112"/>
        <v>56</v>
      </c>
      <c r="D18004">
        <f t="shared" ca="1" si="2112"/>
        <v>53</v>
      </c>
      <c r="E18004">
        <f t="shared" ca="1" si="2112"/>
        <v>67</v>
      </c>
      <c r="H18004">
        <f t="shared" ca="1" si="2113"/>
        <v>0</v>
      </c>
      <c r="I18004">
        <f t="shared" ca="1" si="2114"/>
        <v>0</v>
      </c>
      <c r="J18004">
        <f t="shared" ca="1" si="2115"/>
        <v>0</v>
      </c>
      <c r="K18004">
        <f t="shared" ca="1" si="2116"/>
        <v>0</v>
      </c>
      <c r="L18004">
        <f t="shared" ca="1" si="2111"/>
        <v>0</v>
      </c>
      <c r="M18004" t="str">
        <f t="shared" ca="1" si="2117"/>
        <v>Looks good!</v>
      </c>
    </row>
    <row r="18005" spans="2:13" x14ac:dyDescent="0.2">
      <c r="B18005">
        <f t="shared" ca="1" si="2112"/>
        <v>65</v>
      </c>
      <c r="C18005">
        <f t="shared" ca="1" si="2112"/>
        <v>8</v>
      </c>
      <c r="D18005">
        <f t="shared" ca="1" si="2112"/>
        <v>49</v>
      </c>
      <c r="E18005">
        <f t="shared" ca="1" si="2112"/>
        <v>38</v>
      </c>
      <c r="H18005">
        <f t="shared" ca="1" si="2113"/>
        <v>0</v>
      </c>
      <c r="I18005">
        <f t="shared" ca="1" si="2114"/>
        <v>0</v>
      </c>
      <c r="J18005">
        <f t="shared" ca="1" si="2115"/>
        <v>0</v>
      </c>
      <c r="K18005">
        <f t="shared" ca="1" si="2116"/>
        <v>0</v>
      </c>
      <c r="L18005">
        <f t="shared" ca="1" si="2111"/>
        <v>0</v>
      </c>
      <c r="M18005" t="str">
        <f t="shared" ca="1" si="2117"/>
        <v>Looks good!</v>
      </c>
    </row>
    <row r="18006" spans="2:13" x14ac:dyDescent="0.2">
      <c r="B18006">
        <f t="shared" ca="1" si="2112"/>
        <v>59</v>
      </c>
      <c r="C18006">
        <f t="shared" ca="1" si="2112"/>
        <v>54</v>
      </c>
      <c r="D18006">
        <f t="shared" ca="1" si="2112"/>
        <v>60</v>
      </c>
      <c r="E18006">
        <f t="shared" ca="1" si="2112"/>
        <v>24</v>
      </c>
      <c r="H18006">
        <f t="shared" ca="1" si="2113"/>
        <v>0</v>
      </c>
      <c r="I18006">
        <f t="shared" ca="1" si="2114"/>
        <v>0</v>
      </c>
      <c r="J18006">
        <f t="shared" ca="1" si="2115"/>
        <v>0</v>
      </c>
      <c r="K18006">
        <f t="shared" ca="1" si="2116"/>
        <v>0</v>
      </c>
      <c r="L18006">
        <f t="shared" ca="1" si="2111"/>
        <v>0</v>
      </c>
      <c r="M18006" t="str">
        <f t="shared" ca="1" si="2117"/>
        <v>Looks good!</v>
      </c>
    </row>
    <row r="18007" spans="2:13" x14ac:dyDescent="0.2">
      <c r="B18007">
        <f t="shared" ca="1" si="2112"/>
        <v>70</v>
      </c>
      <c r="C18007">
        <f t="shared" ca="1" si="2112"/>
        <v>20</v>
      </c>
      <c r="D18007">
        <f t="shared" ca="1" si="2112"/>
        <v>35</v>
      </c>
      <c r="E18007">
        <f t="shared" ca="1" si="2112"/>
        <v>42</v>
      </c>
      <c r="H18007">
        <f t="shared" ca="1" si="2113"/>
        <v>0</v>
      </c>
      <c r="I18007">
        <f t="shared" ca="1" si="2114"/>
        <v>0</v>
      </c>
      <c r="J18007">
        <f t="shared" ca="1" si="2115"/>
        <v>0</v>
      </c>
      <c r="K18007">
        <f t="shared" ca="1" si="2116"/>
        <v>0</v>
      </c>
      <c r="L18007">
        <f t="shared" ca="1" si="2111"/>
        <v>0</v>
      </c>
      <c r="M18007" t="str">
        <f t="shared" ca="1" si="2117"/>
        <v>Looks good!</v>
      </c>
    </row>
    <row r="18008" spans="2:13" x14ac:dyDescent="0.2">
      <c r="B18008">
        <f t="shared" ca="1" si="2112"/>
        <v>49</v>
      </c>
      <c r="C18008">
        <f t="shared" ca="1" si="2112"/>
        <v>57</v>
      </c>
      <c r="D18008">
        <f t="shared" ca="1" si="2112"/>
        <v>95</v>
      </c>
      <c r="E18008">
        <f t="shared" ca="1" si="2112"/>
        <v>24</v>
      </c>
      <c r="H18008">
        <f t="shared" ca="1" si="2113"/>
        <v>0</v>
      </c>
      <c r="I18008">
        <f t="shared" ca="1" si="2114"/>
        <v>0</v>
      </c>
      <c r="J18008">
        <f t="shared" ca="1" si="2115"/>
        <v>0</v>
      </c>
      <c r="K18008">
        <f t="shared" ca="1" si="2116"/>
        <v>0</v>
      </c>
      <c r="L18008">
        <f t="shared" ca="1" si="2111"/>
        <v>0</v>
      </c>
      <c r="M18008" t="str">
        <f t="shared" ca="1" si="2117"/>
        <v>Looks good!</v>
      </c>
    </row>
    <row r="18009" spans="2:13" x14ac:dyDescent="0.2">
      <c r="B18009">
        <f t="shared" ca="1" si="2112"/>
        <v>10</v>
      </c>
      <c r="C18009">
        <f t="shared" ca="1" si="2112"/>
        <v>51</v>
      </c>
      <c r="D18009">
        <f t="shared" ca="1" si="2112"/>
        <v>75</v>
      </c>
      <c r="E18009">
        <f t="shared" ca="1" si="2112"/>
        <v>44</v>
      </c>
      <c r="H18009">
        <f t="shared" ca="1" si="2113"/>
        <v>0</v>
      </c>
      <c r="I18009">
        <f t="shared" ca="1" si="2114"/>
        <v>0</v>
      </c>
      <c r="J18009">
        <f t="shared" ca="1" si="2115"/>
        <v>0</v>
      </c>
      <c r="K18009">
        <f t="shared" ca="1" si="2116"/>
        <v>0</v>
      </c>
      <c r="L18009">
        <f t="shared" ca="1" si="2111"/>
        <v>0</v>
      </c>
      <c r="M18009" t="str">
        <f t="shared" ca="1" si="2117"/>
        <v>Looks good!</v>
      </c>
    </row>
    <row r="18010" spans="2:13" x14ac:dyDescent="0.2">
      <c r="B18010">
        <f t="shared" ca="1" si="2112"/>
        <v>96</v>
      </c>
      <c r="C18010">
        <f t="shared" ca="1" si="2112"/>
        <v>98</v>
      </c>
      <c r="D18010">
        <f t="shared" ca="1" si="2112"/>
        <v>49</v>
      </c>
      <c r="E18010">
        <f t="shared" ca="1" si="2112"/>
        <v>47</v>
      </c>
      <c r="H18010">
        <f t="shared" ca="1" si="2113"/>
        <v>0</v>
      </c>
      <c r="I18010">
        <f t="shared" ca="1" si="2114"/>
        <v>0</v>
      </c>
      <c r="J18010">
        <f t="shared" ca="1" si="2115"/>
        <v>0</v>
      </c>
      <c r="K18010">
        <f t="shared" ca="1" si="2116"/>
        <v>0</v>
      </c>
      <c r="L18010">
        <f t="shared" ca="1" si="2111"/>
        <v>0</v>
      </c>
      <c r="M18010" t="str">
        <f t="shared" ca="1" si="2117"/>
        <v>Looks good!</v>
      </c>
    </row>
    <row r="18011" spans="2:13" x14ac:dyDescent="0.2">
      <c r="B18011">
        <f t="shared" ca="1" si="2112"/>
        <v>17</v>
      </c>
      <c r="C18011">
        <f t="shared" ca="1" si="2112"/>
        <v>16</v>
      </c>
      <c r="D18011">
        <f t="shared" ca="1" si="2112"/>
        <v>22</v>
      </c>
      <c r="E18011">
        <f t="shared" ca="1" si="2112"/>
        <v>42</v>
      </c>
      <c r="H18011">
        <f t="shared" ca="1" si="2113"/>
        <v>0</v>
      </c>
      <c r="I18011">
        <f t="shared" ca="1" si="2114"/>
        <v>0</v>
      </c>
      <c r="J18011">
        <f t="shared" ca="1" si="2115"/>
        <v>0</v>
      </c>
      <c r="K18011">
        <f t="shared" ca="1" si="2116"/>
        <v>0</v>
      </c>
      <c r="L18011">
        <f t="shared" ca="1" si="2111"/>
        <v>0</v>
      </c>
      <c r="M18011" t="str">
        <f t="shared" ca="1" si="2117"/>
        <v>Looks good!</v>
      </c>
    </row>
    <row r="18012" spans="2:13" x14ac:dyDescent="0.2">
      <c r="B18012">
        <f t="shared" ca="1" si="2112"/>
        <v>82</v>
      </c>
      <c r="C18012">
        <f t="shared" ca="1" si="2112"/>
        <v>83</v>
      </c>
      <c r="D18012">
        <f t="shared" ca="1" si="2112"/>
        <v>25</v>
      </c>
      <c r="E18012">
        <f t="shared" ca="1" si="2112"/>
        <v>47</v>
      </c>
      <c r="H18012">
        <f t="shared" ca="1" si="2113"/>
        <v>0</v>
      </c>
      <c r="I18012">
        <f t="shared" ca="1" si="2114"/>
        <v>0</v>
      </c>
      <c r="J18012">
        <f t="shared" ca="1" si="2115"/>
        <v>0</v>
      </c>
      <c r="K18012">
        <f t="shared" ca="1" si="2116"/>
        <v>0</v>
      </c>
      <c r="L18012">
        <f t="shared" ca="1" si="2111"/>
        <v>0</v>
      </c>
      <c r="M18012" t="str">
        <f t="shared" ca="1" si="2117"/>
        <v>Looks good!</v>
      </c>
    </row>
    <row r="18013" spans="2:13" x14ac:dyDescent="0.2">
      <c r="B18013">
        <f t="shared" ca="1" si="2112"/>
        <v>68</v>
      </c>
      <c r="C18013">
        <f t="shared" ca="1" si="2112"/>
        <v>74</v>
      </c>
      <c r="D18013">
        <f t="shared" ca="1" si="2112"/>
        <v>90</v>
      </c>
      <c r="E18013">
        <f t="shared" ca="1" si="2112"/>
        <v>41</v>
      </c>
      <c r="H18013">
        <f t="shared" ca="1" si="2113"/>
        <v>0</v>
      </c>
      <c r="I18013">
        <f t="shared" ca="1" si="2114"/>
        <v>0</v>
      </c>
      <c r="J18013">
        <f t="shared" ca="1" si="2115"/>
        <v>0</v>
      </c>
      <c r="K18013">
        <f t="shared" ca="1" si="2116"/>
        <v>0</v>
      </c>
      <c r="L18013">
        <f t="shared" ca="1" si="2111"/>
        <v>0</v>
      </c>
      <c r="M18013" t="str">
        <f t="shared" ca="1" si="2117"/>
        <v>Looks good!</v>
      </c>
    </row>
    <row r="18014" spans="2:13" x14ac:dyDescent="0.2">
      <c r="B18014">
        <f t="shared" ca="1" si="2112"/>
        <v>17</v>
      </c>
      <c r="C18014">
        <f t="shared" ca="1" si="2112"/>
        <v>72</v>
      </c>
      <c r="D18014">
        <f t="shared" ca="1" si="2112"/>
        <v>15</v>
      </c>
      <c r="E18014">
        <f t="shared" ca="1" si="2112"/>
        <v>8</v>
      </c>
      <c r="H18014">
        <f t="shared" ca="1" si="2113"/>
        <v>0</v>
      </c>
      <c r="I18014">
        <f t="shared" ca="1" si="2114"/>
        <v>0</v>
      </c>
      <c r="J18014">
        <f t="shared" ca="1" si="2115"/>
        <v>0</v>
      </c>
      <c r="K18014">
        <f t="shared" ca="1" si="2116"/>
        <v>0</v>
      </c>
      <c r="L18014">
        <f t="shared" ca="1" si="2111"/>
        <v>0</v>
      </c>
      <c r="M18014" t="str">
        <f t="shared" ca="1" si="2117"/>
        <v>Looks good!</v>
      </c>
    </row>
    <row r="18015" spans="2:13" x14ac:dyDescent="0.2">
      <c r="B18015">
        <f t="shared" ca="1" si="2112"/>
        <v>43</v>
      </c>
      <c r="C18015">
        <f t="shared" ca="1" si="2112"/>
        <v>55</v>
      </c>
      <c r="D18015">
        <f t="shared" ca="1" si="2112"/>
        <v>33</v>
      </c>
      <c r="E18015">
        <f t="shared" ca="1" si="2112"/>
        <v>100</v>
      </c>
      <c r="H18015">
        <f t="shared" ca="1" si="2113"/>
        <v>0</v>
      </c>
      <c r="I18015">
        <f t="shared" ca="1" si="2114"/>
        <v>0</v>
      </c>
      <c r="J18015">
        <f t="shared" ca="1" si="2115"/>
        <v>0</v>
      </c>
      <c r="K18015">
        <f t="shared" ca="1" si="2116"/>
        <v>0</v>
      </c>
      <c r="L18015">
        <f t="shared" ca="1" si="2111"/>
        <v>0</v>
      </c>
      <c r="M18015" t="str">
        <f t="shared" ca="1" si="2117"/>
        <v>Looks good!</v>
      </c>
    </row>
    <row r="18016" spans="2:13" x14ac:dyDescent="0.2">
      <c r="B18016">
        <f t="shared" ca="1" si="2112"/>
        <v>50</v>
      </c>
      <c r="C18016">
        <f t="shared" ca="1" si="2112"/>
        <v>67</v>
      </c>
      <c r="D18016">
        <f t="shared" ca="1" si="2112"/>
        <v>28</v>
      </c>
      <c r="E18016">
        <f t="shared" ca="1" si="2112"/>
        <v>45</v>
      </c>
      <c r="H18016">
        <f t="shared" ca="1" si="2113"/>
        <v>0</v>
      </c>
      <c r="I18016">
        <f t="shared" ca="1" si="2114"/>
        <v>0</v>
      </c>
      <c r="J18016">
        <f t="shared" ca="1" si="2115"/>
        <v>0</v>
      </c>
      <c r="K18016">
        <f t="shared" ca="1" si="2116"/>
        <v>0</v>
      </c>
      <c r="L18016">
        <f t="shared" ca="1" si="2111"/>
        <v>0</v>
      </c>
      <c r="M18016" t="str">
        <f t="shared" ca="1" si="2117"/>
        <v>Looks good!</v>
      </c>
    </row>
    <row r="18017" spans="2:13" x14ac:dyDescent="0.2">
      <c r="B18017">
        <f t="shared" ca="1" si="2112"/>
        <v>25</v>
      </c>
      <c r="C18017">
        <f t="shared" ca="1" si="2112"/>
        <v>57</v>
      </c>
      <c r="D18017">
        <f t="shared" ca="1" si="2112"/>
        <v>45</v>
      </c>
      <c r="E18017">
        <f t="shared" ca="1" si="2112"/>
        <v>95</v>
      </c>
      <c r="H18017">
        <f t="shared" ca="1" si="2113"/>
        <v>0</v>
      </c>
      <c r="I18017">
        <f t="shared" ca="1" si="2114"/>
        <v>0</v>
      </c>
      <c r="J18017">
        <f t="shared" ca="1" si="2115"/>
        <v>0</v>
      </c>
      <c r="K18017">
        <f t="shared" ca="1" si="2116"/>
        <v>0</v>
      </c>
      <c r="L18017">
        <f t="shared" ca="1" si="2111"/>
        <v>0</v>
      </c>
      <c r="M18017" t="str">
        <f t="shared" ca="1" si="2117"/>
        <v>Looks good!</v>
      </c>
    </row>
    <row r="18018" spans="2:13" x14ac:dyDescent="0.2">
      <c r="B18018">
        <f t="shared" ca="1" si="2112"/>
        <v>92</v>
      </c>
      <c r="C18018">
        <f t="shared" ca="1" si="2112"/>
        <v>5</v>
      </c>
      <c r="D18018">
        <f t="shared" ca="1" si="2112"/>
        <v>58</v>
      </c>
      <c r="E18018">
        <f t="shared" ca="1" si="2112"/>
        <v>73</v>
      </c>
      <c r="H18018">
        <f t="shared" ca="1" si="2113"/>
        <v>0</v>
      </c>
      <c r="I18018">
        <f t="shared" ca="1" si="2114"/>
        <v>1</v>
      </c>
      <c r="J18018">
        <f t="shared" ca="1" si="2115"/>
        <v>0</v>
      </c>
      <c r="K18018">
        <f t="shared" ca="1" si="2116"/>
        <v>0</v>
      </c>
      <c r="L18018">
        <f t="shared" ca="1" si="2111"/>
        <v>1</v>
      </c>
      <c r="M18018" t="str">
        <f t="shared" ca="1" si="2117"/>
        <v>Fix problem</v>
      </c>
    </row>
    <row r="18019" spans="2:13" x14ac:dyDescent="0.2">
      <c r="B18019">
        <f t="shared" ca="1" si="2112"/>
        <v>14</v>
      </c>
      <c r="C18019">
        <f t="shared" ca="1" si="2112"/>
        <v>30</v>
      </c>
      <c r="D18019">
        <f t="shared" ca="1" si="2112"/>
        <v>39</v>
      </c>
      <c r="E18019">
        <f t="shared" ca="1" si="2112"/>
        <v>76</v>
      </c>
      <c r="H18019">
        <f t="shared" ca="1" si="2113"/>
        <v>0</v>
      </c>
      <c r="I18019">
        <f t="shared" ca="1" si="2114"/>
        <v>0</v>
      </c>
      <c r="J18019">
        <f t="shared" ca="1" si="2115"/>
        <v>0</v>
      </c>
      <c r="K18019">
        <f t="shared" ca="1" si="2116"/>
        <v>0</v>
      </c>
      <c r="L18019">
        <f t="shared" ca="1" si="2111"/>
        <v>0</v>
      </c>
      <c r="M18019" t="str">
        <f t="shared" ca="1" si="2117"/>
        <v>Looks good!</v>
      </c>
    </row>
    <row r="18020" spans="2:13" x14ac:dyDescent="0.2">
      <c r="B18020">
        <f t="shared" ca="1" si="2112"/>
        <v>25</v>
      </c>
      <c r="C18020">
        <f t="shared" ca="1" si="2112"/>
        <v>30</v>
      </c>
      <c r="D18020">
        <f t="shared" ca="1" si="2112"/>
        <v>10</v>
      </c>
      <c r="E18020">
        <f t="shared" ca="1" si="2112"/>
        <v>59</v>
      </c>
      <c r="H18020">
        <f t="shared" ca="1" si="2113"/>
        <v>0</v>
      </c>
      <c r="I18020">
        <f t="shared" ca="1" si="2114"/>
        <v>0</v>
      </c>
      <c r="J18020">
        <f t="shared" ca="1" si="2115"/>
        <v>0</v>
      </c>
      <c r="K18020">
        <f t="shared" ca="1" si="2116"/>
        <v>0</v>
      </c>
      <c r="L18020">
        <f t="shared" ref="L18020:L18083" ca="1" si="2118">SUM(H18020:K18020)</f>
        <v>0</v>
      </c>
      <c r="M18020" t="str">
        <f t="shared" ca="1" si="2117"/>
        <v>Looks good!</v>
      </c>
    </row>
    <row r="18021" spans="2:13" x14ac:dyDescent="0.2">
      <c r="B18021">
        <f t="shared" ca="1" si="2112"/>
        <v>67</v>
      </c>
      <c r="C18021">
        <f t="shared" ca="1" si="2112"/>
        <v>93</v>
      </c>
      <c r="D18021">
        <f t="shared" ca="1" si="2112"/>
        <v>55</v>
      </c>
      <c r="E18021">
        <f t="shared" ca="1" si="2112"/>
        <v>10</v>
      </c>
      <c r="H18021">
        <f t="shared" ca="1" si="2113"/>
        <v>0</v>
      </c>
      <c r="I18021">
        <f t="shared" ca="1" si="2114"/>
        <v>0</v>
      </c>
      <c r="J18021">
        <f t="shared" ca="1" si="2115"/>
        <v>0</v>
      </c>
      <c r="K18021">
        <f t="shared" ca="1" si="2116"/>
        <v>0</v>
      </c>
      <c r="L18021">
        <f t="shared" ca="1" si="2118"/>
        <v>0</v>
      </c>
      <c r="M18021" t="str">
        <f t="shared" ca="1" si="2117"/>
        <v>Looks good!</v>
      </c>
    </row>
    <row r="18022" spans="2:13" x14ac:dyDescent="0.2">
      <c r="B18022">
        <f t="shared" ca="1" si="2112"/>
        <v>7</v>
      </c>
      <c r="C18022">
        <f t="shared" ca="1" si="2112"/>
        <v>22</v>
      </c>
      <c r="D18022">
        <f t="shared" ca="1" si="2112"/>
        <v>54</v>
      </c>
      <c r="E18022">
        <f t="shared" ca="1" si="2112"/>
        <v>74</v>
      </c>
      <c r="H18022">
        <f t="shared" ca="1" si="2113"/>
        <v>0</v>
      </c>
      <c r="I18022">
        <f t="shared" ca="1" si="2114"/>
        <v>0</v>
      </c>
      <c r="J18022">
        <f t="shared" ca="1" si="2115"/>
        <v>0</v>
      </c>
      <c r="K18022">
        <f t="shared" ca="1" si="2116"/>
        <v>0</v>
      </c>
      <c r="L18022">
        <f t="shared" ca="1" si="2118"/>
        <v>0</v>
      </c>
      <c r="M18022" t="str">
        <f t="shared" ca="1" si="2117"/>
        <v>Looks good!</v>
      </c>
    </row>
    <row r="18023" spans="2:13" x14ac:dyDescent="0.2">
      <c r="B18023">
        <f t="shared" ca="1" si="2112"/>
        <v>4</v>
      </c>
      <c r="C18023">
        <f t="shared" ca="1" si="2112"/>
        <v>30</v>
      </c>
      <c r="D18023">
        <f t="shared" ca="1" si="2112"/>
        <v>93</v>
      </c>
      <c r="E18023">
        <f t="shared" ca="1" si="2112"/>
        <v>67</v>
      </c>
      <c r="H18023">
        <f t="shared" ca="1" si="2113"/>
        <v>1</v>
      </c>
      <c r="I18023">
        <f t="shared" ca="1" si="2114"/>
        <v>0</v>
      </c>
      <c r="J18023">
        <f t="shared" ca="1" si="2115"/>
        <v>0</v>
      </c>
      <c r="K18023">
        <f t="shared" ca="1" si="2116"/>
        <v>0</v>
      </c>
      <c r="L18023">
        <f t="shared" ca="1" si="2118"/>
        <v>1</v>
      </c>
      <c r="M18023" t="str">
        <f t="shared" ca="1" si="2117"/>
        <v>Fix problem</v>
      </c>
    </row>
    <row r="18024" spans="2:13" x14ac:dyDescent="0.2">
      <c r="B18024">
        <f t="shared" ca="1" si="2112"/>
        <v>74</v>
      </c>
      <c r="C18024">
        <f t="shared" ca="1" si="2112"/>
        <v>95</v>
      </c>
      <c r="D18024">
        <f t="shared" ca="1" si="2112"/>
        <v>59</v>
      </c>
      <c r="E18024">
        <f t="shared" ca="1" si="2112"/>
        <v>65</v>
      </c>
      <c r="H18024">
        <f t="shared" ca="1" si="2113"/>
        <v>0</v>
      </c>
      <c r="I18024">
        <f t="shared" ca="1" si="2114"/>
        <v>0</v>
      </c>
      <c r="J18024">
        <f t="shared" ca="1" si="2115"/>
        <v>0</v>
      </c>
      <c r="K18024">
        <f t="shared" ca="1" si="2116"/>
        <v>0</v>
      </c>
      <c r="L18024">
        <f t="shared" ca="1" si="2118"/>
        <v>0</v>
      </c>
      <c r="M18024" t="str">
        <f t="shared" ca="1" si="2117"/>
        <v>Looks good!</v>
      </c>
    </row>
    <row r="18025" spans="2:13" x14ac:dyDescent="0.2">
      <c r="B18025">
        <f t="shared" ca="1" si="2112"/>
        <v>16</v>
      </c>
      <c r="C18025">
        <f t="shared" ca="1" si="2112"/>
        <v>12</v>
      </c>
      <c r="D18025">
        <f t="shared" ca="1" si="2112"/>
        <v>77</v>
      </c>
      <c r="E18025">
        <f t="shared" ca="1" si="2112"/>
        <v>98</v>
      </c>
      <c r="H18025">
        <f t="shared" ca="1" si="2113"/>
        <v>0</v>
      </c>
      <c r="I18025">
        <f t="shared" ca="1" si="2114"/>
        <v>0</v>
      </c>
      <c r="J18025">
        <f t="shared" ca="1" si="2115"/>
        <v>0</v>
      </c>
      <c r="K18025">
        <f t="shared" ca="1" si="2116"/>
        <v>0</v>
      </c>
      <c r="L18025">
        <f t="shared" ca="1" si="2118"/>
        <v>0</v>
      </c>
      <c r="M18025" t="str">
        <f t="shared" ca="1" si="2117"/>
        <v>Looks good!</v>
      </c>
    </row>
    <row r="18026" spans="2:13" x14ac:dyDescent="0.2">
      <c r="B18026">
        <f t="shared" ca="1" si="2112"/>
        <v>2</v>
      </c>
      <c r="C18026">
        <f t="shared" ca="1" si="2112"/>
        <v>76</v>
      </c>
      <c r="D18026">
        <f t="shared" ca="1" si="2112"/>
        <v>29</v>
      </c>
      <c r="E18026">
        <f t="shared" ref="C18026:E18027" ca="1" si="2119">RANDBETWEEN(1,100)</f>
        <v>36</v>
      </c>
      <c r="H18026">
        <f t="shared" ca="1" si="2113"/>
        <v>1</v>
      </c>
      <c r="I18026">
        <f t="shared" ca="1" si="2114"/>
        <v>0</v>
      </c>
      <c r="J18026">
        <f t="shared" ca="1" si="2115"/>
        <v>0</v>
      </c>
      <c r="K18026">
        <f t="shared" ca="1" si="2116"/>
        <v>0</v>
      </c>
      <c r="L18026">
        <f t="shared" ca="1" si="2118"/>
        <v>1</v>
      </c>
      <c r="M18026" t="str">
        <f t="shared" ca="1" si="2117"/>
        <v>Fix problem</v>
      </c>
    </row>
    <row r="18027" spans="2:13" x14ac:dyDescent="0.2">
      <c r="B18027">
        <f t="shared" ref="B18027:E18090" ca="1" si="2120">RANDBETWEEN(1,100)</f>
        <v>70</v>
      </c>
      <c r="C18027">
        <f t="shared" ca="1" si="2119"/>
        <v>18</v>
      </c>
      <c r="D18027">
        <f t="shared" ca="1" si="2119"/>
        <v>39</v>
      </c>
      <c r="E18027">
        <f t="shared" ca="1" si="2119"/>
        <v>99</v>
      </c>
      <c r="H18027">
        <f t="shared" ca="1" si="2113"/>
        <v>0</v>
      </c>
      <c r="I18027">
        <f t="shared" ca="1" si="2114"/>
        <v>0</v>
      </c>
      <c r="J18027">
        <f t="shared" ca="1" si="2115"/>
        <v>0</v>
      </c>
      <c r="K18027">
        <f t="shared" ca="1" si="2116"/>
        <v>0</v>
      </c>
      <c r="L18027">
        <f t="shared" ca="1" si="2118"/>
        <v>0</v>
      </c>
      <c r="M18027" t="str">
        <f t="shared" ca="1" si="2117"/>
        <v>Looks good!</v>
      </c>
    </row>
    <row r="18028" spans="2:13" x14ac:dyDescent="0.2">
      <c r="B18028">
        <f t="shared" ca="1" si="2120"/>
        <v>62</v>
      </c>
      <c r="C18028">
        <f t="shared" ca="1" si="2120"/>
        <v>22</v>
      </c>
      <c r="D18028">
        <f t="shared" ca="1" si="2120"/>
        <v>29</v>
      </c>
      <c r="E18028">
        <f t="shared" ca="1" si="2120"/>
        <v>51</v>
      </c>
      <c r="H18028">
        <f t="shared" ca="1" si="2113"/>
        <v>0</v>
      </c>
      <c r="I18028">
        <f t="shared" ca="1" si="2114"/>
        <v>0</v>
      </c>
      <c r="J18028">
        <f t="shared" ca="1" si="2115"/>
        <v>0</v>
      </c>
      <c r="K18028">
        <f t="shared" ca="1" si="2116"/>
        <v>0</v>
      </c>
      <c r="L18028">
        <f t="shared" ca="1" si="2118"/>
        <v>0</v>
      </c>
      <c r="M18028" t="str">
        <f t="shared" ca="1" si="2117"/>
        <v>Looks good!</v>
      </c>
    </row>
    <row r="18029" spans="2:13" x14ac:dyDescent="0.2">
      <c r="B18029">
        <f t="shared" ca="1" si="2120"/>
        <v>98</v>
      </c>
      <c r="C18029">
        <f t="shared" ca="1" si="2120"/>
        <v>79</v>
      </c>
      <c r="D18029">
        <f t="shared" ca="1" si="2120"/>
        <v>19</v>
      </c>
      <c r="E18029">
        <f t="shared" ca="1" si="2120"/>
        <v>71</v>
      </c>
      <c r="H18029">
        <f t="shared" ca="1" si="2113"/>
        <v>0</v>
      </c>
      <c r="I18029">
        <f t="shared" ca="1" si="2114"/>
        <v>0</v>
      </c>
      <c r="J18029">
        <f t="shared" ca="1" si="2115"/>
        <v>0</v>
      </c>
      <c r="K18029">
        <f t="shared" ca="1" si="2116"/>
        <v>0</v>
      </c>
      <c r="L18029">
        <f t="shared" ca="1" si="2118"/>
        <v>0</v>
      </c>
      <c r="M18029" t="str">
        <f t="shared" ca="1" si="2117"/>
        <v>Looks good!</v>
      </c>
    </row>
    <row r="18030" spans="2:13" x14ac:dyDescent="0.2">
      <c r="B18030">
        <f t="shared" ca="1" si="2120"/>
        <v>36</v>
      </c>
      <c r="C18030">
        <f t="shared" ca="1" si="2120"/>
        <v>63</v>
      </c>
      <c r="D18030">
        <f t="shared" ca="1" si="2120"/>
        <v>28</v>
      </c>
      <c r="E18030">
        <f t="shared" ca="1" si="2120"/>
        <v>72</v>
      </c>
      <c r="H18030">
        <f t="shared" ca="1" si="2113"/>
        <v>0</v>
      </c>
      <c r="I18030">
        <f t="shared" ca="1" si="2114"/>
        <v>0</v>
      </c>
      <c r="J18030">
        <f t="shared" ca="1" si="2115"/>
        <v>0</v>
      </c>
      <c r="K18030">
        <f t="shared" ca="1" si="2116"/>
        <v>0</v>
      </c>
      <c r="L18030">
        <f t="shared" ca="1" si="2118"/>
        <v>0</v>
      </c>
      <c r="M18030" t="str">
        <f t="shared" ca="1" si="2117"/>
        <v>Looks good!</v>
      </c>
    </row>
    <row r="18031" spans="2:13" x14ac:dyDescent="0.2">
      <c r="B18031">
        <f t="shared" ca="1" si="2120"/>
        <v>38</v>
      </c>
      <c r="C18031">
        <f t="shared" ca="1" si="2120"/>
        <v>95</v>
      </c>
      <c r="D18031">
        <f t="shared" ca="1" si="2120"/>
        <v>25</v>
      </c>
      <c r="E18031">
        <f t="shared" ca="1" si="2120"/>
        <v>56</v>
      </c>
      <c r="H18031">
        <f t="shared" ca="1" si="2113"/>
        <v>0</v>
      </c>
      <c r="I18031">
        <f t="shared" ca="1" si="2114"/>
        <v>0</v>
      </c>
      <c r="J18031">
        <f t="shared" ca="1" si="2115"/>
        <v>0</v>
      </c>
      <c r="K18031">
        <f t="shared" ca="1" si="2116"/>
        <v>0</v>
      </c>
      <c r="L18031">
        <f t="shared" ca="1" si="2118"/>
        <v>0</v>
      </c>
      <c r="M18031" t="str">
        <f t="shared" ca="1" si="2117"/>
        <v>Looks good!</v>
      </c>
    </row>
    <row r="18032" spans="2:13" x14ac:dyDescent="0.2">
      <c r="B18032">
        <f t="shared" ca="1" si="2120"/>
        <v>25</v>
      </c>
      <c r="C18032">
        <f t="shared" ca="1" si="2120"/>
        <v>36</v>
      </c>
      <c r="D18032">
        <f t="shared" ca="1" si="2120"/>
        <v>38</v>
      </c>
      <c r="E18032">
        <f t="shared" ca="1" si="2120"/>
        <v>95</v>
      </c>
      <c r="H18032">
        <f t="shared" ca="1" si="2113"/>
        <v>0</v>
      </c>
      <c r="I18032">
        <f t="shared" ca="1" si="2114"/>
        <v>0</v>
      </c>
      <c r="J18032">
        <f t="shared" ca="1" si="2115"/>
        <v>0</v>
      </c>
      <c r="K18032">
        <f t="shared" ca="1" si="2116"/>
        <v>0</v>
      </c>
      <c r="L18032">
        <f t="shared" ca="1" si="2118"/>
        <v>0</v>
      </c>
      <c r="M18032" t="str">
        <f t="shared" ca="1" si="2117"/>
        <v>Looks good!</v>
      </c>
    </row>
    <row r="18033" spans="2:13" x14ac:dyDescent="0.2">
      <c r="B18033">
        <f t="shared" ca="1" si="2120"/>
        <v>23</v>
      </c>
      <c r="C18033">
        <f t="shared" ca="1" si="2120"/>
        <v>32</v>
      </c>
      <c r="D18033">
        <f t="shared" ca="1" si="2120"/>
        <v>95</v>
      </c>
      <c r="E18033">
        <f t="shared" ca="1" si="2120"/>
        <v>13</v>
      </c>
      <c r="H18033">
        <f t="shared" ca="1" si="2113"/>
        <v>0</v>
      </c>
      <c r="I18033">
        <f t="shared" ca="1" si="2114"/>
        <v>0</v>
      </c>
      <c r="J18033">
        <f t="shared" ca="1" si="2115"/>
        <v>0</v>
      </c>
      <c r="K18033">
        <f t="shared" ca="1" si="2116"/>
        <v>0</v>
      </c>
      <c r="L18033">
        <f t="shared" ca="1" si="2118"/>
        <v>0</v>
      </c>
      <c r="M18033" t="str">
        <f t="shared" ca="1" si="2117"/>
        <v>Looks good!</v>
      </c>
    </row>
    <row r="18034" spans="2:13" x14ac:dyDescent="0.2">
      <c r="B18034">
        <f t="shared" ca="1" si="2120"/>
        <v>17</v>
      </c>
      <c r="C18034">
        <f t="shared" ca="1" si="2120"/>
        <v>38</v>
      </c>
      <c r="D18034">
        <f t="shared" ca="1" si="2120"/>
        <v>45</v>
      </c>
      <c r="E18034">
        <f t="shared" ca="1" si="2120"/>
        <v>100</v>
      </c>
      <c r="H18034">
        <f t="shared" ca="1" si="2113"/>
        <v>0</v>
      </c>
      <c r="I18034">
        <f t="shared" ca="1" si="2114"/>
        <v>0</v>
      </c>
      <c r="J18034">
        <f t="shared" ca="1" si="2115"/>
        <v>0</v>
      </c>
      <c r="K18034">
        <f t="shared" ca="1" si="2116"/>
        <v>0</v>
      </c>
      <c r="L18034">
        <f t="shared" ca="1" si="2118"/>
        <v>0</v>
      </c>
      <c r="M18034" t="str">
        <f t="shared" ca="1" si="2117"/>
        <v>Looks good!</v>
      </c>
    </row>
    <row r="18035" spans="2:13" x14ac:dyDescent="0.2">
      <c r="B18035">
        <f t="shared" ca="1" si="2120"/>
        <v>86</v>
      </c>
      <c r="C18035">
        <f t="shared" ca="1" si="2120"/>
        <v>90</v>
      </c>
      <c r="D18035">
        <f t="shared" ca="1" si="2120"/>
        <v>25</v>
      </c>
      <c r="E18035">
        <f t="shared" ca="1" si="2120"/>
        <v>18</v>
      </c>
      <c r="H18035">
        <f t="shared" ca="1" si="2113"/>
        <v>0</v>
      </c>
      <c r="I18035">
        <f t="shared" ca="1" si="2114"/>
        <v>0</v>
      </c>
      <c r="J18035">
        <f t="shared" ca="1" si="2115"/>
        <v>0</v>
      </c>
      <c r="K18035">
        <f t="shared" ca="1" si="2116"/>
        <v>0</v>
      </c>
      <c r="L18035">
        <f t="shared" ca="1" si="2118"/>
        <v>0</v>
      </c>
      <c r="M18035" t="str">
        <f t="shared" ca="1" si="2117"/>
        <v>Looks good!</v>
      </c>
    </row>
    <row r="18036" spans="2:13" x14ac:dyDescent="0.2">
      <c r="B18036">
        <f t="shared" ca="1" si="2120"/>
        <v>45</v>
      </c>
      <c r="C18036">
        <f t="shared" ca="1" si="2120"/>
        <v>11</v>
      </c>
      <c r="D18036">
        <f t="shared" ca="1" si="2120"/>
        <v>15</v>
      </c>
      <c r="E18036">
        <f t="shared" ca="1" si="2120"/>
        <v>82</v>
      </c>
      <c r="H18036">
        <f t="shared" ca="1" si="2113"/>
        <v>0</v>
      </c>
      <c r="I18036">
        <f t="shared" ca="1" si="2114"/>
        <v>0</v>
      </c>
      <c r="J18036">
        <f t="shared" ca="1" si="2115"/>
        <v>0</v>
      </c>
      <c r="K18036">
        <f t="shared" ca="1" si="2116"/>
        <v>0</v>
      </c>
      <c r="L18036">
        <f t="shared" ca="1" si="2118"/>
        <v>0</v>
      </c>
      <c r="M18036" t="str">
        <f t="shared" ca="1" si="2117"/>
        <v>Looks good!</v>
      </c>
    </row>
    <row r="18037" spans="2:13" x14ac:dyDescent="0.2">
      <c r="B18037">
        <f t="shared" ca="1" si="2120"/>
        <v>51</v>
      </c>
      <c r="C18037">
        <f t="shared" ca="1" si="2120"/>
        <v>13</v>
      </c>
      <c r="D18037">
        <f t="shared" ca="1" si="2120"/>
        <v>94</v>
      </c>
      <c r="E18037">
        <f t="shared" ca="1" si="2120"/>
        <v>15</v>
      </c>
      <c r="H18037">
        <f t="shared" ca="1" si="2113"/>
        <v>0</v>
      </c>
      <c r="I18037">
        <f t="shared" ca="1" si="2114"/>
        <v>0</v>
      </c>
      <c r="J18037">
        <f t="shared" ca="1" si="2115"/>
        <v>0</v>
      </c>
      <c r="K18037">
        <f t="shared" ca="1" si="2116"/>
        <v>0</v>
      </c>
      <c r="L18037">
        <f t="shared" ca="1" si="2118"/>
        <v>0</v>
      </c>
      <c r="M18037" t="str">
        <f t="shared" ca="1" si="2117"/>
        <v>Looks good!</v>
      </c>
    </row>
    <row r="18038" spans="2:13" x14ac:dyDescent="0.2">
      <c r="B18038">
        <f t="shared" ca="1" si="2120"/>
        <v>31</v>
      </c>
      <c r="C18038">
        <f t="shared" ca="1" si="2120"/>
        <v>50</v>
      </c>
      <c r="D18038">
        <f t="shared" ca="1" si="2120"/>
        <v>74</v>
      </c>
      <c r="E18038">
        <f t="shared" ca="1" si="2120"/>
        <v>21</v>
      </c>
      <c r="H18038">
        <f t="shared" ca="1" si="2113"/>
        <v>0</v>
      </c>
      <c r="I18038">
        <f t="shared" ca="1" si="2114"/>
        <v>0</v>
      </c>
      <c r="J18038">
        <f t="shared" ca="1" si="2115"/>
        <v>0</v>
      </c>
      <c r="K18038">
        <f t="shared" ca="1" si="2116"/>
        <v>0</v>
      </c>
      <c r="L18038">
        <f t="shared" ca="1" si="2118"/>
        <v>0</v>
      </c>
      <c r="M18038" t="str">
        <f t="shared" ca="1" si="2117"/>
        <v>Looks good!</v>
      </c>
    </row>
    <row r="18039" spans="2:13" x14ac:dyDescent="0.2">
      <c r="B18039">
        <f t="shared" ca="1" si="2120"/>
        <v>88</v>
      </c>
      <c r="C18039">
        <f t="shared" ca="1" si="2120"/>
        <v>52</v>
      </c>
      <c r="D18039">
        <f t="shared" ca="1" si="2120"/>
        <v>30</v>
      </c>
      <c r="E18039">
        <f t="shared" ca="1" si="2120"/>
        <v>53</v>
      </c>
      <c r="H18039">
        <f t="shared" ca="1" si="2113"/>
        <v>0</v>
      </c>
      <c r="I18039">
        <f t="shared" ca="1" si="2114"/>
        <v>0</v>
      </c>
      <c r="J18039">
        <f t="shared" ca="1" si="2115"/>
        <v>0</v>
      </c>
      <c r="K18039">
        <f t="shared" ca="1" si="2116"/>
        <v>0</v>
      </c>
      <c r="L18039">
        <f t="shared" ca="1" si="2118"/>
        <v>0</v>
      </c>
      <c r="M18039" t="str">
        <f t="shared" ca="1" si="2117"/>
        <v>Looks good!</v>
      </c>
    </row>
    <row r="18040" spans="2:13" x14ac:dyDescent="0.2">
      <c r="B18040">
        <f t="shared" ca="1" si="2120"/>
        <v>38</v>
      </c>
      <c r="C18040">
        <f t="shared" ca="1" si="2120"/>
        <v>27</v>
      </c>
      <c r="D18040">
        <f t="shared" ca="1" si="2120"/>
        <v>6</v>
      </c>
      <c r="E18040">
        <f t="shared" ca="1" si="2120"/>
        <v>32</v>
      </c>
      <c r="H18040">
        <f t="shared" ca="1" si="2113"/>
        <v>0</v>
      </c>
      <c r="I18040">
        <f t="shared" ca="1" si="2114"/>
        <v>0</v>
      </c>
      <c r="J18040">
        <f t="shared" ca="1" si="2115"/>
        <v>0</v>
      </c>
      <c r="K18040">
        <f t="shared" ca="1" si="2116"/>
        <v>0</v>
      </c>
      <c r="L18040">
        <f t="shared" ca="1" si="2118"/>
        <v>0</v>
      </c>
      <c r="M18040" t="str">
        <f t="shared" ca="1" si="2117"/>
        <v>Looks good!</v>
      </c>
    </row>
    <row r="18041" spans="2:13" x14ac:dyDescent="0.2">
      <c r="B18041">
        <f t="shared" ca="1" si="2120"/>
        <v>78</v>
      </c>
      <c r="C18041">
        <f t="shared" ca="1" si="2120"/>
        <v>67</v>
      </c>
      <c r="D18041">
        <f t="shared" ca="1" si="2120"/>
        <v>8</v>
      </c>
      <c r="E18041">
        <f t="shared" ca="1" si="2120"/>
        <v>99</v>
      </c>
      <c r="H18041">
        <f t="shared" ca="1" si="2113"/>
        <v>0</v>
      </c>
      <c r="I18041">
        <f t="shared" ca="1" si="2114"/>
        <v>0</v>
      </c>
      <c r="J18041">
        <f t="shared" ca="1" si="2115"/>
        <v>0</v>
      </c>
      <c r="K18041">
        <f t="shared" ca="1" si="2116"/>
        <v>0</v>
      </c>
      <c r="L18041">
        <f t="shared" ca="1" si="2118"/>
        <v>0</v>
      </c>
      <c r="M18041" t="str">
        <f t="shared" ca="1" si="2117"/>
        <v>Looks good!</v>
      </c>
    </row>
    <row r="18042" spans="2:13" x14ac:dyDescent="0.2">
      <c r="B18042">
        <f t="shared" ca="1" si="2120"/>
        <v>91</v>
      </c>
      <c r="C18042">
        <f t="shared" ca="1" si="2120"/>
        <v>5</v>
      </c>
      <c r="D18042">
        <f t="shared" ca="1" si="2120"/>
        <v>12</v>
      </c>
      <c r="E18042">
        <f t="shared" ca="1" si="2120"/>
        <v>71</v>
      </c>
      <c r="H18042">
        <f t="shared" ca="1" si="2113"/>
        <v>0</v>
      </c>
      <c r="I18042">
        <f t="shared" ca="1" si="2114"/>
        <v>1</v>
      </c>
      <c r="J18042">
        <f t="shared" ca="1" si="2115"/>
        <v>0</v>
      </c>
      <c r="K18042">
        <f t="shared" ca="1" si="2116"/>
        <v>0</v>
      </c>
      <c r="L18042">
        <f t="shared" ca="1" si="2118"/>
        <v>1</v>
      </c>
      <c r="M18042" t="str">
        <f t="shared" ca="1" si="2117"/>
        <v>Fix problem</v>
      </c>
    </row>
    <row r="18043" spans="2:13" x14ac:dyDescent="0.2">
      <c r="B18043">
        <f t="shared" ca="1" si="2120"/>
        <v>98</v>
      </c>
      <c r="C18043">
        <f t="shared" ca="1" si="2120"/>
        <v>14</v>
      </c>
      <c r="D18043">
        <f t="shared" ca="1" si="2120"/>
        <v>81</v>
      </c>
      <c r="E18043">
        <f t="shared" ca="1" si="2120"/>
        <v>59</v>
      </c>
      <c r="H18043">
        <f t="shared" ca="1" si="2113"/>
        <v>0</v>
      </c>
      <c r="I18043">
        <f t="shared" ca="1" si="2114"/>
        <v>0</v>
      </c>
      <c r="J18043">
        <f t="shared" ca="1" si="2115"/>
        <v>0</v>
      </c>
      <c r="K18043">
        <f t="shared" ca="1" si="2116"/>
        <v>0</v>
      </c>
      <c r="L18043">
        <f t="shared" ca="1" si="2118"/>
        <v>0</v>
      </c>
      <c r="M18043" t="str">
        <f t="shared" ca="1" si="2117"/>
        <v>Looks good!</v>
      </c>
    </row>
    <row r="18044" spans="2:13" x14ac:dyDescent="0.2">
      <c r="B18044">
        <f t="shared" ca="1" si="2120"/>
        <v>69</v>
      </c>
      <c r="C18044">
        <f t="shared" ca="1" si="2120"/>
        <v>79</v>
      </c>
      <c r="D18044">
        <f t="shared" ca="1" si="2120"/>
        <v>98</v>
      </c>
      <c r="E18044">
        <f t="shared" ca="1" si="2120"/>
        <v>30</v>
      </c>
      <c r="H18044">
        <f t="shared" ca="1" si="2113"/>
        <v>0</v>
      </c>
      <c r="I18044">
        <f t="shared" ca="1" si="2114"/>
        <v>0</v>
      </c>
      <c r="J18044">
        <f t="shared" ca="1" si="2115"/>
        <v>0</v>
      </c>
      <c r="K18044">
        <f t="shared" ca="1" si="2116"/>
        <v>0</v>
      </c>
      <c r="L18044">
        <f t="shared" ca="1" si="2118"/>
        <v>0</v>
      </c>
      <c r="M18044" t="str">
        <f t="shared" ca="1" si="2117"/>
        <v>Looks good!</v>
      </c>
    </row>
    <row r="18045" spans="2:13" x14ac:dyDescent="0.2">
      <c r="B18045">
        <f t="shared" ca="1" si="2120"/>
        <v>71</v>
      </c>
      <c r="C18045">
        <f t="shared" ca="1" si="2120"/>
        <v>64</v>
      </c>
      <c r="D18045">
        <f t="shared" ca="1" si="2120"/>
        <v>50</v>
      </c>
      <c r="E18045">
        <f t="shared" ca="1" si="2120"/>
        <v>65</v>
      </c>
      <c r="H18045">
        <f t="shared" ca="1" si="2113"/>
        <v>0</v>
      </c>
      <c r="I18045">
        <f t="shared" ca="1" si="2114"/>
        <v>0</v>
      </c>
      <c r="J18045">
        <f t="shared" ca="1" si="2115"/>
        <v>0</v>
      </c>
      <c r="K18045">
        <f t="shared" ca="1" si="2116"/>
        <v>0</v>
      </c>
      <c r="L18045">
        <f t="shared" ca="1" si="2118"/>
        <v>0</v>
      </c>
      <c r="M18045" t="str">
        <f t="shared" ca="1" si="2117"/>
        <v>Looks good!</v>
      </c>
    </row>
    <row r="18046" spans="2:13" x14ac:dyDescent="0.2">
      <c r="B18046">
        <f t="shared" ca="1" si="2120"/>
        <v>20</v>
      </c>
      <c r="C18046">
        <f t="shared" ca="1" si="2120"/>
        <v>70</v>
      </c>
      <c r="D18046">
        <f t="shared" ca="1" si="2120"/>
        <v>39</v>
      </c>
      <c r="E18046">
        <f t="shared" ca="1" si="2120"/>
        <v>57</v>
      </c>
      <c r="H18046">
        <f t="shared" ca="1" si="2113"/>
        <v>0</v>
      </c>
      <c r="I18046">
        <f t="shared" ca="1" si="2114"/>
        <v>0</v>
      </c>
      <c r="J18046">
        <f t="shared" ca="1" si="2115"/>
        <v>0</v>
      </c>
      <c r="K18046">
        <f t="shared" ca="1" si="2116"/>
        <v>0</v>
      </c>
      <c r="L18046">
        <f t="shared" ca="1" si="2118"/>
        <v>0</v>
      </c>
      <c r="M18046" t="str">
        <f t="shared" ca="1" si="2117"/>
        <v>Looks good!</v>
      </c>
    </row>
    <row r="18047" spans="2:13" x14ac:dyDescent="0.2">
      <c r="B18047">
        <f t="shared" ca="1" si="2120"/>
        <v>39</v>
      </c>
      <c r="C18047">
        <f t="shared" ca="1" si="2120"/>
        <v>55</v>
      </c>
      <c r="D18047">
        <f t="shared" ca="1" si="2120"/>
        <v>33</v>
      </c>
      <c r="E18047">
        <f t="shared" ca="1" si="2120"/>
        <v>84</v>
      </c>
      <c r="H18047">
        <f t="shared" ca="1" si="2113"/>
        <v>0</v>
      </c>
      <c r="I18047">
        <f t="shared" ca="1" si="2114"/>
        <v>0</v>
      </c>
      <c r="J18047">
        <f t="shared" ca="1" si="2115"/>
        <v>0</v>
      </c>
      <c r="K18047">
        <f t="shared" ca="1" si="2116"/>
        <v>0</v>
      </c>
      <c r="L18047">
        <f t="shared" ca="1" si="2118"/>
        <v>0</v>
      </c>
      <c r="M18047" t="str">
        <f t="shared" ca="1" si="2117"/>
        <v>Looks good!</v>
      </c>
    </row>
    <row r="18048" spans="2:13" x14ac:dyDescent="0.2">
      <c r="B18048">
        <f t="shared" ca="1" si="2120"/>
        <v>23</v>
      </c>
      <c r="C18048">
        <f t="shared" ca="1" si="2120"/>
        <v>39</v>
      </c>
      <c r="D18048">
        <f t="shared" ca="1" si="2120"/>
        <v>74</v>
      </c>
      <c r="E18048">
        <f t="shared" ca="1" si="2120"/>
        <v>63</v>
      </c>
      <c r="H18048">
        <f t="shared" ca="1" si="2113"/>
        <v>0</v>
      </c>
      <c r="I18048">
        <f t="shared" ca="1" si="2114"/>
        <v>0</v>
      </c>
      <c r="J18048">
        <f t="shared" ca="1" si="2115"/>
        <v>0</v>
      </c>
      <c r="K18048">
        <f t="shared" ca="1" si="2116"/>
        <v>0</v>
      </c>
      <c r="L18048">
        <f t="shared" ca="1" si="2118"/>
        <v>0</v>
      </c>
      <c r="M18048" t="str">
        <f t="shared" ca="1" si="2117"/>
        <v>Looks good!</v>
      </c>
    </row>
    <row r="18049" spans="2:13" x14ac:dyDescent="0.2">
      <c r="B18049">
        <f t="shared" ca="1" si="2120"/>
        <v>57</v>
      </c>
      <c r="C18049">
        <f t="shared" ca="1" si="2120"/>
        <v>43</v>
      </c>
      <c r="D18049">
        <f t="shared" ca="1" si="2120"/>
        <v>27</v>
      </c>
      <c r="E18049">
        <f t="shared" ca="1" si="2120"/>
        <v>87</v>
      </c>
      <c r="H18049">
        <f t="shared" ca="1" si="2113"/>
        <v>0</v>
      </c>
      <c r="I18049">
        <f t="shared" ca="1" si="2114"/>
        <v>0</v>
      </c>
      <c r="J18049">
        <f t="shared" ca="1" si="2115"/>
        <v>0</v>
      </c>
      <c r="K18049">
        <f t="shared" ca="1" si="2116"/>
        <v>0</v>
      </c>
      <c r="L18049">
        <f t="shared" ca="1" si="2118"/>
        <v>0</v>
      </c>
      <c r="M18049" t="str">
        <f t="shared" ca="1" si="2117"/>
        <v>Looks good!</v>
      </c>
    </row>
    <row r="18050" spans="2:13" x14ac:dyDescent="0.2">
      <c r="B18050">
        <f t="shared" ca="1" si="2120"/>
        <v>77</v>
      </c>
      <c r="C18050">
        <f t="shared" ca="1" si="2120"/>
        <v>47</v>
      </c>
      <c r="D18050">
        <f t="shared" ca="1" si="2120"/>
        <v>46</v>
      </c>
      <c r="E18050">
        <f t="shared" ca="1" si="2120"/>
        <v>92</v>
      </c>
      <c r="H18050">
        <f t="shared" ca="1" si="2113"/>
        <v>0</v>
      </c>
      <c r="I18050">
        <f t="shared" ca="1" si="2114"/>
        <v>0</v>
      </c>
      <c r="J18050">
        <f t="shared" ca="1" si="2115"/>
        <v>0</v>
      </c>
      <c r="K18050">
        <f t="shared" ca="1" si="2116"/>
        <v>0</v>
      </c>
      <c r="L18050">
        <f t="shared" ca="1" si="2118"/>
        <v>0</v>
      </c>
      <c r="M18050" t="str">
        <f t="shared" ca="1" si="2117"/>
        <v>Looks good!</v>
      </c>
    </row>
    <row r="18051" spans="2:13" x14ac:dyDescent="0.2">
      <c r="B18051">
        <f t="shared" ca="1" si="2120"/>
        <v>9</v>
      </c>
      <c r="C18051">
        <f t="shared" ca="1" si="2120"/>
        <v>99</v>
      </c>
      <c r="D18051">
        <f t="shared" ca="1" si="2120"/>
        <v>42</v>
      </c>
      <c r="E18051">
        <f t="shared" ca="1" si="2120"/>
        <v>62</v>
      </c>
      <c r="H18051">
        <f t="shared" ca="1" si="2113"/>
        <v>0</v>
      </c>
      <c r="I18051">
        <f t="shared" ca="1" si="2114"/>
        <v>0</v>
      </c>
      <c r="J18051">
        <f t="shared" ca="1" si="2115"/>
        <v>0</v>
      </c>
      <c r="K18051">
        <f t="shared" ca="1" si="2116"/>
        <v>0</v>
      </c>
      <c r="L18051">
        <f t="shared" ca="1" si="2118"/>
        <v>0</v>
      </c>
      <c r="M18051" t="str">
        <f t="shared" ca="1" si="2117"/>
        <v>Looks good!</v>
      </c>
    </row>
    <row r="18052" spans="2:13" x14ac:dyDescent="0.2">
      <c r="B18052">
        <f t="shared" ca="1" si="2120"/>
        <v>20</v>
      </c>
      <c r="C18052">
        <f t="shared" ca="1" si="2120"/>
        <v>26</v>
      </c>
      <c r="D18052">
        <f t="shared" ca="1" si="2120"/>
        <v>54</v>
      </c>
      <c r="E18052">
        <f t="shared" ca="1" si="2120"/>
        <v>31</v>
      </c>
      <c r="H18052">
        <f t="shared" ca="1" si="2113"/>
        <v>0</v>
      </c>
      <c r="I18052">
        <f t="shared" ca="1" si="2114"/>
        <v>0</v>
      </c>
      <c r="J18052">
        <f t="shared" ca="1" si="2115"/>
        <v>0</v>
      </c>
      <c r="K18052">
        <f t="shared" ca="1" si="2116"/>
        <v>0</v>
      </c>
      <c r="L18052">
        <f t="shared" ca="1" si="2118"/>
        <v>0</v>
      </c>
      <c r="M18052" t="str">
        <f t="shared" ca="1" si="2117"/>
        <v>Looks good!</v>
      </c>
    </row>
    <row r="18053" spans="2:13" x14ac:dyDescent="0.2">
      <c r="B18053">
        <f t="shared" ca="1" si="2120"/>
        <v>41</v>
      </c>
      <c r="C18053">
        <f t="shared" ca="1" si="2120"/>
        <v>81</v>
      </c>
      <c r="D18053">
        <f t="shared" ca="1" si="2120"/>
        <v>85</v>
      </c>
      <c r="E18053">
        <f t="shared" ca="1" si="2120"/>
        <v>76</v>
      </c>
      <c r="H18053">
        <f t="shared" ca="1" si="2113"/>
        <v>0</v>
      </c>
      <c r="I18053">
        <f t="shared" ca="1" si="2114"/>
        <v>0</v>
      </c>
      <c r="J18053">
        <f t="shared" ca="1" si="2115"/>
        <v>0</v>
      </c>
      <c r="K18053">
        <f t="shared" ca="1" si="2116"/>
        <v>0</v>
      </c>
      <c r="L18053">
        <f t="shared" ca="1" si="2118"/>
        <v>0</v>
      </c>
      <c r="M18053" t="str">
        <f t="shared" ca="1" si="2117"/>
        <v>Looks good!</v>
      </c>
    </row>
    <row r="18054" spans="2:13" x14ac:dyDescent="0.2">
      <c r="B18054">
        <f t="shared" ca="1" si="2120"/>
        <v>21</v>
      </c>
      <c r="C18054">
        <f t="shared" ca="1" si="2120"/>
        <v>62</v>
      </c>
      <c r="D18054">
        <f t="shared" ca="1" si="2120"/>
        <v>99</v>
      </c>
      <c r="E18054">
        <f t="shared" ca="1" si="2120"/>
        <v>79</v>
      </c>
      <c r="H18054">
        <f t="shared" ca="1" si="2113"/>
        <v>0</v>
      </c>
      <c r="I18054">
        <f t="shared" ca="1" si="2114"/>
        <v>0</v>
      </c>
      <c r="J18054">
        <f t="shared" ca="1" si="2115"/>
        <v>0</v>
      </c>
      <c r="K18054">
        <f t="shared" ca="1" si="2116"/>
        <v>0</v>
      </c>
      <c r="L18054">
        <f t="shared" ca="1" si="2118"/>
        <v>0</v>
      </c>
      <c r="M18054" t="str">
        <f t="shared" ca="1" si="2117"/>
        <v>Looks good!</v>
      </c>
    </row>
    <row r="18055" spans="2:13" x14ac:dyDescent="0.2">
      <c r="B18055">
        <f t="shared" ca="1" si="2120"/>
        <v>54</v>
      </c>
      <c r="C18055">
        <f t="shared" ca="1" si="2120"/>
        <v>30</v>
      </c>
      <c r="D18055">
        <f t="shared" ca="1" si="2120"/>
        <v>21</v>
      </c>
      <c r="E18055">
        <f t="shared" ca="1" si="2120"/>
        <v>37</v>
      </c>
      <c r="H18055">
        <f t="shared" ca="1" si="2113"/>
        <v>0</v>
      </c>
      <c r="I18055">
        <f t="shared" ca="1" si="2114"/>
        <v>0</v>
      </c>
      <c r="J18055">
        <f t="shared" ca="1" si="2115"/>
        <v>0</v>
      </c>
      <c r="K18055">
        <f t="shared" ca="1" si="2116"/>
        <v>0</v>
      </c>
      <c r="L18055">
        <f t="shared" ca="1" si="2118"/>
        <v>0</v>
      </c>
      <c r="M18055" t="str">
        <f t="shared" ca="1" si="2117"/>
        <v>Looks good!</v>
      </c>
    </row>
    <row r="18056" spans="2:13" x14ac:dyDescent="0.2">
      <c r="B18056">
        <f t="shared" ca="1" si="2120"/>
        <v>23</v>
      </c>
      <c r="C18056">
        <f t="shared" ca="1" si="2120"/>
        <v>19</v>
      </c>
      <c r="D18056">
        <f t="shared" ca="1" si="2120"/>
        <v>41</v>
      </c>
      <c r="E18056">
        <f t="shared" ca="1" si="2120"/>
        <v>71</v>
      </c>
      <c r="H18056">
        <f t="shared" ca="1" si="2113"/>
        <v>0</v>
      </c>
      <c r="I18056">
        <f t="shared" ca="1" si="2114"/>
        <v>0</v>
      </c>
      <c r="J18056">
        <f t="shared" ca="1" si="2115"/>
        <v>0</v>
      </c>
      <c r="K18056">
        <f t="shared" ca="1" si="2116"/>
        <v>0</v>
      </c>
      <c r="L18056">
        <f t="shared" ca="1" si="2118"/>
        <v>0</v>
      </c>
      <c r="M18056" t="str">
        <f t="shared" ca="1" si="2117"/>
        <v>Looks good!</v>
      </c>
    </row>
    <row r="18057" spans="2:13" x14ac:dyDescent="0.2">
      <c r="B18057">
        <f t="shared" ca="1" si="2120"/>
        <v>38</v>
      </c>
      <c r="C18057">
        <f t="shared" ca="1" si="2120"/>
        <v>42</v>
      </c>
      <c r="D18057">
        <f t="shared" ca="1" si="2120"/>
        <v>34</v>
      </c>
      <c r="E18057">
        <f t="shared" ca="1" si="2120"/>
        <v>70</v>
      </c>
      <c r="H18057">
        <f t="shared" ca="1" si="2113"/>
        <v>0</v>
      </c>
      <c r="I18057">
        <f t="shared" ca="1" si="2114"/>
        <v>0</v>
      </c>
      <c r="J18057">
        <f t="shared" ca="1" si="2115"/>
        <v>0</v>
      </c>
      <c r="K18057">
        <f t="shared" ca="1" si="2116"/>
        <v>0</v>
      </c>
      <c r="L18057">
        <f t="shared" ca="1" si="2118"/>
        <v>0</v>
      </c>
      <c r="M18057" t="str">
        <f t="shared" ca="1" si="2117"/>
        <v>Looks good!</v>
      </c>
    </row>
    <row r="18058" spans="2:13" x14ac:dyDescent="0.2">
      <c r="B18058">
        <f t="shared" ca="1" si="2120"/>
        <v>5</v>
      </c>
      <c r="C18058">
        <f t="shared" ca="1" si="2120"/>
        <v>36</v>
      </c>
      <c r="D18058">
        <f t="shared" ca="1" si="2120"/>
        <v>1</v>
      </c>
      <c r="E18058">
        <f t="shared" ca="1" si="2120"/>
        <v>86</v>
      </c>
      <c r="H18058">
        <f t="shared" ca="1" si="2113"/>
        <v>1</v>
      </c>
      <c r="I18058">
        <f t="shared" ca="1" si="2114"/>
        <v>0</v>
      </c>
      <c r="J18058">
        <f t="shared" ca="1" si="2115"/>
        <v>1</v>
      </c>
      <c r="K18058">
        <f t="shared" ca="1" si="2116"/>
        <v>0</v>
      </c>
      <c r="L18058">
        <f t="shared" ca="1" si="2118"/>
        <v>2</v>
      </c>
      <c r="M18058" t="str">
        <f t="shared" ca="1" si="2117"/>
        <v>Near miss</v>
      </c>
    </row>
    <row r="18059" spans="2:13" x14ac:dyDescent="0.2">
      <c r="B18059">
        <f t="shared" ca="1" si="2120"/>
        <v>80</v>
      </c>
      <c r="C18059">
        <f t="shared" ca="1" si="2120"/>
        <v>5</v>
      </c>
      <c r="D18059">
        <f t="shared" ca="1" si="2120"/>
        <v>58</v>
      </c>
      <c r="E18059">
        <f t="shared" ca="1" si="2120"/>
        <v>98</v>
      </c>
      <c r="H18059">
        <f t="shared" ref="H18059:H18122" ca="1" si="2121">IF(B18059&lt;=(Prob_same_name*100),1,0)</f>
        <v>0</v>
      </c>
      <c r="I18059">
        <f t="shared" ref="I18059:I18122" ca="1" si="2122">IF(C18059&lt;=(Prob_shift_change*100),1,0)</f>
        <v>1</v>
      </c>
      <c r="J18059">
        <f t="shared" ref="J18059:J18122" ca="1" si="2123">IF(D18059&lt;=(Prob_bad_comm*100),1,0)</f>
        <v>0</v>
      </c>
      <c r="K18059">
        <f t="shared" ref="K18059:K18122" ca="1" si="2124">IF(E18059&lt;=(Prob_bad_cnvrsn*100),1,0)</f>
        <v>0</v>
      </c>
      <c r="L18059">
        <f t="shared" ca="1" si="2118"/>
        <v>1</v>
      </c>
      <c r="M18059" t="str">
        <f t="shared" ref="M18059:M18122" ca="1" si="2125">VLOOKUP(L18059,mis_table,2,FALSE)</f>
        <v>Fix problem</v>
      </c>
    </row>
    <row r="18060" spans="2:13" x14ac:dyDescent="0.2">
      <c r="B18060">
        <f t="shared" ca="1" si="2120"/>
        <v>70</v>
      </c>
      <c r="C18060">
        <f t="shared" ca="1" si="2120"/>
        <v>6</v>
      </c>
      <c r="D18060">
        <f t="shared" ca="1" si="2120"/>
        <v>13</v>
      </c>
      <c r="E18060">
        <f t="shared" ca="1" si="2120"/>
        <v>6</v>
      </c>
      <c r="H18060">
        <f t="shared" ca="1" si="2121"/>
        <v>0</v>
      </c>
      <c r="I18060">
        <f t="shared" ca="1" si="2122"/>
        <v>0</v>
      </c>
      <c r="J18060">
        <f t="shared" ca="1" si="2123"/>
        <v>0</v>
      </c>
      <c r="K18060">
        <f t="shared" ca="1" si="2124"/>
        <v>0</v>
      </c>
      <c r="L18060">
        <f t="shared" ca="1" si="2118"/>
        <v>0</v>
      </c>
      <c r="M18060" t="str">
        <f t="shared" ca="1" si="2125"/>
        <v>Looks good!</v>
      </c>
    </row>
    <row r="18061" spans="2:13" x14ac:dyDescent="0.2">
      <c r="B18061">
        <f t="shared" ca="1" si="2120"/>
        <v>62</v>
      </c>
      <c r="C18061">
        <f t="shared" ca="1" si="2120"/>
        <v>28</v>
      </c>
      <c r="D18061">
        <f t="shared" ca="1" si="2120"/>
        <v>78</v>
      </c>
      <c r="E18061">
        <f t="shared" ca="1" si="2120"/>
        <v>95</v>
      </c>
      <c r="H18061">
        <f t="shared" ca="1" si="2121"/>
        <v>0</v>
      </c>
      <c r="I18061">
        <f t="shared" ca="1" si="2122"/>
        <v>0</v>
      </c>
      <c r="J18061">
        <f t="shared" ca="1" si="2123"/>
        <v>0</v>
      </c>
      <c r="K18061">
        <f t="shared" ca="1" si="2124"/>
        <v>0</v>
      </c>
      <c r="L18061">
        <f t="shared" ca="1" si="2118"/>
        <v>0</v>
      </c>
      <c r="M18061" t="str">
        <f t="shared" ca="1" si="2125"/>
        <v>Looks good!</v>
      </c>
    </row>
    <row r="18062" spans="2:13" x14ac:dyDescent="0.2">
      <c r="B18062">
        <f t="shared" ca="1" si="2120"/>
        <v>16</v>
      </c>
      <c r="C18062">
        <f t="shared" ca="1" si="2120"/>
        <v>89</v>
      </c>
      <c r="D18062">
        <f t="shared" ca="1" si="2120"/>
        <v>27</v>
      </c>
      <c r="E18062">
        <f t="shared" ca="1" si="2120"/>
        <v>90</v>
      </c>
      <c r="H18062">
        <f t="shared" ca="1" si="2121"/>
        <v>0</v>
      </c>
      <c r="I18062">
        <f t="shared" ca="1" si="2122"/>
        <v>0</v>
      </c>
      <c r="J18062">
        <f t="shared" ca="1" si="2123"/>
        <v>0</v>
      </c>
      <c r="K18062">
        <f t="shared" ca="1" si="2124"/>
        <v>0</v>
      </c>
      <c r="L18062">
        <f t="shared" ca="1" si="2118"/>
        <v>0</v>
      </c>
      <c r="M18062" t="str">
        <f t="shared" ca="1" si="2125"/>
        <v>Looks good!</v>
      </c>
    </row>
    <row r="18063" spans="2:13" x14ac:dyDescent="0.2">
      <c r="B18063">
        <f t="shared" ca="1" si="2120"/>
        <v>40</v>
      </c>
      <c r="C18063">
        <f t="shared" ca="1" si="2120"/>
        <v>28</v>
      </c>
      <c r="D18063">
        <f t="shared" ca="1" si="2120"/>
        <v>23</v>
      </c>
      <c r="E18063">
        <f t="shared" ca="1" si="2120"/>
        <v>92</v>
      </c>
      <c r="H18063">
        <f t="shared" ca="1" si="2121"/>
        <v>0</v>
      </c>
      <c r="I18063">
        <f t="shared" ca="1" si="2122"/>
        <v>0</v>
      </c>
      <c r="J18063">
        <f t="shared" ca="1" si="2123"/>
        <v>0</v>
      </c>
      <c r="K18063">
        <f t="shared" ca="1" si="2124"/>
        <v>0</v>
      </c>
      <c r="L18063">
        <f t="shared" ca="1" si="2118"/>
        <v>0</v>
      </c>
      <c r="M18063" t="str">
        <f t="shared" ca="1" si="2125"/>
        <v>Looks good!</v>
      </c>
    </row>
    <row r="18064" spans="2:13" x14ac:dyDescent="0.2">
      <c r="B18064">
        <f t="shared" ca="1" si="2120"/>
        <v>58</v>
      </c>
      <c r="C18064">
        <f t="shared" ca="1" si="2120"/>
        <v>85</v>
      </c>
      <c r="D18064">
        <f t="shared" ca="1" si="2120"/>
        <v>90</v>
      </c>
      <c r="E18064">
        <f t="shared" ca="1" si="2120"/>
        <v>5</v>
      </c>
      <c r="H18064">
        <f t="shared" ca="1" si="2121"/>
        <v>0</v>
      </c>
      <c r="I18064">
        <f t="shared" ca="1" si="2122"/>
        <v>0</v>
      </c>
      <c r="J18064">
        <f t="shared" ca="1" si="2123"/>
        <v>0</v>
      </c>
      <c r="K18064">
        <f t="shared" ca="1" si="2124"/>
        <v>1</v>
      </c>
      <c r="L18064">
        <f t="shared" ca="1" si="2118"/>
        <v>1</v>
      </c>
      <c r="M18064" t="str">
        <f t="shared" ca="1" si="2125"/>
        <v>Fix problem</v>
      </c>
    </row>
    <row r="18065" spans="2:13" x14ac:dyDescent="0.2">
      <c r="B18065">
        <f t="shared" ca="1" si="2120"/>
        <v>77</v>
      </c>
      <c r="C18065">
        <f t="shared" ca="1" si="2120"/>
        <v>78</v>
      </c>
      <c r="D18065">
        <f t="shared" ca="1" si="2120"/>
        <v>71</v>
      </c>
      <c r="E18065">
        <f t="shared" ca="1" si="2120"/>
        <v>60</v>
      </c>
      <c r="H18065">
        <f t="shared" ca="1" si="2121"/>
        <v>0</v>
      </c>
      <c r="I18065">
        <f t="shared" ca="1" si="2122"/>
        <v>0</v>
      </c>
      <c r="J18065">
        <f t="shared" ca="1" si="2123"/>
        <v>0</v>
      </c>
      <c r="K18065">
        <f t="shared" ca="1" si="2124"/>
        <v>0</v>
      </c>
      <c r="L18065">
        <f t="shared" ca="1" si="2118"/>
        <v>0</v>
      </c>
      <c r="M18065" t="str">
        <f t="shared" ca="1" si="2125"/>
        <v>Looks good!</v>
      </c>
    </row>
    <row r="18066" spans="2:13" x14ac:dyDescent="0.2">
      <c r="B18066">
        <f t="shared" ca="1" si="2120"/>
        <v>57</v>
      </c>
      <c r="C18066">
        <f t="shared" ca="1" si="2120"/>
        <v>98</v>
      </c>
      <c r="D18066">
        <f t="shared" ca="1" si="2120"/>
        <v>95</v>
      </c>
      <c r="E18066">
        <f t="shared" ca="1" si="2120"/>
        <v>61</v>
      </c>
      <c r="H18066">
        <f t="shared" ca="1" si="2121"/>
        <v>0</v>
      </c>
      <c r="I18066">
        <f t="shared" ca="1" si="2122"/>
        <v>0</v>
      </c>
      <c r="J18066">
        <f t="shared" ca="1" si="2123"/>
        <v>0</v>
      </c>
      <c r="K18066">
        <f t="shared" ca="1" si="2124"/>
        <v>0</v>
      </c>
      <c r="L18066">
        <f t="shared" ca="1" si="2118"/>
        <v>0</v>
      </c>
      <c r="M18066" t="str">
        <f t="shared" ca="1" si="2125"/>
        <v>Looks good!</v>
      </c>
    </row>
    <row r="18067" spans="2:13" x14ac:dyDescent="0.2">
      <c r="B18067">
        <f t="shared" ca="1" si="2120"/>
        <v>26</v>
      </c>
      <c r="C18067">
        <f t="shared" ca="1" si="2120"/>
        <v>77</v>
      </c>
      <c r="D18067">
        <f t="shared" ca="1" si="2120"/>
        <v>94</v>
      </c>
      <c r="E18067">
        <f t="shared" ca="1" si="2120"/>
        <v>3</v>
      </c>
      <c r="H18067">
        <f t="shared" ca="1" si="2121"/>
        <v>0</v>
      </c>
      <c r="I18067">
        <f t="shared" ca="1" si="2122"/>
        <v>0</v>
      </c>
      <c r="J18067">
        <f t="shared" ca="1" si="2123"/>
        <v>0</v>
      </c>
      <c r="K18067">
        <f t="shared" ca="1" si="2124"/>
        <v>1</v>
      </c>
      <c r="L18067">
        <f t="shared" ca="1" si="2118"/>
        <v>1</v>
      </c>
      <c r="M18067" t="str">
        <f t="shared" ca="1" si="2125"/>
        <v>Fix problem</v>
      </c>
    </row>
    <row r="18068" spans="2:13" x14ac:dyDescent="0.2">
      <c r="B18068">
        <f t="shared" ca="1" si="2120"/>
        <v>18</v>
      </c>
      <c r="C18068">
        <f t="shared" ca="1" si="2120"/>
        <v>31</v>
      </c>
      <c r="D18068">
        <f t="shared" ca="1" si="2120"/>
        <v>30</v>
      </c>
      <c r="E18068">
        <f t="shared" ca="1" si="2120"/>
        <v>94</v>
      </c>
      <c r="H18068">
        <f t="shared" ca="1" si="2121"/>
        <v>0</v>
      </c>
      <c r="I18068">
        <f t="shared" ca="1" si="2122"/>
        <v>0</v>
      </c>
      <c r="J18068">
        <f t="shared" ca="1" si="2123"/>
        <v>0</v>
      </c>
      <c r="K18068">
        <f t="shared" ca="1" si="2124"/>
        <v>0</v>
      </c>
      <c r="L18068">
        <f t="shared" ca="1" si="2118"/>
        <v>0</v>
      </c>
      <c r="M18068" t="str">
        <f t="shared" ca="1" si="2125"/>
        <v>Looks good!</v>
      </c>
    </row>
    <row r="18069" spans="2:13" x14ac:dyDescent="0.2">
      <c r="B18069">
        <f t="shared" ca="1" si="2120"/>
        <v>29</v>
      </c>
      <c r="C18069">
        <f t="shared" ca="1" si="2120"/>
        <v>60</v>
      </c>
      <c r="D18069">
        <f t="shared" ca="1" si="2120"/>
        <v>44</v>
      </c>
      <c r="E18069">
        <f t="shared" ca="1" si="2120"/>
        <v>73</v>
      </c>
      <c r="H18069">
        <f t="shared" ca="1" si="2121"/>
        <v>0</v>
      </c>
      <c r="I18069">
        <f t="shared" ca="1" si="2122"/>
        <v>0</v>
      </c>
      <c r="J18069">
        <f t="shared" ca="1" si="2123"/>
        <v>0</v>
      </c>
      <c r="K18069">
        <f t="shared" ca="1" si="2124"/>
        <v>0</v>
      </c>
      <c r="L18069">
        <f t="shared" ca="1" si="2118"/>
        <v>0</v>
      </c>
      <c r="M18069" t="str">
        <f t="shared" ca="1" si="2125"/>
        <v>Looks good!</v>
      </c>
    </row>
    <row r="18070" spans="2:13" x14ac:dyDescent="0.2">
      <c r="B18070">
        <f t="shared" ca="1" si="2120"/>
        <v>11</v>
      </c>
      <c r="C18070">
        <f t="shared" ca="1" si="2120"/>
        <v>32</v>
      </c>
      <c r="D18070">
        <f t="shared" ca="1" si="2120"/>
        <v>91</v>
      </c>
      <c r="E18070">
        <f t="shared" ca="1" si="2120"/>
        <v>50</v>
      </c>
      <c r="H18070">
        <f t="shared" ca="1" si="2121"/>
        <v>0</v>
      </c>
      <c r="I18070">
        <f t="shared" ca="1" si="2122"/>
        <v>0</v>
      </c>
      <c r="J18070">
        <f t="shared" ca="1" si="2123"/>
        <v>0</v>
      </c>
      <c r="K18070">
        <f t="shared" ca="1" si="2124"/>
        <v>0</v>
      </c>
      <c r="L18070">
        <f t="shared" ca="1" si="2118"/>
        <v>0</v>
      </c>
      <c r="M18070" t="str">
        <f t="shared" ca="1" si="2125"/>
        <v>Looks good!</v>
      </c>
    </row>
    <row r="18071" spans="2:13" x14ac:dyDescent="0.2">
      <c r="B18071">
        <f t="shared" ca="1" si="2120"/>
        <v>9</v>
      </c>
      <c r="C18071">
        <f t="shared" ca="1" si="2120"/>
        <v>39</v>
      </c>
      <c r="D18071">
        <f t="shared" ca="1" si="2120"/>
        <v>97</v>
      </c>
      <c r="E18071">
        <f t="shared" ca="1" si="2120"/>
        <v>98</v>
      </c>
      <c r="H18071">
        <f t="shared" ca="1" si="2121"/>
        <v>0</v>
      </c>
      <c r="I18071">
        <f t="shared" ca="1" si="2122"/>
        <v>0</v>
      </c>
      <c r="J18071">
        <f t="shared" ca="1" si="2123"/>
        <v>0</v>
      </c>
      <c r="K18071">
        <f t="shared" ca="1" si="2124"/>
        <v>0</v>
      </c>
      <c r="L18071">
        <f t="shared" ca="1" si="2118"/>
        <v>0</v>
      </c>
      <c r="M18071" t="str">
        <f t="shared" ca="1" si="2125"/>
        <v>Looks good!</v>
      </c>
    </row>
    <row r="18072" spans="2:13" x14ac:dyDescent="0.2">
      <c r="B18072">
        <f t="shared" ca="1" si="2120"/>
        <v>36</v>
      </c>
      <c r="C18072">
        <f t="shared" ca="1" si="2120"/>
        <v>61</v>
      </c>
      <c r="D18072">
        <f t="shared" ca="1" si="2120"/>
        <v>19</v>
      </c>
      <c r="E18072">
        <f t="shared" ca="1" si="2120"/>
        <v>46</v>
      </c>
      <c r="H18072">
        <f t="shared" ca="1" si="2121"/>
        <v>0</v>
      </c>
      <c r="I18072">
        <f t="shared" ca="1" si="2122"/>
        <v>0</v>
      </c>
      <c r="J18072">
        <f t="shared" ca="1" si="2123"/>
        <v>0</v>
      </c>
      <c r="K18072">
        <f t="shared" ca="1" si="2124"/>
        <v>0</v>
      </c>
      <c r="L18072">
        <f t="shared" ca="1" si="2118"/>
        <v>0</v>
      </c>
      <c r="M18072" t="str">
        <f t="shared" ca="1" si="2125"/>
        <v>Looks good!</v>
      </c>
    </row>
    <row r="18073" spans="2:13" x14ac:dyDescent="0.2">
      <c r="B18073">
        <f t="shared" ca="1" si="2120"/>
        <v>97</v>
      </c>
      <c r="C18073">
        <f t="shared" ca="1" si="2120"/>
        <v>12</v>
      </c>
      <c r="D18073">
        <f t="shared" ca="1" si="2120"/>
        <v>31</v>
      </c>
      <c r="E18073">
        <f t="shared" ca="1" si="2120"/>
        <v>90</v>
      </c>
      <c r="H18073">
        <f t="shared" ca="1" si="2121"/>
        <v>0</v>
      </c>
      <c r="I18073">
        <f t="shared" ca="1" si="2122"/>
        <v>0</v>
      </c>
      <c r="J18073">
        <f t="shared" ca="1" si="2123"/>
        <v>0</v>
      </c>
      <c r="K18073">
        <f t="shared" ca="1" si="2124"/>
        <v>0</v>
      </c>
      <c r="L18073">
        <f t="shared" ca="1" si="2118"/>
        <v>0</v>
      </c>
      <c r="M18073" t="str">
        <f t="shared" ca="1" si="2125"/>
        <v>Looks good!</v>
      </c>
    </row>
    <row r="18074" spans="2:13" x14ac:dyDescent="0.2">
      <c r="B18074">
        <f t="shared" ca="1" si="2120"/>
        <v>74</v>
      </c>
      <c r="C18074">
        <f t="shared" ca="1" si="2120"/>
        <v>2</v>
      </c>
      <c r="D18074">
        <f t="shared" ca="1" si="2120"/>
        <v>26</v>
      </c>
      <c r="E18074">
        <f t="shared" ca="1" si="2120"/>
        <v>87</v>
      </c>
      <c r="H18074">
        <f t="shared" ca="1" si="2121"/>
        <v>0</v>
      </c>
      <c r="I18074">
        <f t="shared" ca="1" si="2122"/>
        <v>1</v>
      </c>
      <c r="J18074">
        <f t="shared" ca="1" si="2123"/>
        <v>0</v>
      </c>
      <c r="K18074">
        <f t="shared" ca="1" si="2124"/>
        <v>0</v>
      </c>
      <c r="L18074">
        <f t="shared" ca="1" si="2118"/>
        <v>1</v>
      </c>
      <c r="M18074" t="str">
        <f t="shared" ca="1" si="2125"/>
        <v>Fix problem</v>
      </c>
    </row>
    <row r="18075" spans="2:13" x14ac:dyDescent="0.2">
      <c r="B18075">
        <f t="shared" ca="1" si="2120"/>
        <v>18</v>
      </c>
      <c r="C18075">
        <f t="shared" ca="1" si="2120"/>
        <v>29</v>
      </c>
      <c r="D18075">
        <f t="shared" ca="1" si="2120"/>
        <v>67</v>
      </c>
      <c r="E18075">
        <f t="shared" ca="1" si="2120"/>
        <v>70</v>
      </c>
      <c r="H18075">
        <f t="shared" ca="1" si="2121"/>
        <v>0</v>
      </c>
      <c r="I18075">
        <f t="shared" ca="1" si="2122"/>
        <v>0</v>
      </c>
      <c r="J18075">
        <f t="shared" ca="1" si="2123"/>
        <v>0</v>
      </c>
      <c r="K18075">
        <f t="shared" ca="1" si="2124"/>
        <v>0</v>
      </c>
      <c r="L18075">
        <f t="shared" ca="1" si="2118"/>
        <v>0</v>
      </c>
      <c r="M18075" t="str">
        <f t="shared" ca="1" si="2125"/>
        <v>Looks good!</v>
      </c>
    </row>
    <row r="18076" spans="2:13" x14ac:dyDescent="0.2">
      <c r="B18076">
        <f t="shared" ca="1" si="2120"/>
        <v>41</v>
      </c>
      <c r="C18076">
        <f t="shared" ca="1" si="2120"/>
        <v>5</v>
      </c>
      <c r="D18076">
        <f t="shared" ca="1" si="2120"/>
        <v>72</v>
      </c>
      <c r="E18076">
        <f t="shared" ca="1" si="2120"/>
        <v>71</v>
      </c>
      <c r="H18076">
        <f t="shared" ca="1" si="2121"/>
        <v>0</v>
      </c>
      <c r="I18076">
        <f t="shared" ca="1" si="2122"/>
        <v>1</v>
      </c>
      <c r="J18076">
        <f t="shared" ca="1" si="2123"/>
        <v>0</v>
      </c>
      <c r="K18076">
        <f t="shared" ca="1" si="2124"/>
        <v>0</v>
      </c>
      <c r="L18076">
        <f t="shared" ca="1" si="2118"/>
        <v>1</v>
      </c>
      <c r="M18076" t="str">
        <f t="shared" ca="1" si="2125"/>
        <v>Fix problem</v>
      </c>
    </row>
    <row r="18077" spans="2:13" x14ac:dyDescent="0.2">
      <c r="B18077">
        <f t="shared" ca="1" si="2120"/>
        <v>38</v>
      </c>
      <c r="C18077">
        <f t="shared" ca="1" si="2120"/>
        <v>39</v>
      </c>
      <c r="D18077">
        <f t="shared" ca="1" si="2120"/>
        <v>93</v>
      </c>
      <c r="E18077">
        <f t="shared" ca="1" si="2120"/>
        <v>52</v>
      </c>
      <c r="H18077">
        <f t="shared" ca="1" si="2121"/>
        <v>0</v>
      </c>
      <c r="I18077">
        <f t="shared" ca="1" si="2122"/>
        <v>0</v>
      </c>
      <c r="J18077">
        <f t="shared" ca="1" si="2123"/>
        <v>0</v>
      </c>
      <c r="K18077">
        <f t="shared" ca="1" si="2124"/>
        <v>0</v>
      </c>
      <c r="L18077">
        <f t="shared" ca="1" si="2118"/>
        <v>0</v>
      </c>
      <c r="M18077" t="str">
        <f t="shared" ca="1" si="2125"/>
        <v>Looks good!</v>
      </c>
    </row>
    <row r="18078" spans="2:13" x14ac:dyDescent="0.2">
      <c r="B18078">
        <f t="shared" ca="1" si="2120"/>
        <v>80</v>
      </c>
      <c r="C18078">
        <f t="shared" ca="1" si="2120"/>
        <v>65</v>
      </c>
      <c r="D18078">
        <f t="shared" ca="1" si="2120"/>
        <v>50</v>
      </c>
      <c r="E18078">
        <f t="shared" ca="1" si="2120"/>
        <v>26</v>
      </c>
      <c r="H18078">
        <f t="shared" ca="1" si="2121"/>
        <v>0</v>
      </c>
      <c r="I18078">
        <f t="shared" ca="1" si="2122"/>
        <v>0</v>
      </c>
      <c r="J18078">
        <f t="shared" ca="1" si="2123"/>
        <v>0</v>
      </c>
      <c r="K18078">
        <f t="shared" ca="1" si="2124"/>
        <v>0</v>
      </c>
      <c r="L18078">
        <f t="shared" ca="1" si="2118"/>
        <v>0</v>
      </c>
      <c r="M18078" t="str">
        <f t="shared" ca="1" si="2125"/>
        <v>Looks good!</v>
      </c>
    </row>
    <row r="18079" spans="2:13" x14ac:dyDescent="0.2">
      <c r="B18079">
        <f t="shared" ca="1" si="2120"/>
        <v>18</v>
      </c>
      <c r="C18079">
        <f t="shared" ca="1" si="2120"/>
        <v>15</v>
      </c>
      <c r="D18079">
        <f t="shared" ca="1" si="2120"/>
        <v>70</v>
      </c>
      <c r="E18079">
        <f t="shared" ca="1" si="2120"/>
        <v>100</v>
      </c>
      <c r="H18079">
        <f t="shared" ca="1" si="2121"/>
        <v>0</v>
      </c>
      <c r="I18079">
        <f t="shared" ca="1" si="2122"/>
        <v>0</v>
      </c>
      <c r="J18079">
        <f t="shared" ca="1" si="2123"/>
        <v>0</v>
      </c>
      <c r="K18079">
        <f t="shared" ca="1" si="2124"/>
        <v>0</v>
      </c>
      <c r="L18079">
        <f t="shared" ca="1" si="2118"/>
        <v>0</v>
      </c>
      <c r="M18079" t="str">
        <f t="shared" ca="1" si="2125"/>
        <v>Looks good!</v>
      </c>
    </row>
    <row r="18080" spans="2:13" x14ac:dyDescent="0.2">
      <c r="B18080">
        <f t="shared" ca="1" si="2120"/>
        <v>16</v>
      </c>
      <c r="C18080">
        <f t="shared" ca="1" si="2120"/>
        <v>12</v>
      </c>
      <c r="D18080">
        <f t="shared" ca="1" si="2120"/>
        <v>84</v>
      </c>
      <c r="E18080">
        <f t="shared" ca="1" si="2120"/>
        <v>60</v>
      </c>
      <c r="H18080">
        <f t="shared" ca="1" si="2121"/>
        <v>0</v>
      </c>
      <c r="I18080">
        <f t="shared" ca="1" si="2122"/>
        <v>0</v>
      </c>
      <c r="J18080">
        <f t="shared" ca="1" si="2123"/>
        <v>0</v>
      </c>
      <c r="K18080">
        <f t="shared" ca="1" si="2124"/>
        <v>0</v>
      </c>
      <c r="L18080">
        <f t="shared" ca="1" si="2118"/>
        <v>0</v>
      </c>
      <c r="M18080" t="str">
        <f t="shared" ca="1" si="2125"/>
        <v>Looks good!</v>
      </c>
    </row>
    <row r="18081" spans="2:13" x14ac:dyDescent="0.2">
      <c r="B18081">
        <f t="shared" ca="1" si="2120"/>
        <v>42</v>
      </c>
      <c r="C18081">
        <f t="shared" ca="1" si="2120"/>
        <v>100</v>
      </c>
      <c r="D18081">
        <f t="shared" ca="1" si="2120"/>
        <v>42</v>
      </c>
      <c r="E18081">
        <f t="shared" ca="1" si="2120"/>
        <v>64</v>
      </c>
      <c r="H18081">
        <f t="shared" ca="1" si="2121"/>
        <v>0</v>
      </c>
      <c r="I18081">
        <f t="shared" ca="1" si="2122"/>
        <v>0</v>
      </c>
      <c r="J18081">
        <f t="shared" ca="1" si="2123"/>
        <v>0</v>
      </c>
      <c r="K18081">
        <f t="shared" ca="1" si="2124"/>
        <v>0</v>
      </c>
      <c r="L18081">
        <f t="shared" ca="1" si="2118"/>
        <v>0</v>
      </c>
      <c r="M18081" t="str">
        <f t="shared" ca="1" si="2125"/>
        <v>Looks good!</v>
      </c>
    </row>
    <row r="18082" spans="2:13" x14ac:dyDescent="0.2">
      <c r="B18082">
        <f t="shared" ca="1" si="2120"/>
        <v>39</v>
      </c>
      <c r="C18082">
        <f t="shared" ca="1" si="2120"/>
        <v>31</v>
      </c>
      <c r="D18082">
        <f t="shared" ca="1" si="2120"/>
        <v>49</v>
      </c>
      <c r="E18082">
        <f t="shared" ca="1" si="2120"/>
        <v>33</v>
      </c>
      <c r="H18082">
        <f t="shared" ca="1" si="2121"/>
        <v>0</v>
      </c>
      <c r="I18082">
        <f t="shared" ca="1" si="2122"/>
        <v>0</v>
      </c>
      <c r="J18082">
        <f t="shared" ca="1" si="2123"/>
        <v>0</v>
      </c>
      <c r="K18082">
        <f t="shared" ca="1" si="2124"/>
        <v>0</v>
      </c>
      <c r="L18082">
        <f t="shared" ca="1" si="2118"/>
        <v>0</v>
      </c>
      <c r="M18082" t="str">
        <f t="shared" ca="1" si="2125"/>
        <v>Looks good!</v>
      </c>
    </row>
    <row r="18083" spans="2:13" x14ac:dyDescent="0.2">
      <c r="B18083">
        <f t="shared" ca="1" si="2120"/>
        <v>100</v>
      </c>
      <c r="C18083">
        <f t="shared" ca="1" si="2120"/>
        <v>79</v>
      </c>
      <c r="D18083">
        <f t="shared" ca="1" si="2120"/>
        <v>96</v>
      </c>
      <c r="E18083">
        <f t="shared" ca="1" si="2120"/>
        <v>61</v>
      </c>
      <c r="H18083">
        <f t="shared" ca="1" si="2121"/>
        <v>0</v>
      </c>
      <c r="I18083">
        <f t="shared" ca="1" si="2122"/>
        <v>0</v>
      </c>
      <c r="J18083">
        <f t="shared" ca="1" si="2123"/>
        <v>0</v>
      </c>
      <c r="K18083">
        <f t="shared" ca="1" si="2124"/>
        <v>0</v>
      </c>
      <c r="L18083">
        <f t="shared" ca="1" si="2118"/>
        <v>0</v>
      </c>
      <c r="M18083" t="str">
        <f t="shared" ca="1" si="2125"/>
        <v>Looks good!</v>
      </c>
    </row>
    <row r="18084" spans="2:13" x14ac:dyDescent="0.2">
      <c r="B18084">
        <f t="shared" ca="1" si="2120"/>
        <v>63</v>
      </c>
      <c r="C18084">
        <f t="shared" ca="1" si="2120"/>
        <v>6</v>
      </c>
      <c r="D18084">
        <f t="shared" ca="1" si="2120"/>
        <v>94</v>
      </c>
      <c r="E18084">
        <f t="shared" ca="1" si="2120"/>
        <v>26</v>
      </c>
      <c r="H18084">
        <f t="shared" ca="1" si="2121"/>
        <v>0</v>
      </c>
      <c r="I18084">
        <f t="shared" ca="1" si="2122"/>
        <v>0</v>
      </c>
      <c r="J18084">
        <f t="shared" ca="1" si="2123"/>
        <v>0</v>
      </c>
      <c r="K18084">
        <f t="shared" ca="1" si="2124"/>
        <v>0</v>
      </c>
      <c r="L18084">
        <f t="shared" ref="L18084:L18147" ca="1" si="2126">SUM(H18084:K18084)</f>
        <v>0</v>
      </c>
      <c r="M18084" t="str">
        <f t="shared" ca="1" si="2125"/>
        <v>Looks good!</v>
      </c>
    </row>
    <row r="18085" spans="2:13" x14ac:dyDescent="0.2">
      <c r="B18085">
        <f t="shared" ca="1" si="2120"/>
        <v>7</v>
      </c>
      <c r="C18085">
        <f t="shared" ca="1" si="2120"/>
        <v>50</v>
      </c>
      <c r="D18085">
        <f t="shared" ca="1" si="2120"/>
        <v>80</v>
      </c>
      <c r="E18085">
        <f t="shared" ca="1" si="2120"/>
        <v>64</v>
      </c>
      <c r="H18085">
        <f t="shared" ca="1" si="2121"/>
        <v>0</v>
      </c>
      <c r="I18085">
        <f t="shared" ca="1" si="2122"/>
        <v>0</v>
      </c>
      <c r="J18085">
        <f t="shared" ca="1" si="2123"/>
        <v>0</v>
      </c>
      <c r="K18085">
        <f t="shared" ca="1" si="2124"/>
        <v>0</v>
      </c>
      <c r="L18085">
        <f t="shared" ca="1" si="2126"/>
        <v>0</v>
      </c>
      <c r="M18085" t="str">
        <f t="shared" ca="1" si="2125"/>
        <v>Looks good!</v>
      </c>
    </row>
    <row r="18086" spans="2:13" x14ac:dyDescent="0.2">
      <c r="B18086">
        <f t="shared" ca="1" si="2120"/>
        <v>69</v>
      </c>
      <c r="C18086">
        <f t="shared" ca="1" si="2120"/>
        <v>89</v>
      </c>
      <c r="D18086">
        <f t="shared" ca="1" si="2120"/>
        <v>8</v>
      </c>
      <c r="E18086">
        <f t="shared" ca="1" si="2120"/>
        <v>56</v>
      </c>
      <c r="H18086">
        <f t="shared" ca="1" si="2121"/>
        <v>0</v>
      </c>
      <c r="I18086">
        <f t="shared" ca="1" si="2122"/>
        <v>0</v>
      </c>
      <c r="J18086">
        <f t="shared" ca="1" si="2123"/>
        <v>0</v>
      </c>
      <c r="K18086">
        <f t="shared" ca="1" si="2124"/>
        <v>0</v>
      </c>
      <c r="L18086">
        <f t="shared" ca="1" si="2126"/>
        <v>0</v>
      </c>
      <c r="M18086" t="str">
        <f t="shared" ca="1" si="2125"/>
        <v>Looks good!</v>
      </c>
    </row>
    <row r="18087" spans="2:13" x14ac:dyDescent="0.2">
      <c r="B18087">
        <f t="shared" ca="1" si="2120"/>
        <v>92</v>
      </c>
      <c r="C18087">
        <f t="shared" ca="1" si="2120"/>
        <v>59</v>
      </c>
      <c r="D18087">
        <f t="shared" ca="1" si="2120"/>
        <v>45</v>
      </c>
      <c r="E18087">
        <f t="shared" ca="1" si="2120"/>
        <v>70</v>
      </c>
      <c r="H18087">
        <f t="shared" ca="1" si="2121"/>
        <v>0</v>
      </c>
      <c r="I18087">
        <f t="shared" ca="1" si="2122"/>
        <v>0</v>
      </c>
      <c r="J18087">
        <f t="shared" ca="1" si="2123"/>
        <v>0</v>
      </c>
      <c r="K18087">
        <f t="shared" ca="1" si="2124"/>
        <v>0</v>
      </c>
      <c r="L18087">
        <f t="shared" ca="1" si="2126"/>
        <v>0</v>
      </c>
      <c r="M18087" t="str">
        <f t="shared" ca="1" si="2125"/>
        <v>Looks good!</v>
      </c>
    </row>
    <row r="18088" spans="2:13" x14ac:dyDescent="0.2">
      <c r="B18088">
        <f t="shared" ca="1" si="2120"/>
        <v>62</v>
      </c>
      <c r="C18088">
        <f t="shared" ca="1" si="2120"/>
        <v>86</v>
      </c>
      <c r="D18088">
        <f t="shared" ca="1" si="2120"/>
        <v>27</v>
      </c>
      <c r="E18088">
        <f t="shared" ca="1" si="2120"/>
        <v>74</v>
      </c>
      <c r="H18088">
        <f t="shared" ca="1" si="2121"/>
        <v>0</v>
      </c>
      <c r="I18088">
        <f t="shared" ca="1" si="2122"/>
        <v>0</v>
      </c>
      <c r="J18088">
        <f t="shared" ca="1" si="2123"/>
        <v>0</v>
      </c>
      <c r="K18088">
        <f t="shared" ca="1" si="2124"/>
        <v>0</v>
      </c>
      <c r="L18088">
        <f t="shared" ca="1" si="2126"/>
        <v>0</v>
      </c>
      <c r="M18088" t="str">
        <f t="shared" ca="1" si="2125"/>
        <v>Looks good!</v>
      </c>
    </row>
    <row r="18089" spans="2:13" x14ac:dyDescent="0.2">
      <c r="B18089">
        <f t="shared" ca="1" si="2120"/>
        <v>27</v>
      </c>
      <c r="C18089">
        <f t="shared" ca="1" si="2120"/>
        <v>39</v>
      </c>
      <c r="D18089">
        <f t="shared" ca="1" si="2120"/>
        <v>92</v>
      </c>
      <c r="E18089">
        <f t="shared" ca="1" si="2120"/>
        <v>27</v>
      </c>
      <c r="H18089">
        <f t="shared" ca="1" si="2121"/>
        <v>0</v>
      </c>
      <c r="I18089">
        <f t="shared" ca="1" si="2122"/>
        <v>0</v>
      </c>
      <c r="J18089">
        <f t="shared" ca="1" si="2123"/>
        <v>0</v>
      </c>
      <c r="K18089">
        <f t="shared" ca="1" si="2124"/>
        <v>0</v>
      </c>
      <c r="L18089">
        <f t="shared" ca="1" si="2126"/>
        <v>0</v>
      </c>
      <c r="M18089" t="str">
        <f t="shared" ca="1" si="2125"/>
        <v>Looks good!</v>
      </c>
    </row>
    <row r="18090" spans="2:13" x14ac:dyDescent="0.2">
      <c r="B18090">
        <f t="shared" ca="1" si="2120"/>
        <v>23</v>
      </c>
      <c r="C18090">
        <f t="shared" ca="1" si="2120"/>
        <v>57</v>
      </c>
      <c r="D18090">
        <f t="shared" ca="1" si="2120"/>
        <v>22</v>
      </c>
      <c r="E18090">
        <f t="shared" ca="1" si="2120"/>
        <v>7</v>
      </c>
      <c r="H18090">
        <f t="shared" ca="1" si="2121"/>
        <v>0</v>
      </c>
      <c r="I18090">
        <f t="shared" ca="1" si="2122"/>
        <v>0</v>
      </c>
      <c r="J18090">
        <f t="shared" ca="1" si="2123"/>
        <v>0</v>
      </c>
      <c r="K18090">
        <f t="shared" ca="1" si="2124"/>
        <v>0</v>
      </c>
      <c r="L18090">
        <f t="shared" ca="1" si="2126"/>
        <v>0</v>
      </c>
      <c r="M18090" t="str">
        <f t="shared" ca="1" si="2125"/>
        <v>Looks good!</v>
      </c>
    </row>
    <row r="18091" spans="2:13" x14ac:dyDescent="0.2">
      <c r="B18091">
        <f t="shared" ref="B18091:E18154" ca="1" si="2127">RANDBETWEEN(1,100)</f>
        <v>75</v>
      </c>
      <c r="C18091">
        <f t="shared" ca="1" si="2127"/>
        <v>94</v>
      </c>
      <c r="D18091">
        <f t="shared" ca="1" si="2127"/>
        <v>72</v>
      </c>
      <c r="E18091">
        <f t="shared" ca="1" si="2127"/>
        <v>83</v>
      </c>
      <c r="H18091">
        <f t="shared" ca="1" si="2121"/>
        <v>0</v>
      </c>
      <c r="I18091">
        <f t="shared" ca="1" si="2122"/>
        <v>0</v>
      </c>
      <c r="J18091">
        <f t="shared" ca="1" si="2123"/>
        <v>0</v>
      </c>
      <c r="K18091">
        <f t="shared" ca="1" si="2124"/>
        <v>0</v>
      </c>
      <c r="L18091">
        <f t="shared" ca="1" si="2126"/>
        <v>0</v>
      </c>
      <c r="M18091" t="str">
        <f t="shared" ca="1" si="2125"/>
        <v>Looks good!</v>
      </c>
    </row>
    <row r="18092" spans="2:13" x14ac:dyDescent="0.2">
      <c r="B18092">
        <f t="shared" ca="1" si="2127"/>
        <v>36</v>
      </c>
      <c r="C18092">
        <f t="shared" ca="1" si="2127"/>
        <v>84</v>
      </c>
      <c r="D18092">
        <f t="shared" ca="1" si="2127"/>
        <v>36</v>
      </c>
      <c r="E18092">
        <f t="shared" ca="1" si="2127"/>
        <v>11</v>
      </c>
      <c r="H18092">
        <f t="shared" ca="1" si="2121"/>
        <v>0</v>
      </c>
      <c r="I18092">
        <f t="shared" ca="1" si="2122"/>
        <v>0</v>
      </c>
      <c r="J18092">
        <f t="shared" ca="1" si="2123"/>
        <v>0</v>
      </c>
      <c r="K18092">
        <f t="shared" ca="1" si="2124"/>
        <v>0</v>
      </c>
      <c r="L18092">
        <f t="shared" ca="1" si="2126"/>
        <v>0</v>
      </c>
      <c r="M18092" t="str">
        <f t="shared" ca="1" si="2125"/>
        <v>Looks good!</v>
      </c>
    </row>
    <row r="18093" spans="2:13" x14ac:dyDescent="0.2">
      <c r="B18093">
        <f t="shared" ca="1" si="2127"/>
        <v>3</v>
      </c>
      <c r="C18093">
        <f t="shared" ca="1" si="2127"/>
        <v>42</v>
      </c>
      <c r="D18093">
        <f t="shared" ca="1" si="2127"/>
        <v>36</v>
      </c>
      <c r="E18093">
        <f t="shared" ca="1" si="2127"/>
        <v>86</v>
      </c>
      <c r="H18093">
        <f t="shared" ca="1" si="2121"/>
        <v>1</v>
      </c>
      <c r="I18093">
        <f t="shared" ca="1" si="2122"/>
        <v>0</v>
      </c>
      <c r="J18093">
        <f t="shared" ca="1" si="2123"/>
        <v>0</v>
      </c>
      <c r="K18093">
        <f t="shared" ca="1" si="2124"/>
        <v>0</v>
      </c>
      <c r="L18093">
        <f t="shared" ca="1" si="2126"/>
        <v>1</v>
      </c>
      <c r="M18093" t="str">
        <f t="shared" ca="1" si="2125"/>
        <v>Fix problem</v>
      </c>
    </row>
    <row r="18094" spans="2:13" x14ac:dyDescent="0.2">
      <c r="B18094">
        <f t="shared" ca="1" si="2127"/>
        <v>33</v>
      </c>
      <c r="C18094">
        <f t="shared" ca="1" si="2127"/>
        <v>59</v>
      </c>
      <c r="D18094">
        <f t="shared" ca="1" si="2127"/>
        <v>90</v>
      </c>
      <c r="E18094">
        <f t="shared" ca="1" si="2127"/>
        <v>10</v>
      </c>
      <c r="H18094">
        <f t="shared" ca="1" si="2121"/>
        <v>0</v>
      </c>
      <c r="I18094">
        <f t="shared" ca="1" si="2122"/>
        <v>0</v>
      </c>
      <c r="J18094">
        <f t="shared" ca="1" si="2123"/>
        <v>0</v>
      </c>
      <c r="K18094">
        <f t="shared" ca="1" si="2124"/>
        <v>0</v>
      </c>
      <c r="L18094">
        <f t="shared" ca="1" si="2126"/>
        <v>0</v>
      </c>
      <c r="M18094" t="str">
        <f t="shared" ca="1" si="2125"/>
        <v>Looks good!</v>
      </c>
    </row>
    <row r="18095" spans="2:13" x14ac:dyDescent="0.2">
      <c r="B18095">
        <f t="shared" ca="1" si="2127"/>
        <v>58</v>
      </c>
      <c r="C18095">
        <f t="shared" ca="1" si="2127"/>
        <v>12</v>
      </c>
      <c r="D18095">
        <f t="shared" ca="1" si="2127"/>
        <v>27</v>
      </c>
      <c r="E18095">
        <f t="shared" ca="1" si="2127"/>
        <v>21</v>
      </c>
      <c r="H18095">
        <f t="shared" ca="1" si="2121"/>
        <v>0</v>
      </c>
      <c r="I18095">
        <f t="shared" ca="1" si="2122"/>
        <v>0</v>
      </c>
      <c r="J18095">
        <f t="shared" ca="1" si="2123"/>
        <v>0</v>
      </c>
      <c r="K18095">
        <f t="shared" ca="1" si="2124"/>
        <v>0</v>
      </c>
      <c r="L18095">
        <f t="shared" ca="1" si="2126"/>
        <v>0</v>
      </c>
      <c r="M18095" t="str">
        <f t="shared" ca="1" si="2125"/>
        <v>Looks good!</v>
      </c>
    </row>
    <row r="18096" spans="2:13" x14ac:dyDescent="0.2">
      <c r="B18096">
        <f t="shared" ca="1" si="2127"/>
        <v>80</v>
      </c>
      <c r="C18096">
        <f t="shared" ca="1" si="2127"/>
        <v>66</v>
      </c>
      <c r="D18096">
        <f t="shared" ca="1" si="2127"/>
        <v>49</v>
      </c>
      <c r="E18096">
        <f t="shared" ca="1" si="2127"/>
        <v>24</v>
      </c>
      <c r="H18096">
        <f t="shared" ca="1" si="2121"/>
        <v>0</v>
      </c>
      <c r="I18096">
        <f t="shared" ca="1" si="2122"/>
        <v>0</v>
      </c>
      <c r="J18096">
        <f t="shared" ca="1" si="2123"/>
        <v>0</v>
      </c>
      <c r="K18096">
        <f t="shared" ca="1" si="2124"/>
        <v>0</v>
      </c>
      <c r="L18096">
        <f t="shared" ca="1" si="2126"/>
        <v>0</v>
      </c>
      <c r="M18096" t="str">
        <f t="shared" ca="1" si="2125"/>
        <v>Looks good!</v>
      </c>
    </row>
    <row r="18097" spans="2:13" x14ac:dyDescent="0.2">
      <c r="B18097">
        <f t="shared" ca="1" si="2127"/>
        <v>26</v>
      </c>
      <c r="C18097">
        <f t="shared" ca="1" si="2127"/>
        <v>96</v>
      </c>
      <c r="D18097">
        <f t="shared" ca="1" si="2127"/>
        <v>94</v>
      </c>
      <c r="E18097">
        <f t="shared" ca="1" si="2127"/>
        <v>64</v>
      </c>
      <c r="H18097">
        <f t="shared" ca="1" si="2121"/>
        <v>0</v>
      </c>
      <c r="I18097">
        <f t="shared" ca="1" si="2122"/>
        <v>0</v>
      </c>
      <c r="J18097">
        <f t="shared" ca="1" si="2123"/>
        <v>0</v>
      </c>
      <c r="K18097">
        <f t="shared" ca="1" si="2124"/>
        <v>0</v>
      </c>
      <c r="L18097">
        <f t="shared" ca="1" si="2126"/>
        <v>0</v>
      </c>
      <c r="M18097" t="str">
        <f t="shared" ca="1" si="2125"/>
        <v>Looks good!</v>
      </c>
    </row>
    <row r="18098" spans="2:13" x14ac:dyDescent="0.2">
      <c r="B18098">
        <f t="shared" ca="1" si="2127"/>
        <v>55</v>
      </c>
      <c r="C18098">
        <f t="shared" ca="1" si="2127"/>
        <v>23</v>
      </c>
      <c r="D18098">
        <f t="shared" ca="1" si="2127"/>
        <v>42</v>
      </c>
      <c r="E18098">
        <f t="shared" ca="1" si="2127"/>
        <v>47</v>
      </c>
      <c r="H18098">
        <f t="shared" ca="1" si="2121"/>
        <v>0</v>
      </c>
      <c r="I18098">
        <f t="shared" ca="1" si="2122"/>
        <v>0</v>
      </c>
      <c r="J18098">
        <f t="shared" ca="1" si="2123"/>
        <v>0</v>
      </c>
      <c r="K18098">
        <f t="shared" ca="1" si="2124"/>
        <v>0</v>
      </c>
      <c r="L18098">
        <f t="shared" ca="1" si="2126"/>
        <v>0</v>
      </c>
      <c r="M18098" t="str">
        <f t="shared" ca="1" si="2125"/>
        <v>Looks good!</v>
      </c>
    </row>
    <row r="18099" spans="2:13" x14ac:dyDescent="0.2">
      <c r="B18099">
        <f t="shared" ca="1" si="2127"/>
        <v>33</v>
      </c>
      <c r="C18099">
        <f t="shared" ca="1" si="2127"/>
        <v>52</v>
      </c>
      <c r="D18099">
        <f t="shared" ca="1" si="2127"/>
        <v>79</v>
      </c>
      <c r="E18099">
        <f t="shared" ca="1" si="2127"/>
        <v>22</v>
      </c>
      <c r="H18099">
        <f t="shared" ca="1" si="2121"/>
        <v>0</v>
      </c>
      <c r="I18099">
        <f t="shared" ca="1" si="2122"/>
        <v>0</v>
      </c>
      <c r="J18099">
        <f t="shared" ca="1" si="2123"/>
        <v>0</v>
      </c>
      <c r="K18099">
        <f t="shared" ca="1" si="2124"/>
        <v>0</v>
      </c>
      <c r="L18099">
        <f t="shared" ca="1" si="2126"/>
        <v>0</v>
      </c>
      <c r="M18099" t="str">
        <f t="shared" ca="1" si="2125"/>
        <v>Looks good!</v>
      </c>
    </row>
    <row r="18100" spans="2:13" x14ac:dyDescent="0.2">
      <c r="B18100">
        <f t="shared" ca="1" si="2127"/>
        <v>34</v>
      </c>
      <c r="C18100">
        <f t="shared" ca="1" si="2127"/>
        <v>76</v>
      </c>
      <c r="D18100">
        <f t="shared" ca="1" si="2127"/>
        <v>45</v>
      </c>
      <c r="E18100">
        <f t="shared" ca="1" si="2127"/>
        <v>81</v>
      </c>
      <c r="H18100">
        <f t="shared" ca="1" si="2121"/>
        <v>0</v>
      </c>
      <c r="I18100">
        <f t="shared" ca="1" si="2122"/>
        <v>0</v>
      </c>
      <c r="J18100">
        <f t="shared" ca="1" si="2123"/>
        <v>0</v>
      </c>
      <c r="K18100">
        <f t="shared" ca="1" si="2124"/>
        <v>0</v>
      </c>
      <c r="L18100">
        <f t="shared" ca="1" si="2126"/>
        <v>0</v>
      </c>
      <c r="M18100" t="str">
        <f t="shared" ca="1" si="2125"/>
        <v>Looks good!</v>
      </c>
    </row>
    <row r="18101" spans="2:13" x14ac:dyDescent="0.2">
      <c r="B18101">
        <f t="shared" ca="1" si="2127"/>
        <v>64</v>
      </c>
      <c r="C18101">
        <f t="shared" ca="1" si="2127"/>
        <v>75</v>
      </c>
      <c r="D18101">
        <f t="shared" ca="1" si="2127"/>
        <v>30</v>
      </c>
      <c r="E18101">
        <f t="shared" ca="1" si="2127"/>
        <v>27</v>
      </c>
      <c r="H18101">
        <f t="shared" ca="1" si="2121"/>
        <v>0</v>
      </c>
      <c r="I18101">
        <f t="shared" ca="1" si="2122"/>
        <v>0</v>
      </c>
      <c r="J18101">
        <f t="shared" ca="1" si="2123"/>
        <v>0</v>
      </c>
      <c r="K18101">
        <f t="shared" ca="1" si="2124"/>
        <v>0</v>
      </c>
      <c r="L18101">
        <f t="shared" ca="1" si="2126"/>
        <v>0</v>
      </c>
      <c r="M18101" t="str">
        <f t="shared" ca="1" si="2125"/>
        <v>Looks good!</v>
      </c>
    </row>
    <row r="18102" spans="2:13" x14ac:dyDescent="0.2">
      <c r="B18102">
        <f t="shared" ca="1" si="2127"/>
        <v>78</v>
      </c>
      <c r="C18102">
        <f t="shared" ca="1" si="2127"/>
        <v>35</v>
      </c>
      <c r="D18102">
        <f t="shared" ca="1" si="2127"/>
        <v>28</v>
      </c>
      <c r="E18102">
        <f t="shared" ca="1" si="2127"/>
        <v>98</v>
      </c>
      <c r="H18102">
        <f t="shared" ca="1" si="2121"/>
        <v>0</v>
      </c>
      <c r="I18102">
        <f t="shared" ca="1" si="2122"/>
        <v>0</v>
      </c>
      <c r="J18102">
        <f t="shared" ca="1" si="2123"/>
        <v>0</v>
      </c>
      <c r="K18102">
        <f t="shared" ca="1" si="2124"/>
        <v>0</v>
      </c>
      <c r="L18102">
        <f t="shared" ca="1" si="2126"/>
        <v>0</v>
      </c>
      <c r="M18102" t="str">
        <f t="shared" ca="1" si="2125"/>
        <v>Looks good!</v>
      </c>
    </row>
    <row r="18103" spans="2:13" x14ac:dyDescent="0.2">
      <c r="B18103">
        <f t="shared" ca="1" si="2127"/>
        <v>89</v>
      </c>
      <c r="C18103">
        <f t="shared" ca="1" si="2127"/>
        <v>12</v>
      </c>
      <c r="D18103">
        <f t="shared" ca="1" si="2127"/>
        <v>37</v>
      </c>
      <c r="E18103">
        <f t="shared" ca="1" si="2127"/>
        <v>53</v>
      </c>
      <c r="H18103">
        <f t="shared" ca="1" si="2121"/>
        <v>0</v>
      </c>
      <c r="I18103">
        <f t="shared" ca="1" si="2122"/>
        <v>0</v>
      </c>
      <c r="J18103">
        <f t="shared" ca="1" si="2123"/>
        <v>0</v>
      </c>
      <c r="K18103">
        <f t="shared" ca="1" si="2124"/>
        <v>0</v>
      </c>
      <c r="L18103">
        <f t="shared" ca="1" si="2126"/>
        <v>0</v>
      </c>
      <c r="M18103" t="str">
        <f t="shared" ca="1" si="2125"/>
        <v>Looks good!</v>
      </c>
    </row>
    <row r="18104" spans="2:13" x14ac:dyDescent="0.2">
      <c r="B18104">
        <f t="shared" ca="1" si="2127"/>
        <v>90</v>
      </c>
      <c r="C18104">
        <f t="shared" ca="1" si="2127"/>
        <v>60</v>
      </c>
      <c r="D18104">
        <f t="shared" ca="1" si="2127"/>
        <v>50</v>
      </c>
      <c r="E18104">
        <f t="shared" ca="1" si="2127"/>
        <v>22</v>
      </c>
      <c r="H18104">
        <f t="shared" ca="1" si="2121"/>
        <v>0</v>
      </c>
      <c r="I18104">
        <f t="shared" ca="1" si="2122"/>
        <v>0</v>
      </c>
      <c r="J18104">
        <f t="shared" ca="1" si="2123"/>
        <v>0</v>
      </c>
      <c r="K18104">
        <f t="shared" ca="1" si="2124"/>
        <v>0</v>
      </c>
      <c r="L18104">
        <f t="shared" ca="1" si="2126"/>
        <v>0</v>
      </c>
      <c r="M18104" t="str">
        <f t="shared" ca="1" si="2125"/>
        <v>Looks good!</v>
      </c>
    </row>
    <row r="18105" spans="2:13" x14ac:dyDescent="0.2">
      <c r="B18105">
        <f t="shared" ca="1" si="2127"/>
        <v>71</v>
      </c>
      <c r="C18105">
        <f t="shared" ca="1" si="2127"/>
        <v>84</v>
      </c>
      <c r="D18105">
        <f t="shared" ca="1" si="2127"/>
        <v>81</v>
      </c>
      <c r="E18105">
        <f t="shared" ca="1" si="2127"/>
        <v>21</v>
      </c>
      <c r="H18105">
        <f t="shared" ca="1" si="2121"/>
        <v>0</v>
      </c>
      <c r="I18105">
        <f t="shared" ca="1" si="2122"/>
        <v>0</v>
      </c>
      <c r="J18105">
        <f t="shared" ca="1" si="2123"/>
        <v>0</v>
      </c>
      <c r="K18105">
        <f t="shared" ca="1" si="2124"/>
        <v>0</v>
      </c>
      <c r="L18105">
        <f t="shared" ca="1" si="2126"/>
        <v>0</v>
      </c>
      <c r="M18105" t="str">
        <f t="shared" ca="1" si="2125"/>
        <v>Looks good!</v>
      </c>
    </row>
    <row r="18106" spans="2:13" x14ac:dyDescent="0.2">
      <c r="B18106">
        <f t="shared" ca="1" si="2127"/>
        <v>41</v>
      </c>
      <c r="C18106">
        <f t="shared" ca="1" si="2127"/>
        <v>20</v>
      </c>
      <c r="D18106">
        <f t="shared" ca="1" si="2127"/>
        <v>31</v>
      </c>
      <c r="E18106">
        <f t="shared" ca="1" si="2127"/>
        <v>51</v>
      </c>
      <c r="H18106">
        <f t="shared" ca="1" si="2121"/>
        <v>0</v>
      </c>
      <c r="I18106">
        <f t="shared" ca="1" si="2122"/>
        <v>0</v>
      </c>
      <c r="J18106">
        <f t="shared" ca="1" si="2123"/>
        <v>0</v>
      </c>
      <c r="K18106">
        <f t="shared" ca="1" si="2124"/>
        <v>0</v>
      </c>
      <c r="L18106">
        <f t="shared" ca="1" si="2126"/>
        <v>0</v>
      </c>
      <c r="M18106" t="str">
        <f t="shared" ca="1" si="2125"/>
        <v>Looks good!</v>
      </c>
    </row>
    <row r="18107" spans="2:13" x14ac:dyDescent="0.2">
      <c r="B18107">
        <f t="shared" ca="1" si="2127"/>
        <v>72</v>
      </c>
      <c r="C18107">
        <f t="shared" ca="1" si="2127"/>
        <v>63</v>
      </c>
      <c r="D18107">
        <f t="shared" ca="1" si="2127"/>
        <v>20</v>
      </c>
      <c r="E18107">
        <f t="shared" ca="1" si="2127"/>
        <v>7</v>
      </c>
      <c r="H18107">
        <f t="shared" ca="1" si="2121"/>
        <v>0</v>
      </c>
      <c r="I18107">
        <f t="shared" ca="1" si="2122"/>
        <v>0</v>
      </c>
      <c r="J18107">
        <f t="shared" ca="1" si="2123"/>
        <v>0</v>
      </c>
      <c r="K18107">
        <f t="shared" ca="1" si="2124"/>
        <v>0</v>
      </c>
      <c r="L18107">
        <f t="shared" ca="1" si="2126"/>
        <v>0</v>
      </c>
      <c r="M18107" t="str">
        <f t="shared" ca="1" si="2125"/>
        <v>Looks good!</v>
      </c>
    </row>
    <row r="18108" spans="2:13" x14ac:dyDescent="0.2">
      <c r="B18108">
        <f t="shared" ca="1" si="2127"/>
        <v>53</v>
      </c>
      <c r="C18108">
        <f t="shared" ca="1" si="2127"/>
        <v>34</v>
      </c>
      <c r="D18108">
        <f t="shared" ca="1" si="2127"/>
        <v>6</v>
      </c>
      <c r="E18108">
        <f t="shared" ca="1" si="2127"/>
        <v>2</v>
      </c>
      <c r="H18108">
        <f t="shared" ca="1" si="2121"/>
        <v>0</v>
      </c>
      <c r="I18108">
        <f t="shared" ca="1" si="2122"/>
        <v>0</v>
      </c>
      <c r="J18108">
        <f t="shared" ca="1" si="2123"/>
        <v>0</v>
      </c>
      <c r="K18108">
        <f t="shared" ca="1" si="2124"/>
        <v>1</v>
      </c>
      <c r="L18108">
        <f t="shared" ca="1" si="2126"/>
        <v>1</v>
      </c>
      <c r="M18108" t="str">
        <f t="shared" ca="1" si="2125"/>
        <v>Fix problem</v>
      </c>
    </row>
    <row r="18109" spans="2:13" x14ac:dyDescent="0.2">
      <c r="B18109">
        <f t="shared" ca="1" si="2127"/>
        <v>15</v>
      </c>
      <c r="C18109">
        <f t="shared" ca="1" si="2127"/>
        <v>39</v>
      </c>
      <c r="D18109">
        <f t="shared" ca="1" si="2127"/>
        <v>47</v>
      </c>
      <c r="E18109">
        <f t="shared" ca="1" si="2127"/>
        <v>53</v>
      </c>
      <c r="H18109">
        <f t="shared" ca="1" si="2121"/>
        <v>0</v>
      </c>
      <c r="I18109">
        <f t="shared" ca="1" si="2122"/>
        <v>0</v>
      </c>
      <c r="J18109">
        <f t="shared" ca="1" si="2123"/>
        <v>0</v>
      </c>
      <c r="K18109">
        <f t="shared" ca="1" si="2124"/>
        <v>0</v>
      </c>
      <c r="L18109">
        <f t="shared" ca="1" si="2126"/>
        <v>0</v>
      </c>
      <c r="M18109" t="str">
        <f t="shared" ca="1" si="2125"/>
        <v>Looks good!</v>
      </c>
    </row>
    <row r="18110" spans="2:13" x14ac:dyDescent="0.2">
      <c r="B18110">
        <f t="shared" ca="1" si="2127"/>
        <v>63</v>
      </c>
      <c r="C18110">
        <f t="shared" ca="1" si="2127"/>
        <v>64</v>
      </c>
      <c r="D18110">
        <f t="shared" ca="1" si="2127"/>
        <v>96</v>
      </c>
      <c r="E18110">
        <f t="shared" ca="1" si="2127"/>
        <v>30</v>
      </c>
      <c r="H18110">
        <f t="shared" ca="1" si="2121"/>
        <v>0</v>
      </c>
      <c r="I18110">
        <f t="shared" ca="1" si="2122"/>
        <v>0</v>
      </c>
      <c r="J18110">
        <f t="shared" ca="1" si="2123"/>
        <v>0</v>
      </c>
      <c r="K18110">
        <f t="shared" ca="1" si="2124"/>
        <v>0</v>
      </c>
      <c r="L18110">
        <f t="shared" ca="1" si="2126"/>
        <v>0</v>
      </c>
      <c r="M18110" t="str">
        <f t="shared" ca="1" si="2125"/>
        <v>Looks good!</v>
      </c>
    </row>
    <row r="18111" spans="2:13" x14ac:dyDescent="0.2">
      <c r="B18111">
        <f t="shared" ca="1" si="2127"/>
        <v>10</v>
      </c>
      <c r="C18111">
        <f t="shared" ca="1" si="2127"/>
        <v>47</v>
      </c>
      <c r="D18111">
        <f t="shared" ca="1" si="2127"/>
        <v>59</v>
      </c>
      <c r="E18111">
        <f t="shared" ca="1" si="2127"/>
        <v>23</v>
      </c>
      <c r="H18111">
        <f t="shared" ca="1" si="2121"/>
        <v>0</v>
      </c>
      <c r="I18111">
        <f t="shared" ca="1" si="2122"/>
        <v>0</v>
      </c>
      <c r="J18111">
        <f t="shared" ca="1" si="2123"/>
        <v>0</v>
      </c>
      <c r="K18111">
        <f t="shared" ca="1" si="2124"/>
        <v>0</v>
      </c>
      <c r="L18111">
        <f t="shared" ca="1" si="2126"/>
        <v>0</v>
      </c>
      <c r="M18111" t="str">
        <f t="shared" ca="1" si="2125"/>
        <v>Looks good!</v>
      </c>
    </row>
    <row r="18112" spans="2:13" x14ac:dyDescent="0.2">
      <c r="B18112">
        <f t="shared" ca="1" si="2127"/>
        <v>97</v>
      </c>
      <c r="C18112">
        <f t="shared" ca="1" si="2127"/>
        <v>84</v>
      </c>
      <c r="D18112">
        <f t="shared" ca="1" si="2127"/>
        <v>62</v>
      </c>
      <c r="E18112">
        <f t="shared" ca="1" si="2127"/>
        <v>66</v>
      </c>
      <c r="H18112">
        <f t="shared" ca="1" si="2121"/>
        <v>0</v>
      </c>
      <c r="I18112">
        <f t="shared" ca="1" si="2122"/>
        <v>0</v>
      </c>
      <c r="J18112">
        <f t="shared" ca="1" si="2123"/>
        <v>0</v>
      </c>
      <c r="K18112">
        <f t="shared" ca="1" si="2124"/>
        <v>0</v>
      </c>
      <c r="L18112">
        <f t="shared" ca="1" si="2126"/>
        <v>0</v>
      </c>
      <c r="M18112" t="str">
        <f t="shared" ca="1" si="2125"/>
        <v>Looks good!</v>
      </c>
    </row>
    <row r="18113" spans="2:13" x14ac:dyDescent="0.2">
      <c r="B18113">
        <f t="shared" ca="1" si="2127"/>
        <v>82</v>
      </c>
      <c r="C18113">
        <f t="shared" ca="1" si="2127"/>
        <v>22</v>
      </c>
      <c r="D18113">
        <f t="shared" ca="1" si="2127"/>
        <v>25</v>
      </c>
      <c r="E18113">
        <f t="shared" ca="1" si="2127"/>
        <v>81</v>
      </c>
      <c r="H18113">
        <f t="shared" ca="1" si="2121"/>
        <v>0</v>
      </c>
      <c r="I18113">
        <f t="shared" ca="1" si="2122"/>
        <v>0</v>
      </c>
      <c r="J18113">
        <f t="shared" ca="1" si="2123"/>
        <v>0</v>
      </c>
      <c r="K18113">
        <f t="shared" ca="1" si="2124"/>
        <v>0</v>
      </c>
      <c r="L18113">
        <f t="shared" ca="1" si="2126"/>
        <v>0</v>
      </c>
      <c r="M18113" t="str">
        <f t="shared" ca="1" si="2125"/>
        <v>Looks good!</v>
      </c>
    </row>
    <row r="18114" spans="2:13" x14ac:dyDescent="0.2">
      <c r="B18114">
        <f t="shared" ca="1" si="2127"/>
        <v>46</v>
      </c>
      <c r="C18114">
        <f t="shared" ca="1" si="2127"/>
        <v>99</v>
      </c>
      <c r="D18114">
        <f t="shared" ca="1" si="2127"/>
        <v>34</v>
      </c>
      <c r="E18114">
        <f t="shared" ca="1" si="2127"/>
        <v>53</v>
      </c>
      <c r="H18114">
        <f t="shared" ca="1" si="2121"/>
        <v>0</v>
      </c>
      <c r="I18114">
        <f t="shared" ca="1" si="2122"/>
        <v>0</v>
      </c>
      <c r="J18114">
        <f t="shared" ca="1" si="2123"/>
        <v>0</v>
      </c>
      <c r="K18114">
        <f t="shared" ca="1" si="2124"/>
        <v>0</v>
      </c>
      <c r="L18114">
        <f t="shared" ca="1" si="2126"/>
        <v>0</v>
      </c>
      <c r="M18114" t="str">
        <f t="shared" ca="1" si="2125"/>
        <v>Looks good!</v>
      </c>
    </row>
    <row r="18115" spans="2:13" x14ac:dyDescent="0.2">
      <c r="B18115">
        <f t="shared" ca="1" si="2127"/>
        <v>14</v>
      </c>
      <c r="C18115">
        <f t="shared" ca="1" si="2127"/>
        <v>16</v>
      </c>
      <c r="D18115">
        <f t="shared" ca="1" si="2127"/>
        <v>80</v>
      </c>
      <c r="E18115">
        <f t="shared" ca="1" si="2127"/>
        <v>46</v>
      </c>
      <c r="H18115">
        <f t="shared" ca="1" si="2121"/>
        <v>0</v>
      </c>
      <c r="I18115">
        <f t="shared" ca="1" si="2122"/>
        <v>0</v>
      </c>
      <c r="J18115">
        <f t="shared" ca="1" si="2123"/>
        <v>0</v>
      </c>
      <c r="K18115">
        <f t="shared" ca="1" si="2124"/>
        <v>0</v>
      </c>
      <c r="L18115">
        <f t="shared" ca="1" si="2126"/>
        <v>0</v>
      </c>
      <c r="M18115" t="str">
        <f t="shared" ca="1" si="2125"/>
        <v>Looks good!</v>
      </c>
    </row>
    <row r="18116" spans="2:13" x14ac:dyDescent="0.2">
      <c r="B18116">
        <f t="shared" ca="1" si="2127"/>
        <v>9</v>
      </c>
      <c r="C18116">
        <f t="shared" ca="1" si="2127"/>
        <v>18</v>
      </c>
      <c r="D18116">
        <f t="shared" ca="1" si="2127"/>
        <v>14</v>
      </c>
      <c r="E18116">
        <f t="shared" ca="1" si="2127"/>
        <v>68</v>
      </c>
      <c r="H18116">
        <f t="shared" ca="1" si="2121"/>
        <v>0</v>
      </c>
      <c r="I18116">
        <f t="shared" ca="1" si="2122"/>
        <v>0</v>
      </c>
      <c r="J18116">
        <f t="shared" ca="1" si="2123"/>
        <v>0</v>
      </c>
      <c r="K18116">
        <f t="shared" ca="1" si="2124"/>
        <v>0</v>
      </c>
      <c r="L18116">
        <f t="shared" ca="1" si="2126"/>
        <v>0</v>
      </c>
      <c r="M18116" t="str">
        <f t="shared" ca="1" si="2125"/>
        <v>Looks good!</v>
      </c>
    </row>
    <row r="18117" spans="2:13" x14ac:dyDescent="0.2">
      <c r="B18117">
        <f t="shared" ca="1" si="2127"/>
        <v>75</v>
      </c>
      <c r="C18117">
        <f t="shared" ca="1" si="2127"/>
        <v>39</v>
      </c>
      <c r="D18117">
        <f t="shared" ca="1" si="2127"/>
        <v>98</v>
      </c>
      <c r="E18117">
        <f t="shared" ca="1" si="2127"/>
        <v>42</v>
      </c>
      <c r="H18117">
        <f t="shared" ca="1" si="2121"/>
        <v>0</v>
      </c>
      <c r="I18117">
        <f t="shared" ca="1" si="2122"/>
        <v>0</v>
      </c>
      <c r="J18117">
        <f t="shared" ca="1" si="2123"/>
        <v>0</v>
      </c>
      <c r="K18117">
        <f t="shared" ca="1" si="2124"/>
        <v>0</v>
      </c>
      <c r="L18117">
        <f t="shared" ca="1" si="2126"/>
        <v>0</v>
      </c>
      <c r="M18117" t="str">
        <f t="shared" ca="1" si="2125"/>
        <v>Looks good!</v>
      </c>
    </row>
    <row r="18118" spans="2:13" x14ac:dyDescent="0.2">
      <c r="B18118">
        <f t="shared" ca="1" si="2127"/>
        <v>11</v>
      </c>
      <c r="C18118">
        <f t="shared" ca="1" si="2127"/>
        <v>70</v>
      </c>
      <c r="D18118">
        <f t="shared" ca="1" si="2127"/>
        <v>9</v>
      </c>
      <c r="E18118">
        <f t="shared" ca="1" si="2127"/>
        <v>37</v>
      </c>
      <c r="H18118">
        <f t="shared" ca="1" si="2121"/>
        <v>0</v>
      </c>
      <c r="I18118">
        <f t="shared" ca="1" si="2122"/>
        <v>0</v>
      </c>
      <c r="J18118">
        <f t="shared" ca="1" si="2123"/>
        <v>0</v>
      </c>
      <c r="K18118">
        <f t="shared" ca="1" si="2124"/>
        <v>0</v>
      </c>
      <c r="L18118">
        <f t="shared" ca="1" si="2126"/>
        <v>0</v>
      </c>
      <c r="M18118" t="str">
        <f t="shared" ca="1" si="2125"/>
        <v>Looks good!</v>
      </c>
    </row>
    <row r="18119" spans="2:13" x14ac:dyDescent="0.2">
      <c r="B18119">
        <f t="shared" ca="1" si="2127"/>
        <v>13</v>
      </c>
      <c r="C18119">
        <f t="shared" ca="1" si="2127"/>
        <v>36</v>
      </c>
      <c r="D18119">
        <f t="shared" ca="1" si="2127"/>
        <v>8</v>
      </c>
      <c r="E18119">
        <f t="shared" ca="1" si="2127"/>
        <v>27</v>
      </c>
      <c r="H18119">
        <f t="shared" ca="1" si="2121"/>
        <v>0</v>
      </c>
      <c r="I18119">
        <f t="shared" ca="1" si="2122"/>
        <v>0</v>
      </c>
      <c r="J18119">
        <f t="shared" ca="1" si="2123"/>
        <v>0</v>
      </c>
      <c r="K18119">
        <f t="shared" ca="1" si="2124"/>
        <v>0</v>
      </c>
      <c r="L18119">
        <f t="shared" ca="1" si="2126"/>
        <v>0</v>
      </c>
      <c r="M18119" t="str">
        <f t="shared" ca="1" si="2125"/>
        <v>Looks good!</v>
      </c>
    </row>
    <row r="18120" spans="2:13" x14ac:dyDescent="0.2">
      <c r="B18120">
        <f t="shared" ca="1" si="2127"/>
        <v>57</v>
      </c>
      <c r="C18120">
        <f t="shared" ca="1" si="2127"/>
        <v>4</v>
      </c>
      <c r="D18120">
        <f t="shared" ca="1" si="2127"/>
        <v>20</v>
      </c>
      <c r="E18120">
        <f t="shared" ca="1" si="2127"/>
        <v>97</v>
      </c>
      <c r="H18120">
        <f t="shared" ca="1" si="2121"/>
        <v>0</v>
      </c>
      <c r="I18120">
        <f t="shared" ca="1" si="2122"/>
        <v>1</v>
      </c>
      <c r="J18120">
        <f t="shared" ca="1" si="2123"/>
        <v>0</v>
      </c>
      <c r="K18120">
        <f t="shared" ca="1" si="2124"/>
        <v>0</v>
      </c>
      <c r="L18120">
        <f t="shared" ca="1" si="2126"/>
        <v>1</v>
      </c>
      <c r="M18120" t="str">
        <f t="shared" ca="1" si="2125"/>
        <v>Fix problem</v>
      </c>
    </row>
    <row r="18121" spans="2:13" x14ac:dyDescent="0.2">
      <c r="B18121">
        <f t="shared" ca="1" si="2127"/>
        <v>63</v>
      </c>
      <c r="C18121">
        <f t="shared" ca="1" si="2127"/>
        <v>58</v>
      </c>
      <c r="D18121">
        <f t="shared" ca="1" si="2127"/>
        <v>38</v>
      </c>
      <c r="E18121">
        <f t="shared" ca="1" si="2127"/>
        <v>7</v>
      </c>
      <c r="H18121">
        <f t="shared" ca="1" si="2121"/>
        <v>0</v>
      </c>
      <c r="I18121">
        <f t="shared" ca="1" si="2122"/>
        <v>0</v>
      </c>
      <c r="J18121">
        <f t="shared" ca="1" si="2123"/>
        <v>0</v>
      </c>
      <c r="K18121">
        <f t="shared" ca="1" si="2124"/>
        <v>0</v>
      </c>
      <c r="L18121">
        <f t="shared" ca="1" si="2126"/>
        <v>0</v>
      </c>
      <c r="M18121" t="str">
        <f t="shared" ca="1" si="2125"/>
        <v>Looks good!</v>
      </c>
    </row>
    <row r="18122" spans="2:13" x14ac:dyDescent="0.2">
      <c r="B18122">
        <f t="shared" ca="1" si="2127"/>
        <v>50</v>
      </c>
      <c r="C18122">
        <f t="shared" ca="1" si="2127"/>
        <v>3</v>
      </c>
      <c r="D18122">
        <f t="shared" ca="1" si="2127"/>
        <v>62</v>
      </c>
      <c r="E18122">
        <f t="shared" ca="1" si="2127"/>
        <v>33</v>
      </c>
      <c r="H18122">
        <f t="shared" ca="1" si="2121"/>
        <v>0</v>
      </c>
      <c r="I18122">
        <f t="shared" ca="1" si="2122"/>
        <v>1</v>
      </c>
      <c r="J18122">
        <f t="shared" ca="1" si="2123"/>
        <v>0</v>
      </c>
      <c r="K18122">
        <f t="shared" ca="1" si="2124"/>
        <v>0</v>
      </c>
      <c r="L18122">
        <f t="shared" ca="1" si="2126"/>
        <v>1</v>
      </c>
      <c r="M18122" t="str">
        <f t="shared" ca="1" si="2125"/>
        <v>Fix problem</v>
      </c>
    </row>
    <row r="18123" spans="2:13" x14ac:dyDescent="0.2">
      <c r="B18123">
        <f t="shared" ca="1" si="2127"/>
        <v>58</v>
      </c>
      <c r="C18123">
        <f t="shared" ca="1" si="2127"/>
        <v>77</v>
      </c>
      <c r="D18123">
        <f t="shared" ca="1" si="2127"/>
        <v>35</v>
      </c>
      <c r="E18123">
        <f t="shared" ca="1" si="2127"/>
        <v>61</v>
      </c>
      <c r="H18123">
        <f t="shared" ref="H18123:H18186" ca="1" si="2128">IF(B18123&lt;=(Prob_same_name*100),1,0)</f>
        <v>0</v>
      </c>
      <c r="I18123">
        <f t="shared" ref="I18123:I18186" ca="1" si="2129">IF(C18123&lt;=(Prob_shift_change*100),1,0)</f>
        <v>0</v>
      </c>
      <c r="J18123">
        <f t="shared" ref="J18123:J18186" ca="1" si="2130">IF(D18123&lt;=(Prob_bad_comm*100),1,0)</f>
        <v>0</v>
      </c>
      <c r="K18123">
        <f t="shared" ref="K18123:K18186" ca="1" si="2131">IF(E18123&lt;=(Prob_bad_cnvrsn*100),1,0)</f>
        <v>0</v>
      </c>
      <c r="L18123">
        <f t="shared" ca="1" si="2126"/>
        <v>0</v>
      </c>
      <c r="M18123" t="str">
        <f t="shared" ref="M18123:M18186" ca="1" si="2132">VLOOKUP(L18123,mis_table,2,FALSE)</f>
        <v>Looks good!</v>
      </c>
    </row>
    <row r="18124" spans="2:13" x14ac:dyDescent="0.2">
      <c r="B18124">
        <f t="shared" ca="1" si="2127"/>
        <v>71</v>
      </c>
      <c r="C18124">
        <f t="shared" ca="1" si="2127"/>
        <v>54</v>
      </c>
      <c r="D18124">
        <f t="shared" ca="1" si="2127"/>
        <v>36</v>
      </c>
      <c r="E18124">
        <f t="shared" ca="1" si="2127"/>
        <v>60</v>
      </c>
      <c r="H18124">
        <f t="shared" ca="1" si="2128"/>
        <v>0</v>
      </c>
      <c r="I18124">
        <f t="shared" ca="1" si="2129"/>
        <v>0</v>
      </c>
      <c r="J18124">
        <f t="shared" ca="1" si="2130"/>
        <v>0</v>
      </c>
      <c r="K18124">
        <f t="shared" ca="1" si="2131"/>
        <v>0</v>
      </c>
      <c r="L18124">
        <f t="shared" ca="1" si="2126"/>
        <v>0</v>
      </c>
      <c r="M18124" t="str">
        <f t="shared" ca="1" si="2132"/>
        <v>Looks good!</v>
      </c>
    </row>
    <row r="18125" spans="2:13" x14ac:dyDescent="0.2">
      <c r="B18125">
        <f t="shared" ca="1" si="2127"/>
        <v>97</v>
      </c>
      <c r="C18125">
        <f t="shared" ca="1" si="2127"/>
        <v>59</v>
      </c>
      <c r="D18125">
        <f t="shared" ca="1" si="2127"/>
        <v>34</v>
      </c>
      <c r="E18125">
        <f t="shared" ca="1" si="2127"/>
        <v>37</v>
      </c>
      <c r="H18125">
        <f t="shared" ca="1" si="2128"/>
        <v>0</v>
      </c>
      <c r="I18125">
        <f t="shared" ca="1" si="2129"/>
        <v>0</v>
      </c>
      <c r="J18125">
        <f t="shared" ca="1" si="2130"/>
        <v>0</v>
      </c>
      <c r="K18125">
        <f t="shared" ca="1" si="2131"/>
        <v>0</v>
      </c>
      <c r="L18125">
        <f t="shared" ca="1" si="2126"/>
        <v>0</v>
      </c>
      <c r="M18125" t="str">
        <f t="shared" ca="1" si="2132"/>
        <v>Looks good!</v>
      </c>
    </row>
    <row r="18126" spans="2:13" x14ac:dyDescent="0.2">
      <c r="B18126">
        <f t="shared" ca="1" si="2127"/>
        <v>4</v>
      </c>
      <c r="C18126">
        <f t="shared" ca="1" si="2127"/>
        <v>25</v>
      </c>
      <c r="D18126">
        <f t="shared" ca="1" si="2127"/>
        <v>8</v>
      </c>
      <c r="E18126">
        <f t="shared" ca="1" si="2127"/>
        <v>21</v>
      </c>
      <c r="H18126">
        <f t="shared" ca="1" si="2128"/>
        <v>1</v>
      </c>
      <c r="I18126">
        <f t="shared" ca="1" si="2129"/>
        <v>0</v>
      </c>
      <c r="J18126">
        <f t="shared" ca="1" si="2130"/>
        <v>0</v>
      </c>
      <c r="K18126">
        <f t="shared" ca="1" si="2131"/>
        <v>0</v>
      </c>
      <c r="L18126">
        <f t="shared" ca="1" si="2126"/>
        <v>1</v>
      </c>
      <c r="M18126" t="str">
        <f t="shared" ca="1" si="2132"/>
        <v>Fix problem</v>
      </c>
    </row>
    <row r="18127" spans="2:13" x14ac:dyDescent="0.2">
      <c r="B18127">
        <f t="shared" ca="1" si="2127"/>
        <v>81</v>
      </c>
      <c r="C18127">
        <f t="shared" ca="1" si="2127"/>
        <v>47</v>
      </c>
      <c r="D18127">
        <f t="shared" ca="1" si="2127"/>
        <v>66</v>
      </c>
      <c r="E18127">
        <f t="shared" ca="1" si="2127"/>
        <v>35</v>
      </c>
      <c r="H18127">
        <f t="shared" ca="1" si="2128"/>
        <v>0</v>
      </c>
      <c r="I18127">
        <f t="shared" ca="1" si="2129"/>
        <v>0</v>
      </c>
      <c r="J18127">
        <f t="shared" ca="1" si="2130"/>
        <v>0</v>
      </c>
      <c r="K18127">
        <f t="shared" ca="1" si="2131"/>
        <v>0</v>
      </c>
      <c r="L18127">
        <f t="shared" ca="1" si="2126"/>
        <v>0</v>
      </c>
      <c r="M18127" t="str">
        <f t="shared" ca="1" si="2132"/>
        <v>Looks good!</v>
      </c>
    </row>
    <row r="18128" spans="2:13" x14ac:dyDescent="0.2">
      <c r="B18128">
        <f t="shared" ca="1" si="2127"/>
        <v>97</v>
      </c>
      <c r="C18128">
        <f t="shared" ca="1" si="2127"/>
        <v>54</v>
      </c>
      <c r="D18128">
        <f t="shared" ca="1" si="2127"/>
        <v>76</v>
      </c>
      <c r="E18128">
        <f t="shared" ca="1" si="2127"/>
        <v>32</v>
      </c>
      <c r="H18128">
        <f t="shared" ca="1" si="2128"/>
        <v>0</v>
      </c>
      <c r="I18128">
        <f t="shared" ca="1" si="2129"/>
        <v>0</v>
      </c>
      <c r="J18128">
        <f t="shared" ca="1" si="2130"/>
        <v>0</v>
      </c>
      <c r="K18128">
        <f t="shared" ca="1" si="2131"/>
        <v>0</v>
      </c>
      <c r="L18128">
        <f t="shared" ca="1" si="2126"/>
        <v>0</v>
      </c>
      <c r="M18128" t="str">
        <f t="shared" ca="1" si="2132"/>
        <v>Looks good!</v>
      </c>
    </row>
    <row r="18129" spans="2:13" x14ac:dyDescent="0.2">
      <c r="B18129">
        <f t="shared" ca="1" si="2127"/>
        <v>77</v>
      </c>
      <c r="C18129">
        <f t="shared" ca="1" si="2127"/>
        <v>54</v>
      </c>
      <c r="D18129">
        <f t="shared" ca="1" si="2127"/>
        <v>33</v>
      </c>
      <c r="E18129">
        <f t="shared" ca="1" si="2127"/>
        <v>55</v>
      </c>
      <c r="H18129">
        <f t="shared" ca="1" si="2128"/>
        <v>0</v>
      </c>
      <c r="I18129">
        <f t="shared" ca="1" si="2129"/>
        <v>0</v>
      </c>
      <c r="J18129">
        <f t="shared" ca="1" si="2130"/>
        <v>0</v>
      </c>
      <c r="K18129">
        <f t="shared" ca="1" si="2131"/>
        <v>0</v>
      </c>
      <c r="L18129">
        <f t="shared" ca="1" si="2126"/>
        <v>0</v>
      </c>
      <c r="M18129" t="str">
        <f t="shared" ca="1" si="2132"/>
        <v>Looks good!</v>
      </c>
    </row>
    <row r="18130" spans="2:13" x14ac:dyDescent="0.2">
      <c r="B18130">
        <f t="shared" ca="1" si="2127"/>
        <v>42</v>
      </c>
      <c r="C18130">
        <f t="shared" ca="1" si="2127"/>
        <v>19</v>
      </c>
      <c r="D18130">
        <f t="shared" ca="1" si="2127"/>
        <v>68</v>
      </c>
      <c r="E18130">
        <f t="shared" ca="1" si="2127"/>
        <v>34</v>
      </c>
      <c r="H18130">
        <f t="shared" ca="1" si="2128"/>
        <v>0</v>
      </c>
      <c r="I18130">
        <f t="shared" ca="1" si="2129"/>
        <v>0</v>
      </c>
      <c r="J18130">
        <f t="shared" ca="1" si="2130"/>
        <v>0</v>
      </c>
      <c r="K18130">
        <f t="shared" ca="1" si="2131"/>
        <v>0</v>
      </c>
      <c r="L18130">
        <f t="shared" ca="1" si="2126"/>
        <v>0</v>
      </c>
      <c r="M18130" t="str">
        <f t="shared" ca="1" si="2132"/>
        <v>Looks good!</v>
      </c>
    </row>
    <row r="18131" spans="2:13" x14ac:dyDescent="0.2">
      <c r="B18131">
        <f t="shared" ca="1" si="2127"/>
        <v>44</v>
      </c>
      <c r="C18131">
        <f t="shared" ca="1" si="2127"/>
        <v>2</v>
      </c>
      <c r="D18131">
        <f t="shared" ca="1" si="2127"/>
        <v>79</v>
      </c>
      <c r="E18131">
        <f t="shared" ca="1" si="2127"/>
        <v>67</v>
      </c>
      <c r="H18131">
        <f t="shared" ca="1" si="2128"/>
        <v>0</v>
      </c>
      <c r="I18131">
        <f t="shared" ca="1" si="2129"/>
        <v>1</v>
      </c>
      <c r="J18131">
        <f t="shared" ca="1" si="2130"/>
        <v>0</v>
      </c>
      <c r="K18131">
        <f t="shared" ca="1" si="2131"/>
        <v>0</v>
      </c>
      <c r="L18131">
        <f t="shared" ca="1" si="2126"/>
        <v>1</v>
      </c>
      <c r="M18131" t="str">
        <f t="shared" ca="1" si="2132"/>
        <v>Fix problem</v>
      </c>
    </row>
    <row r="18132" spans="2:13" x14ac:dyDescent="0.2">
      <c r="B18132">
        <f t="shared" ca="1" si="2127"/>
        <v>49</v>
      </c>
      <c r="C18132">
        <f t="shared" ca="1" si="2127"/>
        <v>87</v>
      </c>
      <c r="D18132">
        <f t="shared" ca="1" si="2127"/>
        <v>14</v>
      </c>
      <c r="E18132">
        <f t="shared" ca="1" si="2127"/>
        <v>55</v>
      </c>
      <c r="H18132">
        <f t="shared" ca="1" si="2128"/>
        <v>0</v>
      </c>
      <c r="I18132">
        <f t="shared" ca="1" si="2129"/>
        <v>0</v>
      </c>
      <c r="J18132">
        <f t="shared" ca="1" si="2130"/>
        <v>0</v>
      </c>
      <c r="K18132">
        <f t="shared" ca="1" si="2131"/>
        <v>0</v>
      </c>
      <c r="L18132">
        <f t="shared" ca="1" si="2126"/>
        <v>0</v>
      </c>
      <c r="M18132" t="str">
        <f t="shared" ca="1" si="2132"/>
        <v>Looks good!</v>
      </c>
    </row>
    <row r="18133" spans="2:13" x14ac:dyDescent="0.2">
      <c r="B18133">
        <f t="shared" ca="1" si="2127"/>
        <v>3</v>
      </c>
      <c r="C18133">
        <f t="shared" ca="1" si="2127"/>
        <v>15</v>
      </c>
      <c r="D18133">
        <f t="shared" ca="1" si="2127"/>
        <v>70</v>
      </c>
      <c r="E18133">
        <f t="shared" ca="1" si="2127"/>
        <v>96</v>
      </c>
      <c r="H18133">
        <f t="shared" ca="1" si="2128"/>
        <v>1</v>
      </c>
      <c r="I18133">
        <f t="shared" ca="1" si="2129"/>
        <v>0</v>
      </c>
      <c r="J18133">
        <f t="shared" ca="1" si="2130"/>
        <v>0</v>
      </c>
      <c r="K18133">
        <f t="shared" ca="1" si="2131"/>
        <v>0</v>
      </c>
      <c r="L18133">
        <f t="shared" ca="1" si="2126"/>
        <v>1</v>
      </c>
      <c r="M18133" t="str">
        <f t="shared" ca="1" si="2132"/>
        <v>Fix problem</v>
      </c>
    </row>
    <row r="18134" spans="2:13" x14ac:dyDescent="0.2">
      <c r="B18134">
        <f t="shared" ca="1" si="2127"/>
        <v>4</v>
      </c>
      <c r="C18134">
        <f t="shared" ca="1" si="2127"/>
        <v>59</v>
      </c>
      <c r="D18134">
        <f t="shared" ca="1" si="2127"/>
        <v>60</v>
      </c>
      <c r="E18134">
        <f t="shared" ca="1" si="2127"/>
        <v>43</v>
      </c>
      <c r="H18134">
        <f t="shared" ca="1" si="2128"/>
        <v>1</v>
      </c>
      <c r="I18134">
        <f t="shared" ca="1" si="2129"/>
        <v>0</v>
      </c>
      <c r="J18134">
        <f t="shared" ca="1" si="2130"/>
        <v>0</v>
      </c>
      <c r="K18134">
        <f t="shared" ca="1" si="2131"/>
        <v>0</v>
      </c>
      <c r="L18134">
        <f t="shared" ca="1" si="2126"/>
        <v>1</v>
      </c>
      <c r="M18134" t="str">
        <f t="shared" ca="1" si="2132"/>
        <v>Fix problem</v>
      </c>
    </row>
    <row r="18135" spans="2:13" x14ac:dyDescent="0.2">
      <c r="B18135">
        <f t="shared" ca="1" si="2127"/>
        <v>5</v>
      </c>
      <c r="C18135">
        <f t="shared" ca="1" si="2127"/>
        <v>66</v>
      </c>
      <c r="D18135">
        <f t="shared" ca="1" si="2127"/>
        <v>12</v>
      </c>
      <c r="E18135">
        <f t="shared" ca="1" si="2127"/>
        <v>83</v>
      </c>
      <c r="H18135">
        <f t="shared" ca="1" si="2128"/>
        <v>1</v>
      </c>
      <c r="I18135">
        <f t="shared" ca="1" si="2129"/>
        <v>0</v>
      </c>
      <c r="J18135">
        <f t="shared" ca="1" si="2130"/>
        <v>0</v>
      </c>
      <c r="K18135">
        <f t="shared" ca="1" si="2131"/>
        <v>0</v>
      </c>
      <c r="L18135">
        <f t="shared" ca="1" si="2126"/>
        <v>1</v>
      </c>
      <c r="M18135" t="str">
        <f t="shared" ca="1" si="2132"/>
        <v>Fix problem</v>
      </c>
    </row>
    <row r="18136" spans="2:13" x14ac:dyDescent="0.2">
      <c r="B18136">
        <f t="shared" ca="1" si="2127"/>
        <v>60</v>
      </c>
      <c r="C18136">
        <f t="shared" ca="1" si="2127"/>
        <v>20</v>
      </c>
      <c r="D18136">
        <f t="shared" ca="1" si="2127"/>
        <v>27</v>
      </c>
      <c r="E18136">
        <f t="shared" ca="1" si="2127"/>
        <v>87</v>
      </c>
      <c r="H18136">
        <f t="shared" ca="1" si="2128"/>
        <v>0</v>
      </c>
      <c r="I18136">
        <f t="shared" ca="1" si="2129"/>
        <v>0</v>
      </c>
      <c r="J18136">
        <f t="shared" ca="1" si="2130"/>
        <v>0</v>
      </c>
      <c r="K18136">
        <f t="shared" ca="1" si="2131"/>
        <v>0</v>
      </c>
      <c r="L18136">
        <f t="shared" ca="1" si="2126"/>
        <v>0</v>
      </c>
      <c r="M18136" t="str">
        <f t="shared" ca="1" si="2132"/>
        <v>Looks good!</v>
      </c>
    </row>
    <row r="18137" spans="2:13" x14ac:dyDescent="0.2">
      <c r="B18137">
        <f t="shared" ca="1" si="2127"/>
        <v>18</v>
      </c>
      <c r="C18137">
        <f t="shared" ca="1" si="2127"/>
        <v>38</v>
      </c>
      <c r="D18137">
        <f t="shared" ca="1" si="2127"/>
        <v>35</v>
      </c>
      <c r="E18137">
        <f t="shared" ca="1" si="2127"/>
        <v>45</v>
      </c>
      <c r="H18137">
        <f t="shared" ca="1" si="2128"/>
        <v>0</v>
      </c>
      <c r="I18137">
        <f t="shared" ca="1" si="2129"/>
        <v>0</v>
      </c>
      <c r="J18137">
        <f t="shared" ca="1" si="2130"/>
        <v>0</v>
      </c>
      <c r="K18137">
        <f t="shared" ca="1" si="2131"/>
        <v>0</v>
      </c>
      <c r="L18137">
        <f t="shared" ca="1" si="2126"/>
        <v>0</v>
      </c>
      <c r="M18137" t="str">
        <f t="shared" ca="1" si="2132"/>
        <v>Looks good!</v>
      </c>
    </row>
    <row r="18138" spans="2:13" x14ac:dyDescent="0.2">
      <c r="B18138">
        <f t="shared" ca="1" si="2127"/>
        <v>8</v>
      </c>
      <c r="C18138">
        <f t="shared" ca="1" si="2127"/>
        <v>99</v>
      </c>
      <c r="D18138">
        <f t="shared" ca="1" si="2127"/>
        <v>86</v>
      </c>
      <c r="E18138">
        <f t="shared" ca="1" si="2127"/>
        <v>48</v>
      </c>
      <c r="H18138">
        <f t="shared" ca="1" si="2128"/>
        <v>0</v>
      </c>
      <c r="I18138">
        <f t="shared" ca="1" si="2129"/>
        <v>0</v>
      </c>
      <c r="J18138">
        <f t="shared" ca="1" si="2130"/>
        <v>0</v>
      </c>
      <c r="K18138">
        <f t="shared" ca="1" si="2131"/>
        <v>0</v>
      </c>
      <c r="L18138">
        <f t="shared" ca="1" si="2126"/>
        <v>0</v>
      </c>
      <c r="M18138" t="str">
        <f t="shared" ca="1" si="2132"/>
        <v>Looks good!</v>
      </c>
    </row>
    <row r="18139" spans="2:13" x14ac:dyDescent="0.2">
      <c r="B18139">
        <f t="shared" ca="1" si="2127"/>
        <v>8</v>
      </c>
      <c r="C18139">
        <f t="shared" ca="1" si="2127"/>
        <v>74</v>
      </c>
      <c r="D18139">
        <f t="shared" ca="1" si="2127"/>
        <v>34</v>
      </c>
      <c r="E18139">
        <f t="shared" ca="1" si="2127"/>
        <v>19</v>
      </c>
      <c r="H18139">
        <f t="shared" ca="1" si="2128"/>
        <v>0</v>
      </c>
      <c r="I18139">
        <f t="shared" ca="1" si="2129"/>
        <v>0</v>
      </c>
      <c r="J18139">
        <f t="shared" ca="1" si="2130"/>
        <v>0</v>
      </c>
      <c r="K18139">
        <f t="shared" ca="1" si="2131"/>
        <v>0</v>
      </c>
      <c r="L18139">
        <f t="shared" ca="1" si="2126"/>
        <v>0</v>
      </c>
      <c r="M18139" t="str">
        <f t="shared" ca="1" si="2132"/>
        <v>Looks good!</v>
      </c>
    </row>
    <row r="18140" spans="2:13" x14ac:dyDescent="0.2">
      <c r="B18140">
        <f t="shared" ca="1" si="2127"/>
        <v>48</v>
      </c>
      <c r="C18140">
        <f t="shared" ca="1" si="2127"/>
        <v>56</v>
      </c>
      <c r="D18140">
        <f t="shared" ca="1" si="2127"/>
        <v>60</v>
      </c>
      <c r="E18140">
        <f t="shared" ca="1" si="2127"/>
        <v>92</v>
      </c>
      <c r="H18140">
        <f t="shared" ca="1" si="2128"/>
        <v>0</v>
      </c>
      <c r="I18140">
        <f t="shared" ca="1" si="2129"/>
        <v>0</v>
      </c>
      <c r="J18140">
        <f t="shared" ca="1" si="2130"/>
        <v>0</v>
      </c>
      <c r="K18140">
        <f t="shared" ca="1" si="2131"/>
        <v>0</v>
      </c>
      <c r="L18140">
        <f t="shared" ca="1" si="2126"/>
        <v>0</v>
      </c>
      <c r="M18140" t="str">
        <f t="shared" ca="1" si="2132"/>
        <v>Looks good!</v>
      </c>
    </row>
    <row r="18141" spans="2:13" x14ac:dyDescent="0.2">
      <c r="B18141">
        <f t="shared" ca="1" si="2127"/>
        <v>52</v>
      </c>
      <c r="C18141">
        <f t="shared" ca="1" si="2127"/>
        <v>95</v>
      </c>
      <c r="D18141">
        <f t="shared" ca="1" si="2127"/>
        <v>71</v>
      </c>
      <c r="E18141">
        <f t="shared" ca="1" si="2127"/>
        <v>97</v>
      </c>
      <c r="H18141">
        <f t="shared" ca="1" si="2128"/>
        <v>0</v>
      </c>
      <c r="I18141">
        <f t="shared" ca="1" si="2129"/>
        <v>0</v>
      </c>
      <c r="J18141">
        <f t="shared" ca="1" si="2130"/>
        <v>0</v>
      </c>
      <c r="K18141">
        <f t="shared" ca="1" si="2131"/>
        <v>0</v>
      </c>
      <c r="L18141">
        <f t="shared" ca="1" si="2126"/>
        <v>0</v>
      </c>
      <c r="M18141" t="str">
        <f t="shared" ca="1" si="2132"/>
        <v>Looks good!</v>
      </c>
    </row>
    <row r="18142" spans="2:13" x14ac:dyDescent="0.2">
      <c r="B18142">
        <f t="shared" ca="1" si="2127"/>
        <v>35</v>
      </c>
      <c r="C18142">
        <f t="shared" ca="1" si="2127"/>
        <v>26</v>
      </c>
      <c r="D18142">
        <f t="shared" ca="1" si="2127"/>
        <v>41</v>
      </c>
      <c r="E18142">
        <f t="shared" ca="1" si="2127"/>
        <v>58</v>
      </c>
      <c r="H18142">
        <f t="shared" ca="1" si="2128"/>
        <v>0</v>
      </c>
      <c r="I18142">
        <f t="shared" ca="1" si="2129"/>
        <v>0</v>
      </c>
      <c r="J18142">
        <f t="shared" ca="1" si="2130"/>
        <v>0</v>
      </c>
      <c r="K18142">
        <f t="shared" ca="1" si="2131"/>
        <v>0</v>
      </c>
      <c r="L18142">
        <f t="shared" ca="1" si="2126"/>
        <v>0</v>
      </c>
      <c r="M18142" t="str">
        <f t="shared" ca="1" si="2132"/>
        <v>Looks good!</v>
      </c>
    </row>
    <row r="18143" spans="2:13" x14ac:dyDescent="0.2">
      <c r="B18143">
        <f t="shared" ca="1" si="2127"/>
        <v>75</v>
      </c>
      <c r="C18143">
        <f t="shared" ca="1" si="2127"/>
        <v>20</v>
      </c>
      <c r="D18143">
        <f t="shared" ca="1" si="2127"/>
        <v>34</v>
      </c>
      <c r="E18143">
        <f t="shared" ca="1" si="2127"/>
        <v>51</v>
      </c>
      <c r="H18143">
        <f t="shared" ca="1" si="2128"/>
        <v>0</v>
      </c>
      <c r="I18143">
        <f t="shared" ca="1" si="2129"/>
        <v>0</v>
      </c>
      <c r="J18143">
        <f t="shared" ca="1" si="2130"/>
        <v>0</v>
      </c>
      <c r="K18143">
        <f t="shared" ca="1" si="2131"/>
        <v>0</v>
      </c>
      <c r="L18143">
        <f t="shared" ca="1" si="2126"/>
        <v>0</v>
      </c>
      <c r="M18143" t="str">
        <f t="shared" ca="1" si="2132"/>
        <v>Looks good!</v>
      </c>
    </row>
    <row r="18144" spans="2:13" x14ac:dyDescent="0.2">
      <c r="B18144">
        <f t="shared" ca="1" si="2127"/>
        <v>27</v>
      </c>
      <c r="C18144">
        <f t="shared" ca="1" si="2127"/>
        <v>100</v>
      </c>
      <c r="D18144">
        <f t="shared" ca="1" si="2127"/>
        <v>89</v>
      </c>
      <c r="E18144">
        <f t="shared" ca="1" si="2127"/>
        <v>63</v>
      </c>
      <c r="H18144">
        <f t="shared" ca="1" si="2128"/>
        <v>0</v>
      </c>
      <c r="I18144">
        <f t="shared" ca="1" si="2129"/>
        <v>0</v>
      </c>
      <c r="J18144">
        <f t="shared" ca="1" si="2130"/>
        <v>0</v>
      </c>
      <c r="K18144">
        <f t="shared" ca="1" si="2131"/>
        <v>0</v>
      </c>
      <c r="L18144">
        <f t="shared" ca="1" si="2126"/>
        <v>0</v>
      </c>
      <c r="M18144" t="str">
        <f t="shared" ca="1" si="2132"/>
        <v>Looks good!</v>
      </c>
    </row>
    <row r="18145" spans="2:13" x14ac:dyDescent="0.2">
      <c r="B18145">
        <f t="shared" ca="1" si="2127"/>
        <v>58</v>
      </c>
      <c r="C18145">
        <f t="shared" ca="1" si="2127"/>
        <v>15</v>
      </c>
      <c r="D18145">
        <f t="shared" ca="1" si="2127"/>
        <v>25</v>
      </c>
      <c r="E18145">
        <f t="shared" ca="1" si="2127"/>
        <v>28</v>
      </c>
      <c r="H18145">
        <f t="shared" ca="1" si="2128"/>
        <v>0</v>
      </c>
      <c r="I18145">
        <f t="shared" ca="1" si="2129"/>
        <v>0</v>
      </c>
      <c r="J18145">
        <f t="shared" ca="1" si="2130"/>
        <v>0</v>
      </c>
      <c r="K18145">
        <f t="shared" ca="1" si="2131"/>
        <v>0</v>
      </c>
      <c r="L18145">
        <f t="shared" ca="1" si="2126"/>
        <v>0</v>
      </c>
      <c r="M18145" t="str">
        <f t="shared" ca="1" si="2132"/>
        <v>Looks good!</v>
      </c>
    </row>
    <row r="18146" spans="2:13" x14ac:dyDescent="0.2">
      <c r="B18146">
        <f t="shared" ca="1" si="2127"/>
        <v>97</v>
      </c>
      <c r="C18146">
        <f t="shared" ca="1" si="2127"/>
        <v>29</v>
      </c>
      <c r="D18146">
        <f t="shared" ca="1" si="2127"/>
        <v>88</v>
      </c>
      <c r="E18146">
        <f t="shared" ca="1" si="2127"/>
        <v>85</v>
      </c>
      <c r="H18146">
        <f t="shared" ca="1" si="2128"/>
        <v>0</v>
      </c>
      <c r="I18146">
        <f t="shared" ca="1" si="2129"/>
        <v>0</v>
      </c>
      <c r="J18146">
        <f t="shared" ca="1" si="2130"/>
        <v>0</v>
      </c>
      <c r="K18146">
        <f t="shared" ca="1" si="2131"/>
        <v>0</v>
      </c>
      <c r="L18146">
        <f t="shared" ca="1" si="2126"/>
        <v>0</v>
      </c>
      <c r="M18146" t="str">
        <f t="shared" ca="1" si="2132"/>
        <v>Looks good!</v>
      </c>
    </row>
    <row r="18147" spans="2:13" x14ac:dyDescent="0.2">
      <c r="B18147">
        <f t="shared" ca="1" si="2127"/>
        <v>73</v>
      </c>
      <c r="C18147">
        <f t="shared" ca="1" si="2127"/>
        <v>41</v>
      </c>
      <c r="D18147">
        <f t="shared" ca="1" si="2127"/>
        <v>98</v>
      </c>
      <c r="E18147">
        <f t="shared" ca="1" si="2127"/>
        <v>29</v>
      </c>
      <c r="H18147">
        <f t="shared" ca="1" si="2128"/>
        <v>0</v>
      </c>
      <c r="I18147">
        <f t="shared" ca="1" si="2129"/>
        <v>0</v>
      </c>
      <c r="J18147">
        <f t="shared" ca="1" si="2130"/>
        <v>0</v>
      </c>
      <c r="K18147">
        <f t="shared" ca="1" si="2131"/>
        <v>0</v>
      </c>
      <c r="L18147">
        <f t="shared" ca="1" si="2126"/>
        <v>0</v>
      </c>
      <c r="M18147" t="str">
        <f t="shared" ca="1" si="2132"/>
        <v>Looks good!</v>
      </c>
    </row>
    <row r="18148" spans="2:13" x14ac:dyDescent="0.2">
      <c r="B18148">
        <f t="shared" ca="1" si="2127"/>
        <v>1</v>
      </c>
      <c r="C18148">
        <f t="shared" ca="1" si="2127"/>
        <v>95</v>
      </c>
      <c r="D18148">
        <f t="shared" ca="1" si="2127"/>
        <v>36</v>
      </c>
      <c r="E18148">
        <f t="shared" ca="1" si="2127"/>
        <v>88</v>
      </c>
      <c r="H18148">
        <f t="shared" ca="1" si="2128"/>
        <v>1</v>
      </c>
      <c r="I18148">
        <f t="shared" ca="1" si="2129"/>
        <v>0</v>
      </c>
      <c r="J18148">
        <f t="shared" ca="1" si="2130"/>
        <v>0</v>
      </c>
      <c r="K18148">
        <f t="shared" ca="1" si="2131"/>
        <v>0</v>
      </c>
      <c r="L18148">
        <f t="shared" ref="L18148:L18211" ca="1" si="2133">SUM(H18148:K18148)</f>
        <v>1</v>
      </c>
      <c r="M18148" t="str">
        <f t="shared" ca="1" si="2132"/>
        <v>Fix problem</v>
      </c>
    </row>
    <row r="18149" spans="2:13" x14ac:dyDescent="0.2">
      <c r="B18149">
        <f t="shared" ca="1" si="2127"/>
        <v>10</v>
      </c>
      <c r="C18149">
        <f t="shared" ca="1" si="2127"/>
        <v>31</v>
      </c>
      <c r="D18149">
        <f t="shared" ca="1" si="2127"/>
        <v>16</v>
      </c>
      <c r="E18149">
        <f t="shared" ca="1" si="2127"/>
        <v>54</v>
      </c>
      <c r="H18149">
        <f t="shared" ca="1" si="2128"/>
        <v>0</v>
      </c>
      <c r="I18149">
        <f t="shared" ca="1" si="2129"/>
        <v>0</v>
      </c>
      <c r="J18149">
        <f t="shared" ca="1" si="2130"/>
        <v>0</v>
      </c>
      <c r="K18149">
        <f t="shared" ca="1" si="2131"/>
        <v>0</v>
      </c>
      <c r="L18149">
        <f t="shared" ca="1" si="2133"/>
        <v>0</v>
      </c>
      <c r="M18149" t="str">
        <f t="shared" ca="1" si="2132"/>
        <v>Looks good!</v>
      </c>
    </row>
    <row r="18150" spans="2:13" x14ac:dyDescent="0.2">
      <c r="B18150">
        <f t="shared" ca="1" si="2127"/>
        <v>17</v>
      </c>
      <c r="C18150">
        <f t="shared" ca="1" si="2127"/>
        <v>31</v>
      </c>
      <c r="D18150">
        <f t="shared" ca="1" si="2127"/>
        <v>92</v>
      </c>
      <c r="E18150">
        <f t="shared" ca="1" si="2127"/>
        <v>75</v>
      </c>
      <c r="H18150">
        <f t="shared" ca="1" si="2128"/>
        <v>0</v>
      </c>
      <c r="I18150">
        <f t="shared" ca="1" si="2129"/>
        <v>0</v>
      </c>
      <c r="J18150">
        <f t="shared" ca="1" si="2130"/>
        <v>0</v>
      </c>
      <c r="K18150">
        <f t="shared" ca="1" si="2131"/>
        <v>0</v>
      </c>
      <c r="L18150">
        <f t="shared" ca="1" si="2133"/>
        <v>0</v>
      </c>
      <c r="M18150" t="str">
        <f t="shared" ca="1" si="2132"/>
        <v>Looks good!</v>
      </c>
    </row>
    <row r="18151" spans="2:13" x14ac:dyDescent="0.2">
      <c r="B18151">
        <f t="shared" ca="1" si="2127"/>
        <v>88</v>
      </c>
      <c r="C18151">
        <f t="shared" ca="1" si="2127"/>
        <v>90</v>
      </c>
      <c r="D18151">
        <f t="shared" ca="1" si="2127"/>
        <v>56</v>
      </c>
      <c r="E18151">
        <f t="shared" ca="1" si="2127"/>
        <v>47</v>
      </c>
      <c r="H18151">
        <f t="shared" ca="1" si="2128"/>
        <v>0</v>
      </c>
      <c r="I18151">
        <f t="shared" ca="1" si="2129"/>
        <v>0</v>
      </c>
      <c r="J18151">
        <f t="shared" ca="1" si="2130"/>
        <v>0</v>
      </c>
      <c r="K18151">
        <f t="shared" ca="1" si="2131"/>
        <v>0</v>
      </c>
      <c r="L18151">
        <f t="shared" ca="1" si="2133"/>
        <v>0</v>
      </c>
      <c r="M18151" t="str">
        <f t="shared" ca="1" si="2132"/>
        <v>Looks good!</v>
      </c>
    </row>
    <row r="18152" spans="2:13" x14ac:dyDescent="0.2">
      <c r="B18152">
        <f t="shared" ca="1" si="2127"/>
        <v>37</v>
      </c>
      <c r="C18152">
        <f t="shared" ca="1" si="2127"/>
        <v>12</v>
      </c>
      <c r="D18152">
        <f t="shared" ca="1" si="2127"/>
        <v>70</v>
      </c>
      <c r="E18152">
        <f t="shared" ca="1" si="2127"/>
        <v>42</v>
      </c>
      <c r="H18152">
        <f t="shared" ca="1" si="2128"/>
        <v>0</v>
      </c>
      <c r="I18152">
        <f t="shared" ca="1" si="2129"/>
        <v>0</v>
      </c>
      <c r="J18152">
        <f t="shared" ca="1" si="2130"/>
        <v>0</v>
      </c>
      <c r="K18152">
        <f t="shared" ca="1" si="2131"/>
        <v>0</v>
      </c>
      <c r="L18152">
        <f t="shared" ca="1" si="2133"/>
        <v>0</v>
      </c>
      <c r="M18152" t="str">
        <f t="shared" ca="1" si="2132"/>
        <v>Looks good!</v>
      </c>
    </row>
    <row r="18153" spans="2:13" x14ac:dyDescent="0.2">
      <c r="B18153">
        <f t="shared" ca="1" si="2127"/>
        <v>99</v>
      </c>
      <c r="C18153">
        <f t="shared" ca="1" si="2127"/>
        <v>33</v>
      </c>
      <c r="D18153">
        <f t="shared" ca="1" si="2127"/>
        <v>85</v>
      </c>
      <c r="E18153">
        <f t="shared" ca="1" si="2127"/>
        <v>6</v>
      </c>
      <c r="H18153">
        <f t="shared" ca="1" si="2128"/>
        <v>0</v>
      </c>
      <c r="I18153">
        <f t="shared" ca="1" si="2129"/>
        <v>0</v>
      </c>
      <c r="J18153">
        <f t="shared" ca="1" si="2130"/>
        <v>0</v>
      </c>
      <c r="K18153">
        <f t="shared" ca="1" si="2131"/>
        <v>0</v>
      </c>
      <c r="L18153">
        <f t="shared" ca="1" si="2133"/>
        <v>0</v>
      </c>
      <c r="M18153" t="str">
        <f t="shared" ca="1" si="2132"/>
        <v>Looks good!</v>
      </c>
    </row>
    <row r="18154" spans="2:13" x14ac:dyDescent="0.2">
      <c r="B18154">
        <f t="shared" ca="1" si="2127"/>
        <v>11</v>
      </c>
      <c r="C18154">
        <f t="shared" ca="1" si="2127"/>
        <v>32</v>
      </c>
      <c r="D18154">
        <f t="shared" ca="1" si="2127"/>
        <v>89</v>
      </c>
      <c r="E18154">
        <f t="shared" ref="C18154:E18155" ca="1" si="2134">RANDBETWEEN(1,100)</f>
        <v>93</v>
      </c>
      <c r="H18154">
        <f t="shared" ca="1" si="2128"/>
        <v>0</v>
      </c>
      <c r="I18154">
        <f t="shared" ca="1" si="2129"/>
        <v>0</v>
      </c>
      <c r="J18154">
        <f t="shared" ca="1" si="2130"/>
        <v>0</v>
      </c>
      <c r="K18154">
        <f t="shared" ca="1" si="2131"/>
        <v>0</v>
      </c>
      <c r="L18154">
        <f t="shared" ca="1" si="2133"/>
        <v>0</v>
      </c>
      <c r="M18154" t="str">
        <f t="shared" ca="1" si="2132"/>
        <v>Looks good!</v>
      </c>
    </row>
    <row r="18155" spans="2:13" x14ac:dyDescent="0.2">
      <c r="B18155">
        <f t="shared" ref="B18155:E18218" ca="1" si="2135">RANDBETWEEN(1,100)</f>
        <v>69</v>
      </c>
      <c r="C18155">
        <f t="shared" ca="1" si="2134"/>
        <v>76</v>
      </c>
      <c r="D18155">
        <f t="shared" ca="1" si="2134"/>
        <v>14</v>
      </c>
      <c r="E18155">
        <f t="shared" ca="1" si="2134"/>
        <v>99</v>
      </c>
      <c r="H18155">
        <f t="shared" ca="1" si="2128"/>
        <v>0</v>
      </c>
      <c r="I18155">
        <f t="shared" ca="1" si="2129"/>
        <v>0</v>
      </c>
      <c r="J18155">
        <f t="shared" ca="1" si="2130"/>
        <v>0</v>
      </c>
      <c r="K18155">
        <f t="shared" ca="1" si="2131"/>
        <v>0</v>
      </c>
      <c r="L18155">
        <f t="shared" ca="1" si="2133"/>
        <v>0</v>
      </c>
      <c r="M18155" t="str">
        <f t="shared" ca="1" si="2132"/>
        <v>Looks good!</v>
      </c>
    </row>
    <row r="18156" spans="2:13" x14ac:dyDescent="0.2">
      <c r="B18156">
        <f t="shared" ca="1" si="2135"/>
        <v>70</v>
      </c>
      <c r="C18156">
        <f t="shared" ca="1" si="2135"/>
        <v>75</v>
      </c>
      <c r="D18156">
        <f t="shared" ca="1" si="2135"/>
        <v>63</v>
      </c>
      <c r="E18156">
        <f t="shared" ca="1" si="2135"/>
        <v>91</v>
      </c>
      <c r="H18156">
        <f t="shared" ca="1" si="2128"/>
        <v>0</v>
      </c>
      <c r="I18156">
        <f t="shared" ca="1" si="2129"/>
        <v>0</v>
      </c>
      <c r="J18156">
        <f t="shared" ca="1" si="2130"/>
        <v>0</v>
      </c>
      <c r="K18156">
        <f t="shared" ca="1" si="2131"/>
        <v>0</v>
      </c>
      <c r="L18156">
        <f t="shared" ca="1" si="2133"/>
        <v>0</v>
      </c>
      <c r="M18156" t="str">
        <f t="shared" ca="1" si="2132"/>
        <v>Looks good!</v>
      </c>
    </row>
    <row r="18157" spans="2:13" x14ac:dyDescent="0.2">
      <c r="B18157">
        <f t="shared" ca="1" si="2135"/>
        <v>13</v>
      </c>
      <c r="C18157">
        <f t="shared" ca="1" si="2135"/>
        <v>8</v>
      </c>
      <c r="D18157">
        <f t="shared" ca="1" si="2135"/>
        <v>22</v>
      </c>
      <c r="E18157">
        <f t="shared" ca="1" si="2135"/>
        <v>62</v>
      </c>
      <c r="H18157">
        <f t="shared" ca="1" si="2128"/>
        <v>0</v>
      </c>
      <c r="I18157">
        <f t="shared" ca="1" si="2129"/>
        <v>0</v>
      </c>
      <c r="J18157">
        <f t="shared" ca="1" si="2130"/>
        <v>0</v>
      </c>
      <c r="K18157">
        <f t="shared" ca="1" si="2131"/>
        <v>0</v>
      </c>
      <c r="L18157">
        <f t="shared" ca="1" si="2133"/>
        <v>0</v>
      </c>
      <c r="M18157" t="str">
        <f t="shared" ca="1" si="2132"/>
        <v>Looks good!</v>
      </c>
    </row>
    <row r="18158" spans="2:13" x14ac:dyDescent="0.2">
      <c r="B18158">
        <f t="shared" ca="1" si="2135"/>
        <v>11</v>
      </c>
      <c r="C18158">
        <f t="shared" ca="1" si="2135"/>
        <v>73</v>
      </c>
      <c r="D18158">
        <f t="shared" ca="1" si="2135"/>
        <v>85</v>
      </c>
      <c r="E18158">
        <f t="shared" ca="1" si="2135"/>
        <v>61</v>
      </c>
      <c r="H18158">
        <f t="shared" ca="1" si="2128"/>
        <v>0</v>
      </c>
      <c r="I18158">
        <f t="shared" ca="1" si="2129"/>
        <v>0</v>
      </c>
      <c r="J18158">
        <f t="shared" ca="1" si="2130"/>
        <v>0</v>
      </c>
      <c r="K18158">
        <f t="shared" ca="1" si="2131"/>
        <v>0</v>
      </c>
      <c r="L18158">
        <f t="shared" ca="1" si="2133"/>
        <v>0</v>
      </c>
      <c r="M18158" t="str">
        <f t="shared" ca="1" si="2132"/>
        <v>Looks good!</v>
      </c>
    </row>
    <row r="18159" spans="2:13" x14ac:dyDescent="0.2">
      <c r="B18159">
        <f t="shared" ca="1" si="2135"/>
        <v>42</v>
      </c>
      <c r="C18159">
        <f t="shared" ca="1" si="2135"/>
        <v>46</v>
      </c>
      <c r="D18159">
        <f t="shared" ca="1" si="2135"/>
        <v>39</v>
      </c>
      <c r="E18159">
        <f t="shared" ca="1" si="2135"/>
        <v>82</v>
      </c>
      <c r="H18159">
        <f t="shared" ca="1" si="2128"/>
        <v>0</v>
      </c>
      <c r="I18159">
        <f t="shared" ca="1" si="2129"/>
        <v>0</v>
      </c>
      <c r="J18159">
        <f t="shared" ca="1" si="2130"/>
        <v>0</v>
      </c>
      <c r="K18159">
        <f t="shared" ca="1" si="2131"/>
        <v>0</v>
      </c>
      <c r="L18159">
        <f t="shared" ca="1" si="2133"/>
        <v>0</v>
      </c>
      <c r="M18159" t="str">
        <f t="shared" ca="1" si="2132"/>
        <v>Looks good!</v>
      </c>
    </row>
    <row r="18160" spans="2:13" x14ac:dyDescent="0.2">
      <c r="B18160">
        <f t="shared" ca="1" si="2135"/>
        <v>7</v>
      </c>
      <c r="C18160">
        <f t="shared" ca="1" si="2135"/>
        <v>25</v>
      </c>
      <c r="D18160">
        <f t="shared" ca="1" si="2135"/>
        <v>15</v>
      </c>
      <c r="E18160">
        <f t="shared" ca="1" si="2135"/>
        <v>32</v>
      </c>
      <c r="H18160">
        <f t="shared" ca="1" si="2128"/>
        <v>0</v>
      </c>
      <c r="I18160">
        <f t="shared" ca="1" si="2129"/>
        <v>0</v>
      </c>
      <c r="J18160">
        <f t="shared" ca="1" si="2130"/>
        <v>0</v>
      </c>
      <c r="K18160">
        <f t="shared" ca="1" si="2131"/>
        <v>0</v>
      </c>
      <c r="L18160">
        <f t="shared" ca="1" si="2133"/>
        <v>0</v>
      </c>
      <c r="M18160" t="str">
        <f t="shared" ca="1" si="2132"/>
        <v>Looks good!</v>
      </c>
    </row>
    <row r="18161" spans="2:13" x14ac:dyDescent="0.2">
      <c r="B18161">
        <f t="shared" ca="1" si="2135"/>
        <v>86</v>
      </c>
      <c r="C18161">
        <f t="shared" ca="1" si="2135"/>
        <v>19</v>
      </c>
      <c r="D18161">
        <f t="shared" ca="1" si="2135"/>
        <v>4</v>
      </c>
      <c r="E18161">
        <f t="shared" ca="1" si="2135"/>
        <v>76</v>
      </c>
      <c r="H18161">
        <f t="shared" ca="1" si="2128"/>
        <v>0</v>
      </c>
      <c r="I18161">
        <f t="shared" ca="1" si="2129"/>
        <v>0</v>
      </c>
      <c r="J18161">
        <f t="shared" ca="1" si="2130"/>
        <v>1</v>
      </c>
      <c r="K18161">
        <f t="shared" ca="1" si="2131"/>
        <v>0</v>
      </c>
      <c r="L18161">
        <f t="shared" ca="1" si="2133"/>
        <v>1</v>
      </c>
      <c r="M18161" t="str">
        <f t="shared" ca="1" si="2132"/>
        <v>Fix problem</v>
      </c>
    </row>
    <row r="18162" spans="2:13" x14ac:dyDescent="0.2">
      <c r="B18162">
        <f t="shared" ca="1" si="2135"/>
        <v>4</v>
      </c>
      <c r="C18162">
        <f t="shared" ca="1" si="2135"/>
        <v>25</v>
      </c>
      <c r="D18162">
        <f t="shared" ca="1" si="2135"/>
        <v>19</v>
      </c>
      <c r="E18162">
        <f t="shared" ca="1" si="2135"/>
        <v>64</v>
      </c>
      <c r="H18162">
        <f t="shared" ca="1" si="2128"/>
        <v>1</v>
      </c>
      <c r="I18162">
        <f t="shared" ca="1" si="2129"/>
        <v>0</v>
      </c>
      <c r="J18162">
        <f t="shared" ca="1" si="2130"/>
        <v>0</v>
      </c>
      <c r="K18162">
        <f t="shared" ca="1" si="2131"/>
        <v>0</v>
      </c>
      <c r="L18162">
        <f t="shared" ca="1" si="2133"/>
        <v>1</v>
      </c>
      <c r="M18162" t="str">
        <f t="shared" ca="1" si="2132"/>
        <v>Fix problem</v>
      </c>
    </row>
    <row r="18163" spans="2:13" x14ac:dyDescent="0.2">
      <c r="B18163">
        <f t="shared" ca="1" si="2135"/>
        <v>3</v>
      </c>
      <c r="C18163">
        <f t="shared" ca="1" si="2135"/>
        <v>22</v>
      </c>
      <c r="D18163">
        <f t="shared" ca="1" si="2135"/>
        <v>53</v>
      </c>
      <c r="E18163">
        <f t="shared" ca="1" si="2135"/>
        <v>29</v>
      </c>
      <c r="H18163">
        <f t="shared" ca="1" si="2128"/>
        <v>1</v>
      </c>
      <c r="I18163">
        <f t="shared" ca="1" si="2129"/>
        <v>0</v>
      </c>
      <c r="J18163">
        <f t="shared" ca="1" si="2130"/>
        <v>0</v>
      </c>
      <c r="K18163">
        <f t="shared" ca="1" si="2131"/>
        <v>0</v>
      </c>
      <c r="L18163">
        <f t="shared" ca="1" si="2133"/>
        <v>1</v>
      </c>
      <c r="M18163" t="str">
        <f t="shared" ca="1" si="2132"/>
        <v>Fix problem</v>
      </c>
    </row>
    <row r="18164" spans="2:13" x14ac:dyDescent="0.2">
      <c r="B18164">
        <f t="shared" ca="1" si="2135"/>
        <v>73</v>
      </c>
      <c r="C18164">
        <f t="shared" ca="1" si="2135"/>
        <v>39</v>
      </c>
      <c r="D18164">
        <f t="shared" ca="1" si="2135"/>
        <v>71</v>
      </c>
      <c r="E18164">
        <f t="shared" ca="1" si="2135"/>
        <v>76</v>
      </c>
      <c r="H18164">
        <f t="shared" ca="1" si="2128"/>
        <v>0</v>
      </c>
      <c r="I18164">
        <f t="shared" ca="1" si="2129"/>
        <v>0</v>
      </c>
      <c r="J18164">
        <f t="shared" ca="1" si="2130"/>
        <v>0</v>
      </c>
      <c r="K18164">
        <f t="shared" ca="1" si="2131"/>
        <v>0</v>
      </c>
      <c r="L18164">
        <f t="shared" ca="1" si="2133"/>
        <v>0</v>
      </c>
      <c r="M18164" t="str">
        <f t="shared" ca="1" si="2132"/>
        <v>Looks good!</v>
      </c>
    </row>
    <row r="18165" spans="2:13" x14ac:dyDescent="0.2">
      <c r="B18165">
        <f t="shared" ca="1" si="2135"/>
        <v>51</v>
      </c>
      <c r="C18165">
        <f t="shared" ca="1" si="2135"/>
        <v>29</v>
      </c>
      <c r="D18165">
        <f t="shared" ca="1" si="2135"/>
        <v>61</v>
      </c>
      <c r="E18165">
        <f t="shared" ca="1" si="2135"/>
        <v>99</v>
      </c>
      <c r="H18165">
        <f t="shared" ca="1" si="2128"/>
        <v>0</v>
      </c>
      <c r="I18165">
        <f t="shared" ca="1" si="2129"/>
        <v>0</v>
      </c>
      <c r="J18165">
        <f t="shared" ca="1" si="2130"/>
        <v>0</v>
      </c>
      <c r="K18165">
        <f t="shared" ca="1" si="2131"/>
        <v>0</v>
      </c>
      <c r="L18165">
        <f t="shared" ca="1" si="2133"/>
        <v>0</v>
      </c>
      <c r="M18165" t="str">
        <f t="shared" ca="1" si="2132"/>
        <v>Looks good!</v>
      </c>
    </row>
    <row r="18166" spans="2:13" x14ac:dyDescent="0.2">
      <c r="B18166">
        <f t="shared" ca="1" si="2135"/>
        <v>57</v>
      </c>
      <c r="C18166">
        <f t="shared" ca="1" si="2135"/>
        <v>94</v>
      </c>
      <c r="D18166">
        <f t="shared" ca="1" si="2135"/>
        <v>95</v>
      </c>
      <c r="E18166">
        <f t="shared" ca="1" si="2135"/>
        <v>89</v>
      </c>
      <c r="H18166">
        <f t="shared" ca="1" si="2128"/>
        <v>0</v>
      </c>
      <c r="I18166">
        <f t="shared" ca="1" si="2129"/>
        <v>0</v>
      </c>
      <c r="J18166">
        <f t="shared" ca="1" si="2130"/>
        <v>0</v>
      </c>
      <c r="K18166">
        <f t="shared" ca="1" si="2131"/>
        <v>0</v>
      </c>
      <c r="L18166">
        <f t="shared" ca="1" si="2133"/>
        <v>0</v>
      </c>
      <c r="M18166" t="str">
        <f t="shared" ca="1" si="2132"/>
        <v>Looks good!</v>
      </c>
    </row>
    <row r="18167" spans="2:13" x14ac:dyDescent="0.2">
      <c r="B18167">
        <f t="shared" ca="1" si="2135"/>
        <v>88</v>
      </c>
      <c r="C18167">
        <f t="shared" ca="1" si="2135"/>
        <v>84</v>
      </c>
      <c r="D18167">
        <f t="shared" ca="1" si="2135"/>
        <v>7</v>
      </c>
      <c r="E18167">
        <f t="shared" ca="1" si="2135"/>
        <v>75</v>
      </c>
      <c r="H18167">
        <f t="shared" ca="1" si="2128"/>
        <v>0</v>
      </c>
      <c r="I18167">
        <f t="shared" ca="1" si="2129"/>
        <v>0</v>
      </c>
      <c r="J18167">
        <f t="shared" ca="1" si="2130"/>
        <v>0</v>
      </c>
      <c r="K18167">
        <f t="shared" ca="1" si="2131"/>
        <v>0</v>
      </c>
      <c r="L18167">
        <f t="shared" ca="1" si="2133"/>
        <v>0</v>
      </c>
      <c r="M18167" t="str">
        <f t="shared" ca="1" si="2132"/>
        <v>Looks good!</v>
      </c>
    </row>
    <row r="18168" spans="2:13" x14ac:dyDescent="0.2">
      <c r="B18168">
        <f t="shared" ca="1" si="2135"/>
        <v>7</v>
      </c>
      <c r="C18168">
        <f t="shared" ca="1" si="2135"/>
        <v>24</v>
      </c>
      <c r="D18168">
        <f t="shared" ca="1" si="2135"/>
        <v>25</v>
      </c>
      <c r="E18168">
        <f t="shared" ca="1" si="2135"/>
        <v>10</v>
      </c>
      <c r="H18168">
        <f t="shared" ca="1" si="2128"/>
        <v>0</v>
      </c>
      <c r="I18168">
        <f t="shared" ca="1" si="2129"/>
        <v>0</v>
      </c>
      <c r="J18168">
        <f t="shared" ca="1" si="2130"/>
        <v>0</v>
      </c>
      <c r="K18168">
        <f t="shared" ca="1" si="2131"/>
        <v>0</v>
      </c>
      <c r="L18168">
        <f t="shared" ca="1" si="2133"/>
        <v>0</v>
      </c>
      <c r="M18168" t="str">
        <f t="shared" ca="1" si="2132"/>
        <v>Looks good!</v>
      </c>
    </row>
    <row r="18169" spans="2:13" x14ac:dyDescent="0.2">
      <c r="B18169">
        <f t="shared" ca="1" si="2135"/>
        <v>38</v>
      </c>
      <c r="C18169">
        <f t="shared" ca="1" si="2135"/>
        <v>14</v>
      </c>
      <c r="D18169">
        <f t="shared" ca="1" si="2135"/>
        <v>86</v>
      </c>
      <c r="E18169">
        <f t="shared" ca="1" si="2135"/>
        <v>77</v>
      </c>
      <c r="H18169">
        <f t="shared" ca="1" si="2128"/>
        <v>0</v>
      </c>
      <c r="I18169">
        <f t="shared" ca="1" si="2129"/>
        <v>0</v>
      </c>
      <c r="J18169">
        <f t="shared" ca="1" si="2130"/>
        <v>0</v>
      </c>
      <c r="K18169">
        <f t="shared" ca="1" si="2131"/>
        <v>0</v>
      </c>
      <c r="L18169">
        <f t="shared" ca="1" si="2133"/>
        <v>0</v>
      </c>
      <c r="M18169" t="str">
        <f t="shared" ca="1" si="2132"/>
        <v>Looks good!</v>
      </c>
    </row>
    <row r="18170" spans="2:13" x14ac:dyDescent="0.2">
      <c r="B18170">
        <f t="shared" ca="1" si="2135"/>
        <v>27</v>
      </c>
      <c r="C18170">
        <f t="shared" ca="1" si="2135"/>
        <v>100</v>
      </c>
      <c r="D18170">
        <f t="shared" ca="1" si="2135"/>
        <v>29</v>
      </c>
      <c r="E18170">
        <f t="shared" ca="1" si="2135"/>
        <v>54</v>
      </c>
      <c r="H18170">
        <f t="shared" ca="1" si="2128"/>
        <v>0</v>
      </c>
      <c r="I18170">
        <f t="shared" ca="1" si="2129"/>
        <v>0</v>
      </c>
      <c r="J18170">
        <f t="shared" ca="1" si="2130"/>
        <v>0</v>
      </c>
      <c r="K18170">
        <f t="shared" ca="1" si="2131"/>
        <v>0</v>
      </c>
      <c r="L18170">
        <f t="shared" ca="1" si="2133"/>
        <v>0</v>
      </c>
      <c r="M18170" t="str">
        <f t="shared" ca="1" si="2132"/>
        <v>Looks good!</v>
      </c>
    </row>
    <row r="18171" spans="2:13" x14ac:dyDescent="0.2">
      <c r="B18171">
        <f t="shared" ca="1" si="2135"/>
        <v>4</v>
      </c>
      <c r="C18171">
        <f t="shared" ca="1" si="2135"/>
        <v>4</v>
      </c>
      <c r="D18171">
        <f t="shared" ca="1" si="2135"/>
        <v>85</v>
      </c>
      <c r="E18171">
        <f t="shared" ca="1" si="2135"/>
        <v>14</v>
      </c>
      <c r="H18171">
        <f t="shared" ca="1" si="2128"/>
        <v>1</v>
      </c>
      <c r="I18171">
        <f t="shared" ca="1" si="2129"/>
        <v>1</v>
      </c>
      <c r="J18171">
        <f t="shared" ca="1" si="2130"/>
        <v>0</v>
      </c>
      <c r="K18171">
        <f t="shared" ca="1" si="2131"/>
        <v>0</v>
      </c>
      <c r="L18171">
        <f t="shared" ca="1" si="2133"/>
        <v>2</v>
      </c>
      <c r="M18171" t="str">
        <f t="shared" ca="1" si="2132"/>
        <v>Near miss</v>
      </c>
    </row>
    <row r="18172" spans="2:13" x14ac:dyDescent="0.2">
      <c r="B18172">
        <f t="shared" ca="1" si="2135"/>
        <v>52</v>
      </c>
      <c r="C18172">
        <f t="shared" ca="1" si="2135"/>
        <v>21</v>
      </c>
      <c r="D18172">
        <f t="shared" ca="1" si="2135"/>
        <v>4</v>
      </c>
      <c r="E18172">
        <f t="shared" ca="1" si="2135"/>
        <v>1</v>
      </c>
      <c r="H18172">
        <f t="shared" ca="1" si="2128"/>
        <v>0</v>
      </c>
      <c r="I18172">
        <f t="shared" ca="1" si="2129"/>
        <v>0</v>
      </c>
      <c r="J18172">
        <f t="shared" ca="1" si="2130"/>
        <v>1</v>
      </c>
      <c r="K18172">
        <f t="shared" ca="1" si="2131"/>
        <v>1</v>
      </c>
      <c r="L18172">
        <f t="shared" ca="1" si="2133"/>
        <v>2</v>
      </c>
      <c r="M18172" t="str">
        <f t="shared" ca="1" si="2132"/>
        <v>Near miss</v>
      </c>
    </row>
    <row r="18173" spans="2:13" x14ac:dyDescent="0.2">
      <c r="B18173">
        <f t="shared" ca="1" si="2135"/>
        <v>12</v>
      </c>
      <c r="C18173">
        <f t="shared" ca="1" si="2135"/>
        <v>38</v>
      </c>
      <c r="D18173">
        <f t="shared" ca="1" si="2135"/>
        <v>98</v>
      </c>
      <c r="E18173">
        <f t="shared" ca="1" si="2135"/>
        <v>99</v>
      </c>
      <c r="H18173">
        <f t="shared" ca="1" si="2128"/>
        <v>0</v>
      </c>
      <c r="I18173">
        <f t="shared" ca="1" si="2129"/>
        <v>0</v>
      </c>
      <c r="J18173">
        <f t="shared" ca="1" si="2130"/>
        <v>0</v>
      </c>
      <c r="K18173">
        <f t="shared" ca="1" si="2131"/>
        <v>0</v>
      </c>
      <c r="L18173">
        <f t="shared" ca="1" si="2133"/>
        <v>0</v>
      </c>
      <c r="M18173" t="str">
        <f t="shared" ca="1" si="2132"/>
        <v>Looks good!</v>
      </c>
    </row>
    <row r="18174" spans="2:13" x14ac:dyDescent="0.2">
      <c r="B18174">
        <f t="shared" ca="1" si="2135"/>
        <v>50</v>
      </c>
      <c r="C18174">
        <f t="shared" ca="1" si="2135"/>
        <v>63</v>
      </c>
      <c r="D18174">
        <f t="shared" ca="1" si="2135"/>
        <v>71</v>
      </c>
      <c r="E18174">
        <f t="shared" ca="1" si="2135"/>
        <v>59</v>
      </c>
      <c r="H18174">
        <f t="shared" ca="1" si="2128"/>
        <v>0</v>
      </c>
      <c r="I18174">
        <f t="shared" ca="1" si="2129"/>
        <v>0</v>
      </c>
      <c r="J18174">
        <f t="shared" ca="1" si="2130"/>
        <v>0</v>
      </c>
      <c r="K18174">
        <f t="shared" ca="1" si="2131"/>
        <v>0</v>
      </c>
      <c r="L18174">
        <f t="shared" ca="1" si="2133"/>
        <v>0</v>
      </c>
      <c r="M18174" t="str">
        <f t="shared" ca="1" si="2132"/>
        <v>Looks good!</v>
      </c>
    </row>
    <row r="18175" spans="2:13" x14ac:dyDescent="0.2">
      <c r="B18175">
        <f t="shared" ca="1" si="2135"/>
        <v>48</v>
      </c>
      <c r="C18175">
        <f t="shared" ca="1" si="2135"/>
        <v>86</v>
      </c>
      <c r="D18175">
        <f t="shared" ca="1" si="2135"/>
        <v>8</v>
      </c>
      <c r="E18175">
        <f t="shared" ca="1" si="2135"/>
        <v>56</v>
      </c>
      <c r="H18175">
        <f t="shared" ca="1" si="2128"/>
        <v>0</v>
      </c>
      <c r="I18175">
        <f t="shared" ca="1" si="2129"/>
        <v>0</v>
      </c>
      <c r="J18175">
        <f t="shared" ca="1" si="2130"/>
        <v>0</v>
      </c>
      <c r="K18175">
        <f t="shared" ca="1" si="2131"/>
        <v>0</v>
      </c>
      <c r="L18175">
        <f t="shared" ca="1" si="2133"/>
        <v>0</v>
      </c>
      <c r="M18175" t="str">
        <f t="shared" ca="1" si="2132"/>
        <v>Looks good!</v>
      </c>
    </row>
    <row r="18176" spans="2:13" x14ac:dyDescent="0.2">
      <c r="B18176">
        <f t="shared" ca="1" si="2135"/>
        <v>43</v>
      </c>
      <c r="C18176">
        <f t="shared" ca="1" si="2135"/>
        <v>54</v>
      </c>
      <c r="D18176">
        <f t="shared" ca="1" si="2135"/>
        <v>19</v>
      </c>
      <c r="E18176">
        <f t="shared" ca="1" si="2135"/>
        <v>52</v>
      </c>
      <c r="H18176">
        <f t="shared" ca="1" si="2128"/>
        <v>0</v>
      </c>
      <c r="I18176">
        <f t="shared" ca="1" si="2129"/>
        <v>0</v>
      </c>
      <c r="J18176">
        <f t="shared" ca="1" si="2130"/>
        <v>0</v>
      </c>
      <c r="K18176">
        <f t="shared" ca="1" si="2131"/>
        <v>0</v>
      </c>
      <c r="L18176">
        <f t="shared" ca="1" si="2133"/>
        <v>0</v>
      </c>
      <c r="M18176" t="str">
        <f t="shared" ca="1" si="2132"/>
        <v>Looks good!</v>
      </c>
    </row>
    <row r="18177" spans="2:13" x14ac:dyDescent="0.2">
      <c r="B18177">
        <f t="shared" ca="1" si="2135"/>
        <v>26</v>
      </c>
      <c r="C18177">
        <f t="shared" ca="1" si="2135"/>
        <v>76</v>
      </c>
      <c r="D18177">
        <f t="shared" ca="1" si="2135"/>
        <v>16</v>
      </c>
      <c r="E18177">
        <f t="shared" ca="1" si="2135"/>
        <v>35</v>
      </c>
      <c r="H18177">
        <f t="shared" ca="1" si="2128"/>
        <v>0</v>
      </c>
      <c r="I18177">
        <f t="shared" ca="1" si="2129"/>
        <v>0</v>
      </c>
      <c r="J18177">
        <f t="shared" ca="1" si="2130"/>
        <v>0</v>
      </c>
      <c r="K18177">
        <f t="shared" ca="1" si="2131"/>
        <v>0</v>
      </c>
      <c r="L18177">
        <f t="shared" ca="1" si="2133"/>
        <v>0</v>
      </c>
      <c r="M18177" t="str">
        <f t="shared" ca="1" si="2132"/>
        <v>Looks good!</v>
      </c>
    </row>
    <row r="18178" spans="2:13" x14ac:dyDescent="0.2">
      <c r="B18178">
        <f t="shared" ca="1" si="2135"/>
        <v>18</v>
      </c>
      <c r="C18178">
        <f t="shared" ca="1" si="2135"/>
        <v>88</v>
      </c>
      <c r="D18178">
        <f t="shared" ca="1" si="2135"/>
        <v>55</v>
      </c>
      <c r="E18178">
        <f t="shared" ca="1" si="2135"/>
        <v>10</v>
      </c>
      <c r="H18178">
        <f t="shared" ca="1" si="2128"/>
        <v>0</v>
      </c>
      <c r="I18178">
        <f t="shared" ca="1" si="2129"/>
        <v>0</v>
      </c>
      <c r="J18178">
        <f t="shared" ca="1" si="2130"/>
        <v>0</v>
      </c>
      <c r="K18178">
        <f t="shared" ca="1" si="2131"/>
        <v>0</v>
      </c>
      <c r="L18178">
        <f t="shared" ca="1" si="2133"/>
        <v>0</v>
      </c>
      <c r="M18178" t="str">
        <f t="shared" ca="1" si="2132"/>
        <v>Looks good!</v>
      </c>
    </row>
    <row r="18179" spans="2:13" x14ac:dyDescent="0.2">
      <c r="B18179">
        <f t="shared" ca="1" si="2135"/>
        <v>25</v>
      </c>
      <c r="C18179">
        <f t="shared" ca="1" si="2135"/>
        <v>49</v>
      </c>
      <c r="D18179">
        <f t="shared" ca="1" si="2135"/>
        <v>76</v>
      </c>
      <c r="E18179">
        <f t="shared" ca="1" si="2135"/>
        <v>52</v>
      </c>
      <c r="H18179">
        <f t="shared" ca="1" si="2128"/>
        <v>0</v>
      </c>
      <c r="I18179">
        <f t="shared" ca="1" si="2129"/>
        <v>0</v>
      </c>
      <c r="J18179">
        <f t="shared" ca="1" si="2130"/>
        <v>0</v>
      </c>
      <c r="K18179">
        <f t="shared" ca="1" si="2131"/>
        <v>0</v>
      </c>
      <c r="L18179">
        <f t="shared" ca="1" si="2133"/>
        <v>0</v>
      </c>
      <c r="M18179" t="str">
        <f t="shared" ca="1" si="2132"/>
        <v>Looks good!</v>
      </c>
    </row>
    <row r="18180" spans="2:13" x14ac:dyDescent="0.2">
      <c r="B18180">
        <f t="shared" ca="1" si="2135"/>
        <v>2</v>
      </c>
      <c r="C18180">
        <f t="shared" ca="1" si="2135"/>
        <v>5</v>
      </c>
      <c r="D18180">
        <f t="shared" ca="1" si="2135"/>
        <v>15</v>
      </c>
      <c r="E18180">
        <f t="shared" ca="1" si="2135"/>
        <v>36</v>
      </c>
      <c r="H18180">
        <f t="shared" ca="1" si="2128"/>
        <v>1</v>
      </c>
      <c r="I18180">
        <f t="shared" ca="1" si="2129"/>
        <v>1</v>
      </c>
      <c r="J18180">
        <f t="shared" ca="1" si="2130"/>
        <v>0</v>
      </c>
      <c r="K18180">
        <f t="shared" ca="1" si="2131"/>
        <v>0</v>
      </c>
      <c r="L18180">
        <f t="shared" ca="1" si="2133"/>
        <v>2</v>
      </c>
      <c r="M18180" t="str">
        <f t="shared" ca="1" si="2132"/>
        <v>Near miss</v>
      </c>
    </row>
    <row r="18181" spans="2:13" x14ac:dyDescent="0.2">
      <c r="B18181">
        <f t="shared" ca="1" si="2135"/>
        <v>10</v>
      </c>
      <c r="C18181">
        <f t="shared" ca="1" si="2135"/>
        <v>100</v>
      </c>
      <c r="D18181">
        <f t="shared" ca="1" si="2135"/>
        <v>94</v>
      </c>
      <c r="E18181">
        <f t="shared" ca="1" si="2135"/>
        <v>97</v>
      </c>
      <c r="H18181">
        <f t="shared" ca="1" si="2128"/>
        <v>0</v>
      </c>
      <c r="I18181">
        <f t="shared" ca="1" si="2129"/>
        <v>0</v>
      </c>
      <c r="J18181">
        <f t="shared" ca="1" si="2130"/>
        <v>0</v>
      </c>
      <c r="K18181">
        <f t="shared" ca="1" si="2131"/>
        <v>0</v>
      </c>
      <c r="L18181">
        <f t="shared" ca="1" si="2133"/>
        <v>0</v>
      </c>
      <c r="M18181" t="str">
        <f t="shared" ca="1" si="2132"/>
        <v>Looks good!</v>
      </c>
    </row>
    <row r="18182" spans="2:13" x14ac:dyDescent="0.2">
      <c r="B18182">
        <f t="shared" ca="1" si="2135"/>
        <v>85</v>
      </c>
      <c r="C18182">
        <f t="shared" ca="1" si="2135"/>
        <v>30</v>
      </c>
      <c r="D18182">
        <f t="shared" ca="1" si="2135"/>
        <v>3</v>
      </c>
      <c r="E18182">
        <f t="shared" ca="1" si="2135"/>
        <v>15</v>
      </c>
      <c r="H18182">
        <f t="shared" ca="1" si="2128"/>
        <v>0</v>
      </c>
      <c r="I18182">
        <f t="shared" ca="1" si="2129"/>
        <v>0</v>
      </c>
      <c r="J18182">
        <f t="shared" ca="1" si="2130"/>
        <v>1</v>
      </c>
      <c r="K18182">
        <f t="shared" ca="1" si="2131"/>
        <v>0</v>
      </c>
      <c r="L18182">
        <f t="shared" ca="1" si="2133"/>
        <v>1</v>
      </c>
      <c r="M18182" t="str">
        <f t="shared" ca="1" si="2132"/>
        <v>Fix problem</v>
      </c>
    </row>
    <row r="18183" spans="2:13" x14ac:dyDescent="0.2">
      <c r="B18183">
        <f t="shared" ca="1" si="2135"/>
        <v>20</v>
      </c>
      <c r="C18183">
        <f t="shared" ca="1" si="2135"/>
        <v>43</v>
      </c>
      <c r="D18183">
        <f t="shared" ca="1" si="2135"/>
        <v>77</v>
      </c>
      <c r="E18183">
        <f t="shared" ca="1" si="2135"/>
        <v>34</v>
      </c>
      <c r="H18183">
        <f t="shared" ca="1" si="2128"/>
        <v>0</v>
      </c>
      <c r="I18183">
        <f t="shared" ca="1" si="2129"/>
        <v>0</v>
      </c>
      <c r="J18183">
        <f t="shared" ca="1" si="2130"/>
        <v>0</v>
      </c>
      <c r="K18183">
        <f t="shared" ca="1" si="2131"/>
        <v>0</v>
      </c>
      <c r="L18183">
        <f t="shared" ca="1" si="2133"/>
        <v>0</v>
      </c>
      <c r="M18183" t="str">
        <f t="shared" ca="1" si="2132"/>
        <v>Looks good!</v>
      </c>
    </row>
    <row r="18184" spans="2:13" x14ac:dyDescent="0.2">
      <c r="B18184">
        <f t="shared" ca="1" si="2135"/>
        <v>52</v>
      </c>
      <c r="C18184">
        <f t="shared" ca="1" si="2135"/>
        <v>66</v>
      </c>
      <c r="D18184">
        <f t="shared" ca="1" si="2135"/>
        <v>42</v>
      </c>
      <c r="E18184">
        <f t="shared" ca="1" si="2135"/>
        <v>77</v>
      </c>
      <c r="H18184">
        <f t="shared" ca="1" si="2128"/>
        <v>0</v>
      </c>
      <c r="I18184">
        <f t="shared" ca="1" si="2129"/>
        <v>0</v>
      </c>
      <c r="J18184">
        <f t="shared" ca="1" si="2130"/>
        <v>0</v>
      </c>
      <c r="K18184">
        <f t="shared" ca="1" si="2131"/>
        <v>0</v>
      </c>
      <c r="L18184">
        <f t="shared" ca="1" si="2133"/>
        <v>0</v>
      </c>
      <c r="M18184" t="str">
        <f t="shared" ca="1" si="2132"/>
        <v>Looks good!</v>
      </c>
    </row>
    <row r="18185" spans="2:13" x14ac:dyDescent="0.2">
      <c r="B18185">
        <f t="shared" ca="1" si="2135"/>
        <v>29</v>
      </c>
      <c r="C18185">
        <f t="shared" ca="1" si="2135"/>
        <v>10</v>
      </c>
      <c r="D18185">
        <f t="shared" ca="1" si="2135"/>
        <v>17</v>
      </c>
      <c r="E18185">
        <f t="shared" ca="1" si="2135"/>
        <v>35</v>
      </c>
      <c r="H18185">
        <f t="shared" ca="1" si="2128"/>
        <v>0</v>
      </c>
      <c r="I18185">
        <f t="shared" ca="1" si="2129"/>
        <v>0</v>
      </c>
      <c r="J18185">
        <f t="shared" ca="1" si="2130"/>
        <v>0</v>
      </c>
      <c r="K18185">
        <f t="shared" ca="1" si="2131"/>
        <v>0</v>
      </c>
      <c r="L18185">
        <f t="shared" ca="1" si="2133"/>
        <v>0</v>
      </c>
      <c r="M18185" t="str">
        <f t="shared" ca="1" si="2132"/>
        <v>Looks good!</v>
      </c>
    </row>
    <row r="18186" spans="2:13" x14ac:dyDescent="0.2">
      <c r="B18186">
        <f t="shared" ca="1" si="2135"/>
        <v>16</v>
      </c>
      <c r="C18186">
        <f t="shared" ca="1" si="2135"/>
        <v>4</v>
      </c>
      <c r="D18186">
        <f t="shared" ca="1" si="2135"/>
        <v>7</v>
      </c>
      <c r="E18186">
        <f t="shared" ca="1" si="2135"/>
        <v>43</v>
      </c>
      <c r="H18186">
        <f t="shared" ca="1" si="2128"/>
        <v>0</v>
      </c>
      <c r="I18186">
        <f t="shared" ca="1" si="2129"/>
        <v>1</v>
      </c>
      <c r="J18186">
        <f t="shared" ca="1" si="2130"/>
        <v>0</v>
      </c>
      <c r="K18186">
        <f t="shared" ca="1" si="2131"/>
        <v>0</v>
      </c>
      <c r="L18186">
        <f t="shared" ca="1" si="2133"/>
        <v>1</v>
      </c>
      <c r="M18186" t="str">
        <f t="shared" ca="1" si="2132"/>
        <v>Fix problem</v>
      </c>
    </row>
    <row r="18187" spans="2:13" x14ac:dyDescent="0.2">
      <c r="B18187">
        <f t="shared" ca="1" si="2135"/>
        <v>99</v>
      </c>
      <c r="C18187">
        <f t="shared" ca="1" si="2135"/>
        <v>25</v>
      </c>
      <c r="D18187">
        <f t="shared" ca="1" si="2135"/>
        <v>35</v>
      </c>
      <c r="E18187">
        <f t="shared" ca="1" si="2135"/>
        <v>51</v>
      </c>
      <c r="H18187">
        <f t="shared" ref="H18187:H18250" ca="1" si="2136">IF(B18187&lt;=(Prob_same_name*100),1,0)</f>
        <v>0</v>
      </c>
      <c r="I18187">
        <f t="shared" ref="I18187:I18250" ca="1" si="2137">IF(C18187&lt;=(Prob_shift_change*100),1,0)</f>
        <v>0</v>
      </c>
      <c r="J18187">
        <f t="shared" ref="J18187:J18250" ca="1" si="2138">IF(D18187&lt;=(Prob_bad_comm*100),1,0)</f>
        <v>0</v>
      </c>
      <c r="K18187">
        <f t="shared" ref="K18187:K18250" ca="1" si="2139">IF(E18187&lt;=(Prob_bad_cnvrsn*100),1,0)</f>
        <v>0</v>
      </c>
      <c r="L18187">
        <f t="shared" ca="1" si="2133"/>
        <v>0</v>
      </c>
      <c r="M18187" t="str">
        <f t="shared" ref="M18187:M18250" ca="1" si="2140">VLOOKUP(L18187,mis_table,2,FALSE)</f>
        <v>Looks good!</v>
      </c>
    </row>
    <row r="18188" spans="2:13" x14ac:dyDescent="0.2">
      <c r="B18188">
        <f t="shared" ca="1" si="2135"/>
        <v>67</v>
      </c>
      <c r="C18188">
        <f t="shared" ca="1" si="2135"/>
        <v>7</v>
      </c>
      <c r="D18188">
        <f t="shared" ca="1" si="2135"/>
        <v>100</v>
      </c>
      <c r="E18188">
        <f t="shared" ca="1" si="2135"/>
        <v>81</v>
      </c>
      <c r="H18188">
        <f t="shared" ca="1" si="2136"/>
        <v>0</v>
      </c>
      <c r="I18188">
        <f t="shared" ca="1" si="2137"/>
        <v>0</v>
      </c>
      <c r="J18188">
        <f t="shared" ca="1" si="2138"/>
        <v>0</v>
      </c>
      <c r="K18188">
        <f t="shared" ca="1" si="2139"/>
        <v>0</v>
      </c>
      <c r="L18188">
        <f t="shared" ca="1" si="2133"/>
        <v>0</v>
      </c>
      <c r="M18188" t="str">
        <f t="shared" ca="1" si="2140"/>
        <v>Looks good!</v>
      </c>
    </row>
    <row r="18189" spans="2:13" x14ac:dyDescent="0.2">
      <c r="B18189">
        <f t="shared" ca="1" si="2135"/>
        <v>51</v>
      </c>
      <c r="C18189">
        <f t="shared" ca="1" si="2135"/>
        <v>61</v>
      </c>
      <c r="D18189">
        <f t="shared" ca="1" si="2135"/>
        <v>14</v>
      </c>
      <c r="E18189">
        <f t="shared" ca="1" si="2135"/>
        <v>98</v>
      </c>
      <c r="H18189">
        <f t="shared" ca="1" si="2136"/>
        <v>0</v>
      </c>
      <c r="I18189">
        <f t="shared" ca="1" si="2137"/>
        <v>0</v>
      </c>
      <c r="J18189">
        <f t="shared" ca="1" si="2138"/>
        <v>0</v>
      </c>
      <c r="K18189">
        <f t="shared" ca="1" si="2139"/>
        <v>0</v>
      </c>
      <c r="L18189">
        <f t="shared" ca="1" si="2133"/>
        <v>0</v>
      </c>
      <c r="M18189" t="str">
        <f t="shared" ca="1" si="2140"/>
        <v>Looks good!</v>
      </c>
    </row>
    <row r="18190" spans="2:13" x14ac:dyDescent="0.2">
      <c r="B18190">
        <f t="shared" ca="1" si="2135"/>
        <v>58</v>
      </c>
      <c r="C18190">
        <f t="shared" ca="1" si="2135"/>
        <v>52</v>
      </c>
      <c r="D18190">
        <f t="shared" ca="1" si="2135"/>
        <v>30</v>
      </c>
      <c r="E18190">
        <f t="shared" ca="1" si="2135"/>
        <v>95</v>
      </c>
      <c r="H18190">
        <f t="shared" ca="1" si="2136"/>
        <v>0</v>
      </c>
      <c r="I18190">
        <f t="shared" ca="1" si="2137"/>
        <v>0</v>
      </c>
      <c r="J18190">
        <f t="shared" ca="1" si="2138"/>
        <v>0</v>
      </c>
      <c r="K18190">
        <f t="shared" ca="1" si="2139"/>
        <v>0</v>
      </c>
      <c r="L18190">
        <f t="shared" ca="1" si="2133"/>
        <v>0</v>
      </c>
      <c r="M18190" t="str">
        <f t="shared" ca="1" si="2140"/>
        <v>Looks good!</v>
      </c>
    </row>
    <row r="18191" spans="2:13" x14ac:dyDescent="0.2">
      <c r="B18191">
        <f t="shared" ca="1" si="2135"/>
        <v>3</v>
      </c>
      <c r="C18191">
        <f t="shared" ca="1" si="2135"/>
        <v>54</v>
      </c>
      <c r="D18191">
        <f t="shared" ca="1" si="2135"/>
        <v>68</v>
      </c>
      <c r="E18191">
        <f t="shared" ca="1" si="2135"/>
        <v>27</v>
      </c>
      <c r="H18191">
        <f t="shared" ca="1" si="2136"/>
        <v>1</v>
      </c>
      <c r="I18191">
        <f t="shared" ca="1" si="2137"/>
        <v>0</v>
      </c>
      <c r="J18191">
        <f t="shared" ca="1" si="2138"/>
        <v>0</v>
      </c>
      <c r="K18191">
        <f t="shared" ca="1" si="2139"/>
        <v>0</v>
      </c>
      <c r="L18191">
        <f t="shared" ca="1" si="2133"/>
        <v>1</v>
      </c>
      <c r="M18191" t="str">
        <f t="shared" ca="1" si="2140"/>
        <v>Fix problem</v>
      </c>
    </row>
    <row r="18192" spans="2:13" x14ac:dyDescent="0.2">
      <c r="B18192">
        <f t="shared" ca="1" si="2135"/>
        <v>8</v>
      </c>
      <c r="C18192">
        <f t="shared" ca="1" si="2135"/>
        <v>83</v>
      </c>
      <c r="D18192">
        <f t="shared" ca="1" si="2135"/>
        <v>25</v>
      </c>
      <c r="E18192">
        <f t="shared" ca="1" si="2135"/>
        <v>44</v>
      </c>
      <c r="H18192">
        <f t="shared" ca="1" si="2136"/>
        <v>0</v>
      </c>
      <c r="I18192">
        <f t="shared" ca="1" si="2137"/>
        <v>0</v>
      </c>
      <c r="J18192">
        <f t="shared" ca="1" si="2138"/>
        <v>0</v>
      </c>
      <c r="K18192">
        <f t="shared" ca="1" si="2139"/>
        <v>0</v>
      </c>
      <c r="L18192">
        <f t="shared" ca="1" si="2133"/>
        <v>0</v>
      </c>
      <c r="M18192" t="str">
        <f t="shared" ca="1" si="2140"/>
        <v>Looks good!</v>
      </c>
    </row>
    <row r="18193" spans="2:13" x14ac:dyDescent="0.2">
      <c r="B18193">
        <f t="shared" ca="1" si="2135"/>
        <v>92</v>
      </c>
      <c r="C18193">
        <f t="shared" ca="1" si="2135"/>
        <v>33</v>
      </c>
      <c r="D18193">
        <f t="shared" ca="1" si="2135"/>
        <v>55</v>
      </c>
      <c r="E18193">
        <f t="shared" ca="1" si="2135"/>
        <v>15</v>
      </c>
      <c r="H18193">
        <f t="shared" ca="1" si="2136"/>
        <v>0</v>
      </c>
      <c r="I18193">
        <f t="shared" ca="1" si="2137"/>
        <v>0</v>
      </c>
      <c r="J18193">
        <f t="shared" ca="1" si="2138"/>
        <v>0</v>
      </c>
      <c r="K18193">
        <f t="shared" ca="1" si="2139"/>
        <v>0</v>
      </c>
      <c r="L18193">
        <f t="shared" ca="1" si="2133"/>
        <v>0</v>
      </c>
      <c r="M18193" t="str">
        <f t="shared" ca="1" si="2140"/>
        <v>Looks good!</v>
      </c>
    </row>
    <row r="18194" spans="2:13" x14ac:dyDescent="0.2">
      <c r="B18194">
        <f t="shared" ca="1" si="2135"/>
        <v>67</v>
      </c>
      <c r="C18194">
        <f t="shared" ca="1" si="2135"/>
        <v>31</v>
      </c>
      <c r="D18194">
        <f t="shared" ca="1" si="2135"/>
        <v>90</v>
      </c>
      <c r="E18194">
        <f t="shared" ca="1" si="2135"/>
        <v>21</v>
      </c>
      <c r="H18194">
        <f t="shared" ca="1" si="2136"/>
        <v>0</v>
      </c>
      <c r="I18194">
        <f t="shared" ca="1" si="2137"/>
        <v>0</v>
      </c>
      <c r="J18194">
        <f t="shared" ca="1" si="2138"/>
        <v>0</v>
      </c>
      <c r="K18194">
        <f t="shared" ca="1" si="2139"/>
        <v>0</v>
      </c>
      <c r="L18194">
        <f t="shared" ca="1" si="2133"/>
        <v>0</v>
      </c>
      <c r="M18194" t="str">
        <f t="shared" ca="1" si="2140"/>
        <v>Looks good!</v>
      </c>
    </row>
    <row r="18195" spans="2:13" x14ac:dyDescent="0.2">
      <c r="B18195">
        <f t="shared" ca="1" si="2135"/>
        <v>28</v>
      </c>
      <c r="C18195">
        <f t="shared" ca="1" si="2135"/>
        <v>85</v>
      </c>
      <c r="D18195">
        <f t="shared" ca="1" si="2135"/>
        <v>68</v>
      </c>
      <c r="E18195">
        <f t="shared" ca="1" si="2135"/>
        <v>45</v>
      </c>
      <c r="H18195">
        <f t="shared" ca="1" si="2136"/>
        <v>0</v>
      </c>
      <c r="I18195">
        <f t="shared" ca="1" si="2137"/>
        <v>0</v>
      </c>
      <c r="J18195">
        <f t="shared" ca="1" si="2138"/>
        <v>0</v>
      </c>
      <c r="K18195">
        <f t="shared" ca="1" si="2139"/>
        <v>0</v>
      </c>
      <c r="L18195">
        <f t="shared" ca="1" si="2133"/>
        <v>0</v>
      </c>
      <c r="M18195" t="str">
        <f t="shared" ca="1" si="2140"/>
        <v>Looks good!</v>
      </c>
    </row>
    <row r="18196" spans="2:13" x14ac:dyDescent="0.2">
      <c r="B18196">
        <f t="shared" ca="1" si="2135"/>
        <v>31</v>
      </c>
      <c r="C18196">
        <f t="shared" ca="1" si="2135"/>
        <v>33</v>
      </c>
      <c r="D18196">
        <f t="shared" ca="1" si="2135"/>
        <v>72</v>
      </c>
      <c r="E18196">
        <f t="shared" ca="1" si="2135"/>
        <v>28</v>
      </c>
      <c r="H18196">
        <f t="shared" ca="1" si="2136"/>
        <v>0</v>
      </c>
      <c r="I18196">
        <f t="shared" ca="1" si="2137"/>
        <v>0</v>
      </c>
      <c r="J18196">
        <f t="shared" ca="1" si="2138"/>
        <v>0</v>
      </c>
      <c r="K18196">
        <f t="shared" ca="1" si="2139"/>
        <v>0</v>
      </c>
      <c r="L18196">
        <f t="shared" ca="1" si="2133"/>
        <v>0</v>
      </c>
      <c r="M18196" t="str">
        <f t="shared" ca="1" si="2140"/>
        <v>Looks good!</v>
      </c>
    </row>
    <row r="18197" spans="2:13" x14ac:dyDescent="0.2">
      <c r="B18197">
        <f t="shared" ca="1" si="2135"/>
        <v>55</v>
      </c>
      <c r="C18197">
        <f t="shared" ca="1" si="2135"/>
        <v>52</v>
      </c>
      <c r="D18197">
        <f t="shared" ca="1" si="2135"/>
        <v>64</v>
      </c>
      <c r="E18197">
        <f t="shared" ca="1" si="2135"/>
        <v>90</v>
      </c>
      <c r="H18197">
        <f t="shared" ca="1" si="2136"/>
        <v>0</v>
      </c>
      <c r="I18197">
        <f t="shared" ca="1" si="2137"/>
        <v>0</v>
      </c>
      <c r="J18197">
        <f t="shared" ca="1" si="2138"/>
        <v>0</v>
      </c>
      <c r="K18197">
        <f t="shared" ca="1" si="2139"/>
        <v>0</v>
      </c>
      <c r="L18197">
        <f t="shared" ca="1" si="2133"/>
        <v>0</v>
      </c>
      <c r="M18197" t="str">
        <f t="shared" ca="1" si="2140"/>
        <v>Looks good!</v>
      </c>
    </row>
    <row r="18198" spans="2:13" x14ac:dyDescent="0.2">
      <c r="B18198">
        <f t="shared" ca="1" si="2135"/>
        <v>32</v>
      </c>
      <c r="C18198">
        <f t="shared" ca="1" si="2135"/>
        <v>4</v>
      </c>
      <c r="D18198">
        <f t="shared" ca="1" si="2135"/>
        <v>83</v>
      </c>
      <c r="E18198">
        <f t="shared" ca="1" si="2135"/>
        <v>32</v>
      </c>
      <c r="H18198">
        <f t="shared" ca="1" si="2136"/>
        <v>0</v>
      </c>
      <c r="I18198">
        <f t="shared" ca="1" si="2137"/>
        <v>1</v>
      </c>
      <c r="J18198">
        <f t="shared" ca="1" si="2138"/>
        <v>0</v>
      </c>
      <c r="K18198">
        <f t="shared" ca="1" si="2139"/>
        <v>0</v>
      </c>
      <c r="L18198">
        <f t="shared" ca="1" si="2133"/>
        <v>1</v>
      </c>
      <c r="M18198" t="str">
        <f t="shared" ca="1" si="2140"/>
        <v>Fix problem</v>
      </c>
    </row>
    <row r="18199" spans="2:13" x14ac:dyDescent="0.2">
      <c r="B18199">
        <f t="shared" ca="1" si="2135"/>
        <v>2</v>
      </c>
      <c r="C18199">
        <f t="shared" ca="1" si="2135"/>
        <v>2</v>
      </c>
      <c r="D18199">
        <f t="shared" ca="1" si="2135"/>
        <v>11</v>
      </c>
      <c r="E18199">
        <f t="shared" ca="1" si="2135"/>
        <v>92</v>
      </c>
      <c r="H18199">
        <f t="shared" ca="1" si="2136"/>
        <v>1</v>
      </c>
      <c r="I18199">
        <f t="shared" ca="1" si="2137"/>
        <v>1</v>
      </c>
      <c r="J18199">
        <f t="shared" ca="1" si="2138"/>
        <v>0</v>
      </c>
      <c r="K18199">
        <f t="shared" ca="1" si="2139"/>
        <v>0</v>
      </c>
      <c r="L18199">
        <f t="shared" ca="1" si="2133"/>
        <v>2</v>
      </c>
      <c r="M18199" t="str">
        <f t="shared" ca="1" si="2140"/>
        <v>Near miss</v>
      </c>
    </row>
    <row r="18200" spans="2:13" x14ac:dyDescent="0.2">
      <c r="B18200">
        <f t="shared" ca="1" si="2135"/>
        <v>35</v>
      </c>
      <c r="C18200">
        <f t="shared" ca="1" si="2135"/>
        <v>46</v>
      </c>
      <c r="D18200">
        <f t="shared" ca="1" si="2135"/>
        <v>65</v>
      </c>
      <c r="E18200">
        <f t="shared" ca="1" si="2135"/>
        <v>100</v>
      </c>
      <c r="H18200">
        <f t="shared" ca="1" si="2136"/>
        <v>0</v>
      </c>
      <c r="I18200">
        <f t="shared" ca="1" si="2137"/>
        <v>0</v>
      </c>
      <c r="J18200">
        <f t="shared" ca="1" si="2138"/>
        <v>0</v>
      </c>
      <c r="K18200">
        <f t="shared" ca="1" si="2139"/>
        <v>0</v>
      </c>
      <c r="L18200">
        <f t="shared" ca="1" si="2133"/>
        <v>0</v>
      </c>
      <c r="M18200" t="str">
        <f t="shared" ca="1" si="2140"/>
        <v>Looks good!</v>
      </c>
    </row>
    <row r="18201" spans="2:13" x14ac:dyDescent="0.2">
      <c r="B18201">
        <f t="shared" ca="1" si="2135"/>
        <v>16</v>
      </c>
      <c r="C18201">
        <f t="shared" ca="1" si="2135"/>
        <v>20</v>
      </c>
      <c r="D18201">
        <f t="shared" ca="1" si="2135"/>
        <v>92</v>
      </c>
      <c r="E18201">
        <f t="shared" ca="1" si="2135"/>
        <v>26</v>
      </c>
      <c r="H18201">
        <f t="shared" ca="1" si="2136"/>
        <v>0</v>
      </c>
      <c r="I18201">
        <f t="shared" ca="1" si="2137"/>
        <v>0</v>
      </c>
      <c r="J18201">
        <f t="shared" ca="1" si="2138"/>
        <v>0</v>
      </c>
      <c r="K18201">
        <f t="shared" ca="1" si="2139"/>
        <v>0</v>
      </c>
      <c r="L18201">
        <f t="shared" ca="1" si="2133"/>
        <v>0</v>
      </c>
      <c r="M18201" t="str">
        <f t="shared" ca="1" si="2140"/>
        <v>Looks good!</v>
      </c>
    </row>
    <row r="18202" spans="2:13" x14ac:dyDescent="0.2">
      <c r="B18202">
        <f t="shared" ca="1" si="2135"/>
        <v>27</v>
      </c>
      <c r="C18202">
        <f t="shared" ca="1" si="2135"/>
        <v>21</v>
      </c>
      <c r="D18202">
        <f t="shared" ca="1" si="2135"/>
        <v>29</v>
      </c>
      <c r="E18202">
        <f t="shared" ca="1" si="2135"/>
        <v>2</v>
      </c>
      <c r="H18202">
        <f t="shared" ca="1" si="2136"/>
        <v>0</v>
      </c>
      <c r="I18202">
        <f t="shared" ca="1" si="2137"/>
        <v>0</v>
      </c>
      <c r="J18202">
        <f t="shared" ca="1" si="2138"/>
        <v>0</v>
      </c>
      <c r="K18202">
        <f t="shared" ca="1" si="2139"/>
        <v>1</v>
      </c>
      <c r="L18202">
        <f t="shared" ca="1" si="2133"/>
        <v>1</v>
      </c>
      <c r="M18202" t="str">
        <f t="shared" ca="1" si="2140"/>
        <v>Fix problem</v>
      </c>
    </row>
    <row r="18203" spans="2:13" x14ac:dyDescent="0.2">
      <c r="B18203">
        <f t="shared" ca="1" si="2135"/>
        <v>30</v>
      </c>
      <c r="C18203">
        <f t="shared" ca="1" si="2135"/>
        <v>65</v>
      </c>
      <c r="D18203">
        <f t="shared" ca="1" si="2135"/>
        <v>66</v>
      </c>
      <c r="E18203">
        <f t="shared" ca="1" si="2135"/>
        <v>47</v>
      </c>
      <c r="H18203">
        <f t="shared" ca="1" si="2136"/>
        <v>0</v>
      </c>
      <c r="I18203">
        <f t="shared" ca="1" si="2137"/>
        <v>0</v>
      </c>
      <c r="J18203">
        <f t="shared" ca="1" si="2138"/>
        <v>0</v>
      </c>
      <c r="K18203">
        <f t="shared" ca="1" si="2139"/>
        <v>0</v>
      </c>
      <c r="L18203">
        <f t="shared" ca="1" si="2133"/>
        <v>0</v>
      </c>
      <c r="M18203" t="str">
        <f t="shared" ca="1" si="2140"/>
        <v>Looks good!</v>
      </c>
    </row>
    <row r="18204" spans="2:13" x14ac:dyDescent="0.2">
      <c r="B18204">
        <f t="shared" ca="1" si="2135"/>
        <v>81</v>
      </c>
      <c r="C18204">
        <f t="shared" ca="1" si="2135"/>
        <v>94</v>
      </c>
      <c r="D18204">
        <f t="shared" ca="1" si="2135"/>
        <v>95</v>
      </c>
      <c r="E18204">
        <f t="shared" ca="1" si="2135"/>
        <v>97</v>
      </c>
      <c r="H18204">
        <f t="shared" ca="1" si="2136"/>
        <v>0</v>
      </c>
      <c r="I18204">
        <f t="shared" ca="1" si="2137"/>
        <v>0</v>
      </c>
      <c r="J18204">
        <f t="shared" ca="1" si="2138"/>
        <v>0</v>
      </c>
      <c r="K18204">
        <f t="shared" ca="1" si="2139"/>
        <v>0</v>
      </c>
      <c r="L18204">
        <f t="shared" ca="1" si="2133"/>
        <v>0</v>
      </c>
      <c r="M18204" t="str">
        <f t="shared" ca="1" si="2140"/>
        <v>Looks good!</v>
      </c>
    </row>
    <row r="18205" spans="2:13" x14ac:dyDescent="0.2">
      <c r="B18205">
        <f t="shared" ca="1" si="2135"/>
        <v>41</v>
      </c>
      <c r="C18205">
        <f t="shared" ca="1" si="2135"/>
        <v>67</v>
      </c>
      <c r="D18205">
        <f t="shared" ca="1" si="2135"/>
        <v>41</v>
      </c>
      <c r="E18205">
        <f t="shared" ca="1" si="2135"/>
        <v>59</v>
      </c>
      <c r="H18205">
        <f t="shared" ca="1" si="2136"/>
        <v>0</v>
      </c>
      <c r="I18205">
        <f t="shared" ca="1" si="2137"/>
        <v>0</v>
      </c>
      <c r="J18205">
        <f t="shared" ca="1" si="2138"/>
        <v>0</v>
      </c>
      <c r="K18205">
        <f t="shared" ca="1" si="2139"/>
        <v>0</v>
      </c>
      <c r="L18205">
        <f t="shared" ca="1" si="2133"/>
        <v>0</v>
      </c>
      <c r="M18205" t="str">
        <f t="shared" ca="1" si="2140"/>
        <v>Looks good!</v>
      </c>
    </row>
    <row r="18206" spans="2:13" x14ac:dyDescent="0.2">
      <c r="B18206">
        <f t="shared" ca="1" si="2135"/>
        <v>33</v>
      </c>
      <c r="C18206">
        <f t="shared" ca="1" si="2135"/>
        <v>90</v>
      </c>
      <c r="D18206">
        <f t="shared" ca="1" si="2135"/>
        <v>52</v>
      </c>
      <c r="E18206">
        <f t="shared" ca="1" si="2135"/>
        <v>28</v>
      </c>
      <c r="H18206">
        <f t="shared" ca="1" si="2136"/>
        <v>0</v>
      </c>
      <c r="I18206">
        <f t="shared" ca="1" si="2137"/>
        <v>0</v>
      </c>
      <c r="J18206">
        <f t="shared" ca="1" si="2138"/>
        <v>0</v>
      </c>
      <c r="K18206">
        <f t="shared" ca="1" si="2139"/>
        <v>0</v>
      </c>
      <c r="L18206">
        <f t="shared" ca="1" si="2133"/>
        <v>0</v>
      </c>
      <c r="M18206" t="str">
        <f t="shared" ca="1" si="2140"/>
        <v>Looks good!</v>
      </c>
    </row>
    <row r="18207" spans="2:13" x14ac:dyDescent="0.2">
      <c r="B18207">
        <f t="shared" ca="1" si="2135"/>
        <v>34</v>
      </c>
      <c r="C18207">
        <f t="shared" ca="1" si="2135"/>
        <v>66</v>
      </c>
      <c r="D18207">
        <f t="shared" ca="1" si="2135"/>
        <v>11</v>
      </c>
      <c r="E18207">
        <f t="shared" ca="1" si="2135"/>
        <v>33</v>
      </c>
      <c r="H18207">
        <f t="shared" ca="1" si="2136"/>
        <v>0</v>
      </c>
      <c r="I18207">
        <f t="shared" ca="1" si="2137"/>
        <v>0</v>
      </c>
      <c r="J18207">
        <f t="shared" ca="1" si="2138"/>
        <v>0</v>
      </c>
      <c r="K18207">
        <f t="shared" ca="1" si="2139"/>
        <v>0</v>
      </c>
      <c r="L18207">
        <f t="shared" ca="1" si="2133"/>
        <v>0</v>
      </c>
      <c r="M18207" t="str">
        <f t="shared" ca="1" si="2140"/>
        <v>Looks good!</v>
      </c>
    </row>
    <row r="18208" spans="2:13" x14ac:dyDescent="0.2">
      <c r="B18208">
        <f t="shared" ca="1" si="2135"/>
        <v>57</v>
      </c>
      <c r="C18208">
        <f t="shared" ca="1" si="2135"/>
        <v>4</v>
      </c>
      <c r="D18208">
        <f t="shared" ca="1" si="2135"/>
        <v>82</v>
      </c>
      <c r="E18208">
        <f t="shared" ca="1" si="2135"/>
        <v>39</v>
      </c>
      <c r="H18208">
        <f t="shared" ca="1" si="2136"/>
        <v>0</v>
      </c>
      <c r="I18208">
        <f t="shared" ca="1" si="2137"/>
        <v>1</v>
      </c>
      <c r="J18208">
        <f t="shared" ca="1" si="2138"/>
        <v>0</v>
      </c>
      <c r="K18208">
        <f t="shared" ca="1" si="2139"/>
        <v>0</v>
      </c>
      <c r="L18208">
        <f t="shared" ca="1" si="2133"/>
        <v>1</v>
      </c>
      <c r="M18208" t="str">
        <f t="shared" ca="1" si="2140"/>
        <v>Fix problem</v>
      </c>
    </row>
    <row r="18209" spans="2:13" x14ac:dyDescent="0.2">
      <c r="B18209">
        <f t="shared" ca="1" si="2135"/>
        <v>31</v>
      </c>
      <c r="C18209">
        <f t="shared" ca="1" si="2135"/>
        <v>17</v>
      </c>
      <c r="D18209">
        <f t="shared" ca="1" si="2135"/>
        <v>9</v>
      </c>
      <c r="E18209">
        <f t="shared" ca="1" si="2135"/>
        <v>15</v>
      </c>
      <c r="H18209">
        <f t="shared" ca="1" si="2136"/>
        <v>0</v>
      </c>
      <c r="I18209">
        <f t="shared" ca="1" si="2137"/>
        <v>0</v>
      </c>
      <c r="J18209">
        <f t="shared" ca="1" si="2138"/>
        <v>0</v>
      </c>
      <c r="K18209">
        <f t="shared" ca="1" si="2139"/>
        <v>0</v>
      </c>
      <c r="L18209">
        <f t="shared" ca="1" si="2133"/>
        <v>0</v>
      </c>
      <c r="M18209" t="str">
        <f t="shared" ca="1" si="2140"/>
        <v>Looks good!</v>
      </c>
    </row>
    <row r="18210" spans="2:13" x14ac:dyDescent="0.2">
      <c r="B18210">
        <f t="shared" ca="1" si="2135"/>
        <v>13</v>
      </c>
      <c r="C18210">
        <f t="shared" ca="1" si="2135"/>
        <v>22</v>
      </c>
      <c r="D18210">
        <f t="shared" ca="1" si="2135"/>
        <v>32</v>
      </c>
      <c r="E18210">
        <f t="shared" ca="1" si="2135"/>
        <v>50</v>
      </c>
      <c r="H18210">
        <f t="shared" ca="1" si="2136"/>
        <v>0</v>
      </c>
      <c r="I18210">
        <f t="shared" ca="1" si="2137"/>
        <v>0</v>
      </c>
      <c r="J18210">
        <f t="shared" ca="1" si="2138"/>
        <v>0</v>
      </c>
      <c r="K18210">
        <f t="shared" ca="1" si="2139"/>
        <v>0</v>
      </c>
      <c r="L18210">
        <f t="shared" ca="1" si="2133"/>
        <v>0</v>
      </c>
      <c r="M18210" t="str">
        <f t="shared" ca="1" si="2140"/>
        <v>Looks good!</v>
      </c>
    </row>
    <row r="18211" spans="2:13" x14ac:dyDescent="0.2">
      <c r="B18211">
        <f t="shared" ca="1" si="2135"/>
        <v>9</v>
      </c>
      <c r="C18211">
        <f t="shared" ca="1" si="2135"/>
        <v>3</v>
      </c>
      <c r="D18211">
        <f t="shared" ca="1" si="2135"/>
        <v>31</v>
      </c>
      <c r="E18211">
        <f t="shared" ca="1" si="2135"/>
        <v>65</v>
      </c>
      <c r="H18211">
        <f t="shared" ca="1" si="2136"/>
        <v>0</v>
      </c>
      <c r="I18211">
        <f t="shared" ca="1" si="2137"/>
        <v>1</v>
      </c>
      <c r="J18211">
        <f t="shared" ca="1" si="2138"/>
        <v>0</v>
      </c>
      <c r="K18211">
        <f t="shared" ca="1" si="2139"/>
        <v>0</v>
      </c>
      <c r="L18211">
        <f t="shared" ca="1" si="2133"/>
        <v>1</v>
      </c>
      <c r="M18211" t="str">
        <f t="shared" ca="1" si="2140"/>
        <v>Fix problem</v>
      </c>
    </row>
    <row r="18212" spans="2:13" x14ac:dyDescent="0.2">
      <c r="B18212">
        <f t="shared" ca="1" si="2135"/>
        <v>1</v>
      </c>
      <c r="C18212">
        <f t="shared" ca="1" si="2135"/>
        <v>96</v>
      </c>
      <c r="D18212">
        <f t="shared" ca="1" si="2135"/>
        <v>36</v>
      </c>
      <c r="E18212">
        <f t="shared" ca="1" si="2135"/>
        <v>12</v>
      </c>
      <c r="H18212">
        <f t="shared" ca="1" si="2136"/>
        <v>1</v>
      </c>
      <c r="I18212">
        <f t="shared" ca="1" si="2137"/>
        <v>0</v>
      </c>
      <c r="J18212">
        <f t="shared" ca="1" si="2138"/>
        <v>0</v>
      </c>
      <c r="K18212">
        <f t="shared" ca="1" si="2139"/>
        <v>0</v>
      </c>
      <c r="L18212">
        <f t="shared" ref="L18212:L18275" ca="1" si="2141">SUM(H18212:K18212)</f>
        <v>1</v>
      </c>
      <c r="M18212" t="str">
        <f t="shared" ca="1" si="2140"/>
        <v>Fix problem</v>
      </c>
    </row>
    <row r="18213" spans="2:13" x14ac:dyDescent="0.2">
      <c r="B18213">
        <f t="shared" ca="1" si="2135"/>
        <v>7</v>
      </c>
      <c r="C18213">
        <f t="shared" ca="1" si="2135"/>
        <v>27</v>
      </c>
      <c r="D18213">
        <f t="shared" ca="1" si="2135"/>
        <v>56</v>
      </c>
      <c r="E18213">
        <f t="shared" ca="1" si="2135"/>
        <v>18</v>
      </c>
      <c r="H18213">
        <f t="shared" ca="1" si="2136"/>
        <v>0</v>
      </c>
      <c r="I18213">
        <f t="shared" ca="1" si="2137"/>
        <v>0</v>
      </c>
      <c r="J18213">
        <f t="shared" ca="1" si="2138"/>
        <v>0</v>
      </c>
      <c r="K18213">
        <f t="shared" ca="1" si="2139"/>
        <v>0</v>
      </c>
      <c r="L18213">
        <f t="shared" ca="1" si="2141"/>
        <v>0</v>
      </c>
      <c r="M18213" t="str">
        <f t="shared" ca="1" si="2140"/>
        <v>Looks good!</v>
      </c>
    </row>
    <row r="18214" spans="2:13" x14ac:dyDescent="0.2">
      <c r="B18214">
        <f t="shared" ca="1" si="2135"/>
        <v>44</v>
      </c>
      <c r="C18214">
        <f t="shared" ca="1" si="2135"/>
        <v>88</v>
      </c>
      <c r="D18214">
        <f t="shared" ca="1" si="2135"/>
        <v>88</v>
      </c>
      <c r="E18214">
        <f t="shared" ca="1" si="2135"/>
        <v>35</v>
      </c>
      <c r="H18214">
        <f t="shared" ca="1" si="2136"/>
        <v>0</v>
      </c>
      <c r="I18214">
        <f t="shared" ca="1" si="2137"/>
        <v>0</v>
      </c>
      <c r="J18214">
        <f t="shared" ca="1" si="2138"/>
        <v>0</v>
      </c>
      <c r="K18214">
        <f t="shared" ca="1" si="2139"/>
        <v>0</v>
      </c>
      <c r="L18214">
        <f t="shared" ca="1" si="2141"/>
        <v>0</v>
      </c>
      <c r="M18214" t="str">
        <f t="shared" ca="1" si="2140"/>
        <v>Looks good!</v>
      </c>
    </row>
    <row r="18215" spans="2:13" x14ac:dyDescent="0.2">
      <c r="B18215">
        <f t="shared" ca="1" si="2135"/>
        <v>58</v>
      </c>
      <c r="C18215">
        <f t="shared" ca="1" si="2135"/>
        <v>11</v>
      </c>
      <c r="D18215">
        <f t="shared" ca="1" si="2135"/>
        <v>67</v>
      </c>
      <c r="E18215">
        <f t="shared" ca="1" si="2135"/>
        <v>26</v>
      </c>
      <c r="H18215">
        <f t="shared" ca="1" si="2136"/>
        <v>0</v>
      </c>
      <c r="I18215">
        <f t="shared" ca="1" si="2137"/>
        <v>0</v>
      </c>
      <c r="J18215">
        <f t="shared" ca="1" si="2138"/>
        <v>0</v>
      </c>
      <c r="K18215">
        <f t="shared" ca="1" si="2139"/>
        <v>0</v>
      </c>
      <c r="L18215">
        <f t="shared" ca="1" si="2141"/>
        <v>0</v>
      </c>
      <c r="M18215" t="str">
        <f t="shared" ca="1" si="2140"/>
        <v>Looks good!</v>
      </c>
    </row>
    <row r="18216" spans="2:13" x14ac:dyDescent="0.2">
      <c r="B18216">
        <f t="shared" ca="1" si="2135"/>
        <v>12</v>
      </c>
      <c r="C18216">
        <f t="shared" ca="1" si="2135"/>
        <v>39</v>
      </c>
      <c r="D18216">
        <f t="shared" ca="1" si="2135"/>
        <v>61</v>
      </c>
      <c r="E18216">
        <f t="shared" ca="1" si="2135"/>
        <v>3</v>
      </c>
      <c r="H18216">
        <f t="shared" ca="1" si="2136"/>
        <v>0</v>
      </c>
      <c r="I18216">
        <f t="shared" ca="1" si="2137"/>
        <v>0</v>
      </c>
      <c r="J18216">
        <f t="shared" ca="1" si="2138"/>
        <v>0</v>
      </c>
      <c r="K18216">
        <f t="shared" ca="1" si="2139"/>
        <v>1</v>
      </c>
      <c r="L18216">
        <f t="shared" ca="1" si="2141"/>
        <v>1</v>
      </c>
      <c r="M18216" t="str">
        <f t="shared" ca="1" si="2140"/>
        <v>Fix problem</v>
      </c>
    </row>
    <row r="18217" spans="2:13" x14ac:dyDescent="0.2">
      <c r="B18217">
        <f t="shared" ca="1" si="2135"/>
        <v>96</v>
      </c>
      <c r="C18217">
        <f t="shared" ca="1" si="2135"/>
        <v>18</v>
      </c>
      <c r="D18217">
        <f t="shared" ca="1" si="2135"/>
        <v>93</v>
      </c>
      <c r="E18217">
        <f t="shared" ca="1" si="2135"/>
        <v>36</v>
      </c>
      <c r="H18217">
        <f t="shared" ca="1" si="2136"/>
        <v>0</v>
      </c>
      <c r="I18217">
        <f t="shared" ca="1" si="2137"/>
        <v>0</v>
      </c>
      <c r="J18217">
        <f t="shared" ca="1" si="2138"/>
        <v>0</v>
      </c>
      <c r="K18217">
        <f t="shared" ca="1" si="2139"/>
        <v>0</v>
      </c>
      <c r="L18217">
        <f t="shared" ca="1" si="2141"/>
        <v>0</v>
      </c>
      <c r="M18217" t="str">
        <f t="shared" ca="1" si="2140"/>
        <v>Looks good!</v>
      </c>
    </row>
    <row r="18218" spans="2:13" x14ac:dyDescent="0.2">
      <c r="B18218">
        <f t="shared" ca="1" si="2135"/>
        <v>6</v>
      </c>
      <c r="C18218">
        <f t="shared" ca="1" si="2135"/>
        <v>79</v>
      </c>
      <c r="D18218">
        <f t="shared" ca="1" si="2135"/>
        <v>33</v>
      </c>
      <c r="E18218">
        <f t="shared" ca="1" si="2135"/>
        <v>69</v>
      </c>
      <c r="H18218">
        <f t="shared" ca="1" si="2136"/>
        <v>0</v>
      </c>
      <c r="I18218">
        <f t="shared" ca="1" si="2137"/>
        <v>0</v>
      </c>
      <c r="J18218">
        <f t="shared" ca="1" si="2138"/>
        <v>0</v>
      </c>
      <c r="K18218">
        <f t="shared" ca="1" si="2139"/>
        <v>0</v>
      </c>
      <c r="L18218">
        <f t="shared" ca="1" si="2141"/>
        <v>0</v>
      </c>
      <c r="M18218" t="str">
        <f t="shared" ca="1" si="2140"/>
        <v>Looks good!</v>
      </c>
    </row>
    <row r="18219" spans="2:13" x14ac:dyDescent="0.2">
      <c r="B18219">
        <f t="shared" ref="B18219:E18282" ca="1" si="2142">RANDBETWEEN(1,100)</f>
        <v>28</v>
      </c>
      <c r="C18219">
        <f t="shared" ca="1" si="2142"/>
        <v>31</v>
      </c>
      <c r="D18219">
        <f t="shared" ca="1" si="2142"/>
        <v>72</v>
      </c>
      <c r="E18219">
        <f t="shared" ca="1" si="2142"/>
        <v>41</v>
      </c>
      <c r="H18219">
        <f t="shared" ca="1" si="2136"/>
        <v>0</v>
      </c>
      <c r="I18219">
        <f t="shared" ca="1" si="2137"/>
        <v>0</v>
      </c>
      <c r="J18219">
        <f t="shared" ca="1" si="2138"/>
        <v>0</v>
      </c>
      <c r="K18219">
        <f t="shared" ca="1" si="2139"/>
        <v>0</v>
      </c>
      <c r="L18219">
        <f t="shared" ca="1" si="2141"/>
        <v>0</v>
      </c>
      <c r="M18219" t="str">
        <f t="shared" ca="1" si="2140"/>
        <v>Looks good!</v>
      </c>
    </row>
    <row r="18220" spans="2:13" x14ac:dyDescent="0.2">
      <c r="B18220">
        <f t="shared" ca="1" si="2142"/>
        <v>87</v>
      </c>
      <c r="C18220">
        <f t="shared" ca="1" si="2142"/>
        <v>43</v>
      </c>
      <c r="D18220">
        <f t="shared" ca="1" si="2142"/>
        <v>68</v>
      </c>
      <c r="E18220">
        <f t="shared" ca="1" si="2142"/>
        <v>27</v>
      </c>
      <c r="H18220">
        <f t="shared" ca="1" si="2136"/>
        <v>0</v>
      </c>
      <c r="I18220">
        <f t="shared" ca="1" si="2137"/>
        <v>0</v>
      </c>
      <c r="J18220">
        <f t="shared" ca="1" si="2138"/>
        <v>0</v>
      </c>
      <c r="K18220">
        <f t="shared" ca="1" si="2139"/>
        <v>0</v>
      </c>
      <c r="L18220">
        <f t="shared" ca="1" si="2141"/>
        <v>0</v>
      </c>
      <c r="M18220" t="str">
        <f t="shared" ca="1" si="2140"/>
        <v>Looks good!</v>
      </c>
    </row>
    <row r="18221" spans="2:13" x14ac:dyDescent="0.2">
      <c r="B18221">
        <f t="shared" ca="1" si="2142"/>
        <v>31</v>
      </c>
      <c r="C18221">
        <f t="shared" ca="1" si="2142"/>
        <v>8</v>
      </c>
      <c r="D18221">
        <f t="shared" ca="1" si="2142"/>
        <v>93</v>
      </c>
      <c r="E18221">
        <f t="shared" ca="1" si="2142"/>
        <v>36</v>
      </c>
      <c r="H18221">
        <f t="shared" ca="1" si="2136"/>
        <v>0</v>
      </c>
      <c r="I18221">
        <f t="shared" ca="1" si="2137"/>
        <v>0</v>
      </c>
      <c r="J18221">
        <f t="shared" ca="1" si="2138"/>
        <v>0</v>
      </c>
      <c r="K18221">
        <f t="shared" ca="1" si="2139"/>
        <v>0</v>
      </c>
      <c r="L18221">
        <f t="shared" ca="1" si="2141"/>
        <v>0</v>
      </c>
      <c r="M18221" t="str">
        <f t="shared" ca="1" si="2140"/>
        <v>Looks good!</v>
      </c>
    </row>
    <row r="18222" spans="2:13" x14ac:dyDescent="0.2">
      <c r="B18222">
        <f t="shared" ca="1" si="2142"/>
        <v>10</v>
      </c>
      <c r="C18222">
        <f t="shared" ca="1" si="2142"/>
        <v>7</v>
      </c>
      <c r="D18222">
        <f t="shared" ca="1" si="2142"/>
        <v>80</v>
      </c>
      <c r="E18222">
        <f t="shared" ca="1" si="2142"/>
        <v>42</v>
      </c>
      <c r="H18222">
        <f t="shared" ca="1" si="2136"/>
        <v>0</v>
      </c>
      <c r="I18222">
        <f t="shared" ca="1" si="2137"/>
        <v>0</v>
      </c>
      <c r="J18222">
        <f t="shared" ca="1" si="2138"/>
        <v>0</v>
      </c>
      <c r="K18222">
        <f t="shared" ca="1" si="2139"/>
        <v>0</v>
      </c>
      <c r="L18222">
        <f t="shared" ca="1" si="2141"/>
        <v>0</v>
      </c>
      <c r="M18222" t="str">
        <f t="shared" ca="1" si="2140"/>
        <v>Looks good!</v>
      </c>
    </row>
    <row r="18223" spans="2:13" x14ac:dyDescent="0.2">
      <c r="B18223">
        <f t="shared" ca="1" si="2142"/>
        <v>5</v>
      </c>
      <c r="C18223">
        <f t="shared" ca="1" si="2142"/>
        <v>61</v>
      </c>
      <c r="D18223">
        <f t="shared" ca="1" si="2142"/>
        <v>41</v>
      </c>
      <c r="E18223">
        <f t="shared" ca="1" si="2142"/>
        <v>68</v>
      </c>
      <c r="H18223">
        <f t="shared" ca="1" si="2136"/>
        <v>1</v>
      </c>
      <c r="I18223">
        <f t="shared" ca="1" si="2137"/>
        <v>0</v>
      </c>
      <c r="J18223">
        <f t="shared" ca="1" si="2138"/>
        <v>0</v>
      </c>
      <c r="K18223">
        <f t="shared" ca="1" si="2139"/>
        <v>0</v>
      </c>
      <c r="L18223">
        <f t="shared" ca="1" si="2141"/>
        <v>1</v>
      </c>
      <c r="M18223" t="str">
        <f t="shared" ca="1" si="2140"/>
        <v>Fix problem</v>
      </c>
    </row>
    <row r="18224" spans="2:13" x14ac:dyDescent="0.2">
      <c r="B18224">
        <f t="shared" ca="1" si="2142"/>
        <v>5</v>
      </c>
      <c r="C18224">
        <f t="shared" ca="1" si="2142"/>
        <v>91</v>
      </c>
      <c r="D18224">
        <f t="shared" ca="1" si="2142"/>
        <v>43</v>
      </c>
      <c r="E18224">
        <f t="shared" ca="1" si="2142"/>
        <v>81</v>
      </c>
      <c r="H18224">
        <f t="shared" ca="1" si="2136"/>
        <v>1</v>
      </c>
      <c r="I18224">
        <f t="shared" ca="1" si="2137"/>
        <v>0</v>
      </c>
      <c r="J18224">
        <f t="shared" ca="1" si="2138"/>
        <v>0</v>
      </c>
      <c r="K18224">
        <f t="shared" ca="1" si="2139"/>
        <v>0</v>
      </c>
      <c r="L18224">
        <f t="shared" ca="1" si="2141"/>
        <v>1</v>
      </c>
      <c r="M18224" t="str">
        <f t="shared" ca="1" si="2140"/>
        <v>Fix problem</v>
      </c>
    </row>
    <row r="18225" spans="2:13" x14ac:dyDescent="0.2">
      <c r="B18225">
        <f t="shared" ca="1" si="2142"/>
        <v>9</v>
      </c>
      <c r="C18225">
        <f t="shared" ca="1" si="2142"/>
        <v>30</v>
      </c>
      <c r="D18225">
        <f t="shared" ca="1" si="2142"/>
        <v>34</v>
      </c>
      <c r="E18225">
        <f t="shared" ca="1" si="2142"/>
        <v>65</v>
      </c>
      <c r="H18225">
        <f t="shared" ca="1" si="2136"/>
        <v>0</v>
      </c>
      <c r="I18225">
        <f t="shared" ca="1" si="2137"/>
        <v>0</v>
      </c>
      <c r="J18225">
        <f t="shared" ca="1" si="2138"/>
        <v>0</v>
      </c>
      <c r="K18225">
        <f t="shared" ca="1" si="2139"/>
        <v>0</v>
      </c>
      <c r="L18225">
        <f t="shared" ca="1" si="2141"/>
        <v>0</v>
      </c>
      <c r="M18225" t="str">
        <f t="shared" ca="1" si="2140"/>
        <v>Looks good!</v>
      </c>
    </row>
    <row r="18226" spans="2:13" x14ac:dyDescent="0.2">
      <c r="B18226">
        <f t="shared" ca="1" si="2142"/>
        <v>27</v>
      </c>
      <c r="C18226">
        <f t="shared" ca="1" si="2142"/>
        <v>23</v>
      </c>
      <c r="D18226">
        <f t="shared" ca="1" si="2142"/>
        <v>30</v>
      </c>
      <c r="E18226">
        <f t="shared" ca="1" si="2142"/>
        <v>90</v>
      </c>
      <c r="H18226">
        <f t="shared" ca="1" si="2136"/>
        <v>0</v>
      </c>
      <c r="I18226">
        <f t="shared" ca="1" si="2137"/>
        <v>0</v>
      </c>
      <c r="J18226">
        <f t="shared" ca="1" si="2138"/>
        <v>0</v>
      </c>
      <c r="K18226">
        <f t="shared" ca="1" si="2139"/>
        <v>0</v>
      </c>
      <c r="L18226">
        <f t="shared" ca="1" si="2141"/>
        <v>0</v>
      </c>
      <c r="M18226" t="str">
        <f t="shared" ca="1" si="2140"/>
        <v>Looks good!</v>
      </c>
    </row>
    <row r="18227" spans="2:13" x14ac:dyDescent="0.2">
      <c r="B18227">
        <f t="shared" ca="1" si="2142"/>
        <v>79</v>
      </c>
      <c r="C18227">
        <f t="shared" ca="1" si="2142"/>
        <v>83</v>
      </c>
      <c r="D18227">
        <f t="shared" ca="1" si="2142"/>
        <v>70</v>
      </c>
      <c r="E18227">
        <f t="shared" ca="1" si="2142"/>
        <v>99</v>
      </c>
      <c r="H18227">
        <f t="shared" ca="1" si="2136"/>
        <v>0</v>
      </c>
      <c r="I18227">
        <f t="shared" ca="1" si="2137"/>
        <v>0</v>
      </c>
      <c r="J18227">
        <f t="shared" ca="1" si="2138"/>
        <v>0</v>
      </c>
      <c r="K18227">
        <f t="shared" ca="1" si="2139"/>
        <v>0</v>
      </c>
      <c r="L18227">
        <f t="shared" ca="1" si="2141"/>
        <v>0</v>
      </c>
      <c r="M18227" t="str">
        <f t="shared" ca="1" si="2140"/>
        <v>Looks good!</v>
      </c>
    </row>
    <row r="18228" spans="2:13" x14ac:dyDescent="0.2">
      <c r="B18228">
        <f t="shared" ca="1" si="2142"/>
        <v>85</v>
      </c>
      <c r="C18228">
        <f t="shared" ca="1" si="2142"/>
        <v>40</v>
      </c>
      <c r="D18228">
        <f t="shared" ca="1" si="2142"/>
        <v>57</v>
      </c>
      <c r="E18228">
        <f t="shared" ca="1" si="2142"/>
        <v>44</v>
      </c>
      <c r="H18228">
        <f t="shared" ca="1" si="2136"/>
        <v>0</v>
      </c>
      <c r="I18228">
        <f t="shared" ca="1" si="2137"/>
        <v>0</v>
      </c>
      <c r="J18228">
        <f t="shared" ca="1" si="2138"/>
        <v>0</v>
      </c>
      <c r="K18228">
        <f t="shared" ca="1" si="2139"/>
        <v>0</v>
      </c>
      <c r="L18228">
        <f t="shared" ca="1" si="2141"/>
        <v>0</v>
      </c>
      <c r="M18228" t="str">
        <f t="shared" ca="1" si="2140"/>
        <v>Looks good!</v>
      </c>
    </row>
    <row r="18229" spans="2:13" x14ac:dyDescent="0.2">
      <c r="B18229">
        <f t="shared" ca="1" si="2142"/>
        <v>34</v>
      </c>
      <c r="C18229">
        <f t="shared" ca="1" si="2142"/>
        <v>98</v>
      </c>
      <c r="D18229">
        <f t="shared" ca="1" si="2142"/>
        <v>27</v>
      </c>
      <c r="E18229">
        <f t="shared" ca="1" si="2142"/>
        <v>67</v>
      </c>
      <c r="H18229">
        <f t="shared" ca="1" si="2136"/>
        <v>0</v>
      </c>
      <c r="I18229">
        <f t="shared" ca="1" si="2137"/>
        <v>0</v>
      </c>
      <c r="J18229">
        <f t="shared" ca="1" si="2138"/>
        <v>0</v>
      </c>
      <c r="K18229">
        <f t="shared" ca="1" si="2139"/>
        <v>0</v>
      </c>
      <c r="L18229">
        <f t="shared" ca="1" si="2141"/>
        <v>0</v>
      </c>
      <c r="M18229" t="str">
        <f t="shared" ca="1" si="2140"/>
        <v>Looks good!</v>
      </c>
    </row>
    <row r="18230" spans="2:13" x14ac:dyDescent="0.2">
      <c r="B18230">
        <f t="shared" ca="1" si="2142"/>
        <v>83</v>
      </c>
      <c r="C18230">
        <f t="shared" ca="1" si="2142"/>
        <v>22</v>
      </c>
      <c r="D18230">
        <f t="shared" ca="1" si="2142"/>
        <v>23</v>
      </c>
      <c r="E18230">
        <f t="shared" ca="1" si="2142"/>
        <v>60</v>
      </c>
      <c r="H18230">
        <f t="shared" ca="1" si="2136"/>
        <v>0</v>
      </c>
      <c r="I18230">
        <f t="shared" ca="1" si="2137"/>
        <v>0</v>
      </c>
      <c r="J18230">
        <f t="shared" ca="1" si="2138"/>
        <v>0</v>
      </c>
      <c r="K18230">
        <f t="shared" ca="1" si="2139"/>
        <v>0</v>
      </c>
      <c r="L18230">
        <f t="shared" ca="1" si="2141"/>
        <v>0</v>
      </c>
      <c r="M18230" t="str">
        <f t="shared" ca="1" si="2140"/>
        <v>Looks good!</v>
      </c>
    </row>
    <row r="18231" spans="2:13" x14ac:dyDescent="0.2">
      <c r="B18231">
        <f t="shared" ca="1" si="2142"/>
        <v>95</v>
      </c>
      <c r="C18231">
        <f t="shared" ca="1" si="2142"/>
        <v>58</v>
      </c>
      <c r="D18231">
        <f t="shared" ca="1" si="2142"/>
        <v>59</v>
      </c>
      <c r="E18231">
        <f t="shared" ca="1" si="2142"/>
        <v>32</v>
      </c>
      <c r="H18231">
        <f t="shared" ca="1" si="2136"/>
        <v>0</v>
      </c>
      <c r="I18231">
        <f t="shared" ca="1" si="2137"/>
        <v>0</v>
      </c>
      <c r="J18231">
        <f t="shared" ca="1" si="2138"/>
        <v>0</v>
      </c>
      <c r="K18231">
        <f t="shared" ca="1" si="2139"/>
        <v>0</v>
      </c>
      <c r="L18231">
        <f t="shared" ca="1" si="2141"/>
        <v>0</v>
      </c>
      <c r="M18231" t="str">
        <f t="shared" ca="1" si="2140"/>
        <v>Looks good!</v>
      </c>
    </row>
    <row r="18232" spans="2:13" x14ac:dyDescent="0.2">
      <c r="B18232">
        <f t="shared" ca="1" si="2142"/>
        <v>33</v>
      </c>
      <c r="C18232">
        <f t="shared" ca="1" si="2142"/>
        <v>16</v>
      </c>
      <c r="D18232">
        <f t="shared" ca="1" si="2142"/>
        <v>9</v>
      </c>
      <c r="E18232">
        <f t="shared" ca="1" si="2142"/>
        <v>76</v>
      </c>
      <c r="H18232">
        <f t="shared" ca="1" si="2136"/>
        <v>0</v>
      </c>
      <c r="I18232">
        <f t="shared" ca="1" si="2137"/>
        <v>0</v>
      </c>
      <c r="J18232">
        <f t="shared" ca="1" si="2138"/>
        <v>0</v>
      </c>
      <c r="K18232">
        <f t="shared" ca="1" si="2139"/>
        <v>0</v>
      </c>
      <c r="L18232">
        <f t="shared" ca="1" si="2141"/>
        <v>0</v>
      </c>
      <c r="M18232" t="str">
        <f t="shared" ca="1" si="2140"/>
        <v>Looks good!</v>
      </c>
    </row>
    <row r="18233" spans="2:13" x14ac:dyDescent="0.2">
      <c r="B18233">
        <f t="shared" ca="1" si="2142"/>
        <v>44</v>
      </c>
      <c r="C18233">
        <f t="shared" ca="1" si="2142"/>
        <v>8</v>
      </c>
      <c r="D18233">
        <f t="shared" ca="1" si="2142"/>
        <v>59</v>
      </c>
      <c r="E18233">
        <f t="shared" ca="1" si="2142"/>
        <v>52</v>
      </c>
      <c r="H18233">
        <f t="shared" ca="1" si="2136"/>
        <v>0</v>
      </c>
      <c r="I18233">
        <f t="shared" ca="1" si="2137"/>
        <v>0</v>
      </c>
      <c r="J18233">
        <f t="shared" ca="1" si="2138"/>
        <v>0</v>
      </c>
      <c r="K18233">
        <f t="shared" ca="1" si="2139"/>
        <v>0</v>
      </c>
      <c r="L18233">
        <f t="shared" ca="1" si="2141"/>
        <v>0</v>
      </c>
      <c r="M18233" t="str">
        <f t="shared" ca="1" si="2140"/>
        <v>Looks good!</v>
      </c>
    </row>
    <row r="18234" spans="2:13" x14ac:dyDescent="0.2">
      <c r="B18234">
        <f t="shared" ca="1" si="2142"/>
        <v>84</v>
      </c>
      <c r="C18234">
        <f t="shared" ca="1" si="2142"/>
        <v>50</v>
      </c>
      <c r="D18234">
        <f t="shared" ca="1" si="2142"/>
        <v>90</v>
      </c>
      <c r="E18234">
        <f t="shared" ca="1" si="2142"/>
        <v>24</v>
      </c>
      <c r="H18234">
        <f t="shared" ca="1" si="2136"/>
        <v>0</v>
      </c>
      <c r="I18234">
        <f t="shared" ca="1" si="2137"/>
        <v>0</v>
      </c>
      <c r="J18234">
        <f t="shared" ca="1" si="2138"/>
        <v>0</v>
      </c>
      <c r="K18234">
        <f t="shared" ca="1" si="2139"/>
        <v>0</v>
      </c>
      <c r="L18234">
        <f t="shared" ca="1" si="2141"/>
        <v>0</v>
      </c>
      <c r="M18234" t="str">
        <f t="shared" ca="1" si="2140"/>
        <v>Looks good!</v>
      </c>
    </row>
    <row r="18235" spans="2:13" x14ac:dyDescent="0.2">
      <c r="B18235">
        <f t="shared" ca="1" si="2142"/>
        <v>81</v>
      </c>
      <c r="C18235">
        <f t="shared" ca="1" si="2142"/>
        <v>51</v>
      </c>
      <c r="D18235">
        <f t="shared" ca="1" si="2142"/>
        <v>96</v>
      </c>
      <c r="E18235">
        <f t="shared" ca="1" si="2142"/>
        <v>6</v>
      </c>
      <c r="H18235">
        <f t="shared" ca="1" si="2136"/>
        <v>0</v>
      </c>
      <c r="I18235">
        <f t="shared" ca="1" si="2137"/>
        <v>0</v>
      </c>
      <c r="J18235">
        <f t="shared" ca="1" si="2138"/>
        <v>0</v>
      </c>
      <c r="K18235">
        <f t="shared" ca="1" si="2139"/>
        <v>0</v>
      </c>
      <c r="L18235">
        <f t="shared" ca="1" si="2141"/>
        <v>0</v>
      </c>
      <c r="M18235" t="str">
        <f t="shared" ca="1" si="2140"/>
        <v>Looks good!</v>
      </c>
    </row>
    <row r="18236" spans="2:13" x14ac:dyDescent="0.2">
      <c r="B18236">
        <f t="shared" ca="1" si="2142"/>
        <v>27</v>
      </c>
      <c r="C18236">
        <f t="shared" ca="1" si="2142"/>
        <v>57</v>
      </c>
      <c r="D18236">
        <f t="shared" ca="1" si="2142"/>
        <v>85</v>
      </c>
      <c r="E18236">
        <f t="shared" ca="1" si="2142"/>
        <v>77</v>
      </c>
      <c r="H18236">
        <f t="shared" ca="1" si="2136"/>
        <v>0</v>
      </c>
      <c r="I18236">
        <f t="shared" ca="1" si="2137"/>
        <v>0</v>
      </c>
      <c r="J18236">
        <f t="shared" ca="1" si="2138"/>
        <v>0</v>
      </c>
      <c r="K18236">
        <f t="shared" ca="1" si="2139"/>
        <v>0</v>
      </c>
      <c r="L18236">
        <f t="shared" ca="1" si="2141"/>
        <v>0</v>
      </c>
      <c r="M18236" t="str">
        <f t="shared" ca="1" si="2140"/>
        <v>Looks good!</v>
      </c>
    </row>
    <row r="18237" spans="2:13" x14ac:dyDescent="0.2">
      <c r="B18237">
        <f t="shared" ca="1" si="2142"/>
        <v>78</v>
      </c>
      <c r="C18237">
        <f t="shared" ca="1" si="2142"/>
        <v>74</v>
      </c>
      <c r="D18237">
        <f t="shared" ca="1" si="2142"/>
        <v>92</v>
      </c>
      <c r="E18237">
        <f t="shared" ca="1" si="2142"/>
        <v>24</v>
      </c>
      <c r="H18237">
        <f t="shared" ca="1" si="2136"/>
        <v>0</v>
      </c>
      <c r="I18237">
        <f t="shared" ca="1" si="2137"/>
        <v>0</v>
      </c>
      <c r="J18237">
        <f t="shared" ca="1" si="2138"/>
        <v>0</v>
      </c>
      <c r="K18237">
        <f t="shared" ca="1" si="2139"/>
        <v>0</v>
      </c>
      <c r="L18237">
        <f t="shared" ca="1" si="2141"/>
        <v>0</v>
      </c>
      <c r="M18237" t="str">
        <f t="shared" ca="1" si="2140"/>
        <v>Looks good!</v>
      </c>
    </row>
    <row r="18238" spans="2:13" x14ac:dyDescent="0.2">
      <c r="B18238">
        <f t="shared" ca="1" si="2142"/>
        <v>20</v>
      </c>
      <c r="C18238">
        <f t="shared" ca="1" si="2142"/>
        <v>97</v>
      </c>
      <c r="D18238">
        <f t="shared" ca="1" si="2142"/>
        <v>99</v>
      </c>
      <c r="E18238">
        <f t="shared" ca="1" si="2142"/>
        <v>15</v>
      </c>
      <c r="H18238">
        <f t="shared" ca="1" si="2136"/>
        <v>0</v>
      </c>
      <c r="I18238">
        <f t="shared" ca="1" si="2137"/>
        <v>0</v>
      </c>
      <c r="J18238">
        <f t="shared" ca="1" si="2138"/>
        <v>0</v>
      </c>
      <c r="K18238">
        <f t="shared" ca="1" si="2139"/>
        <v>0</v>
      </c>
      <c r="L18238">
        <f t="shared" ca="1" si="2141"/>
        <v>0</v>
      </c>
      <c r="M18238" t="str">
        <f t="shared" ca="1" si="2140"/>
        <v>Looks good!</v>
      </c>
    </row>
    <row r="18239" spans="2:13" x14ac:dyDescent="0.2">
      <c r="B18239">
        <f t="shared" ca="1" si="2142"/>
        <v>51</v>
      </c>
      <c r="C18239">
        <f t="shared" ca="1" si="2142"/>
        <v>6</v>
      </c>
      <c r="D18239">
        <f t="shared" ca="1" si="2142"/>
        <v>25</v>
      </c>
      <c r="E18239">
        <f t="shared" ca="1" si="2142"/>
        <v>58</v>
      </c>
      <c r="H18239">
        <f t="shared" ca="1" si="2136"/>
        <v>0</v>
      </c>
      <c r="I18239">
        <f t="shared" ca="1" si="2137"/>
        <v>0</v>
      </c>
      <c r="J18239">
        <f t="shared" ca="1" si="2138"/>
        <v>0</v>
      </c>
      <c r="K18239">
        <f t="shared" ca="1" si="2139"/>
        <v>0</v>
      </c>
      <c r="L18239">
        <f t="shared" ca="1" si="2141"/>
        <v>0</v>
      </c>
      <c r="M18239" t="str">
        <f t="shared" ca="1" si="2140"/>
        <v>Looks good!</v>
      </c>
    </row>
    <row r="18240" spans="2:13" x14ac:dyDescent="0.2">
      <c r="B18240">
        <f t="shared" ca="1" si="2142"/>
        <v>4</v>
      </c>
      <c r="C18240">
        <f t="shared" ca="1" si="2142"/>
        <v>55</v>
      </c>
      <c r="D18240">
        <f t="shared" ca="1" si="2142"/>
        <v>7</v>
      </c>
      <c r="E18240">
        <f t="shared" ca="1" si="2142"/>
        <v>94</v>
      </c>
      <c r="H18240">
        <f t="shared" ca="1" si="2136"/>
        <v>1</v>
      </c>
      <c r="I18240">
        <f t="shared" ca="1" si="2137"/>
        <v>0</v>
      </c>
      <c r="J18240">
        <f t="shared" ca="1" si="2138"/>
        <v>0</v>
      </c>
      <c r="K18240">
        <f t="shared" ca="1" si="2139"/>
        <v>0</v>
      </c>
      <c r="L18240">
        <f t="shared" ca="1" si="2141"/>
        <v>1</v>
      </c>
      <c r="M18240" t="str">
        <f t="shared" ca="1" si="2140"/>
        <v>Fix problem</v>
      </c>
    </row>
    <row r="18241" spans="2:13" x14ac:dyDescent="0.2">
      <c r="B18241">
        <f t="shared" ca="1" si="2142"/>
        <v>53</v>
      </c>
      <c r="C18241">
        <f t="shared" ca="1" si="2142"/>
        <v>43</v>
      </c>
      <c r="D18241">
        <f t="shared" ca="1" si="2142"/>
        <v>35</v>
      </c>
      <c r="E18241">
        <f t="shared" ca="1" si="2142"/>
        <v>24</v>
      </c>
      <c r="H18241">
        <f t="shared" ca="1" si="2136"/>
        <v>0</v>
      </c>
      <c r="I18241">
        <f t="shared" ca="1" si="2137"/>
        <v>0</v>
      </c>
      <c r="J18241">
        <f t="shared" ca="1" si="2138"/>
        <v>0</v>
      </c>
      <c r="K18241">
        <f t="shared" ca="1" si="2139"/>
        <v>0</v>
      </c>
      <c r="L18241">
        <f t="shared" ca="1" si="2141"/>
        <v>0</v>
      </c>
      <c r="M18241" t="str">
        <f t="shared" ca="1" si="2140"/>
        <v>Looks good!</v>
      </c>
    </row>
    <row r="18242" spans="2:13" x14ac:dyDescent="0.2">
      <c r="B18242">
        <f t="shared" ca="1" si="2142"/>
        <v>18</v>
      </c>
      <c r="C18242">
        <f t="shared" ca="1" si="2142"/>
        <v>69</v>
      </c>
      <c r="D18242">
        <f t="shared" ca="1" si="2142"/>
        <v>20</v>
      </c>
      <c r="E18242">
        <f t="shared" ca="1" si="2142"/>
        <v>43</v>
      </c>
      <c r="H18242">
        <f t="shared" ca="1" si="2136"/>
        <v>0</v>
      </c>
      <c r="I18242">
        <f t="shared" ca="1" si="2137"/>
        <v>0</v>
      </c>
      <c r="J18242">
        <f t="shared" ca="1" si="2138"/>
        <v>0</v>
      </c>
      <c r="K18242">
        <f t="shared" ca="1" si="2139"/>
        <v>0</v>
      </c>
      <c r="L18242">
        <f t="shared" ca="1" si="2141"/>
        <v>0</v>
      </c>
      <c r="M18242" t="str">
        <f t="shared" ca="1" si="2140"/>
        <v>Looks good!</v>
      </c>
    </row>
    <row r="18243" spans="2:13" x14ac:dyDescent="0.2">
      <c r="B18243">
        <f t="shared" ca="1" si="2142"/>
        <v>24</v>
      </c>
      <c r="C18243">
        <f t="shared" ca="1" si="2142"/>
        <v>33</v>
      </c>
      <c r="D18243">
        <f t="shared" ca="1" si="2142"/>
        <v>44</v>
      </c>
      <c r="E18243">
        <f t="shared" ca="1" si="2142"/>
        <v>47</v>
      </c>
      <c r="H18243">
        <f t="shared" ca="1" si="2136"/>
        <v>0</v>
      </c>
      <c r="I18243">
        <f t="shared" ca="1" si="2137"/>
        <v>0</v>
      </c>
      <c r="J18243">
        <f t="shared" ca="1" si="2138"/>
        <v>0</v>
      </c>
      <c r="K18243">
        <f t="shared" ca="1" si="2139"/>
        <v>0</v>
      </c>
      <c r="L18243">
        <f t="shared" ca="1" si="2141"/>
        <v>0</v>
      </c>
      <c r="M18243" t="str">
        <f t="shared" ca="1" si="2140"/>
        <v>Looks good!</v>
      </c>
    </row>
    <row r="18244" spans="2:13" x14ac:dyDescent="0.2">
      <c r="B18244">
        <f t="shared" ca="1" si="2142"/>
        <v>76</v>
      </c>
      <c r="C18244">
        <f t="shared" ca="1" si="2142"/>
        <v>76</v>
      </c>
      <c r="D18244">
        <f t="shared" ca="1" si="2142"/>
        <v>82</v>
      </c>
      <c r="E18244">
        <f t="shared" ca="1" si="2142"/>
        <v>10</v>
      </c>
      <c r="H18244">
        <f t="shared" ca="1" si="2136"/>
        <v>0</v>
      </c>
      <c r="I18244">
        <f t="shared" ca="1" si="2137"/>
        <v>0</v>
      </c>
      <c r="J18244">
        <f t="shared" ca="1" si="2138"/>
        <v>0</v>
      </c>
      <c r="K18244">
        <f t="shared" ca="1" si="2139"/>
        <v>0</v>
      </c>
      <c r="L18244">
        <f t="shared" ca="1" si="2141"/>
        <v>0</v>
      </c>
      <c r="M18244" t="str">
        <f t="shared" ca="1" si="2140"/>
        <v>Looks good!</v>
      </c>
    </row>
    <row r="18245" spans="2:13" x14ac:dyDescent="0.2">
      <c r="B18245">
        <f t="shared" ca="1" si="2142"/>
        <v>78</v>
      </c>
      <c r="C18245">
        <f t="shared" ca="1" si="2142"/>
        <v>1</v>
      </c>
      <c r="D18245">
        <f t="shared" ca="1" si="2142"/>
        <v>83</v>
      </c>
      <c r="E18245">
        <f t="shared" ca="1" si="2142"/>
        <v>66</v>
      </c>
      <c r="H18245">
        <f t="shared" ca="1" si="2136"/>
        <v>0</v>
      </c>
      <c r="I18245">
        <f t="shared" ca="1" si="2137"/>
        <v>1</v>
      </c>
      <c r="J18245">
        <f t="shared" ca="1" si="2138"/>
        <v>0</v>
      </c>
      <c r="K18245">
        <f t="shared" ca="1" si="2139"/>
        <v>0</v>
      </c>
      <c r="L18245">
        <f t="shared" ca="1" si="2141"/>
        <v>1</v>
      </c>
      <c r="M18245" t="str">
        <f t="shared" ca="1" si="2140"/>
        <v>Fix problem</v>
      </c>
    </row>
    <row r="18246" spans="2:13" x14ac:dyDescent="0.2">
      <c r="B18246">
        <f t="shared" ca="1" si="2142"/>
        <v>30</v>
      </c>
      <c r="C18246">
        <f t="shared" ca="1" si="2142"/>
        <v>55</v>
      </c>
      <c r="D18246">
        <f t="shared" ca="1" si="2142"/>
        <v>12</v>
      </c>
      <c r="E18246">
        <f t="shared" ca="1" si="2142"/>
        <v>17</v>
      </c>
      <c r="H18246">
        <f t="shared" ca="1" si="2136"/>
        <v>0</v>
      </c>
      <c r="I18246">
        <f t="shared" ca="1" si="2137"/>
        <v>0</v>
      </c>
      <c r="J18246">
        <f t="shared" ca="1" si="2138"/>
        <v>0</v>
      </c>
      <c r="K18246">
        <f t="shared" ca="1" si="2139"/>
        <v>0</v>
      </c>
      <c r="L18246">
        <f t="shared" ca="1" si="2141"/>
        <v>0</v>
      </c>
      <c r="M18246" t="str">
        <f t="shared" ca="1" si="2140"/>
        <v>Looks good!</v>
      </c>
    </row>
    <row r="18247" spans="2:13" x14ac:dyDescent="0.2">
      <c r="B18247">
        <f t="shared" ca="1" si="2142"/>
        <v>14</v>
      </c>
      <c r="C18247">
        <f t="shared" ca="1" si="2142"/>
        <v>81</v>
      </c>
      <c r="D18247">
        <f t="shared" ca="1" si="2142"/>
        <v>92</v>
      </c>
      <c r="E18247">
        <f t="shared" ca="1" si="2142"/>
        <v>53</v>
      </c>
      <c r="H18247">
        <f t="shared" ca="1" si="2136"/>
        <v>0</v>
      </c>
      <c r="I18247">
        <f t="shared" ca="1" si="2137"/>
        <v>0</v>
      </c>
      <c r="J18247">
        <f t="shared" ca="1" si="2138"/>
        <v>0</v>
      </c>
      <c r="K18247">
        <f t="shared" ca="1" si="2139"/>
        <v>0</v>
      </c>
      <c r="L18247">
        <f t="shared" ca="1" si="2141"/>
        <v>0</v>
      </c>
      <c r="M18247" t="str">
        <f t="shared" ca="1" si="2140"/>
        <v>Looks good!</v>
      </c>
    </row>
    <row r="18248" spans="2:13" x14ac:dyDescent="0.2">
      <c r="B18248">
        <f t="shared" ca="1" si="2142"/>
        <v>3</v>
      </c>
      <c r="C18248">
        <f t="shared" ca="1" si="2142"/>
        <v>87</v>
      </c>
      <c r="D18248">
        <f t="shared" ca="1" si="2142"/>
        <v>63</v>
      </c>
      <c r="E18248">
        <f t="shared" ca="1" si="2142"/>
        <v>1</v>
      </c>
      <c r="H18248">
        <f t="shared" ca="1" si="2136"/>
        <v>1</v>
      </c>
      <c r="I18248">
        <f t="shared" ca="1" si="2137"/>
        <v>0</v>
      </c>
      <c r="J18248">
        <f t="shared" ca="1" si="2138"/>
        <v>0</v>
      </c>
      <c r="K18248">
        <f t="shared" ca="1" si="2139"/>
        <v>1</v>
      </c>
      <c r="L18248">
        <f t="shared" ca="1" si="2141"/>
        <v>2</v>
      </c>
      <c r="M18248" t="str">
        <f t="shared" ca="1" si="2140"/>
        <v>Near miss</v>
      </c>
    </row>
    <row r="18249" spans="2:13" x14ac:dyDescent="0.2">
      <c r="B18249">
        <f t="shared" ca="1" si="2142"/>
        <v>12</v>
      </c>
      <c r="C18249">
        <f t="shared" ca="1" si="2142"/>
        <v>63</v>
      </c>
      <c r="D18249">
        <f t="shared" ca="1" si="2142"/>
        <v>79</v>
      </c>
      <c r="E18249">
        <f t="shared" ca="1" si="2142"/>
        <v>81</v>
      </c>
      <c r="H18249">
        <f t="shared" ca="1" si="2136"/>
        <v>0</v>
      </c>
      <c r="I18249">
        <f t="shared" ca="1" si="2137"/>
        <v>0</v>
      </c>
      <c r="J18249">
        <f t="shared" ca="1" si="2138"/>
        <v>0</v>
      </c>
      <c r="K18249">
        <f t="shared" ca="1" si="2139"/>
        <v>0</v>
      </c>
      <c r="L18249">
        <f t="shared" ca="1" si="2141"/>
        <v>0</v>
      </c>
      <c r="M18249" t="str">
        <f t="shared" ca="1" si="2140"/>
        <v>Looks good!</v>
      </c>
    </row>
    <row r="18250" spans="2:13" x14ac:dyDescent="0.2">
      <c r="B18250">
        <f t="shared" ca="1" si="2142"/>
        <v>40</v>
      </c>
      <c r="C18250">
        <f t="shared" ca="1" si="2142"/>
        <v>46</v>
      </c>
      <c r="D18250">
        <f t="shared" ca="1" si="2142"/>
        <v>70</v>
      </c>
      <c r="E18250">
        <f t="shared" ca="1" si="2142"/>
        <v>94</v>
      </c>
      <c r="H18250">
        <f t="shared" ca="1" si="2136"/>
        <v>0</v>
      </c>
      <c r="I18250">
        <f t="shared" ca="1" si="2137"/>
        <v>0</v>
      </c>
      <c r="J18250">
        <f t="shared" ca="1" si="2138"/>
        <v>0</v>
      </c>
      <c r="K18250">
        <f t="shared" ca="1" si="2139"/>
        <v>0</v>
      </c>
      <c r="L18250">
        <f t="shared" ca="1" si="2141"/>
        <v>0</v>
      </c>
      <c r="M18250" t="str">
        <f t="shared" ca="1" si="2140"/>
        <v>Looks good!</v>
      </c>
    </row>
    <row r="18251" spans="2:13" x14ac:dyDescent="0.2">
      <c r="B18251">
        <f t="shared" ca="1" si="2142"/>
        <v>59</v>
      </c>
      <c r="C18251">
        <f t="shared" ca="1" si="2142"/>
        <v>18</v>
      </c>
      <c r="D18251">
        <f t="shared" ca="1" si="2142"/>
        <v>72</v>
      </c>
      <c r="E18251">
        <f t="shared" ca="1" si="2142"/>
        <v>58</v>
      </c>
      <c r="H18251">
        <f t="shared" ref="H18251:H18314" ca="1" si="2143">IF(B18251&lt;=(Prob_same_name*100),1,0)</f>
        <v>0</v>
      </c>
      <c r="I18251">
        <f t="shared" ref="I18251:I18314" ca="1" si="2144">IF(C18251&lt;=(Prob_shift_change*100),1,0)</f>
        <v>0</v>
      </c>
      <c r="J18251">
        <f t="shared" ref="J18251:J18314" ca="1" si="2145">IF(D18251&lt;=(Prob_bad_comm*100),1,0)</f>
        <v>0</v>
      </c>
      <c r="K18251">
        <f t="shared" ref="K18251:K18314" ca="1" si="2146">IF(E18251&lt;=(Prob_bad_cnvrsn*100),1,0)</f>
        <v>0</v>
      </c>
      <c r="L18251">
        <f t="shared" ca="1" si="2141"/>
        <v>0</v>
      </c>
      <c r="M18251" t="str">
        <f t="shared" ref="M18251:M18314" ca="1" si="2147">VLOOKUP(L18251,mis_table,2,FALSE)</f>
        <v>Looks good!</v>
      </c>
    </row>
    <row r="18252" spans="2:13" x14ac:dyDescent="0.2">
      <c r="B18252">
        <f t="shared" ca="1" si="2142"/>
        <v>5</v>
      </c>
      <c r="C18252">
        <f t="shared" ca="1" si="2142"/>
        <v>70</v>
      </c>
      <c r="D18252">
        <f t="shared" ca="1" si="2142"/>
        <v>51</v>
      </c>
      <c r="E18252">
        <f t="shared" ca="1" si="2142"/>
        <v>73</v>
      </c>
      <c r="H18252">
        <f t="shared" ca="1" si="2143"/>
        <v>1</v>
      </c>
      <c r="I18252">
        <f t="shared" ca="1" si="2144"/>
        <v>0</v>
      </c>
      <c r="J18252">
        <f t="shared" ca="1" si="2145"/>
        <v>0</v>
      </c>
      <c r="K18252">
        <f t="shared" ca="1" si="2146"/>
        <v>0</v>
      </c>
      <c r="L18252">
        <f t="shared" ca="1" si="2141"/>
        <v>1</v>
      </c>
      <c r="M18252" t="str">
        <f t="shared" ca="1" si="2147"/>
        <v>Fix problem</v>
      </c>
    </row>
    <row r="18253" spans="2:13" x14ac:dyDescent="0.2">
      <c r="B18253">
        <f t="shared" ca="1" si="2142"/>
        <v>95</v>
      </c>
      <c r="C18253">
        <f t="shared" ca="1" si="2142"/>
        <v>66</v>
      </c>
      <c r="D18253">
        <f t="shared" ca="1" si="2142"/>
        <v>84</v>
      </c>
      <c r="E18253">
        <f t="shared" ca="1" si="2142"/>
        <v>67</v>
      </c>
      <c r="H18253">
        <f t="shared" ca="1" si="2143"/>
        <v>0</v>
      </c>
      <c r="I18253">
        <f t="shared" ca="1" si="2144"/>
        <v>0</v>
      </c>
      <c r="J18253">
        <f t="shared" ca="1" si="2145"/>
        <v>0</v>
      </c>
      <c r="K18253">
        <f t="shared" ca="1" si="2146"/>
        <v>0</v>
      </c>
      <c r="L18253">
        <f t="shared" ca="1" si="2141"/>
        <v>0</v>
      </c>
      <c r="M18253" t="str">
        <f t="shared" ca="1" si="2147"/>
        <v>Looks good!</v>
      </c>
    </row>
    <row r="18254" spans="2:13" x14ac:dyDescent="0.2">
      <c r="B18254">
        <f t="shared" ca="1" si="2142"/>
        <v>84</v>
      </c>
      <c r="C18254">
        <f t="shared" ca="1" si="2142"/>
        <v>28</v>
      </c>
      <c r="D18254">
        <f t="shared" ca="1" si="2142"/>
        <v>51</v>
      </c>
      <c r="E18254">
        <f t="shared" ca="1" si="2142"/>
        <v>98</v>
      </c>
      <c r="H18254">
        <f t="shared" ca="1" si="2143"/>
        <v>0</v>
      </c>
      <c r="I18254">
        <f t="shared" ca="1" si="2144"/>
        <v>0</v>
      </c>
      <c r="J18254">
        <f t="shared" ca="1" si="2145"/>
        <v>0</v>
      </c>
      <c r="K18254">
        <f t="shared" ca="1" si="2146"/>
        <v>0</v>
      </c>
      <c r="L18254">
        <f t="shared" ca="1" si="2141"/>
        <v>0</v>
      </c>
      <c r="M18254" t="str">
        <f t="shared" ca="1" si="2147"/>
        <v>Looks good!</v>
      </c>
    </row>
    <row r="18255" spans="2:13" x14ac:dyDescent="0.2">
      <c r="B18255">
        <f t="shared" ca="1" si="2142"/>
        <v>4</v>
      </c>
      <c r="C18255">
        <f t="shared" ca="1" si="2142"/>
        <v>7</v>
      </c>
      <c r="D18255">
        <f t="shared" ca="1" si="2142"/>
        <v>12</v>
      </c>
      <c r="E18255">
        <f t="shared" ca="1" si="2142"/>
        <v>24</v>
      </c>
      <c r="H18255">
        <f t="shared" ca="1" si="2143"/>
        <v>1</v>
      </c>
      <c r="I18255">
        <f t="shared" ca="1" si="2144"/>
        <v>0</v>
      </c>
      <c r="J18255">
        <f t="shared" ca="1" si="2145"/>
        <v>0</v>
      </c>
      <c r="K18255">
        <f t="shared" ca="1" si="2146"/>
        <v>0</v>
      </c>
      <c r="L18255">
        <f t="shared" ca="1" si="2141"/>
        <v>1</v>
      </c>
      <c r="M18255" t="str">
        <f t="shared" ca="1" si="2147"/>
        <v>Fix problem</v>
      </c>
    </row>
    <row r="18256" spans="2:13" x14ac:dyDescent="0.2">
      <c r="B18256">
        <f t="shared" ca="1" si="2142"/>
        <v>18</v>
      </c>
      <c r="C18256">
        <f t="shared" ca="1" si="2142"/>
        <v>75</v>
      </c>
      <c r="D18256">
        <f t="shared" ca="1" si="2142"/>
        <v>22</v>
      </c>
      <c r="E18256">
        <f t="shared" ca="1" si="2142"/>
        <v>78</v>
      </c>
      <c r="H18256">
        <f t="shared" ca="1" si="2143"/>
        <v>0</v>
      </c>
      <c r="I18256">
        <f t="shared" ca="1" si="2144"/>
        <v>0</v>
      </c>
      <c r="J18256">
        <f t="shared" ca="1" si="2145"/>
        <v>0</v>
      </c>
      <c r="K18256">
        <f t="shared" ca="1" si="2146"/>
        <v>0</v>
      </c>
      <c r="L18256">
        <f t="shared" ca="1" si="2141"/>
        <v>0</v>
      </c>
      <c r="M18256" t="str">
        <f t="shared" ca="1" si="2147"/>
        <v>Looks good!</v>
      </c>
    </row>
    <row r="18257" spans="2:13" x14ac:dyDescent="0.2">
      <c r="B18257">
        <f t="shared" ca="1" si="2142"/>
        <v>27</v>
      </c>
      <c r="C18257">
        <f t="shared" ca="1" si="2142"/>
        <v>12</v>
      </c>
      <c r="D18257">
        <f t="shared" ca="1" si="2142"/>
        <v>67</v>
      </c>
      <c r="E18257">
        <f t="shared" ca="1" si="2142"/>
        <v>78</v>
      </c>
      <c r="H18257">
        <f t="shared" ca="1" si="2143"/>
        <v>0</v>
      </c>
      <c r="I18257">
        <f t="shared" ca="1" si="2144"/>
        <v>0</v>
      </c>
      <c r="J18257">
        <f t="shared" ca="1" si="2145"/>
        <v>0</v>
      </c>
      <c r="K18257">
        <f t="shared" ca="1" si="2146"/>
        <v>0</v>
      </c>
      <c r="L18257">
        <f t="shared" ca="1" si="2141"/>
        <v>0</v>
      </c>
      <c r="M18257" t="str">
        <f t="shared" ca="1" si="2147"/>
        <v>Looks good!</v>
      </c>
    </row>
    <row r="18258" spans="2:13" x14ac:dyDescent="0.2">
      <c r="B18258">
        <f t="shared" ca="1" si="2142"/>
        <v>28</v>
      </c>
      <c r="C18258">
        <f t="shared" ca="1" si="2142"/>
        <v>63</v>
      </c>
      <c r="D18258">
        <f t="shared" ca="1" si="2142"/>
        <v>4</v>
      </c>
      <c r="E18258">
        <f t="shared" ca="1" si="2142"/>
        <v>71</v>
      </c>
      <c r="H18258">
        <f t="shared" ca="1" si="2143"/>
        <v>0</v>
      </c>
      <c r="I18258">
        <f t="shared" ca="1" si="2144"/>
        <v>0</v>
      </c>
      <c r="J18258">
        <f t="shared" ca="1" si="2145"/>
        <v>1</v>
      </c>
      <c r="K18258">
        <f t="shared" ca="1" si="2146"/>
        <v>0</v>
      </c>
      <c r="L18258">
        <f t="shared" ca="1" si="2141"/>
        <v>1</v>
      </c>
      <c r="M18258" t="str">
        <f t="shared" ca="1" si="2147"/>
        <v>Fix problem</v>
      </c>
    </row>
    <row r="18259" spans="2:13" x14ac:dyDescent="0.2">
      <c r="B18259">
        <f t="shared" ca="1" si="2142"/>
        <v>60</v>
      </c>
      <c r="C18259">
        <f t="shared" ca="1" si="2142"/>
        <v>58</v>
      </c>
      <c r="D18259">
        <f t="shared" ca="1" si="2142"/>
        <v>20</v>
      </c>
      <c r="E18259">
        <f t="shared" ca="1" si="2142"/>
        <v>36</v>
      </c>
      <c r="H18259">
        <f t="shared" ca="1" si="2143"/>
        <v>0</v>
      </c>
      <c r="I18259">
        <f t="shared" ca="1" si="2144"/>
        <v>0</v>
      </c>
      <c r="J18259">
        <f t="shared" ca="1" si="2145"/>
        <v>0</v>
      </c>
      <c r="K18259">
        <f t="shared" ca="1" si="2146"/>
        <v>0</v>
      </c>
      <c r="L18259">
        <f t="shared" ca="1" si="2141"/>
        <v>0</v>
      </c>
      <c r="M18259" t="str">
        <f t="shared" ca="1" si="2147"/>
        <v>Looks good!</v>
      </c>
    </row>
    <row r="18260" spans="2:13" x14ac:dyDescent="0.2">
      <c r="B18260">
        <f t="shared" ca="1" si="2142"/>
        <v>17</v>
      </c>
      <c r="C18260">
        <f t="shared" ca="1" si="2142"/>
        <v>84</v>
      </c>
      <c r="D18260">
        <f t="shared" ca="1" si="2142"/>
        <v>64</v>
      </c>
      <c r="E18260">
        <f t="shared" ca="1" si="2142"/>
        <v>96</v>
      </c>
      <c r="H18260">
        <f t="shared" ca="1" si="2143"/>
        <v>0</v>
      </c>
      <c r="I18260">
        <f t="shared" ca="1" si="2144"/>
        <v>0</v>
      </c>
      <c r="J18260">
        <f t="shared" ca="1" si="2145"/>
        <v>0</v>
      </c>
      <c r="K18260">
        <f t="shared" ca="1" si="2146"/>
        <v>0</v>
      </c>
      <c r="L18260">
        <f t="shared" ca="1" si="2141"/>
        <v>0</v>
      </c>
      <c r="M18260" t="str">
        <f t="shared" ca="1" si="2147"/>
        <v>Looks good!</v>
      </c>
    </row>
    <row r="18261" spans="2:13" x14ac:dyDescent="0.2">
      <c r="B18261">
        <f t="shared" ca="1" si="2142"/>
        <v>56</v>
      </c>
      <c r="C18261">
        <f t="shared" ca="1" si="2142"/>
        <v>95</v>
      </c>
      <c r="D18261">
        <f t="shared" ca="1" si="2142"/>
        <v>35</v>
      </c>
      <c r="E18261">
        <f t="shared" ca="1" si="2142"/>
        <v>87</v>
      </c>
      <c r="H18261">
        <f t="shared" ca="1" si="2143"/>
        <v>0</v>
      </c>
      <c r="I18261">
        <f t="shared" ca="1" si="2144"/>
        <v>0</v>
      </c>
      <c r="J18261">
        <f t="shared" ca="1" si="2145"/>
        <v>0</v>
      </c>
      <c r="K18261">
        <f t="shared" ca="1" si="2146"/>
        <v>0</v>
      </c>
      <c r="L18261">
        <f t="shared" ca="1" si="2141"/>
        <v>0</v>
      </c>
      <c r="M18261" t="str">
        <f t="shared" ca="1" si="2147"/>
        <v>Looks good!</v>
      </c>
    </row>
    <row r="18262" spans="2:13" x14ac:dyDescent="0.2">
      <c r="B18262">
        <f t="shared" ca="1" si="2142"/>
        <v>8</v>
      </c>
      <c r="C18262">
        <f t="shared" ca="1" si="2142"/>
        <v>27</v>
      </c>
      <c r="D18262">
        <f t="shared" ca="1" si="2142"/>
        <v>79</v>
      </c>
      <c r="E18262">
        <f t="shared" ca="1" si="2142"/>
        <v>15</v>
      </c>
      <c r="H18262">
        <f t="shared" ca="1" si="2143"/>
        <v>0</v>
      </c>
      <c r="I18262">
        <f t="shared" ca="1" si="2144"/>
        <v>0</v>
      </c>
      <c r="J18262">
        <f t="shared" ca="1" si="2145"/>
        <v>0</v>
      </c>
      <c r="K18262">
        <f t="shared" ca="1" si="2146"/>
        <v>0</v>
      </c>
      <c r="L18262">
        <f t="shared" ca="1" si="2141"/>
        <v>0</v>
      </c>
      <c r="M18262" t="str">
        <f t="shared" ca="1" si="2147"/>
        <v>Looks good!</v>
      </c>
    </row>
    <row r="18263" spans="2:13" x14ac:dyDescent="0.2">
      <c r="B18263">
        <f t="shared" ca="1" si="2142"/>
        <v>75</v>
      </c>
      <c r="C18263">
        <f t="shared" ca="1" si="2142"/>
        <v>27</v>
      </c>
      <c r="D18263">
        <f t="shared" ca="1" si="2142"/>
        <v>22</v>
      </c>
      <c r="E18263">
        <f t="shared" ca="1" si="2142"/>
        <v>95</v>
      </c>
      <c r="H18263">
        <f t="shared" ca="1" si="2143"/>
        <v>0</v>
      </c>
      <c r="I18263">
        <f t="shared" ca="1" si="2144"/>
        <v>0</v>
      </c>
      <c r="J18263">
        <f t="shared" ca="1" si="2145"/>
        <v>0</v>
      </c>
      <c r="K18263">
        <f t="shared" ca="1" si="2146"/>
        <v>0</v>
      </c>
      <c r="L18263">
        <f t="shared" ca="1" si="2141"/>
        <v>0</v>
      </c>
      <c r="M18263" t="str">
        <f t="shared" ca="1" si="2147"/>
        <v>Looks good!</v>
      </c>
    </row>
    <row r="18264" spans="2:13" x14ac:dyDescent="0.2">
      <c r="B18264">
        <f t="shared" ca="1" si="2142"/>
        <v>26</v>
      </c>
      <c r="C18264">
        <f t="shared" ca="1" si="2142"/>
        <v>83</v>
      </c>
      <c r="D18264">
        <f t="shared" ca="1" si="2142"/>
        <v>60</v>
      </c>
      <c r="E18264">
        <f t="shared" ca="1" si="2142"/>
        <v>30</v>
      </c>
      <c r="H18264">
        <f t="shared" ca="1" si="2143"/>
        <v>0</v>
      </c>
      <c r="I18264">
        <f t="shared" ca="1" si="2144"/>
        <v>0</v>
      </c>
      <c r="J18264">
        <f t="shared" ca="1" si="2145"/>
        <v>0</v>
      </c>
      <c r="K18264">
        <f t="shared" ca="1" si="2146"/>
        <v>0</v>
      </c>
      <c r="L18264">
        <f t="shared" ca="1" si="2141"/>
        <v>0</v>
      </c>
      <c r="M18264" t="str">
        <f t="shared" ca="1" si="2147"/>
        <v>Looks good!</v>
      </c>
    </row>
    <row r="18265" spans="2:13" x14ac:dyDescent="0.2">
      <c r="B18265">
        <f t="shared" ca="1" si="2142"/>
        <v>16</v>
      </c>
      <c r="C18265">
        <f t="shared" ca="1" si="2142"/>
        <v>35</v>
      </c>
      <c r="D18265">
        <f t="shared" ca="1" si="2142"/>
        <v>72</v>
      </c>
      <c r="E18265">
        <f t="shared" ca="1" si="2142"/>
        <v>72</v>
      </c>
      <c r="H18265">
        <f t="shared" ca="1" si="2143"/>
        <v>0</v>
      </c>
      <c r="I18265">
        <f t="shared" ca="1" si="2144"/>
        <v>0</v>
      </c>
      <c r="J18265">
        <f t="shared" ca="1" si="2145"/>
        <v>0</v>
      </c>
      <c r="K18265">
        <f t="shared" ca="1" si="2146"/>
        <v>0</v>
      </c>
      <c r="L18265">
        <f t="shared" ca="1" si="2141"/>
        <v>0</v>
      </c>
      <c r="M18265" t="str">
        <f t="shared" ca="1" si="2147"/>
        <v>Looks good!</v>
      </c>
    </row>
    <row r="18266" spans="2:13" x14ac:dyDescent="0.2">
      <c r="B18266">
        <f t="shared" ca="1" si="2142"/>
        <v>4</v>
      </c>
      <c r="C18266">
        <f t="shared" ca="1" si="2142"/>
        <v>17</v>
      </c>
      <c r="D18266">
        <f t="shared" ca="1" si="2142"/>
        <v>49</v>
      </c>
      <c r="E18266">
        <f t="shared" ca="1" si="2142"/>
        <v>31</v>
      </c>
      <c r="H18266">
        <f t="shared" ca="1" si="2143"/>
        <v>1</v>
      </c>
      <c r="I18266">
        <f t="shared" ca="1" si="2144"/>
        <v>0</v>
      </c>
      <c r="J18266">
        <f t="shared" ca="1" si="2145"/>
        <v>0</v>
      </c>
      <c r="K18266">
        <f t="shared" ca="1" si="2146"/>
        <v>0</v>
      </c>
      <c r="L18266">
        <f t="shared" ca="1" si="2141"/>
        <v>1</v>
      </c>
      <c r="M18266" t="str">
        <f t="shared" ca="1" si="2147"/>
        <v>Fix problem</v>
      </c>
    </row>
    <row r="18267" spans="2:13" x14ac:dyDescent="0.2">
      <c r="B18267">
        <f t="shared" ca="1" si="2142"/>
        <v>61</v>
      </c>
      <c r="C18267">
        <f t="shared" ca="1" si="2142"/>
        <v>95</v>
      </c>
      <c r="D18267">
        <f t="shared" ca="1" si="2142"/>
        <v>76</v>
      </c>
      <c r="E18267">
        <f t="shared" ca="1" si="2142"/>
        <v>69</v>
      </c>
      <c r="H18267">
        <f t="shared" ca="1" si="2143"/>
        <v>0</v>
      </c>
      <c r="I18267">
        <f t="shared" ca="1" si="2144"/>
        <v>0</v>
      </c>
      <c r="J18267">
        <f t="shared" ca="1" si="2145"/>
        <v>0</v>
      </c>
      <c r="K18267">
        <f t="shared" ca="1" si="2146"/>
        <v>0</v>
      </c>
      <c r="L18267">
        <f t="shared" ca="1" si="2141"/>
        <v>0</v>
      </c>
      <c r="M18267" t="str">
        <f t="shared" ca="1" si="2147"/>
        <v>Looks good!</v>
      </c>
    </row>
    <row r="18268" spans="2:13" x14ac:dyDescent="0.2">
      <c r="B18268">
        <f t="shared" ca="1" si="2142"/>
        <v>64</v>
      </c>
      <c r="C18268">
        <f t="shared" ca="1" si="2142"/>
        <v>93</v>
      </c>
      <c r="D18268">
        <f t="shared" ca="1" si="2142"/>
        <v>4</v>
      </c>
      <c r="E18268">
        <f t="shared" ca="1" si="2142"/>
        <v>45</v>
      </c>
      <c r="H18268">
        <f t="shared" ca="1" si="2143"/>
        <v>0</v>
      </c>
      <c r="I18268">
        <f t="shared" ca="1" si="2144"/>
        <v>0</v>
      </c>
      <c r="J18268">
        <f t="shared" ca="1" si="2145"/>
        <v>1</v>
      </c>
      <c r="K18268">
        <f t="shared" ca="1" si="2146"/>
        <v>0</v>
      </c>
      <c r="L18268">
        <f t="shared" ca="1" si="2141"/>
        <v>1</v>
      </c>
      <c r="M18268" t="str">
        <f t="shared" ca="1" si="2147"/>
        <v>Fix problem</v>
      </c>
    </row>
    <row r="18269" spans="2:13" x14ac:dyDescent="0.2">
      <c r="B18269">
        <f t="shared" ca="1" si="2142"/>
        <v>10</v>
      </c>
      <c r="C18269">
        <f t="shared" ca="1" si="2142"/>
        <v>5</v>
      </c>
      <c r="D18269">
        <f t="shared" ca="1" si="2142"/>
        <v>58</v>
      </c>
      <c r="E18269">
        <f t="shared" ca="1" si="2142"/>
        <v>98</v>
      </c>
      <c r="H18269">
        <f t="shared" ca="1" si="2143"/>
        <v>0</v>
      </c>
      <c r="I18269">
        <f t="shared" ca="1" si="2144"/>
        <v>1</v>
      </c>
      <c r="J18269">
        <f t="shared" ca="1" si="2145"/>
        <v>0</v>
      </c>
      <c r="K18269">
        <f t="shared" ca="1" si="2146"/>
        <v>0</v>
      </c>
      <c r="L18269">
        <f t="shared" ca="1" si="2141"/>
        <v>1</v>
      </c>
      <c r="M18269" t="str">
        <f t="shared" ca="1" si="2147"/>
        <v>Fix problem</v>
      </c>
    </row>
    <row r="18270" spans="2:13" x14ac:dyDescent="0.2">
      <c r="B18270">
        <f t="shared" ca="1" si="2142"/>
        <v>88</v>
      </c>
      <c r="C18270">
        <f t="shared" ca="1" si="2142"/>
        <v>70</v>
      </c>
      <c r="D18270">
        <f t="shared" ca="1" si="2142"/>
        <v>64</v>
      </c>
      <c r="E18270">
        <f t="shared" ca="1" si="2142"/>
        <v>64</v>
      </c>
      <c r="H18270">
        <f t="shared" ca="1" si="2143"/>
        <v>0</v>
      </c>
      <c r="I18270">
        <f t="shared" ca="1" si="2144"/>
        <v>0</v>
      </c>
      <c r="J18270">
        <f t="shared" ca="1" si="2145"/>
        <v>0</v>
      </c>
      <c r="K18270">
        <f t="shared" ca="1" si="2146"/>
        <v>0</v>
      </c>
      <c r="L18270">
        <f t="shared" ca="1" si="2141"/>
        <v>0</v>
      </c>
      <c r="M18270" t="str">
        <f t="shared" ca="1" si="2147"/>
        <v>Looks good!</v>
      </c>
    </row>
    <row r="18271" spans="2:13" x14ac:dyDescent="0.2">
      <c r="B18271">
        <f t="shared" ca="1" si="2142"/>
        <v>82</v>
      </c>
      <c r="C18271">
        <f t="shared" ca="1" si="2142"/>
        <v>22</v>
      </c>
      <c r="D18271">
        <f t="shared" ca="1" si="2142"/>
        <v>49</v>
      </c>
      <c r="E18271">
        <f t="shared" ca="1" si="2142"/>
        <v>21</v>
      </c>
      <c r="H18271">
        <f t="shared" ca="1" si="2143"/>
        <v>0</v>
      </c>
      <c r="I18271">
        <f t="shared" ca="1" si="2144"/>
        <v>0</v>
      </c>
      <c r="J18271">
        <f t="shared" ca="1" si="2145"/>
        <v>0</v>
      </c>
      <c r="K18271">
        <f t="shared" ca="1" si="2146"/>
        <v>0</v>
      </c>
      <c r="L18271">
        <f t="shared" ca="1" si="2141"/>
        <v>0</v>
      </c>
      <c r="M18271" t="str">
        <f t="shared" ca="1" si="2147"/>
        <v>Looks good!</v>
      </c>
    </row>
    <row r="18272" spans="2:13" x14ac:dyDescent="0.2">
      <c r="B18272">
        <f t="shared" ca="1" si="2142"/>
        <v>72</v>
      </c>
      <c r="C18272">
        <f t="shared" ca="1" si="2142"/>
        <v>31</v>
      </c>
      <c r="D18272">
        <f t="shared" ca="1" si="2142"/>
        <v>70</v>
      </c>
      <c r="E18272">
        <f t="shared" ca="1" si="2142"/>
        <v>32</v>
      </c>
      <c r="H18272">
        <f t="shared" ca="1" si="2143"/>
        <v>0</v>
      </c>
      <c r="I18272">
        <f t="shared" ca="1" si="2144"/>
        <v>0</v>
      </c>
      <c r="J18272">
        <f t="shared" ca="1" si="2145"/>
        <v>0</v>
      </c>
      <c r="K18272">
        <f t="shared" ca="1" si="2146"/>
        <v>0</v>
      </c>
      <c r="L18272">
        <f t="shared" ca="1" si="2141"/>
        <v>0</v>
      </c>
      <c r="M18272" t="str">
        <f t="shared" ca="1" si="2147"/>
        <v>Looks good!</v>
      </c>
    </row>
    <row r="18273" spans="2:13" x14ac:dyDescent="0.2">
      <c r="B18273">
        <f t="shared" ca="1" si="2142"/>
        <v>97</v>
      </c>
      <c r="C18273">
        <f t="shared" ca="1" si="2142"/>
        <v>60</v>
      </c>
      <c r="D18273">
        <f t="shared" ca="1" si="2142"/>
        <v>96</v>
      </c>
      <c r="E18273">
        <f t="shared" ca="1" si="2142"/>
        <v>86</v>
      </c>
      <c r="H18273">
        <f t="shared" ca="1" si="2143"/>
        <v>0</v>
      </c>
      <c r="I18273">
        <f t="shared" ca="1" si="2144"/>
        <v>0</v>
      </c>
      <c r="J18273">
        <f t="shared" ca="1" si="2145"/>
        <v>0</v>
      </c>
      <c r="K18273">
        <f t="shared" ca="1" si="2146"/>
        <v>0</v>
      </c>
      <c r="L18273">
        <f t="shared" ca="1" si="2141"/>
        <v>0</v>
      </c>
      <c r="M18273" t="str">
        <f t="shared" ca="1" si="2147"/>
        <v>Looks good!</v>
      </c>
    </row>
    <row r="18274" spans="2:13" x14ac:dyDescent="0.2">
      <c r="B18274">
        <f t="shared" ca="1" si="2142"/>
        <v>1</v>
      </c>
      <c r="C18274">
        <f t="shared" ca="1" si="2142"/>
        <v>94</v>
      </c>
      <c r="D18274">
        <f t="shared" ca="1" si="2142"/>
        <v>75</v>
      </c>
      <c r="E18274">
        <f t="shared" ca="1" si="2142"/>
        <v>58</v>
      </c>
      <c r="H18274">
        <f t="shared" ca="1" si="2143"/>
        <v>1</v>
      </c>
      <c r="I18274">
        <f t="shared" ca="1" si="2144"/>
        <v>0</v>
      </c>
      <c r="J18274">
        <f t="shared" ca="1" si="2145"/>
        <v>0</v>
      </c>
      <c r="K18274">
        <f t="shared" ca="1" si="2146"/>
        <v>0</v>
      </c>
      <c r="L18274">
        <f t="shared" ca="1" si="2141"/>
        <v>1</v>
      </c>
      <c r="M18274" t="str">
        <f t="shared" ca="1" si="2147"/>
        <v>Fix problem</v>
      </c>
    </row>
    <row r="18275" spans="2:13" x14ac:dyDescent="0.2">
      <c r="B18275">
        <f t="shared" ca="1" si="2142"/>
        <v>62</v>
      </c>
      <c r="C18275">
        <f t="shared" ca="1" si="2142"/>
        <v>83</v>
      </c>
      <c r="D18275">
        <f t="shared" ca="1" si="2142"/>
        <v>49</v>
      </c>
      <c r="E18275">
        <f t="shared" ca="1" si="2142"/>
        <v>5</v>
      </c>
      <c r="H18275">
        <f t="shared" ca="1" si="2143"/>
        <v>0</v>
      </c>
      <c r="I18275">
        <f t="shared" ca="1" si="2144"/>
        <v>0</v>
      </c>
      <c r="J18275">
        <f t="shared" ca="1" si="2145"/>
        <v>0</v>
      </c>
      <c r="K18275">
        <f t="shared" ca="1" si="2146"/>
        <v>1</v>
      </c>
      <c r="L18275">
        <f t="shared" ca="1" si="2141"/>
        <v>1</v>
      </c>
      <c r="M18275" t="str">
        <f t="shared" ca="1" si="2147"/>
        <v>Fix problem</v>
      </c>
    </row>
    <row r="18276" spans="2:13" x14ac:dyDescent="0.2">
      <c r="B18276">
        <f t="shared" ca="1" si="2142"/>
        <v>14</v>
      </c>
      <c r="C18276">
        <f t="shared" ca="1" si="2142"/>
        <v>18</v>
      </c>
      <c r="D18276">
        <f t="shared" ca="1" si="2142"/>
        <v>22</v>
      </c>
      <c r="E18276">
        <f t="shared" ca="1" si="2142"/>
        <v>57</v>
      </c>
      <c r="H18276">
        <f t="shared" ca="1" si="2143"/>
        <v>0</v>
      </c>
      <c r="I18276">
        <f t="shared" ca="1" si="2144"/>
        <v>0</v>
      </c>
      <c r="J18276">
        <f t="shared" ca="1" si="2145"/>
        <v>0</v>
      </c>
      <c r="K18276">
        <f t="shared" ca="1" si="2146"/>
        <v>0</v>
      </c>
      <c r="L18276">
        <f t="shared" ref="L18276:L18339" ca="1" si="2148">SUM(H18276:K18276)</f>
        <v>0</v>
      </c>
      <c r="M18276" t="str">
        <f t="shared" ca="1" si="2147"/>
        <v>Looks good!</v>
      </c>
    </row>
    <row r="18277" spans="2:13" x14ac:dyDescent="0.2">
      <c r="B18277">
        <f t="shared" ca="1" si="2142"/>
        <v>24</v>
      </c>
      <c r="C18277">
        <f t="shared" ca="1" si="2142"/>
        <v>64</v>
      </c>
      <c r="D18277">
        <f t="shared" ca="1" si="2142"/>
        <v>49</v>
      </c>
      <c r="E18277">
        <f t="shared" ca="1" si="2142"/>
        <v>51</v>
      </c>
      <c r="H18277">
        <f t="shared" ca="1" si="2143"/>
        <v>0</v>
      </c>
      <c r="I18277">
        <f t="shared" ca="1" si="2144"/>
        <v>0</v>
      </c>
      <c r="J18277">
        <f t="shared" ca="1" si="2145"/>
        <v>0</v>
      </c>
      <c r="K18277">
        <f t="shared" ca="1" si="2146"/>
        <v>0</v>
      </c>
      <c r="L18277">
        <f t="shared" ca="1" si="2148"/>
        <v>0</v>
      </c>
      <c r="M18277" t="str">
        <f t="shared" ca="1" si="2147"/>
        <v>Looks good!</v>
      </c>
    </row>
    <row r="18278" spans="2:13" x14ac:dyDescent="0.2">
      <c r="B18278">
        <f t="shared" ca="1" si="2142"/>
        <v>96</v>
      </c>
      <c r="C18278">
        <f t="shared" ca="1" si="2142"/>
        <v>86</v>
      </c>
      <c r="D18278">
        <f t="shared" ca="1" si="2142"/>
        <v>14</v>
      </c>
      <c r="E18278">
        <f t="shared" ca="1" si="2142"/>
        <v>25</v>
      </c>
      <c r="H18278">
        <f t="shared" ca="1" si="2143"/>
        <v>0</v>
      </c>
      <c r="I18278">
        <f t="shared" ca="1" si="2144"/>
        <v>0</v>
      </c>
      <c r="J18278">
        <f t="shared" ca="1" si="2145"/>
        <v>0</v>
      </c>
      <c r="K18278">
        <f t="shared" ca="1" si="2146"/>
        <v>0</v>
      </c>
      <c r="L18278">
        <f t="shared" ca="1" si="2148"/>
        <v>0</v>
      </c>
      <c r="M18278" t="str">
        <f t="shared" ca="1" si="2147"/>
        <v>Looks good!</v>
      </c>
    </row>
    <row r="18279" spans="2:13" x14ac:dyDescent="0.2">
      <c r="B18279">
        <f t="shared" ca="1" si="2142"/>
        <v>70</v>
      </c>
      <c r="C18279">
        <f t="shared" ca="1" si="2142"/>
        <v>35</v>
      </c>
      <c r="D18279">
        <f t="shared" ca="1" si="2142"/>
        <v>67</v>
      </c>
      <c r="E18279">
        <f t="shared" ca="1" si="2142"/>
        <v>86</v>
      </c>
      <c r="H18279">
        <f t="shared" ca="1" si="2143"/>
        <v>0</v>
      </c>
      <c r="I18279">
        <f t="shared" ca="1" si="2144"/>
        <v>0</v>
      </c>
      <c r="J18279">
        <f t="shared" ca="1" si="2145"/>
        <v>0</v>
      </c>
      <c r="K18279">
        <f t="shared" ca="1" si="2146"/>
        <v>0</v>
      </c>
      <c r="L18279">
        <f t="shared" ca="1" si="2148"/>
        <v>0</v>
      </c>
      <c r="M18279" t="str">
        <f t="shared" ca="1" si="2147"/>
        <v>Looks good!</v>
      </c>
    </row>
    <row r="18280" spans="2:13" x14ac:dyDescent="0.2">
      <c r="B18280">
        <f t="shared" ca="1" si="2142"/>
        <v>97</v>
      </c>
      <c r="C18280">
        <f t="shared" ca="1" si="2142"/>
        <v>10</v>
      </c>
      <c r="D18280">
        <f t="shared" ca="1" si="2142"/>
        <v>67</v>
      </c>
      <c r="E18280">
        <f t="shared" ca="1" si="2142"/>
        <v>98</v>
      </c>
      <c r="H18280">
        <f t="shared" ca="1" si="2143"/>
        <v>0</v>
      </c>
      <c r="I18280">
        <f t="shared" ca="1" si="2144"/>
        <v>0</v>
      </c>
      <c r="J18280">
        <f t="shared" ca="1" si="2145"/>
        <v>0</v>
      </c>
      <c r="K18280">
        <f t="shared" ca="1" si="2146"/>
        <v>0</v>
      </c>
      <c r="L18280">
        <f t="shared" ca="1" si="2148"/>
        <v>0</v>
      </c>
      <c r="M18280" t="str">
        <f t="shared" ca="1" si="2147"/>
        <v>Looks good!</v>
      </c>
    </row>
    <row r="18281" spans="2:13" x14ac:dyDescent="0.2">
      <c r="B18281">
        <f t="shared" ca="1" si="2142"/>
        <v>100</v>
      </c>
      <c r="C18281">
        <f t="shared" ca="1" si="2142"/>
        <v>81</v>
      </c>
      <c r="D18281">
        <f t="shared" ca="1" si="2142"/>
        <v>71</v>
      </c>
      <c r="E18281">
        <f t="shared" ca="1" si="2142"/>
        <v>93</v>
      </c>
      <c r="H18281">
        <f t="shared" ca="1" si="2143"/>
        <v>0</v>
      </c>
      <c r="I18281">
        <f t="shared" ca="1" si="2144"/>
        <v>0</v>
      </c>
      <c r="J18281">
        <f t="shared" ca="1" si="2145"/>
        <v>0</v>
      </c>
      <c r="K18281">
        <f t="shared" ca="1" si="2146"/>
        <v>0</v>
      </c>
      <c r="L18281">
        <f t="shared" ca="1" si="2148"/>
        <v>0</v>
      </c>
      <c r="M18281" t="str">
        <f t="shared" ca="1" si="2147"/>
        <v>Looks good!</v>
      </c>
    </row>
    <row r="18282" spans="2:13" x14ac:dyDescent="0.2">
      <c r="B18282">
        <f t="shared" ca="1" si="2142"/>
        <v>92</v>
      </c>
      <c r="C18282">
        <f t="shared" ca="1" si="2142"/>
        <v>52</v>
      </c>
      <c r="D18282">
        <f t="shared" ca="1" si="2142"/>
        <v>31</v>
      </c>
      <c r="E18282">
        <f t="shared" ref="C18282:E18283" ca="1" si="2149">RANDBETWEEN(1,100)</f>
        <v>26</v>
      </c>
      <c r="H18282">
        <f t="shared" ca="1" si="2143"/>
        <v>0</v>
      </c>
      <c r="I18282">
        <f t="shared" ca="1" si="2144"/>
        <v>0</v>
      </c>
      <c r="J18282">
        <f t="shared" ca="1" si="2145"/>
        <v>0</v>
      </c>
      <c r="K18282">
        <f t="shared" ca="1" si="2146"/>
        <v>0</v>
      </c>
      <c r="L18282">
        <f t="shared" ca="1" si="2148"/>
        <v>0</v>
      </c>
      <c r="M18282" t="str">
        <f t="shared" ca="1" si="2147"/>
        <v>Looks good!</v>
      </c>
    </row>
    <row r="18283" spans="2:13" x14ac:dyDescent="0.2">
      <c r="B18283">
        <f t="shared" ref="B18283:E18346" ca="1" si="2150">RANDBETWEEN(1,100)</f>
        <v>47</v>
      </c>
      <c r="C18283">
        <f t="shared" ca="1" si="2149"/>
        <v>71</v>
      </c>
      <c r="D18283">
        <f t="shared" ca="1" si="2149"/>
        <v>95</v>
      </c>
      <c r="E18283">
        <f t="shared" ca="1" si="2149"/>
        <v>37</v>
      </c>
      <c r="H18283">
        <f t="shared" ca="1" si="2143"/>
        <v>0</v>
      </c>
      <c r="I18283">
        <f t="shared" ca="1" si="2144"/>
        <v>0</v>
      </c>
      <c r="J18283">
        <f t="shared" ca="1" si="2145"/>
        <v>0</v>
      </c>
      <c r="K18283">
        <f t="shared" ca="1" si="2146"/>
        <v>0</v>
      </c>
      <c r="L18283">
        <f t="shared" ca="1" si="2148"/>
        <v>0</v>
      </c>
      <c r="M18283" t="str">
        <f t="shared" ca="1" si="2147"/>
        <v>Looks good!</v>
      </c>
    </row>
    <row r="18284" spans="2:13" x14ac:dyDescent="0.2">
      <c r="B18284">
        <f t="shared" ca="1" si="2150"/>
        <v>40</v>
      </c>
      <c r="C18284">
        <f t="shared" ca="1" si="2150"/>
        <v>4</v>
      </c>
      <c r="D18284">
        <f t="shared" ca="1" si="2150"/>
        <v>98</v>
      </c>
      <c r="E18284">
        <f t="shared" ca="1" si="2150"/>
        <v>7</v>
      </c>
      <c r="H18284">
        <f t="shared" ca="1" si="2143"/>
        <v>0</v>
      </c>
      <c r="I18284">
        <f t="shared" ca="1" si="2144"/>
        <v>1</v>
      </c>
      <c r="J18284">
        <f t="shared" ca="1" si="2145"/>
        <v>0</v>
      </c>
      <c r="K18284">
        <f t="shared" ca="1" si="2146"/>
        <v>0</v>
      </c>
      <c r="L18284">
        <f t="shared" ca="1" si="2148"/>
        <v>1</v>
      </c>
      <c r="M18284" t="str">
        <f t="shared" ca="1" si="2147"/>
        <v>Fix problem</v>
      </c>
    </row>
    <row r="18285" spans="2:13" x14ac:dyDescent="0.2">
      <c r="B18285">
        <f t="shared" ca="1" si="2150"/>
        <v>30</v>
      </c>
      <c r="C18285">
        <f t="shared" ca="1" si="2150"/>
        <v>31</v>
      </c>
      <c r="D18285">
        <f t="shared" ca="1" si="2150"/>
        <v>3</v>
      </c>
      <c r="E18285">
        <f t="shared" ca="1" si="2150"/>
        <v>44</v>
      </c>
      <c r="H18285">
        <f t="shared" ca="1" si="2143"/>
        <v>0</v>
      </c>
      <c r="I18285">
        <f t="shared" ca="1" si="2144"/>
        <v>0</v>
      </c>
      <c r="J18285">
        <f t="shared" ca="1" si="2145"/>
        <v>1</v>
      </c>
      <c r="K18285">
        <f t="shared" ca="1" si="2146"/>
        <v>0</v>
      </c>
      <c r="L18285">
        <f t="shared" ca="1" si="2148"/>
        <v>1</v>
      </c>
      <c r="M18285" t="str">
        <f t="shared" ca="1" si="2147"/>
        <v>Fix problem</v>
      </c>
    </row>
    <row r="18286" spans="2:13" x14ac:dyDescent="0.2">
      <c r="B18286">
        <f t="shared" ca="1" si="2150"/>
        <v>3</v>
      </c>
      <c r="C18286">
        <f t="shared" ca="1" si="2150"/>
        <v>15</v>
      </c>
      <c r="D18286">
        <f t="shared" ca="1" si="2150"/>
        <v>79</v>
      </c>
      <c r="E18286">
        <f t="shared" ca="1" si="2150"/>
        <v>65</v>
      </c>
      <c r="H18286">
        <f t="shared" ca="1" si="2143"/>
        <v>1</v>
      </c>
      <c r="I18286">
        <f t="shared" ca="1" si="2144"/>
        <v>0</v>
      </c>
      <c r="J18286">
        <f t="shared" ca="1" si="2145"/>
        <v>0</v>
      </c>
      <c r="K18286">
        <f t="shared" ca="1" si="2146"/>
        <v>0</v>
      </c>
      <c r="L18286">
        <f t="shared" ca="1" si="2148"/>
        <v>1</v>
      </c>
      <c r="M18286" t="str">
        <f t="shared" ca="1" si="2147"/>
        <v>Fix problem</v>
      </c>
    </row>
    <row r="18287" spans="2:13" x14ac:dyDescent="0.2">
      <c r="B18287">
        <f t="shared" ca="1" si="2150"/>
        <v>48</v>
      </c>
      <c r="C18287">
        <f t="shared" ca="1" si="2150"/>
        <v>78</v>
      </c>
      <c r="D18287">
        <f t="shared" ca="1" si="2150"/>
        <v>1</v>
      </c>
      <c r="E18287">
        <f t="shared" ca="1" si="2150"/>
        <v>67</v>
      </c>
      <c r="H18287">
        <f t="shared" ca="1" si="2143"/>
        <v>0</v>
      </c>
      <c r="I18287">
        <f t="shared" ca="1" si="2144"/>
        <v>0</v>
      </c>
      <c r="J18287">
        <f t="shared" ca="1" si="2145"/>
        <v>1</v>
      </c>
      <c r="K18287">
        <f t="shared" ca="1" si="2146"/>
        <v>0</v>
      </c>
      <c r="L18287">
        <f t="shared" ca="1" si="2148"/>
        <v>1</v>
      </c>
      <c r="M18287" t="str">
        <f t="shared" ca="1" si="2147"/>
        <v>Fix problem</v>
      </c>
    </row>
    <row r="18288" spans="2:13" x14ac:dyDescent="0.2">
      <c r="B18288">
        <f t="shared" ca="1" si="2150"/>
        <v>74</v>
      </c>
      <c r="C18288">
        <f t="shared" ca="1" si="2150"/>
        <v>40</v>
      </c>
      <c r="D18288">
        <f t="shared" ca="1" si="2150"/>
        <v>85</v>
      </c>
      <c r="E18288">
        <f t="shared" ca="1" si="2150"/>
        <v>31</v>
      </c>
      <c r="H18288">
        <f t="shared" ca="1" si="2143"/>
        <v>0</v>
      </c>
      <c r="I18288">
        <f t="shared" ca="1" si="2144"/>
        <v>0</v>
      </c>
      <c r="J18288">
        <f t="shared" ca="1" si="2145"/>
        <v>0</v>
      </c>
      <c r="K18288">
        <f t="shared" ca="1" si="2146"/>
        <v>0</v>
      </c>
      <c r="L18288">
        <f t="shared" ca="1" si="2148"/>
        <v>0</v>
      </c>
      <c r="M18288" t="str">
        <f t="shared" ca="1" si="2147"/>
        <v>Looks good!</v>
      </c>
    </row>
    <row r="18289" spans="2:13" x14ac:dyDescent="0.2">
      <c r="B18289">
        <f t="shared" ca="1" si="2150"/>
        <v>47</v>
      </c>
      <c r="C18289">
        <f t="shared" ca="1" si="2150"/>
        <v>3</v>
      </c>
      <c r="D18289">
        <f t="shared" ca="1" si="2150"/>
        <v>89</v>
      </c>
      <c r="E18289">
        <f t="shared" ca="1" si="2150"/>
        <v>93</v>
      </c>
      <c r="H18289">
        <f t="shared" ca="1" si="2143"/>
        <v>0</v>
      </c>
      <c r="I18289">
        <f t="shared" ca="1" si="2144"/>
        <v>1</v>
      </c>
      <c r="J18289">
        <f t="shared" ca="1" si="2145"/>
        <v>0</v>
      </c>
      <c r="K18289">
        <f t="shared" ca="1" si="2146"/>
        <v>0</v>
      </c>
      <c r="L18289">
        <f t="shared" ca="1" si="2148"/>
        <v>1</v>
      </c>
      <c r="M18289" t="str">
        <f t="shared" ca="1" si="2147"/>
        <v>Fix problem</v>
      </c>
    </row>
    <row r="18290" spans="2:13" x14ac:dyDescent="0.2">
      <c r="B18290">
        <f t="shared" ca="1" si="2150"/>
        <v>18</v>
      </c>
      <c r="C18290">
        <f t="shared" ca="1" si="2150"/>
        <v>83</v>
      </c>
      <c r="D18290">
        <f t="shared" ca="1" si="2150"/>
        <v>77</v>
      </c>
      <c r="E18290">
        <f t="shared" ca="1" si="2150"/>
        <v>5</v>
      </c>
      <c r="H18290">
        <f t="shared" ca="1" si="2143"/>
        <v>0</v>
      </c>
      <c r="I18290">
        <f t="shared" ca="1" si="2144"/>
        <v>0</v>
      </c>
      <c r="J18290">
        <f t="shared" ca="1" si="2145"/>
        <v>0</v>
      </c>
      <c r="K18290">
        <f t="shared" ca="1" si="2146"/>
        <v>1</v>
      </c>
      <c r="L18290">
        <f t="shared" ca="1" si="2148"/>
        <v>1</v>
      </c>
      <c r="M18290" t="str">
        <f t="shared" ca="1" si="2147"/>
        <v>Fix problem</v>
      </c>
    </row>
    <row r="18291" spans="2:13" x14ac:dyDescent="0.2">
      <c r="B18291">
        <f t="shared" ca="1" si="2150"/>
        <v>37</v>
      </c>
      <c r="C18291">
        <f t="shared" ca="1" si="2150"/>
        <v>98</v>
      </c>
      <c r="D18291">
        <f t="shared" ca="1" si="2150"/>
        <v>88</v>
      </c>
      <c r="E18291">
        <f t="shared" ca="1" si="2150"/>
        <v>20</v>
      </c>
      <c r="H18291">
        <f t="shared" ca="1" si="2143"/>
        <v>0</v>
      </c>
      <c r="I18291">
        <f t="shared" ca="1" si="2144"/>
        <v>0</v>
      </c>
      <c r="J18291">
        <f t="shared" ca="1" si="2145"/>
        <v>0</v>
      </c>
      <c r="K18291">
        <f t="shared" ca="1" si="2146"/>
        <v>0</v>
      </c>
      <c r="L18291">
        <f t="shared" ca="1" si="2148"/>
        <v>0</v>
      </c>
      <c r="M18291" t="str">
        <f t="shared" ca="1" si="2147"/>
        <v>Looks good!</v>
      </c>
    </row>
    <row r="18292" spans="2:13" x14ac:dyDescent="0.2">
      <c r="B18292">
        <f t="shared" ca="1" si="2150"/>
        <v>56</v>
      </c>
      <c r="C18292">
        <f t="shared" ca="1" si="2150"/>
        <v>52</v>
      </c>
      <c r="D18292">
        <f t="shared" ca="1" si="2150"/>
        <v>81</v>
      </c>
      <c r="E18292">
        <f t="shared" ca="1" si="2150"/>
        <v>88</v>
      </c>
      <c r="H18292">
        <f t="shared" ca="1" si="2143"/>
        <v>0</v>
      </c>
      <c r="I18292">
        <f t="shared" ca="1" si="2144"/>
        <v>0</v>
      </c>
      <c r="J18292">
        <f t="shared" ca="1" si="2145"/>
        <v>0</v>
      </c>
      <c r="K18292">
        <f t="shared" ca="1" si="2146"/>
        <v>0</v>
      </c>
      <c r="L18292">
        <f t="shared" ca="1" si="2148"/>
        <v>0</v>
      </c>
      <c r="M18292" t="str">
        <f t="shared" ca="1" si="2147"/>
        <v>Looks good!</v>
      </c>
    </row>
    <row r="18293" spans="2:13" x14ac:dyDescent="0.2">
      <c r="B18293">
        <f t="shared" ca="1" si="2150"/>
        <v>22</v>
      </c>
      <c r="C18293">
        <f t="shared" ca="1" si="2150"/>
        <v>25</v>
      </c>
      <c r="D18293">
        <f t="shared" ca="1" si="2150"/>
        <v>81</v>
      </c>
      <c r="E18293">
        <f t="shared" ca="1" si="2150"/>
        <v>63</v>
      </c>
      <c r="H18293">
        <f t="shared" ca="1" si="2143"/>
        <v>0</v>
      </c>
      <c r="I18293">
        <f t="shared" ca="1" si="2144"/>
        <v>0</v>
      </c>
      <c r="J18293">
        <f t="shared" ca="1" si="2145"/>
        <v>0</v>
      </c>
      <c r="K18293">
        <f t="shared" ca="1" si="2146"/>
        <v>0</v>
      </c>
      <c r="L18293">
        <f t="shared" ca="1" si="2148"/>
        <v>0</v>
      </c>
      <c r="M18293" t="str">
        <f t="shared" ca="1" si="2147"/>
        <v>Looks good!</v>
      </c>
    </row>
    <row r="18294" spans="2:13" x14ac:dyDescent="0.2">
      <c r="B18294">
        <f t="shared" ca="1" si="2150"/>
        <v>50</v>
      </c>
      <c r="C18294">
        <f t="shared" ca="1" si="2150"/>
        <v>86</v>
      </c>
      <c r="D18294">
        <f t="shared" ca="1" si="2150"/>
        <v>2</v>
      </c>
      <c r="E18294">
        <f t="shared" ca="1" si="2150"/>
        <v>78</v>
      </c>
      <c r="H18294">
        <f t="shared" ca="1" si="2143"/>
        <v>0</v>
      </c>
      <c r="I18294">
        <f t="shared" ca="1" si="2144"/>
        <v>0</v>
      </c>
      <c r="J18294">
        <f t="shared" ca="1" si="2145"/>
        <v>1</v>
      </c>
      <c r="K18294">
        <f t="shared" ca="1" si="2146"/>
        <v>0</v>
      </c>
      <c r="L18294">
        <f t="shared" ca="1" si="2148"/>
        <v>1</v>
      </c>
      <c r="M18294" t="str">
        <f t="shared" ca="1" si="2147"/>
        <v>Fix problem</v>
      </c>
    </row>
    <row r="18295" spans="2:13" x14ac:dyDescent="0.2">
      <c r="B18295">
        <f t="shared" ca="1" si="2150"/>
        <v>75</v>
      </c>
      <c r="C18295">
        <f t="shared" ca="1" si="2150"/>
        <v>86</v>
      </c>
      <c r="D18295">
        <f t="shared" ca="1" si="2150"/>
        <v>21</v>
      </c>
      <c r="E18295">
        <f t="shared" ca="1" si="2150"/>
        <v>48</v>
      </c>
      <c r="H18295">
        <f t="shared" ca="1" si="2143"/>
        <v>0</v>
      </c>
      <c r="I18295">
        <f t="shared" ca="1" si="2144"/>
        <v>0</v>
      </c>
      <c r="J18295">
        <f t="shared" ca="1" si="2145"/>
        <v>0</v>
      </c>
      <c r="K18295">
        <f t="shared" ca="1" si="2146"/>
        <v>0</v>
      </c>
      <c r="L18295">
        <f t="shared" ca="1" si="2148"/>
        <v>0</v>
      </c>
      <c r="M18295" t="str">
        <f t="shared" ca="1" si="2147"/>
        <v>Looks good!</v>
      </c>
    </row>
    <row r="18296" spans="2:13" x14ac:dyDescent="0.2">
      <c r="B18296">
        <f t="shared" ca="1" si="2150"/>
        <v>64</v>
      </c>
      <c r="C18296">
        <f t="shared" ca="1" si="2150"/>
        <v>89</v>
      </c>
      <c r="D18296">
        <f t="shared" ca="1" si="2150"/>
        <v>39</v>
      </c>
      <c r="E18296">
        <f t="shared" ca="1" si="2150"/>
        <v>24</v>
      </c>
      <c r="H18296">
        <f t="shared" ca="1" si="2143"/>
        <v>0</v>
      </c>
      <c r="I18296">
        <f t="shared" ca="1" si="2144"/>
        <v>0</v>
      </c>
      <c r="J18296">
        <f t="shared" ca="1" si="2145"/>
        <v>0</v>
      </c>
      <c r="K18296">
        <f t="shared" ca="1" si="2146"/>
        <v>0</v>
      </c>
      <c r="L18296">
        <f t="shared" ca="1" si="2148"/>
        <v>0</v>
      </c>
      <c r="M18296" t="str">
        <f t="shared" ca="1" si="2147"/>
        <v>Looks good!</v>
      </c>
    </row>
    <row r="18297" spans="2:13" x14ac:dyDescent="0.2">
      <c r="B18297">
        <f t="shared" ca="1" si="2150"/>
        <v>46</v>
      </c>
      <c r="C18297">
        <f t="shared" ca="1" si="2150"/>
        <v>89</v>
      </c>
      <c r="D18297">
        <f t="shared" ca="1" si="2150"/>
        <v>51</v>
      </c>
      <c r="E18297">
        <f t="shared" ca="1" si="2150"/>
        <v>13</v>
      </c>
      <c r="H18297">
        <f t="shared" ca="1" si="2143"/>
        <v>0</v>
      </c>
      <c r="I18297">
        <f t="shared" ca="1" si="2144"/>
        <v>0</v>
      </c>
      <c r="J18297">
        <f t="shared" ca="1" si="2145"/>
        <v>0</v>
      </c>
      <c r="K18297">
        <f t="shared" ca="1" si="2146"/>
        <v>0</v>
      </c>
      <c r="L18297">
        <f t="shared" ca="1" si="2148"/>
        <v>0</v>
      </c>
      <c r="M18297" t="str">
        <f t="shared" ca="1" si="2147"/>
        <v>Looks good!</v>
      </c>
    </row>
    <row r="18298" spans="2:13" x14ac:dyDescent="0.2">
      <c r="B18298">
        <f t="shared" ca="1" si="2150"/>
        <v>1</v>
      </c>
      <c r="C18298">
        <f t="shared" ca="1" si="2150"/>
        <v>83</v>
      </c>
      <c r="D18298">
        <f t="shared" ca="1" si="2150"/>
        <v>42</v>
      </c>
      <c r="E18298">
        <f t="shared" ca="1" si="2150"/>
        <v>14</v>
      </c>
      <c r="H18298">
        <f t="shared" ca="1" si="2143"/>
        <v>1</v>
      </c>
      <c r="I18298">
        <f t="shared" ca="1" si="2144"/>
        <v>0</v>
      </c>
      <c r="J18298">
        <f t="shared" ca="1" si="2145"/>
        <v>0</v>
      </c>
      <c r="K18298">
        <f t="shared" ca="1" si="2146"/>
        <v>0</v>
      </c>
      <c r="L18298">
        <f t="shared" ca="1" si="2148"/>
        <v>1</v>
      </c>
      <c r="M18298" t="str">
        <f t="shared" ca="1" si="2147"/>
        <v>Fix problem</v>
      </c>
    </row>
    <row r="18299" spans="2:13" x14ac:dyDescent="0.2">
      <c r="B18299">
        <f t="shared" ca="1" si="2150"/>
        <v>63</v>
      </c>
      <c r="C18299">
        <f t="shared" ca="1" si="2150"/>
        <v>63</v>
      </c>
      <c r="D18299">
        <f t="shared" ca="1" si="2150"/>
        <v>91</v>
      </c>
      <c r="E18299">
        <f t="shared" ca="1" si="2150"/>
        <v>39</v>
      </c>
      <c r="H18299">
        <f t="shared" ca="1" si="2143"/>
        <v>0</v>
      </c>
      <c r="I18299">
        <f t="shared" ca="1" si="2144"/>
        <v>0</v>
      </c>
      <c r="J18299">
        <f t="shared" ca="1" si="2145"/>
        <v>0</v>
      </c>
      <c r="K18299">
        <f t="shared" ca="1" si="2146"/>
        <v>0</v>
      </c>
      <c r="L18299">
        <f t="shared" ca="1" si="2148"/>
        <v>0</v>
      </c>
      <c r="M18299" t="str">
        <f t="shared" ca="1" si="2147"/>
        <v>Looks good!</v>
      </c>
    </row>
    <row r="18300" spans="2:13" x14ac:dyDescent="0.2">
      <c r="B18300">
        <f t="shared" ca="1" si="2150"/>
        <v>95</v>
      </c>
      <c r="C18300">
        <f t="shared" ca="1" si="2150"/>
        <v>94</v>
      </c>
      <c r="D18300">
        <f t="shared" ca="1" si="2150"/>
        <v>84</v>
      </c>
      <c r="E18300">
        <f t="shared" ca="1" si="2150"/>
        <v>94</v>
      </c>
      <c r="H18300">
        <f t="shared" ca="1" si="2143"/>
        <v>0</v>
      </c>
      <c r="I18300">
        <f t="shared" ca="1" si="2144"/>
        <v>0</v>
      </c>
      <c r="J18300">
        <f t="shared" ca="1" si="2145"/>
        <v>0</v>
      </c>
      <c r="K18300">
        <f t="shared" ca="1" si="2146"/>
        <v>0</v>
      </c>
      <c r="L18300">
        <f t="shared" ca="1" si="2148"/>
        <v>0</v>
      </c>
      <c r="M18300" t="str">
        <f t="shared" ca="1" si="2147"/>
        <v>Looks good!</v>
      </c>
    </row>
    <row r="18301" spans="2:13" x14ac:dyDescent="0.2">
      <c r="B18301">
        <f t="shared" ca="1" si="2150"/>
        <v>19</v>
      </c>
      <c r="C18301">
        <f t="shared" ca="1" si="2150"/>
        <v>95</v>
      </c>
      <c r="D18301">
        <f t="shared" ca="1" si="2150"/>
        <v>59</v>
      </c>
      <c r="E18301">
        <f t="shared" ca="1" si="2150"/>
        <v>13</v>
      </c>
      <c r="H18301">
        <f t="shared" ca="1" si="2143"/>
        <v>0</v>
      </c>
      <c r="I18301">
        <f t="shared" ca="1" si="2144"/>
        <v>0</v>
      </c>
      <c r="J18301">
        <f t="shared" ca="1" si="2145"/>
        <v>0</v>
      </c>
      <c r="K18301">
        <f t="shared" ca="1" si="2146"/>
        <v>0</v>
      </c>
      <c r="L18301">
        <f t="shared" ca="1" si="2148"/>
        <v>0</v>
      </c>
      <c r="M18301" t="str">
        <f t="shared" ca="1" si="2147"/>
        <v>Looks good!</v>
      </c>
    </row>
    <row r="18302" spans="2:13" x14ac:dyDescent="0.2">
      <c r="B18302">
        <f t="shared" ca="1" si="2150"/>
        <v>60</v>
      </c>
      <c r="C18302">
        <f t="shared" ca="1" si="2150"/>
        <v>86</v>
      </c>
      <c r="D18302">
        <f t="shared" ca="1" si="2150"/>
        <v>5</v>
      </c>
      <c r="E18302">
        <f t="shared" ca="1" si="2150"/>
        <v>85</v>
      </c>
      <c r="H18302">
        <f t="shared" ca="1" si="2143"/>
        <v>0</v>
      </c>
      <c r="I18302">
        <f t="shared" ca="1" si="2144"/>
        <v>0</v>
      </c>
      <c r="J18302">
        <f t="shared" ca="1" si="2145"/>
        <v>1</v>
      </c>
      <c r="K18302">
        <f t="shared" ca="1" si="2146"/>
        <v>0</v>
      </c>
      <c r="L18302">
        <f t="shared" ca="1" si="2148"/>
        <v>1</v>
      </c>
      <c r="M18302" t="str">
        <f t="shared" ca="1" si="2147"/>
        <v>Fix problem</v>
      </c>
    </row>
    <row r="18303" spans="2:13" x14ac:dyDescent="0.2">
      <c r="B18303">
        <f t="shared" ca="1" si="2150"/>
        <v>86</v>
      </c>
      <c r="C18303">
        <f t="shared" ca="1" si="2150"/>
        <v>2</v>
      </c>
      <c r="D18303">
        <f t="shared" ca="1" si="2150"/>
        <v>97</v>
      </c>
      <c r="E18303">
        <f t="shared" ca="1" si="2150"/>
        <v>17</v>
      </c>
      <c r="H18303">
        <f t="shared" ca="1" si="2143"/>
        <v>0</v>
      </c>
      <c r="I18303">
        <f t="shared" ca="1" si="2144"/>
        <v>1</v>
      </c>
      <c r="J18303">
        <f t="shared" ca="1" si="2145"/>
        <v>0</v>
      </c>
      <c r="K18303">
        <f t="shared" ca="1" si="2146"/>
        <v>0</v>
      </c>
      <c r="L18303">
        <f t="shared" ca="1" si="2148"/>
        <v>1</v>
      </c>
      <c r="M18303" t="str">
        <f t="shared" ca="1" si="2147"/>
        <v>Fix problem</v>
      </c>
    </row>
    <row r="18304" spans="2:13" x14ac:dyDescent="0.2">
      <c r="B18304">
        <f t="shared" ca="1" si="2150"/>
        <v>83</v>
      </c>
      <c r="C18304">
        <f t="shared" ca="1" si="2150"/>
        <v>63</v>
      </c>
      <c r="D18304">
        <f t="shared" ca="1" si="2150"/>
        <v>44</v>
      </c>
      <c r="E18304">
        <f t="shared" ca="1" si="2150"/>
        <v>26</v>
      </c>
      <c r="H18304">
        <f t="shared" ca="1" si="2143"/>
        <v>0</v>
      </c>
      <c r="I18304">
        <f t="shared" ca="1" si="2144"/>
        <v>0</v>
      </c>
      <c r="J18304">
        <f t="shared" ca="1" si="2145"/>
        <v>0</v>
      </c>
      <c r="K18304">
        <f t="shared" ca="1" si="2146"/>
        <v>0</v>
      </c>
      <c r="L18304">
        <f t="shared" ca="1" si="2148"/>
        <v>0</v>
      </c>
      <c r="M18304" t="str">
        <f t="shared" ca="1" si="2147"/>
        <v>Looks good!</v>
      </c>
    </row>
    <row r="18305" spans="2:13" x14ac:dyDescent="0.2">
      <c r="B18305">
        <f t="shared" ca="1" si="2150"/>
        <v>12</v>
      </c>
      <c r="C18305">
        <f t="shared" ca="1" si="2150"/>
        <v>16</v>
      </c>
      <c r="D18305">
        <f t="shared" ca="1" si="2150"/>
        <v>54</v>
      </c>
      <c r="E18305">
        <f t="shared" ca="1" si="2150"/>
        <v>82</v>
      </c>
      <c r="H18305">
        <f t="shared" ca="1" si="2143"/>
        <v>0</v>
      </c>
      <c r="I18305">
        <f t="shared" ca="1" si="2144"/>
        <v>0</v>
      </c>
      <c r="J18305">
        <f t="shared" ca="1" si="2145"/>
        <v>0</v>
      </c>
      <c r="K18305">
        <f t="shared" ca="1" si="2146"/>
        <v>0</v>
      </c>
      <c r="L18305">
        <f t="shared" ca="1" si="2148"/>
        <v>0</v>
      </c>
      <c r="M18305" t="str">
        <f t="shared" ca="1" si="2147"/>
        <v>Looks good!</v>
      </c>
    </row>
    <row r="18306" spans="2:13" x14ac:dyDescent="0.2">
      <c r="B18306">
        <f t="shared" ca="1" si="2150"/>
        <v>100</v>
      </c>
      <c r="C18306">
        <f t="shared" ca="1" si="2150"/>
        <v>89</v>
      </c>
      <c r="D18306">
        <f t="shared" ca="1" si="2150"/>
        <v>13</v>
      </c>
      <c r="E18306">
        <f t="shared" ca="1" si="2150"/>
        <v>22</v>
      </c>
      <c r="H18306">
        <f t="shared" ca="1" si="2143"/>
        <v>0</v>
      </c>
      <c r="I18306">
        <f t="shared" ca="1" si="2144"/>
        <v>0</v>
      </c>
      <c r="J18306">
        <f t="shared" ca="1" si="2145"/>
        <v>0</v>
      </c>
      <c r="K18306">
        <f t="shared" ca="1" si="2146"/>
        <v>0</v>
      </c>
      <c r="L18306">
        <f t="shared" ca="1" si="2148"/>
        <v>0</v>
      </c>
      <c r="M18306" t="str">
        <f t="shared" ca="1" si="2147"/>
        <v>Looks good!</v>
      </c>
    </row>
    <row r="18307" spans="2:13" x14ac:dyDescent="0.2">
      <c r="B18307">
        <f t="shared" ca="1" si="2150"/>
        <v>85</v>
      </c>
      <c r="C18307">
        <f t="shared" ca="1" si="2150"/>
        <v>46</v>
      </c>
      <c r="D18307">
        <f t="shared" ca="1" si="2150"/>
        <v>64</v>
      </c>
      <c r="E18307">
        <f t="shared" ca="1" si="2150"/>
        <v>3</v>
      </c>
      <c r="H18307">
        <f t="shared" ca="1" si="2143"/>
        <v>0</v>
      </c>
      <c r="I18307">
        <f t="shared" ca="1" si="2144"/>
        <v>0</v>
      </c>
      <c r="J18307">
        <f t="shared" ca="1" si="2145"/>
        <v>0</v>
      </c>
      <c r="K18307">
        <f t="shared" ca="1" si="2146"/>
        <v>1</v>
      </c>
      <c r="L18307">
        <f t="shared" ca="1" si="2148"/>
        <v>1</v>
      </c>
      <c r="M18307" t="str">
        <f t="shared" ca="1" si="2147"/>
        <v>Fix problem</v>
      </c>
    </row>
    <row r="18308" spans="2:13" x14ac:dyDescent="0.2">
      <c r="B18308">
        <f t="shared" ca="1" si="2150"/>
        <v>97</v>
      </c>
      <c r="C18308">
        <f t="shared" ca="1" si="2150"/>
        <v>40</v>
      </c>
      <c r="D18308">
        <f t="shared" ca="1" si="2150"/>
        <v>74</v>
      </c>
      <c r="E18308">
        <f t="shared" ca="1" si="2150"/>
        <v>4</v>
      </c>
      <c r="H18308">
        <f t="shared" ca="1" si="2143"/>
        <v>0</v>
      </c>
      <c r="I18308">
        <f t="shared" ca="1" si="2144"/>
        <v>0</v>
      </c>
      <c r="J18308">
        <f t="shared" ca="1" si="2145"/>
        <v>0</v>
      </c>
      <c r="K18308">
        <f t="shared" ca="1" si="2146"/>
        <v>1</v>
      </c>
      <c r="L18308">
        <f t="shared" ca="1" si="2148"/>
        <v>1</v>
      </c>
      <c r="M18308" t="str">
        <f t="shared" ca="1" si="2147"/>
        <v>Fix problem</v>
      </c>
    </row>
    <row r="18309" spans="2:13" x14ac:dyDescent="0.2">
      <c r="B18309">
        <f t="shared" ca="1" si="2150"/>
        <v>26</v>
      </c>
      <c r="C18309">
        <f t="shared" ca="1" si="2150"/>
        <v>78</v>
      </c>
      <c r="D18309">
        <f t="shared" ca="1" si="2150"/>
        <v>25</v>
      </c>
      <c r="E18309">
        <f t="shared" ca="1" si="2150"/>
        <v>63</v>
      </c>
      <c r="H18309">
        <f t="shared" ca="1" si="2143"/>
        <v>0</v>
      </c>
      <c r="I18309">
        <f t="shared" ca="1" si="2144"/>
        <v>0</v>
      </c>
      <c r="J18309">
        <f t="shared" ca="1" si="2145"/>
        <v>0</v>
      </c>
      <c r="K18309">
        <f t="shared" ca="1" si="2146"/>
        <v>0</v>
      </c>
      <c r="L18309">
        <f t="shared" ca="1" si="2148"/>
        <v>0</v>
      </c>
      <c r="M18309" t="str">
        <f t="shared" ca="1" si="2147"/>
        <v>Looks good!</v>
      </c>
    </row>
    <row r="18310" spans="2:13" x14ac:dyDescent="0.2">
      <c r="B18310">
        <f t="shared" ca="1" si="2150"/>
        <v>74</v>
      </c>
      <c r="C18310">
        <f t="shared" ca="1" si="2150"/>
        <v>15</v>
      </c>
      <c r="D18310">
        <f t="shared" ca="1" si="2150"/>
        <v>97</v>
      </c>
      <c r="E18310">
        <f t="shared" ca="1" si="2150"/>
        <v>28</v>
      </c>
      <c r="H18310">
        <f t="shared" ca="1" si="2143"/>
        <v>0</v>
      </c>
      <c r="I18310">
        <f t="shared" ca="1" si="2144"/>
        <v>0</v>
      </c>
      <c r="J18310">
        <f t="shared" ca="1" si="2145"/>
        <v>0</v>
      </c>
      <c r="K18310">
        <f t="shared" ca="1" si="2146"/>
        <v>0</v>
      </c>
      <c r="L18310">
        <f t="shared" ca="1" si="2148"/>
        <v>0</v>
      </c>
      <c r="M18310" t="str">
        <f t="shared" ca="1" si="2147"/>
        <v>Looks good!</v>
      </c>
    </row>
    <row r="18311" spans="2:13" x14ac:dyDescent="0.2">
      <c r="B18311">
        <f t="shared" ca="1" si="2150"/>
        <v>23</v>
      </c>
      <c r="C18311">
        <f t="shared" ca="1" si="2150"/>
        <v>42</v>
      </c>
      <c r="D18311">
        <f t="shared" ca="1" si="2150"/>
        <v>44</v>
      </c>
      <c r="E18311">
        <f t="shared" ca="1" si="2150"/>
        <v>45</v>
      </c>
      <c r="H18311">
        <f t="shared" ca="1" si="2143"/>
        <v>0</v>
      </c>
      <c r="I18311">
        <f t="shared" ca="1" si="2144"/>
        <v>0</v>
      </c>
      <c r="J18311">
        <f t="shared" ca="1" si="2145"/>
        <v>0</v>
      </c>
      <c r="K18311">
        <f t="shared" ca="1" si="2146"/>
        <v>0</v>
      </c>
      <c r="L18311">
        <f t="shared" ca="1" si="2148"/>
        <v>0</v>
      </c>
      <c r="M18311" t="str">
        <f t="shared" ca="1" si="2147"/>
        <v>Looks good!</v>
      </c>
    </row>
    <row r="18312" spans="2:13" x14ac:dyDescent="0.2">
      <c r="B18312">
        <f t="shared" ca="1" si="2150"/>
        <v>33</v>
      </c>
      <c r="C18312">
        <f t="shared" ca="1" si="2150"/>
        <v>60</v>
      </c>
      <c r="D18312">
        <f t="shared" ca="1" si="2150"/>
        <v>62</v>
      </c>
      <c r="E18312">
        <f t="shared" ca="1" si="2150"/>
        <v>91</v>
      </c>
      <c r="H18312">
        <f t="shared" ca="1" si="2143"/>
        <v>0</v>
      </c>
      <c r="I18312">
        <f t="shared" ca="1" si="2144"/>
        <v>0</v>
      </c>
      <c r="J18312">
        <f t="shared" ca="1" si="2145"/>
        <v>0</v>
      </c>
      <c r="K18312">
        <f t="shared" ca="1" si="2146"/>
        <v>0</v>
      </c>
      <c r="L18312">
        <f t="shared" ca="1" si="2148"/>
        <v>0</v>
      </c>
      <c r="M18312" t="str">
        <f t="shared" ca="1" si="2147"/>
        <v>Looks good!</v>
      </c>
    </row>
    <row r="18313" spans="2:13" x14ac:dyDescent="0.2">
      <c r="B18313">
        <f t="shared" ca="1" si="2150"/>
        <v>35</v>
      </c>
      <c r="C18313">
        <f t="shared" ca="1" si="2150"/>
        <v>100</v>
      </c>
      <c r="D18313">
        <f t="shared" ca="1" si="2150"/>
        <v>13</v>
      </c>
      <c r="E18313">
        <f t="shared" ca="1" si="2150"/>
        <v>69</v>
      </c>
      <c r="H18313">
        <f t="shared" ca="1" si="2143"/>
        <v>0</v>
      </c>
      <c r="I18313">
        <f t="shared" ca="1" si="2144"/>
        <v>0</v>
      </c>
      <c r="J18313">
        <f t="shared" ca="1" si="2145"/>
        <v>0</v>
      </c>
      <c r="K18313">
        <f t="shared" ca="1" si="2146"/>
        <v>0</v>
      </c>
      <c r="L18313">
        <f t="shared" ca="1" si="2148"/>
        <v>0</v>
      </c>
      <c r="M18313" t="str">
        <f t="shared" ca="1" si="2147"/>
        <v>Looks good!</v>
      </c>
    </row>
    <row r="18314" spans="2:13" x14ac:dyDescent="0.2">
      <c r="B18314">
        <f t="shared" ca="1" si="2150"/>
        <v>74</v>
      </c>
      <c r="C18314">
        <f t="shared" ca="1" si="2150"/>
        <v>15</v>
      </c>
      <c r="D18314">
        <f t="shared" ca="1" si="2150"/>
        <v>26</v>
      </c>
      <c r="E18314">
        <f t="shared" ca="1" si="2150"/>
        <v>98</v>
      </c>
      <c r="H18314">
        <f t="shared" ca="1" si="2143"/>
        <v>0</v>
      </c>
      <c r="I18314">
        <f t="shared" ca="1" si="2144"/>
        <v>0</v>
      </c>
      <c r="J18314">
        <f t="shared" ca="1" si="2145"/>
        <v>0</v>
      </c>
      <c r="K18314">
        <f t="shared" ca="1" si="2146"/>
        <v>0</v>
      </c>
      <c r="L18314">
        <f t="shared" ca="1" si="2148"/>
        <v>0</v>
      </c>
      <c r="M18314" t="str">
        <f t="shared" ca="1" si="2147"/>
        <v>Looks good!</v>
      </c>
    </row>
    <row r="18315" spans="2:13" x14ac:dyDescent="0.2">
      <c r="B18315">
        <f t="shared" ca="1" si="2150"/>
        <v>81</v>
      </c>
      <c r="C18315">
        <f t="shared" ca="1" si="2150"/>
        <v>77</v>
      </c>
      <c r="D18315">
        <f t="shared" ca="1" si="2150"/>
        <v>58</v>
      </c>
      <c r="E18315">
        <f t="shared" ca="1" si="2150"/>
        <v>62</v>
      </c>
      <c r="H18315">
        <f t="shared" ref="H18315:H18378" ca="1" si="2151">IF(B18315&lt;=(Prob_same_name*100),1,0)</f>
        <v>0</v>
      </c>
      <c r="I18315">
        <f t="shared" ref="I18315:I18378" ca="1" si="2152">IF(C18315&lt;=(Prob_shift_change*100),1,0)</f>
        <v>0</v>
      </c>
      <c r="J18315">
        <f t="shared" ref="J18315:J18378" ca="1" si="2153">IF(D18315&lt;=(Prob_bad_comm*100),1,0)</f>
        <v>0</v>
      </c>
      <c r="K18315">
        <f t="shared" ref="K18315:K18378" ca="1" si="2154">IF(E18315&lt;=(Prob_bad_cnvrsn*100),1,0)</f>
        <v>0</v>
      </c>
      <c r="L18315">
        <f t="shared" ca="1" si="2148"/>
        <v>0</v>
      </c>
      <c r="M18315" t="str">
        <f t="shared" ref="M18315:M18378" ca="1" si="2155">VLOOKUP(L18315,mis_table,2,FALSE)</f>
        <v>Looks good!</v>
      </c>
    </row>
    <row r="18316" spans="2:13" x14ac:dyDescent="0.2">
      <c r="B18316">
        <f t="shared" ca="1" si="2150"/>
        <v>68</v>
      </c>
      <c r="C18316">
        <f t="shared" ca="1" si="2150"/>
        <v>77</v>
      </c>
      <c r="D18316">
        <f t="shared" ca="1" si="2150"/>
        <v>34</v>
      </c>
      <c r="E18316">
        <f t="shared" ca="1" si="2150"/>
        <v>60</v>
      </c>
      <c r="H18316">
        <f t="shared" ca="1" si="2151"/>
        <v>0</v>
      </c>
      <c r="I18316">
        <f t="shared" ca="1" si="2152"/>
        <v>0</v>
      </c>
      <c r="J18316">
        <f t="shared" ca="1" si="2153"/>
        <v>0</v>
      </c>
      <c r="K18316">
        <f t="shared" ca="1" si="2154"/>
        <v>0</v>
      </c>
      <c r="L18316">
        <f t="shared" ca="1" si="2148"/>
        <v>0</v>
      </c>
      <c r="M18316" t="str">
        <f t="shared" ca="1" si="2155"/>
        <v>Looks good!</v>
      </c>
    </row>
    <row r="18317" spans="2:13" x14ac:dyDescent="0.2">
      <c r="B18317">
        <f t="shared" ca="1" si="2150"/>
        <v>92</v>
      </c>
      <c r="C18317">
        <f t="shared" ca="1" si="2150"/>
        <v>24</v>
      </c>
      <c r="D18317">
        <f t="shared" ca="1" si="2150"/>
        <v>51</v>
      </c>
      <c r="E18317">
        <f t="shared" ca="1" si="2150"/>
        <v>4</v>
      </c>
      <c r="H18317">
        <f t="shared" ca="1" si="2151"/>
        <v>0</v>
      </c>
      <c r="I18317">
        <f t="shared" ca="1" si="2152"/>
        <v>0</v>
      </c>
      <c r="J18317">
        <f t="shared" ca="1" si="2153"/>
        <v>0</v>
      </c>
      <c r="K18317">
        <f t="shared" ca="1" si="2154"/>
        <v>1</v>
      </c>
      <c r="L18317">
        <f t="shared" ca="1" si="2148"/>
        <v>1</v>
      </c>
      <c r="M18317" t="str">
        <f t="shared" ca="1" si="2155"/>
        <v>Fix problem</v>
      </c>
    </row>
    <row r="18318" spans="2:13" x14ac:dyDescent="0.2">
      <c r="B18318">
        <f t="shared" ca="1" si="2150"/>
        <v>73</v>
      </c>
      <c r="C18318">
        <f t="shared" ca="1" si="2150"/>
        <v>63</v>
      </c>
      <c r="D18318">
        <f t="shared" ca="1" si="2150"/>
        <v>3</v>
      </c>
      <c r="E18318">
        <f t="shared" ca="1" si="2150"/>
        <v>15</v>
      </c>
      <c r="H18318">
        <f t="shared" ca="1" si="2151"/>
        <v>0</v>
      </c>
      <c r="I18318">
        <f t="shared" ca="1" si="2152"/>
        <v>0</v>
      </c>
      <c r="J18318">
        <f t="shared" ca="1" si="2153"/>
        <v>1</v>
      </c>
      <c r="K18318">
        <f t="shared" ca="1" si="2154"/>
        <v>0</v>
      </c>
      <c r="L18318">
        <f t="shared" ca="1" si="2148"/>
        <v>1</v>
      </c>
      <c r="M18318" t="str">
        <f t="shared" ca="1" si="2155"/>
        <v>Fix problem</v>
      </c>
    </row>
    <row r="18319" spans="2:13" x14ac:dyDescent="0.2">
      <c r="B18319">
        <f t="shared" ca="1" si="2150"/>
        <v>27</v>
      </c>
      <c r="C18319">
        <f t="shared" ca="1" si="2150"/>
        <v>46</v>
      </c>
      <c r="D18319">
        <f t="shared" ca="1" si="2150"/>
        <v>77</v>
      </c>
      <c r="E18319">
        <f t="shared" ca="1" si="2150"/>
        <v>20</v>
      </c>
      <c r="H18319">
        <f t="shared" ca="1" si="2151"/>
        <v>0</v>
      </c>
      <c r="I18319">
        <f t="shared" ca="1" si="2152"/>
        <v>0</v>
      </c>
      <c r="J18319">
        <f t="shared" ca="1" si="2153"/>
        <v>0</v>
      </c>
      <c r="K18319">
        <f t="shared" ca="1" si="2154"/>
        <v>0</v>
      </c>
      <c r="L18319">
        <f t="shared" ca="1" si="2148"/>
        <v>0</v>
      </c>
      <c r="M18319" t="str">
        <f t="shared" ca="1" si="2155"/>
        <v>Looks good!</v>
      </c>
    </row>
    <row r="18320" spans="2:13" x14ac:dyDescent="0.2">
      <c r="B18320">
        <f t="shared" ca="1" si="2150"/>
        <v>23</v>
      </c>
      <c r="C18320">
        <f t="shared" ca="1" si="2150"/>
        <v>21</v>
      </c>
      <c r="D18320">
        <f t="shared" ca="1" si="2150"/>
        <v>50</v>
      </c>
      <c r="E18320">
        <f t="shared" ca="1" si="2150"/>
        <v>61</v>
      </c>
      <c r="H18320">
        <f t="shared" ca="1" si="2151"/>
        <v>0</v>
      </c>
      <c r="I18320">
        <f t="shared" ca="1" si="2152"/>
        <v>0</v>
      </c>
      <c r="J18320">
        <f t="shared" ca="1" si="2153"/>
        <v>0</v>
      </c>
      <c r="K18320">
        <f t="shared" ca="1" si="2154"/>
        <v>0</v>
      </c>
      <c r="L18320">
        <f t="shared" ca="1" si="2148"/>
        <v>0</v>
      </c>
      <c r="M18320" t="str">
        <f t="shared" ca="1" si="2155"/>
        <v>Looks good!</v>
      </c>
    </row>
    <row r="18321" spans="2:13" x14ac:dyDescent="0.2">
      <c r="B18321">
        <f t="shared" ca="1" si="2150"/>
        <v>33</v>
      </c>
      <c r="C18321">
        <f t="shared" ca="1" si="2150"/>
        <v>54</v>
      </c>
      <c r="D18321">
        <f t="shared" ca="1" si="2150"/>
        <v>70</v>
      </c>
      <c r="E18321">
        <f t="shared" ca="1" si="2150"/>
        <v>82</v>
      </c>
      <c r="H18321">
        <f t="shared" ca="1" si="2151"/>
        <v>0</v>
      </c>
      <c r="I18321">
        <f t="shared" ca="1" si="2152"/>
        <v>0</v>
      </c>
      <c r="J18321">
        <f t="shared" ca="1" si="2153"/>
        <v>0</v>
      </c>
      <c r="K18321">
        <f t="shared" ca="1" si="2154"/>
        <v>0</v>
      </c>
      <c r="L18321">
        <f t="shared" ca="1" si="2148"/>
        <v>0</v>
      </c>
      <c r="M18321" t="str">
        <f t="shared" ca="1" si="2155"/>
        <v>Looks good!</v>
      </c>
    </row>
    <row r="18322" spans="2:13" x14ac:dyDescent="0.2">
      <c r="B18322">
        <f t="shared" ca="1" si="2150"/>
        <v>3</v>
      </c>
      <c r="C18322">
        <f t="shared" ca="1" si="2150"/>
        <v>46</v>
      </c>
      <c r="D18322">
        <f t="shared" ca="1" si="2150"/>
        <v>29</v>
      </c>
      <c r="E18322">
        <f t="shared" ca="1" si="2150"/>
        <v>1</v>
      </c>
      <c r="H18322">
        <f t="shared" ca="1" si="2151"/>
        <v>1</v>
      </c>
      <c r="I18322">
        <f t="shared" ca="1" si="2152"/>
        <v>0</v>
      </c>
      <c r="J18322">
        <f t="shared" ca="1" si="2153"/>
        <v>0</v>
      </c>
      <c r="K18322">
        <f t="shared" ca="1" si="2154"/>
        <v>1</v>
      </c>
      <c r="L18322">
        <f t="shared" ca="1" si="2148"/>
        <v>2</v>
      </c>
      <c r="M18322" t="str">
        <f t="shared" ca="1" si="2155"/>
        <v>Near miss</v>
      </c>
    </row>
    <row r="18323" spans="2:13" x14ac:dyDescent="0.2">
      <c r="B18323">
        <f t="shared" ca="1" si="2150"/>
        <v>48</v>
      </c>
      <c r="C18323">
        <f t="shared" ca="1" si="2150"/>
        <v>84</v>
      </c>
      <c r="D18323">
        <f t="shared" ca="1" si="2150"/>
        <v>2</v>
      </c>
      <c r="E18323">
        <f t="shared" ca="1" si="2150"/>
        <v>75</v>
      </c>
      <c r="H18323">
        <f t="shared" ca="1" si="2151"/>
        <v>0</v>
      </c>
      <c r="I18323">
        <f t="shared" ca="1" si="2152"/>
        <v>0</v>
      </c>
      <c r="J18323">
        <f t="shared" ca="1" si="2153"/>
        <v>1</v>
      </c>
      <c r="K18323">
        <f t="shared" ca="1" si="2154"/>
        <v>0</v>
      </c>
      <c r="L18323">
        <f t="shared" ca="1" si="2148"/>
        <v>1</v>
      </c>
      <c r="M18323" t="str">
        <f t="shared" ca="1" si="2155"/>
        <v>Fix problem</v>
      </c>
    </row>
    <row r="18324" spans="2:13" x14ac:dyDescent="0.2">
      <c r="B18324">
        <f t="shared" ca="1" si="2150"/>
        <v>37</v>
      </c>
      <c r="C18324">
        <f t="shared" ca="1" si="2150"/>
        <v>7</v>
      </c>
      <c r="D18324">
        <f t="shared" ca="1" si="2150"/>
        <v>75</v>
      </c>
      <c r="E18324">
        <f t="shared" ca="1" si="2150"/>
        <v>9</v>
      </c>
      <c r="H18324">
        <f t="shared" ca="1" si="2151"/>
        <v>0</v>
      </c>
      <c r="I18324">
        <f t="shared" ca="1" si="2152"/>
        <v>0</v>
      </c>
      <c r="J18324">
        <f t="shared" ca="1" si="2153"/>
        <v>0</v>
      </c>
      <c r="K18324">
        <f t="shared" ca="1" si="2154"/>
        <v>0</v>
      </c>
      <c r="L18324">
        <f t="shared" ca="1" si="2148"/>
        <v>0</v>
      </c>
      <c r="M18324" t="str">
        <f t="shared" ca="1" si="2155"/>
        <v>Looks good!</v>
      </c>
    </row>
    <row r="18325" spans="2:13" x14ac:dyDescent="0.2">
      <c r="B18325">
        <f t="shared" ca="1" si="2150"/>
        <v>58</v>
      </c>
      <c r="C18325">
        <f t="shared" ca="1" si="2150"/>
        <v>62</v>
      </c>
      <c r="D18325">
        <f t="shared" ca="1" si="2150"/>
        <v>13</v>
      </c>
      <c r="E18325">
        <f t="shared" ca="1" si="2150"/>
        <v>82</v>
      </c>
      <c r="H18325">
        <f t="shared" ca="1" si="2151"/>
        <v>0</v>
      </c>
      <c r="I18325">
        <f t="shared" ca="1" si="2152"/>
        <v>0</v>
      </c>
      <c r="J18325">
        <f t="shared" ca="1" si="2153"/>
        <v>0</v>
      </c>
      <c r="K18325">
        <f t="shared" ca="1" si="2154"/>
        <v>0</v>
      </c>
      <c r="L18325">
        <f t="shared" ca="1" si="2148"/>
        <v>0</v>
      </c>
      <c r="M18325" t="str">
        <f t="shared" ca="1" si="2155"/>
        <v>Looks good!</v>
      </c>
    </row>
    <row r="18326" spans="2:13" x14ac:dyDescent="0.2">
      <c r="B18326">
        <f t="shared" ca="1" si="2150"/>
        <v>28</v>
      </c>
      <c r="C18326">
        <f t="shared" ca="1" si="2150"/>
        <v>89</v>
      </c>
      <c r="D18326">
        <f t="shared" ca="1" si="2150"/>
        <v>33</v>
      </c>
      <c r="E18326">
        <f t="shared" ca="1" si="2150"/>
        <v>9</v>
      </c>
      <c r="H18326">
        <f t="shared" ca="1" si="2151"/>
        <v>0</v>
      </c>
      <c r="I18326">
        <f t="shared" ca="1" si="2152"/>
        <v>0</v>
      </c>
      <c r="J18326">
        <f t="shared" ca="1" si="2153"/>
        <v>0</v>
      </c>
      <c r="K18326">
        <f t="shared" ca="1" si="2154"/>
        <v>0</v>
      </c>
      <c r="L18326">
        <f t="shared" ca="1" si="2148"/>
        <v>0</v>
      </c>
      <c r="M18326" t="str">
        <f t="shared" ca="1" si="2155"/>
        <v>Looks good!</v>
      </c>
    </row>
    <row r="18327" spans="2:13" x14ac:dyDescent="0.2">
      <c r="B18327">
        <f t="shared" ca="1" si="2150"/>
        <v>27</v>
      </c>
      <c r="C18327">
        <f t="shared" ca="1" si="2150"/>
        <v>70</v>
      </c>
      <c r="D18327">
        <f t="shared" ca="1" si="2150"/>
        <v>84</v>
      </c>
      <c r="E18327">
        <f t="shared" ca="1" si="2150"/>
        <v>11</v>
      </c>
      <c r="H18327">
        <f t="shared" ca="1" si="2151"/>
        <v>0</v>
      </c>
      <c r="I18327">
        <f t="shared" ca="1" si="2152"/>
        <v>0</v>
      </c>
      <c r="J18327">
        <f t="shared" ca="1" si="2153"/>
        <v>0</v>
      </c>
      <c r="K18327">
        <f t="shared" ca="1" si="2154"/>
        <v>0</v>
      </c>
      <c r="L18327">
        <f t="shared" ca="1" si="2148"/>
        <v>0</v>
      </c>
      <c r="M18327" t="str">
        <f t="shared" ca="1" si="2155"/>
        <v>Looks good!</v>
      </c>
    </row>
    <row r="18328" spans="2:13" x14ac:dyDescent="0.2">
      <c r="B18328">
        <f t="shared" ca="1" si="2150"/>
        <v>47</v>
      </c>
      <c r="C18328">
        <f t="shared" ca="1" si="2150"/>
        <v>95</v>
      </c>
      <c r="D18328">
        <f t="shared" ca="1" si="2150"/>
        <v>26</v>
      </c>
      <c r="E18328">
        <f t="shared" ca="1" si="2150"/>
        <v>2</v>
      </c>
      <c r="H18328">
        <f t="shared" ca="1" si="2151"/>
        <v>0</v>
      </c>
      <c r="I18328">
        <f t="shared" ca="1" si="2152"/>
        <v>0</v>
      </c>
      <c r="J18328">
        <f t="shared" ca="1" si="2153"/>
        <v>0</v>
      </c>
      <c r="K18328">
        <f t="shared" ca="1" si="2154"/>
        <v>1</v>
      </c>
      <c r="L18328">
        <f t="shared" ca="1" si="2148"/>
        <v>1</v>
      </c>
      <c r="M18328" t="str">
        <f t="shared" ca="1" si="2155"/>
        <v>Fix problem</v>
      </c>
    </row>
    <row r="18329" spans="2:13" x14ac:dyDescent="0.2">
      <c r="B18329">
        <f t="shared" ca="1" si="2150"/>
        <v>19</v>
      </c>
      <c r="C18329">
        <f t="shared" ca="1" si="2150"/>
        <v>79</v>
      </c>
      <c r="D18329">
        <f t="shared" ca="1" si="2150"/>
        <v>39</v>
      </c>
      <c r="E18329">
        <f t="shared" ca="1" si="2150"/>
        <v>24</v>
      </c>
      <c r="H18329">
        <f t="shared" ca="1" si="2151"/>
        <v>0</v>
      </c>
      <c r="I18329">
        <f t="shared" ca="1" si="2152"/>
        <v>0</v>
      </c>
      <c r="J18329">
        <f t="shared" ca="1" si="2153"/>
        <v>0</v>
      </c>
      <c r="K18329">
        <f t="shared" ca="1" si="2154"/>
        <v>0</v>
      </c>
      <c r="L18329">
        <f t="shared" ca="1" si="2148"/>
        <v>0</v>
      </c>
      <c r="M18329" t="str">
        <f t="shared" ca="1" si="2155"/>
        <v>Looks good!</v>
      </c>
    </row>
    <row r="18330" spans="2:13" x14ac:dyDescent="0.2">
      <c r="B18330">
        <f t="shared" ca="1" si="2150"/>
        <v>70</v>
      </c>
      <c r="C18330">
        <f t="shared" ca="1" si="2150"/>
        <v>14</v>
      </c>
      <c r="D18330">
        <f t="shared" ca="1" si="2150"/>
        <v>36</v>
      </c>
      <c r="E18330">
        <f t="shared" ca="1" si="2150"/>
        <v>23</v>
      </c>
      <c r="H18330">
        <f t="shared" ca="1" si="2151"/>
        <v>0</v>
      </c>
      <c r="I18330">
        <f t="shared" ca="1" si="2152"/>
        <v>0</v>
      </c>
      <c r="J18330">
        <f t="shared" ca="1" si="2153"/>
        <v>0</v>
      </c>
      <c r="K18330">
        <f t="shared" ca="1" si="2154"/>
        <v>0</v>
      </c>
      <c r="L18330">
        <f t="shared" ca="1" si="2148"/>
        <v>0</v>
      </c>
      <c r="M18330" t="str">
        <f t="shared" ca="1" si="2155"/>
        <v>Looks good!</v>
      </c>
    </row>
    <row r="18331" spans="2:13" x14ac:dyDescent="0.2">
      <c r="B18331">
        <f t="shared" ca="1" si="2150"/>
        <v>1</v>
      </c>
      <c r="C18331">
        <f t="shared" ca="1" si="2150"/>
        <v>44</v>
      </c>
      <c r="D18331">
        <f t="shared" ca="1" si="2150"/>
        <v>73</v>
      </c>
      <c r="E18331">
        <f t="shared" ca="1" si="2150"/>
        <v>56</v>
      </c>
      <c r="H18331">
        <f t="shared" ca="1" si="2151"/>
        <v>1</v>
      </c>
      <c r="I18331">
        <f t="shared" ca="1" si="2152"/>
        <v>0</v>
      </c>
      <c r="J18331">
        <f t="shared" ca="1" si="2153"/>
        <v>0</v>
      </c>
      <c r="K18331">
        <f t="shared" ca="1" si="2154"/>
        <v>0</v>
      </c>
      <c r="L18331">
        <f t="shared" ca="1" si="2148"/>
        <v>1</v>
      </c>
      <c r="M18331" t="str">
        <f t="shared" ca="1" si="2155"/>
        <v>Fix problem</v>
      </c>
    </row>
    <row r="18332" spans="2:13" x14ac:dyDescent="0.2">
      <c r="B18332">
        <f t="shared" ca="1" si="2150"/>
        <v>18</v>
      </c>
      <c r="C18332">
        <f t="shared" ca="1" si="2150"/>
        <v>53</v>
      </c>
      <c r="D18332">
        <f t="shared" ca="1" si="2150"/>
        <v>72</v>
      </c>
      <c r="E18332">
        <f t="shared" ca="1" si="2150"/>
        <v>1</v>
      </c>
      <c r="H18332">
        <f t="shared" ca="1" si="2151"/>
        <v>0</v>
      </c>
      <c r="I18332">
        <f t="shared" ca="1" si="2152"/>
        <v>0</v>
      </c>
      <c r="J18332">
        <f t="shared" ca="1" si="2153"/>
        <v>0</v>
      </c>
      <c r="K18332">
        <f t="shared" ca="1" si="2154"/>
        <v>1</v>
      </c>
      <c r="L18332">
        <f t="shared" ca="1" si="2148"/>
        <v>1</v>
      </c>
      <c r="M18332" t="str">
        <f t="shared" ca="1" si="2155"/>
        <v>Fix problem</v>
      </c>
    </row>
    <row r="18333" spans="2:13" x14ac:dyDescent="0.2">
      <c r="B18333">
        <f t="shared" ca="1" si="2150"/>
        <v>26</v>
      </c>
      <c r="C18333">
        <f t="shared" ca="1" si="2150"/>
        <v>51</v>
      </c>
      <c r="D18333">
        <f t="shared" ca="1" si="2150"/>
        <v>19</v>
      </c>
      <c r="E18333">
        <f t="shared" ca="1" si="2150"/>
        <v>28</v>
      </c>
      <c r="H18333">
        <f t="shared" ca="1" si="2151"/>
        <v>0</v>
      </c>
      <c r="I18333">
        <f t="shared" ca="1" si="2152"/>
        <v>0</v>
      </c>
      <c r="J18333">
        <f t="shared" ca="1" si="2153"/>
        <v>0</v>
      </c>
      <c r="K18333">
        <f t="shared" ca="1" si="2154"/>
        <v>0</v>
      </c>
      <c r="L18333">
        <f t="shared" ca="1" si="2148"/>
        <v>0</v>
      </c>
      <c r="M18333" t="str">
        <f t="shared" ca="1" si="2155"/>
        <v>Looks good!</v>
      </c>
    </row>
    <row r="18334" spans="2:13" x14ac:dyDescent="0.2">
      <c r="B18334">
        <f t="shared" ca="1" si="2150"/>
        <v>26</v>
      </c>
      <c r="C18334">
        <f t="shared" ca="1" si="2150"/>
        <v>97</v>
      </c>
      <c r="D18334">
        <f t="shared" ca="1" si="2150"/>
        <v>29</v>
      </c>
      <c r="E18334">
        <f t="shared" ca="1" si="2150"/>
        <v>31</v>
      </c>
      <c r="H18334">
        <f t="shared" ca="1" si="2151"/>
        <v>0</v>
      </c>
      <c r="I18334">
        <f t="shared" ca="1" si="2152"/>
        <v>0</v>
      </c>
      <c r="J18334">
        <f t="shared" ca="1" si="2153"/>
        <v>0</v>
      </c>
      <c r="K18334">
        <f t="shared" ca="1" si="2154"/>
        <v>0</v>
      </c>
      <c r="L18334">
        <f t="shared" ca="1" si="2148"/>
        <v>0</v>
      </c>
      <c r="M18334" t="str">
        <f t="shared" ca="1" si="2155"/>
        <v>Looks good!</v>
      </c>
    </row>
    <row r="18335" spans="2:13" x14ac:dyDescent="0.2">
      <c r="B18335">
        <f t="shared" ca="1" si="2150"/>
        <v>28</v>
      </c>
      <c r="C18335">
        <f t="shared" ca="1" si="2150"/>
        <v>75</v>
      </c>
      <c r="D18335">
        <f t="shared" ca="1" si="2150"/>
        <v>38</v>
      </c>
      <c r="E18335">
        <f t="shared" ca="1" si="2150"/>
        <v>96</v>
      </c>
      <c r="H18335">
        <f t="shared" ca="1" si="2151"/>
        <v>0</v>
      </c>
      <c r="I18335">
        <f t="shared" ca="1" si="2152"/>
        <v>0</v>
      </c>
      <c r="J18335">
        <f t="shared" ca="1" si="2153"/>
        <v>0</v>
      </c>
      <c r="K18335">
        <f t="shared" ca="1" si="2154"/>
        <v>0</v>
      </c>
      <c r="L18335">
        <f t="shared" ca="1" si="2148"/>
        <v>0</v>
      </c>
      <c r="M18335" t="str">
        <f t="shared" ca="1" si="2155"/>
        <v>Looks good!</v>
      </c>
    </row>
    <row r="18336" spans="2:13" x14ac:dyDescent="0.2">
      <c r="B18336">
        <f t="shared" ca="1" si="2150"/>
        <v>30</v>
      </c>
      <c r="C18336">
        <f t="shared" ca="1" si="2150"/>
        <v>21</v>
      </c>
      <c r="D18336">
        <f t="shared" ca="1" si="2150"/>
        <v>86</v>
      </c>
      <c r="E18336">
        <f t="shared" ca="1" si="2150"/>
        <v>51</v>
      </c>
      <c r="H18336">
        <f t="shared" ca="1" si="2151"/>
        <v>0</v>
      </c>
      <c r="I18336">
        <f t="shared" ca="1" si="2152"/>
        <v>0</v>
      </c>
      <c r="J18336">
        <f t="shared" ca="1" si="2153"/>
        <v>0</v>
      </c>
      <c r="K18336">
        <f t="shared" ca="1" si="2154"/>
        <v>0</v>
      </c>
      <c r="L18336">
        <f t="shared" ca="1" si="2148"/>
        <v>0</v>
      </c>
      <c r="M18336" t="str">
        <f t="shared" ca="1" si="2155"/>
        <v>Looks good!</v>
      </c>
    </row>
    <row r="18337" spans="2:13" x14ac:dyDescent="0.2">
      <c r="B18337">
        <f t="shared" ca="1" si="2150"/>
        <v>40</v>
      </c>
      <c r="C18337">
        <f t="shared" ca="1" si="2150"/>
        <v>92</v>
      </c>
      <c r="D18337">
        <f t="shared" ca="1" si="2150"/>
        <v>69</v>
      </c>
      <c r="E18337">
        <f t="shared" ca="1" si="2150"/>
        <v>35</v>
      </c>
      <c r="H18337">
        <f t="shared" ca="1" si="2151"/>
        <v>0</v>
      </c>
      <c r="I18337">
        <f t="shared" ca="1" si="2152"/>
        <v>0</v>
      </c>
      <c r="J18337">
        <f t="shared" ca="1" si="2153"/>
        <v>0</v>
      </c>
      <c r="K18337">
        <f t="shared" ca="1" si="2154"/>
        <v>0</v>
      </c>
      <c r="L18337">
        <f t="shared" ca="1" si="2148"/>
        <v>0</v>
      </c>
      <c r="M18337" t="str">
        <f t="shared" ca="1" si="2155"/>
        <v>Looks good!</v>
      </c>
    </row>
    <row r="18338" spans="2:13" x14ac:dyDescent="0.2">
      <c r="B18338">
        <f t="shared" ca="1" si="2150"/>
        <v>61</v>
      </c>
      <c r="C18338">
        <f t="shared" ca="1" si="2150"/>
        <v>82</v>
      </c>
      <c r="D18338">
        <f t="shared" ca="1" si="2150"/>
        <v>81</v>
      </c>
      <c r="E18338">
        <f t="shared" ca="1" si="2150"/>
        <v>19</v>
      </c>
      <c r="H18338">
        <f t="shared" ca="1" si="2151"/>
        <v>0</v>
      </c>
      <c r="I18338">
        <f t="shared" ca="1" si="2152"/>
        <v>0</v>
      </c>
      <c r="J18338">
        <f t="shared" ca="1" si="2153"/>
        <v>0</v>
      </c>
      <c r="K18338">
        <f t="shared" ca="1" si="2154"/>
        <v>0</v>
      </c>
      <c r="L18338">
        <f t="shared" ca="1" si="2148"/>
        <v>0</v>
      </c>
      <c r="M18338" t="str">
        <f t="shared" ca="1" si="2155"/>
        <v>Looks good!</v>
      </c>
    </row>
    <row r="18339" spans="2:13" x14ac:dyDescent="0.2">
      <c r="B18339">
        <f t="shared" ca="1" si="2150"/>
        <v>91</v>
      </c>
      <c r="C18339">
        <f t="shared" ca="1" si="2150"/>
        <v>20</v>
      </c>
      <c r="D18339">
        <f t="shared" ca="1" si="2150"/>
        <v>22</v>
      </c>
      <c r="E18339">
        <f t="shared" ca="1" si="2150"/>
        <v>21</v>
      </c>
      <c r="H18339">
        <f t="shared" ca="1" si="2151"/>
        <v>0</v>
      </c>
      <c r="I18339">
        <f t="shared" ca="1" si="2152"/>
        <v>0</v>
      </c>
      <c r="J18339">
        <f t="shared" ca="1" si="2153"/>
        <v>0</v>
      </c>
      <c r="K18339">
        <f t="shared" ca="1" si="2154"/>
        <v>0</v>
      </c>
      <c r="L18339">
        <f t="shared" ca="1" si="2148"/>
        <v>0</v>
      </c>
      <c r="M18339" t="str">
        <f t="shared" ca="1" si="2155"/>
        <v>Looks good!</v>
      </c>
    </row>
    <row r="18340" spans="2:13" x14ac:dyDescent="0.2">
      <c r="B18340">
        <f t="shared" ca="1" si="2150"/>
        <v>25</v>
      </c>
      <c r="C18340">
        <f t="shared" ca="1" si="2150"/>
        <v>24</v>
      </c>
      <c r="D18340">
        <f t="shared" ca="1" si="2150"/>
        <v>14</v>
      </c>
      <c r="E18340">
        <f t="shared" ca="1" si="2150"/>
        <v>12</v>
      </c>
      <c r="H18340">
        <f t="shared" ca="1" si="2151"/>
        <v>0</v>
      </c>
      <c r="I18340">
        <f t="shared" ca="1" si="2152"/>
        <v>0</v>
      </c>
      <c r="J18340">
        <f t="shared" ca="1" si="2153"/>
        <v>0</v>
      </c>
      <c r="K18340">
        <f t="shared" ca="1" si="2154"/>
        <v>0</v>
      </c>
      <c r="L18340">
        <f t="shared" ref="L18340:L18403" ca="1" si="2156">SUM(H18340:K18340)</f>
        <v>0</v>
      </c>
      <c r="M18340" t="str">
        <f t="shared" ca="1" si="2155"/>
        <v>Looks good!</v>
      </c>
    </row>
    <row r="18341" spans="2:13" x14ac:dyDescent="0.2">
      <c r="B18341">
        <f t="shared" ca="1" si="2150"/>
        <v>88</v>
      </c>
      <c r="C18341">
        <f t="shared" ca="1" si="2150"/>
        <v>89</v>
      </c>
      <c r="D18341">
        <f t="shared" ca="1" si="2150"/>
        <v>44</v>
      </c>
      <c r="E18341">
        <f t="shared" ca="1" si="2150"/>
        <v>46</v>
      </c>
      <c r="H18341">
        <f t="shared" ca="1" si="2151"/>
        <v>0</v>
      </c>
      <c r="I18341">
        <f t="shared" ca="1" si="2152"/>
        <v>0</v>
      </c>
      <c r="J18341">
        <f t="shared" ca="1" si="2153"/>
        <v>0</v>
      </c>
      <c r="K18341">
        <f t="shared" ca="1" si="2154"/>
        <v>0</v>
      </c>
      <c r="L18341">
        <f t="shared" ca="1" si="2156"/>
        <v>0</v>
      </c>
      <c r="M18341" t="str">
        <f t="shared" ca="1" si="2155"/>
        <v>Looks good!</v>
      </c>
    </row>
    <row r="18342" spans="2:13" x14ac:dyDescent="0.2">
      <c r="B18342">
        <f t="shared" ca="1" si="2150"/>
        <v>96</v>
      </c>
      <c r="C18342">
        <f t="shared" ca="1" si="2150"/>
        <v>68</v>
      </c>
      <c r="D18342">
        <f t="shared" ca="1" si="2150"/>
        <v>26</v>
      </c>
      <c r="E18342">
        <f t="shared" ca="1" si="2150"/>
        <v>72</v>
      </c>
      <c r="H18342">
        <f t="shared" ca="1" si="2151"/>
        <v>0</v>
      </c>
      <c r="I18342">
        <f t="shared" ca="1" si="2152"/>
        <v>0</v>
      </c>
      <c r="J18342">
        <f t="shared" ca="1" si="2153"/>
        <v>0</v>
      </c>
      <c r="K18342">
        <f t="shared" ca="1" si="2154"/>
        <v>0</v>
      </c>
      <c r="L18342">
        <f t="shared" ca="1" si="2156"/>
        <v>0</v>
      </c>
      <c r="M18342" t="str">
        <f t="shared" ca="1" si="2155"/>
        <v>Looks good!</v>
      </c>
    </row>
    <row r="18343" spans="2:13" x14ac:dyDescent="0.2">
      <c r="B18343">
        <f t="shared" ca="1" si="2150"/>
        <v>29</v>
      </c>
      <c r="C18343">
        <f t="shared" ca="1" si="2150"/>
        <v>52</v>
      </c>
      <c r="D18343">
        <f t="shared" ca="1" si="2150"/>
        <v>66</v>
      </c>
      <c r="E18343">
        <f t="shared" ca="1" si="2150"/>
        <v>39</v>
      </c>
      <c r="H18343">
        <f t="shared" ca="1" si="2151"/>
        <v>0</v>
      </c>
      <c r="I18343">
        <f t="shared" ca="1" si="2152"/>
        <v>0</v>
      </c>
      <c r="J18343">
        <f t="shared" ca="1" si="2153"/>
        <v>0</v>
      </c>
      <c r="K18343">
        <f t="shared" ca="1" si="2154"/>
        <v>0</v>
      </c>
      <c r="L18343">
        <f t="shared" ca="1" si="2156"/>
        <v>0</v>
      </c>
      <c r="M18343" t="str">
        <f t="shared" ca="1" si="2155"/>
        <v>Looks good!</v>
      </c>
    </row>
    <row r="18344" spans="2:13" x14ac:dyDescent="0.2">
      <c r="B18344">
        <f t="shared" ca="1" si="2150"/>
        <v>83</v>
      </c>
      <c r="C18344">
        <f t="shared" ca="1" si="2150"/>
        <v>45</v>
      </c>
      <c r="D18344">
        <f t="shared" ca="1" si="2150"/>
        <v>35</v>
      </c>
      <c r="E18344">
        <f t="shared" ca="1" si="2150"/>
        <v>32</v>
      </c>
      <c r="H18344">
        <f t="shared" ca="1" si="2151"/>
        <v>0</v>
      </c>
      <c r="I18344">
        <f t="shared" ca="1" si="2152"/>
        <v>0</v>
      </c>
      <c r="J18344">
        <f t="shared" ca="1" si="2153"/>
        <v>0</v>
      </c>
      <c r="K18344">
        <f t="shared" ca="1" si="2154"/>
        <v>0</v>
      </c>
      <c r="L18344">
        <f t="shared" ca="1" si="2156"/>
        <v>0</v>
      </c>
      <c r="M18344" t="str">
        <f t="shared" ca="1" si="2155"/>
        <v>Looks good!</v>
      </c>
    </row>
    <row r="18345" spans="2:13" x14ac:dyDescent="0.2">
      <c r="B18345">
        <f t="shared" ca="1" si="2150"/>
        <v>8</v>
      </c>
      <c r="C18345">
        <f t="shared" ca="1" si="2150"/>
        <v>46</v>
      </c>
      <c r="D18345">
        <f t="shared" ca="1" si="2150"/>
        <v>5</v>
      </c>
      <c r="E18345">
        <f t="shared" ca="1" si="2150"/>
        <v>40</v>
      </c>
      <c r="H18345">
        <f t="shared" ca="1" si="2151"/>
        <v>0</v>
      </c>
      <c r="I18345">
        <f t="shared" ca="1" si="2152"/>
        <v>0</v>
      </c>
      <c r="J18345">
        <f t="shared" ca="1" si="2153"/>
        <v>1</v>
      </c>
      <c r="K18345">
        <f t="shared" ca="1" si="2154"/>
        <v>0</v>
      </c>
      <c r="L18345">
        <f t="shared" ca="1" si="2156"/>
        <v>1</v>
      </c>
      <c r="M18345" t="str">
        <f t="shared" ca="1" si="2155"/>
        <v>Fix problem</v>
      </c>
    </row>
    <row r="18346" spans="2:13" x14ac:dyDescent="0.2">
      <c r="B18346">
        <f t="shared" ca="1" si="2150"/>
        <v>11</v>
      </c>
      <c r="C18346">
        <f t="shared" ca="1" si="2150"/>
        <v>52</v>
      </c>
      <c r="D18346">
        <f t="shared" ca="1" si="2150"/>
        <v>20</v>
      </c>
      <c r="E18346">
        <f t="shared" ca="1" si="2150"/>
        <v>21</v>
      </c>
      <c r="H18346">
        <f t="shared" ca="1" si="2151"/>
        <v>0</v>
      </c>
      <c r="I18346">
        <f t="shared" ca="1" si="2152"/>
        <v>0</v>
      </c>
      <c r="J18346">
        <f t="shared" ca="1" si="2153"/>
        <v>0</v>
      </c>
      <c r="K18346">
        <f t="shared" ca="1" si="2154"/>
        <v>0</v>
      </c>
      <c r="L18346">
        <f t="shared" ca="1" si="2156"/>
        <v>0</v>
      </c>
      <c r="M18346" t="str">
        <f t="shared" ca="1" si="2155"/>
        <v>Looks good!</v>
      </c>
    </row>
    <row r="18347" spans="2:13" x14ac:dyDescent="0.2">
      <c r="B18347">
        <f t="shared" ref="B18347:E18410" ca="1" si="2157">RANDBETWEEN(1,100)</f>
        <v>12</v>
      </c>
      <c r="C18347">
        <f t="shared" ca="1" si="2157"/>
        <v>69</v>
      </c>
      <c r="D18347">
        <f t="shared" ca="1" si="2157"/>
        <v>35</v>
      </c>
      <c r="E18347">
        <f t="shared" ca="1" si="2157"/>
        <v>27</v>
      </c>
      <c r="H18347">
        <f t="shared" ca="1" si="2151"/>
        <v>0</v>
      </c>
      <c r="I18347">
        <f t="shared" ca="1" si="2152"/>
        <v>0</v>
      </c>
      <c r="J18347">
        <f t="shared" ca="1" si="2153"/>
        <v>0</v>
      </c>
      <c r="K18347">
        <f t="shared" ca="1" si="2154"/>
        <v>0</v>
      </c>
      <c r="L18347">
        <f t="shared" ca="1" si="2156"/>
        <v>0</v>
      </c>
      <c r="M18347" t="str">
        <f t="shared" ca="1" si="2155"/>
        <v>Looks good!</v>
      </c>
    </row>
    <row r="18348" spans="2:13" x14ac:dyDescent="0.2">
      <c r="B18348">
        <f t="shared" ca="1" si="2157"/>
        <v>48</v>
      </c>
      <c r="C18348">
        <f t="shared" ca="1" si="2157"/>
        <v>79</v>
      </c>
      <c r="D18348">
        <f t="shared" ca="1" si="2157"/>
        <v>27</v>
      </c>
      <c r="E18348">
        <f t="shared" ca="1" si="2157"/>
        <v>43</v>
      </c>
      <c r="H18348">
        <f t="shared" ca="1" si="2151"/>
        <v>0</v>
      </c>
      <c r="I18348">
        <f t="shared" ca="1" si="2152"/>
        <v>0</v>
      </c>
      <c r="J18348">
        <f t="shared" ca="1" si="2153"/>
        <v>0</v>
      </c>
      <c r="K18348">
        <f t="shared" ca="1" si="2154"/>
        <v>0</v>
      </c>
      <c r="L18348">
        <f t="shared" ca="1" si="2156"/>
        <v>0</v>
      </c>
      <c r="M18348" t="str">
        <f t="shared" ca="1" si="2155"/>
        <v>Looks good!</v>
      </c>
    </row>
    <row r="18349" spans="2:13" x14ac:dyDescent="0.2">
      <c r="B18349">
        <f t="shared" ca="1" si="2157"/>
        <v>20</v>
      </c>
      <c r="C18349">
        <f t="shared" ca="1" si="2157"/>
        <v>81</v>
      </c>
      <c r="D18349">
        <f t="shared" ca="1" si="2157"/>
        <v>99</v>
      </c>
      <c r="E18349">
        <f t="shared" ca="1" si="2157"/>
        <v>8</v>
      </c>
      <c r="H18349">
        <f t="shared" ca="1" si="2151"/>
        <v>0</v>
      </c>
      <c r="I18349">
        <f t="shared" ca="1" si="2152"/>
        <v>0</v>
      </c>
      <c r="J18349">
        <f t="shared" ca="1" si="2153"/>
        <v>0</v>
      </c>
      <c r="K18349">
        <f t="shared" ca="1" si="2154"/>
        <v>0</v>
      </c>
      <c r="L18349">
        <f t="shared" ca="1" si="2156"/>
        <v>0</v>
      </c>
      <c r="M18349" t="str">
        <f t="shared" ca="1" si="2155"/>
        <v>Looks good!</v>
      </c>
    </row>
    <row r="18350" spans="2:13" x14ac:dyDescent="0.2">
      <c r="B18350">
        <f t="shared" ca="1" si="2157"/>
        <v>7</v>
      </c>
      <c r="C18350">
        <f t="shared" ca="1" si="2157"/>
        <v>46</v>
      </c>
      <c r="D18350">
        <f t="shared" ca="1" si="2157"/>
        <v>69</v>
      </c>
      <c r="E18350">
        <f t="shared" ca="1" si="2157"/>
        <v>59</v>
      </c>
      <c r="H18350">
        <f t="shared" ca="1" si="2151"/>
        <v>0</v>
      </c>
      <c r="I18350">
        <f t="shared" ca="1" si="2152"/>
        <v>0</v>
      </c>
      <c r="J18350">
        <f t="shared" ca="1" si="2153"/>
        <v>0</v>
      </c>
      <c r="K18350">
        <f t="shared" ca="1" si="2154"/>
        <v>0</v>
      </c>
      <c r="L18350">
        <f t="shared" ca="1" si="2156"/>
        <v>0</v>
      </c>
      <c r="M18350" t="str">
        <f t="shared" ca="1" si="2155"/>
        <v>Looks good!</v>
      </c>
    </row>
    <row r="18351" spans="2:13" x14ac:dyDescent="0.2">
      <c r="B18351">
        <f t="shared" ca="1" si="2157"/>
        <v>37</v>
      </c>
      <c r="C18351">
        <f t="shared" ca="1" si="2157"/>
        <v>72</v>
      </c>
      <c r="D18351">
        <f t="shared" ca="1" si="2157"/>
        <v>24</v>
      </c>
      <c r="E18351">
        <f t="shared" ca="1" si="2157"/>
        <v>67</v>
      </c>
      <c r="H18351">
        <f t="shared" ca="1" si="2151"/>
        <v>0</v>
      </c>
      <c r="I18351">
        <f t="shared" ca="1" si="2152"/>
        <v>0</v>
      </c>
      <c r="J18351">
        <f t="shared" ca="1" si="2153"/>
        <v>0</v>
      </c>
      <c r="K18351">
        <f t="shared" ca="1" si="2154"/>
        <v>0</v>
      </c>
      <c r="L18351">
        <f t="shared" ca="1" si="2156"/>
        <v>0</v>
      </c>
      <c r="M18351" t="str">
        <f t="shared" ca="1" si="2155"/>
        <v>Looks good!</v>
      </c>
    </row>
    <row r="18352" spans="2:13" x14ac:dyDescent="0.2">
      <c r="B18352">
        <f t="shared" ca="1" si="2157"/>
        <v>100</v>
      </c>
      <c r="C18352">
        <f t="shared" ca="1" si="2157"/>
        <v>52</v>
      </c>
      <c r="D18352">
        <f t="shared" ca="1" si="2157"/>
        <v>8</v>
      </c>
      <c r="E18352">
        <f t="shared" ca="1" si="2157"/>
        <v>22</v>
      </c>
      <c r="H18352">
        <f t="shared" ca="1" si="2151"/>
        <v>0</v>
      </c>
      <c r="I18352">
        <f t="shared" ca="1" si="2152"/>
        <v>0</v>
      </c>
      <c r="J18352">
        <f t="shared" ca="1" si="2153"/>
        <v>0</v>
      </c>
      <c r="K18352">
        <f t="shared" ca="1" si="2154"/>
        <v>0</v>
      </c>
      <c r="L18352">
        <f t="shared" ca="1" si="2156"/>
        <v>0</v>
      </c>
      <c r="M18352" t="str">
        <f t="shared" ca="1" si="2155"/>
        <v>Looks good!</v>
      </c>
    </row>
    <row r="18353" spans="2:13" x14ac:dyDescent="0.2">
      <c r="B18353">
        <f t="shared" ca="1" si="2157"/>
        <v>28</v>
      </c>
      <c r="C18353">
        <f t="shared" ca="1" si="2157"/>
        <v>7</v>
      </c>
      <c r="D18353">
        <f t="shared" ca="1" si="2157"/>
        <v>46</v>
      </c>
      <c r="E18353">
        <f t="shared" ca="1" si="2157"/>
        <v>79</v>
      </c>
      <c r="H18353">
        <f t="shared" ca="1" si="2151"/>
        <v>0</v>
      </c>
      <c r="I18353">
        <f t="shared" ca="1" si="2152"/>
        <v>0</v>
      </c>
      <c r="J18353">
        <f t="shared" ca="1" si="2153"/>
        <v>0</v>
      </c>
      <c r="K18353">
        <f t="shared" ca="1" si="2154"/>
        <v>0</v>
      </c>
      <c r="L18353">
        <f t="shared" ca="1" si="2156"/>
        <v>0</v>
      </c>
      <c r="M18353" t="str">
        <f t="shared" ca="1" si="2155"/>
        <v>Looks good!</v>
      </c>
    </row>
    <row r="18354" spans="2:13" x14ac:dyDescent="0.2">
      <c r="B18354">
        <f t="shared" ca="1" si="2157"/>
        <v>77</v>
      </c>
      <c r="C18354">
        <f t="shared" ca="1" si="2157"/>
        <v>37</v>
      </c>
      <c r="D18354">
        <f t="shared" ca="1" si="2157"/>
        <v>28</v>
      </c>
      <c r="E18354">
        <f t="shared" ca="1" si="2157"/>
        <v>92</v>
      </c>
      <c r="H18354">
        <f t="shared" ca="1" si="2151"/>
        <v>0</v>
      </c>
      <c r="I18354">
        <f t="shared" ca="1" si="2152"/>
        <v>0</v>
      </c>
      <c r="J18354">
        <f t="shared" ca="1" si="2153"/>
        <v>0</v>
      </c>
      <c r="K18354">
        <f t="shared" ca="1" si="2154"/>
        <v>0</v>
      </c>
      <c r="L18354">
        <f t="shared" ca="1" si="2156"/>
        <v>0</v>
      </c>
      <c r="M18354" t="str">
        <f t="shared" ca="1" si="2155"/>
        <v>Looks good!</v>
      </c>
    </row>
    <row r="18355" spans="2:13" x14ac:dyDescent="0.2">
      <c r="B18355">
        <f t="shared" ca="1" si="2157"/>
        <v>84</v>
      </c>
      <c r="C18355">
        <f t="shared" ca="1" si="2157"/>
        <v>22</v>
      </c>
      <c r="D18355">
        <f t="shared" ca="1" si="2157"/>
        <v>57</v>
      </c>
      <c r="E18355">
        <f t="shared" ca="1" si="2157"/>
        <v>6</v>
      </c>
      <c r="H18355">
        <f t="shared" ca="1" si="2151"/>
        <v>0</v>
      </c>
      <c r="I18355">
        <f t="shared" ca="1" si="2152"/>
        <v>0</v>
      </c>
      <c r="J18355">
        <f t="shared" ca="1" si="2153"/>
        <v>0</v>
      </c>
      <c r="K18355">
        <f t="shared" ca="1" si="2154"/>
        <v>0</v>
      </c>
      <c r="L18355">
        <f t="shared" ca="1" si="2156"/>
        <v>0</v>
      </c>
      <c r="M18355" t="str">
        <f t="shared" ca="1" si="2155"/>
        <v>Looks good!</v>
      </c>
    </row>
    <row r="18356" spans="2:13" x14ac:dyDescent="0.2">
      <c r="B18356">
        <f t="shared" ca="1" si="2157"/>
        <v>31</v>
      </c>
      <c r="C18356">
        <f t="shared" ca="1" si="2157"/>
        <v>11</v>
      </c>
      <c r="D18356">
        <f t="shared" ca="1" si="2157"/>
        <v>9</v>
      </c>
      <c r="E18356">
        <f t="shared" ca="1" si="2157"/>
        <v>95</v>
      </c>
      <c r="H18356">
        <f t="shared" ca="1" si="2151"/>
        <v>0</v>
      </c>
      <c r="I18356">
        <f t="shared" ca="1" si="2152"/>
        <v>0</v>
      </c>
      <c r="J18356">
        <f t="shared" ca="1" si="2153"/>
        <v>0</v>
      </c>
      <c r="K18356">
        <f t="shared" ca="1" si="2154"/>
        <v>0</v>
      </c>
      <c r="L18356">
        <f t="shared" ca="1" si="2156"/>
        <v>0</v>
      </c>
      <c r="M18356" t="str">
        <f t="shared" ca="1" si="2155"/>
        <v>Looks good!</v>
      </c>
    </row>
    <row r="18357" spans="2:13" x14ac:dyDescent="0.2">
      <c r="B18357">
        <f t="shared" ca="1" si="2157"/>
        <v>65</v>
      </c>
      <c r="C18357">
        <f t="shared" ca="1" si="2157"/>
        <v>63</v>
      </c>
      <c r="D18357">
        <f t="shared" ca="1" si="2157"/>
        <v>22</v>
      </c>
      <c r="E18357">
        <f t="shared" ca="1" si="2157"/>
        <v>92</v>
      </c>
      <c r="H18357">
        <f t="shared" ca="1" si="2151"/>
        <v>0</v>
      </c>
      <c r="I18357">
        <f t="shared" ca="1" si="2152"/>
        <v>0</v>
      </c>
      <c r="J18357">
        <f t="shared" ca="1" si="2153"/>
        <v>0</v>
      </c>
      <c r="K18357">
        <f t="shared" ca="1" si="2154"/>
        <v>0</v>
      </c>
      <c r="L18357">
        <f t="shared" ca="1" si="2156"/>
        <v>0</v>
      </c>
      <c r="M18357" t="str">
        <f t="shared" ca="1" si="2155"/>
        <v>Looks good!</v>
      </c>
    </row>
    <row r="18358" spans="2:13" x14ac:dyDescent="0.2">
      <c r="B18358">
        <f t="shared" ca="1" si="2157"/>
        <v>82</v>
      </c>
      <c r="C18358">
        <f t="shared" ca="1" si="2157"/>
        <v>3</v>
      </c>
      <c r="D18358">
        <f t="shared" ca="1" si="2157"/>
        <v>80</v>
      </c>
      <c r="E18358">
        <f t="shared" ca="1" si="2157"/>
        <v>16</v>
      </c>
      <c r="H18358">
        <f t="shared" ca="1" si="2151"/>
        <v>0</v>
      </c>
      <c r="I18358">
        <f t="shared" ca="1" si="2152"/>
        <v>1</v>
      </c>
      <c r="J18358">
        <f t="shared" ca="1" si="2153"/>
        <v>0</v>
      </c>
      <c r="K18358">
        <f t="shared" ca="1" si="2154"/>
        <v>0</v>
      </c>
      <c r="L18358">
        <f t="shared" ca="1" si="2156"/>
        <v>1</v>
      </c>
      <c r="M18358" t="str">
        <f t="shared" ca="1" si="2155"/>
        <v>Fix problem</v>
      </c>
    </row>
    <row r="18359" spans="2:13" x14ac:dyDescent="0.2">
      <c r="B18359">
        <f t="shared" ca="1" si="2157"/>
        <v>30</v>
      </c>
      <c r="C18359">
        <f t="shared" ca="1" si="2157"/>
        <v>89</v>
      </c>
      <c r="D18359">
        <f t="shared" ca="1" si="2157"/>
        <v>18</v>
      </c>
      <c r="E18359">
        <f t="shared" ca="1" si="2157"/>
        <v>79</v>
      </c>
      <c r="H18359">
        <f t="shared" ca="1" si="2151"/>
        <v>0</v>
      </c>
      <c r="I18359">
        <f t="shared" ca="1" si="2152"/>
        <v>0</v>
      </c>
      <c r="J18359">
        <f t="shared" ca="1" si="2153"/>
        <v>0</v>
      </c>
      <c r="K18359">
        <f t="shared" ca="1" si="2154"/>
        <v>0</v>
      </c>
      <c r="L18359">
        <f t="shared" ca="1" si="2156"/>
        <v>0</v>
      </c>
      <c r="M18359" t="str">
        <f t="shared" ca="1" si="2155"/>
        <v>Looks good!</v>
      </c>
    </row>
    <row r="18360" spans="2:13" x14ac:dyDescent="0.2">
      <c r="B18360">
        <f t="shared" ca="1" si="2157"/>
        <v>93</v>
      </c>
      <c r="C18360">
        <f t="shared" ca="1" si="2157"/>
        <v>13</v>
      </c>
      <c r="D18360">
        <f t="shared" ca="1" si="2157"/>
        <v>53</v>
      </c>
      <c r="E18360">
        <f t="shared" ca="1" si="2157"/>
        <v>67</v>
      </c>
      <c r="H18360">
        <f t="shared" ca="1" si="2151"/>
        <v>0</v>
      </c>
      <c r="I18360">
        <f t="shared" ca="1" si="2152"/>
        <v>0</v>
      </c>
      <c r="J18360">
        <f t="shared" ca="1" si="2153"/>
        <v>0</v>
      </c>
      <c r="K18360">
        <f t="shared" ca="1" si="2154"/>
        <v>0</v>
      </c>
      <c r="L18360">
        <f t="shared" ca="1" si="2156"/>
        <v>0</v>
      </c>
      <c r="M18360" t="str">
        <f t="shared" ca="1" si="2155"/>
        <v>Looks good!</v>
      </c>
    </row>
    <row r="18361" spans="2:13" x14ac:dyDescent="0.2">
      <c r="B18361">
        <f t="shared" ca="1" si="2157"/>
        <v>23</v>
      </c>
      <c r="C18361">
        <f t="shared" ca="1" si="2157"/>
        <v>69</v>
      </c>
      <c r="D18361">
        <f t="shared" ca="1" si="2157"/>
        <v>47</v>
      </c>
      <c r="E18361">
        <f t="shared" ca="1" si="2157"/>
        <v>43</v>
      </c>
      <c r="H18361">
        <f t="shared" ca="1" si="2151"/>
        <v>0</v>
      </c>
      <c r="I18361">
        <f t="shared" ca="1" si="2152"/>
        <v>0</v>
      </c>
      <c r="J18361">
        <f t="shared" ca="1" si="2153"/>
        <v>0</v>
      </c>
      <c r="K18361">
        <f t="shared" ca="1" si="2154"/>
        <v>0</v>
      </c>
      <c r="L18361">
        <f t="shared" ca="1" si="2156"/>
        <v>0</v>
      </c>
      <c r="M18361" t="str">
        <f t="shared" ca="1" si="2155"/>
        <v>Looks good!</v>
      </c>
    </row>
    <row r="18362" spans="2:13" x14ac:dyDescent="0.2">
      <c r="B18362">
        <f t="shared" ca="1" si="2157"/>
        <v>62</v>
      </c>
      <c r="C18362">
        <f t="shared" ca="1" si="2157"/>
        <v>17</v>
      </c>
      <c r="D18362">
        <f t="shared" ca="1" si="2157"/>
        <v>40</v>
      </c>
      <c r="E18362">
        <f t="shared" ca="1" si="2157"/>
        <v>66</v>
      </c>
      <c r="H18362">
        <f t="shared" ca="1" si="2151"/>
        <v>0</v>
      </c>
      <c r="I18362">
        <f t="shared" ca="1" si="2152"/>
        <v>0</v>
      </c>
      <c r="J18362">
        <f t="shared" ca="1" si="2153"/>
        <v>0</v>
      </c>
      <c r="K18362">
        <f t="shared" ca="1" si="2154"/>
        <v>0</v>
      </c>
      <c r="L18362">
        <f t="shared" ca="1" si="2156"/>
        <v>0</v>
      </c>
      <c r="M18362" t="str">
        <f t="shared" ca="1" si="2155"/>
        <v>Looks good!</v>
      </c>
    </row>
    <row r="18363" spans="2:13" x14ac:dyDescent="0.2">
      <c r="B18363">
        <f t="shared" ca="1" si="2157"/>
        <v>63</v>
      </c>
      <c r="C18363">
        <f t="shared" ca="1" si="2157"/>
        <v>29</v>
      </c>
      <c r="D18363">
        <f t="shared" ca="1" si="2157"/>
        <v>86</v>
      </c>
      <c r="E18363">
        <f t="shared" ca="1" si="2157"/>
        <v>18</v>
      </c>
      <c r="H18363">
        <f t="shared" ca="1" si="2151"/>
        <v>0</v>
      </c>
      <c r="I18363">
        <f t="shared" ca="1" si="2152"/>
        <v>0</v>
      </c>
      <c r="J18363">
        <f t="shared" ca="1" si="2153"/>
        <v>0</v>
      </c>
      <c r="K18363">
        <f t="shared" ca="1" si="2154"/>
        <v>0</v>
      </c>
      <c r="L18363">
        <f t="shared" ca="1" si="2156"/>
        <v>0</v>
      </c>
      <c r="M18363" t="str">
        <f t="shared" ca="1" si="2155"/>
        <v>Looks good!</v>
      </c>
    </row>
    <row r="18364" spans="2:13" x14ac:dyDescent="0.2">
      <c r="B18364">
        <f t="shared" ca="1" si="2157"/>
        <v>21</v>
      </c>
      <c r="C18364">
        <f t="shared" ca="1" si="2157"/>
        <v>47</v>
      </c>
      <c r="D18364">
        <f t="shared" ca="1" si="2157"/>
        <v>53</v>
      </c>
      <c r="E18364">
        <f t="shared" ca="1" si="2157"/>
        <v>89</v>
      </c>
      <c r="H18364">
        <f t="shared" ca="1" si="2151"/>
        <v>0</v>
      </c>
      <c r="I18364">
        <f t="shared" ca="1" si="2152"/>
        <v>0</v>
      </c>
      <c r="J18364">
        <f t="shared" ca="1" si="2153"/>
        <v>0</v>
      </c>
      <c r="K18364">
        <f t="shared" ca="1" si="2154"/>
        <v>0</v>
      </c>
      <c r="L18364">
        <f t="shared" ca="1" si="2156"/>
        <v>0</v>
      </c>
      <c r="M18364" t="str">
        <f t="shared" ca="1" si="2155"/>
        <v>Looks good!</v>
      </c>
    </row>
    <row r="18365" spans="2:13" x14ac:dyDescent="0.2">
      <c r="B18365">
        <f t="shared" ca="1" si="2157"/>
        <v>80</v>
      </c>
      <c r="C18365">
        <f t="shared" ca="1" si="2157"/>
        <v>41</v>
      </c>
      <c r="D18365">
        <f t="shared" ca="1" si="2157"/>
        <v>42</v>
      </c>
      <c r="E18365">
        <f t="shared" ca="1" si="2157"/>
        <v>43</v>
      </c>
      <c r="H18365">
        <f t="shared" ca="1" si="2151"/>
        <v>0</v>
      </c>
      <c r="I18365">
        <f t="shared" ca="1" si="2152"/>
        <v>0</v>
      </c>
      <c r="J18365">
        <f t="shared" ca="1" si="2153"/>
        <v>0</v>
      </c>
      <c r="K18365">
        <f t="shared" ca="1" si="2154"/>
        <v>0</v>
      </c>
      <c r="L18365">
        <f t="shared" ca="1" si="2156"/>
        <v>0</v>
      </c>
      <c r="M18365" t="str">
        <f t="shared" ca="1" si="2155"/>
        <v>Looks good!</v>
      </c>
    </row>
    <row r="18366" spans="2:13" x14ac:dyDescent="0.2">
      <c r="B18366">
        <f t="shared" ca="1" si="2157"/>
        <v>95</v>
      </c>
      <c r="C18366">
        <f t="shared" ca="1" si="2157"/>
        <v>78</v>
      </c>
      <c r="D18366">
        <f t="shared" ca="1" si="2157"/>
        <v>98</v>
      </c>
      <c r="E18366">
        <f t="shared" ca="1" si="2157"/>
        <v>55</v>
      </c>
      <c r="H18366">
        <f t="shared" ca="1" si="2151"/>
        <v>0</v>
      </c>
      <c r="I18366">
        <f t="shared" ca="1" si="2152"/>
        <v>0</v>
      </c>
      <c r="J18366">
        <f t="shared" ca="1" si="2153"/>
        <v>0</v>
      </c>
      <c r="K18366">
        <f t="shared" ca="1" si="2154"/>
        <v>0</v>
      </c>
      <c r="L18366">
        <f t="shared" ca="1" si="2156"/>
        <v>0</v>
      </c>
      <c r="M18366" t="str">
        <f t="shared" ca="1" si="2155"/>
        <v>Looks good!</v>
      </c>
    </row>
    <row r="18367" spans="2:13" x14ac:dyDescent="0.2">
      <c r="B18367">
        <f t="shared" ca="1" si="2157"/>
        <v>41</v>
      </c>
      <c r="C18367">
        <f t="shared" ca="1" si="2157"/>
        <v>77</v>
      </c>
      <c r="D18367">
        <f t="shared" ca="1" si="2157"/>
        <v>26</v>
      </c>
      <c r="E18367">
        <f t="shared" ca="1" si="2157"/>
        <v>43</v>
      </c>
      <c r="H18367">
        <f t="shared" ca="1" si="2151"/>
        <v>0</v>
      </c>
      <c r="I18367">
        <f t="shared" ca="1" si="2152"/>
        <v>0</v>
      </c>
      <c r="J18367">
        <f t="shared" ca="1" si="2153"/>
        <v>0</v>
      </c>
      <c r="K18367">
        <f t="shared" ca="1" si="2154"/>
        <v>0</v>
      </c>
      <c r="L18367">
        <f t="shared" ca="1" si="2156"/>
        <v>0</v>
      </c>
      <c r="M18367" t="str">
        <f t="shared" ca="1" si="2155"/>
        <v>Looks good!</v>
      </c>
    </row>
    <row r="18368" spans="2:13" x14ac:dyDescent="0.2">
      <c r="B18368">
        <f t="shared" ca="1" si="2157"/>
        <v>45</v>
      </c>
      <c r="C18368">
        <f t="shared" ca="1" si="2157"/>
        <v>51</v>
      </c>
      <c r="D18368">
        <f t="shared" ca="1" si="2157"/>
        <v>69</v>
      </c>
      <c r="E18368">
        <f t="shared" ca="1" si="2157"/>
        <v>65</v>
      </c>
      <c r="H18368">
        <f t="shared" ca="1" si="2151"/>
        <v>0</v>
      </c>
      <c r="I18368">
        <f t="shared" ca="1" si="2152"/>
        <v>0</v>
      </c>
      <c r="J18368">
        <f t="shared" ca="1" si="2153"/>
        <v>0</v>
      </c>
      <c r="K18368">
        <f t="shared" ca="1" si="2154"/>
        <v>0</v>
      </c>
      <c r="L18368">
        <f t="shared" ca="1" si="2156"/>
        <v>0</v>
      </c>
      <c r="M18368" t="str">
        <f t="shared" ca="1" si="2155"/>
        <v>Looks good!</v>
      </c>
    </row>
    <row r="18369" spans="2:13" x14ac:dyDescent="0.2">
      <c r="B18369">
        <f t="shared" ca="1" si="2157"/>
        <v>88</v>
      </c>
      <c r="C18369">
        <f t="shared" ca="1" si="2157"/>
        <v>8</v>
      </c>
      <c r="D18369">
        <f t="shared" ca="1" si="2157"/>
        <v>25</v>
      </c>
      <c r="E18369">
        <f t="shared" ca="1" si="2157"/>
        <v>43</v>
      </c>
      <c r="H18369">
        <f t="shared" ca="1" si="2151"/>
        <v>0</v>
      </c>
      <c r="I18369">
        <f t="shared" ca="1" si="2152"/>
        <v>0</v>
      </c>
      <c r="J18369">
        <f t="shared" ca="1" si="2153"/>
        <v>0</v>
      </c>
      <c r="K18369">
        <f t="shared" ca="1" si="2154"/>
        <v>0</v>
      </c>
      <c r="L18369">
        <f t="shared" ca="1" si="2156"/>
        <v>0</v>
      </c>
      <c r="M18369" t="str">
        <f t="shared" ca="1" si="2155"/>
        <v>Looks good!</v>
      </c>
    </row>
    <row r="18370" spans="2:13" x14ac:dyDescent="0.2">
      <c r="B18370">
        <f t="shared" ca="1" si="2157"/>
        <v>48</v>
      </c>
      <c r="C18370">
        <f t="shared" ca="1" si="2157"/>
        <v>21</v>
      </c>
      <c r="D18370">
        <f t="shared" ca="1" si="2157"/>
        <v>53</v>
      </c>
      <c r="E18370">
        <f t="shared" ca="1" si="2157"/>
        <v>60</v>
      </c>
      <c r="H18370">
        <f t="shared" ca="1" si="2151"/>
        <v>0</v>
      </c>
      <c r="I18370">
        <f t="shared" ca="1" si="2152"/>
        <v>0</v>
      </c>
      <c r="J18370">
        <f t="shared" ca="1" si="2153"/>
        <v>0</v>
      </c>
      <c r="K18370">
        <f t="shared" ca="1" si="2154"/>
        <v>0</v>
      </c>
      <c r="L18370">
        <f t="shared" ca="1" si="2156"/>
        <v>0</v>
      </c>
      <c r="M18370" t="str">
        <f t="shared" ca="1" si="2155"/>
        <v>Looks good!</v>
      </c>
    </row>
    <row r="18371" spans="2:13" x14ac:dyDescent="0.2">
      <c r="B18371">
        <f t="shared" ca="1" si="2157"/>
        <v>99</v>
      </c>
      <c r="C18371">
        <f t="shared" ca="1" si="2157"/>
        <v>63</v>
      </c>
      <c r="D18371">
        <f t="shared" ca="1" si="2157"/>
        <v>64</v>
      </c>
      <c r="E18371">
        <f t="shared" ca="1" si="2157"/>
        <v>53</v>
      </c>
      <c r="H18371">
        <f t="shared" ca="1" si="2151"/>
        <v>0</v>
      </c>
      <c r="I18371">
        <f t="shared" ca="1" si="2152"/>
        <v>0</v>
      </c>
      <c r="J18371">
        <f t="shared" ca="1" si="2153"/>
        <v>0</v>
      </c>
      <c r="K18371">
        <f t="shared" ca="1" si="2154"/>
        <v>0</v>
      </c>
      <c r="L18371">
        <f t="shared" ca="1" si="2156"/>
        <v>0</v>
      </c>
      <c r="M18371" t="str">
        <f t="shared" ca="1" si="2155"/>
        <v>Looks good!</v>
      </c>
    </row>
    <row r="18372" spans="2:13" x14ac:dyDescent="0.2">
      <c r="B18372">
        <f t="shared" ca="1" si="2157"/>
        <v>25</v>
      </c>
      <c r="C18372">
        <f t="shared" ca="1" si="2157"/>
        <v>70</v>
      </c>
      <c r="D18372">
        <f t="shared" ca="1" si="2157"/>
        <v>51</v>
      </c>
      <c r="E18372">
        <f t="shared" ca="1" si="2157"/>
        <v>48</v>
      </c>
      <c r="H18372">
        <f t="shared" ca="1" si="2151"/>
        <v>0</v>
      </c>
      <c r="I18372">
        <f t="shared" ca="1" si="2152"/>
        <v>0</v>
      </c>
      <c r="J18372">
        <f t="shared" ca="1" si="2153"/>
        <v>0</v>
      </c>
      <c r="K18372">
        <f t="shared" ca="1" si="2154"/>
        <v>0</v>
      </c>
      <c r="L18372">
        <f t="shared" ca="1" si="2156"/>
        <v>0</v>
      </c>
      <c r="M18372" t="str">
        <f t="shared" ca="1" si="2155"/>
        <v>Looks good!</v>
      </c>
    </row>
    <row r="18373" spans="2:13" x14ac:dyDescent="0.2">
      <c r="B18373">
        <f t="shared" ca="1" si="2157"/>
        <v>20</v>
      </c>
      <c r="C18373">
        <f t="shared" ca="1" si="2157"/>
        <v>67</v>
      </c>
      <c r="D18373">
        <f t="shared" ca="1" si="2157"/>
        <v>32</v>
      </c>
      <c r="E18373">
        <f t="shared" ca="1" si="2157"/>
        <v>54</v>
      </c>
      <c r="H18373">
        <f t="shared" ca="1" si="2151"/>
        <v>0</v>
      </c>
      <c r="I18373">
        <f t="shared" ca="1" si="2152"/>
        <v>0</v>
      </c>
      <c r="J18373">
        <f t="shared" ca="1" si="2153"/>
        <v>0</v>
      </c>
      <c r="K18373">
        <f t="shared" ca="1" si="2154"/>
        <v>0</v>
      </c>
      <c r="L18373">
        <f t="shared" ca="1" si="2156"/>
        <v>0</v>
      </c>
      <c r="M18373" t="str">
        <f t="shared" ca="1" si="2155"/>
        <v>Looks good!</v>
      </c>
    </row>
    <row r="18374" spans="2:13" x14ac:dyDescent="0.2">
      <c r="B18374">
        <f t="shared" ca="1" si="2157"/>
        <v>77</v>
      </c>
      <c r="C18374">
        <f t="shared" ca="1" si="2157"/>
        <v>38</v>
      </c>
      <c r="D18374">
        <f t="shared" ca="1" si="2157"/>
        <v>31</v>
      </c>
      <c r="E18374">
        <f t="shared" ca="1" si="2157"/>
        <v>18</v>
      </c>
      <c r="H18374">
        <f t="shared" ca="1" si="2151"/>
        <v>0</v>
      </c>
      <c r="I18374">
        <f t="shared" ca="1" si="2152"/>
        <v>0</v>
      </c>
      <c r="J18374">
        <f t="shared" ca="1" si="2153"/>
        <v>0</v>
      </c>
      <c r="K18374">
        <f t="shared" ca="1" si="2154"/>
        <v>0</v>
      </c>
      <c r="L18374">
        <f t="shared" ca="1" si="2156"/>
        <v>0</v>
      </c>
      <c r="M18374" t="str">
        <f t="shared" ca="1" si="2155"/>
        <v>Looks good!</v>
      </c>
    </row>
    <row r="18375" spans="2:13" x14ac:dyDescent="0.2">
      <c r="B18375">
        <f t="shared" ca="1" si="2157"/>
        <v>54</v>
      </c>
      <c r="C18375">
        <f t="shared" ca="1" si="2157"/>
        <v>64</v>
      </c>
      <c r="D18375">
        <f t="shared" ca="1" si="2157"/>
        <v>50</v>
      </c>
      <c r="E18375">
        <f t="shared" ca="1" si="2157"/>
        <v>36</v>
      </c>
      <c r="H18375">
        <f t="shared" ca="1" si="2151"/>
        <v>0</v>
      </c>
      <c r="I18375">
        <f t="shared" ca="1" si="2152"/>
        <v>0</v>
      </c>
      <c r="J18375">
        <f t="shared" ca="1" si="2153"/>
        <v>0</v>
      </c>
      <c r="K18375">
        <f t="shared" ca="1" si="2154"/>
        <v>0</v>
      </c>
      <c r="L18375">
        <f t="shared" ca="1" si="2156"/>
        <v>0</v>
      </c>
      <c r="M18375" t="str">
        <f t="shared" ca="1" si="2155"/>
        <v>Looks good!</v>
      </c>
    </row>
    <row r="18376" spans="2:13" x14ac:dyDescent="0.2">
      <c r="B18376">
        <f t="shared" ca="1" si="2157"/>
        <v>75</v>
      </c>
      <c r="C18376">
        <f t="shared" ca="1" si="2157"/>
        <v>38</v>
      </c>
      <c r="D18376">
        <f t="shared" ca="1" si="2157"/>
        <v>24</v>
      </c>
      <c r="E18376">
        <f t="shared" ca="1" si="2157"/>
        <v>96</v>
      </c>
      <c r="H18376">
        <f t="shared" ca="1" si="2151"/>
        <v>0</v>
      </c>
      <c r="I18376">
        <f t="shared" ca="1" si="2152"/>
        <v>0</v>
      </c>
      <c r="J18376">
        <f t="shared" ca="1" si="2153"/>
        <v>0</v>
      </c>
      <c r="K18376">
        <f t="shared" ca="1" si="2154"/>
        <v>0</v>
      </c>
      <c r="L18376">
        <f t="shared" ca="1" si="2156"/>
        <v>0</v>
      </c>
      <c r="M18376" t="str">
        <f t="shared" ca="1" si="2155"/>
        <v>Looks good!</v>
      </c>
    </row>
    <row r="18377" spans="2:13" x14ac:dyDescent="0.2">
      <c r="B18377">
        <f t="shared" ca="1" si="2157"/>
        <v>11</v>
      </c>
      <c r="C18377">
        <f t="shared" ca="1" si="2157"/>
        <v>68</v>
      </c>
      <c r="D18377">
        <f t="shared" ca="1" si="2157"/>
        <v>50</v>
      </c>
      <c r="E18377">
        <f t="shared" ca="1" si="2157"/>
        <v>1</v>
      </c>
      <c r="H18377">
        <f t="shared" ca="1" si="2151"/>
        <v>0</v>
      </c>
      <c r="I18377">
        <f t="shared" ca="1" si="2152"/>
        <v>0</v>
      </c>
      <c r="J18377">
        <f t="shared" ca="1" si="2153"/>
        <v>0</v>
      </c>
      <c r="K18377">
        <f t="shared" ca="1" si="2154"/>
        <v>1</v>
      </c>
      <c r="L18377">
        <f t="shared" ca="1" si="2156"/>
        <v>1</v>
      </c>
      <c r="M18377" t="str">
        <f t="shared" ca="1" si="2155"/>
        <v>Fix problem</v>
      </c>
    </row>
    <row r="18378" spans="2:13" x14ac:dyDescent="0.2">
      <c r="B18378">
        <f t="shared" ca="1" si="2157"/>
        <v>26</v>
      </c>
      <c r="C18378">
        <f t="shared" ca="1" si="2157"/>
        <v>68</v>
      </c>
      <c r="D18378">
        <f t="shared" ca="1" si="2157"/>
        <v>8</v>
      </c>
      <c r="E18378">
        <f t="shared" ca="1" si="2157"/>
        <v>50</v>
      </c>
      <c r="H18378">
        <f t="shared" ca="1" si="2151"/>
        <v>0</v>
      </c>
      <c r="I18378">
        <f t="shared" ca="1" si="2152"/>
        <v>0</v>
      </c>
      <c r="J18378">
        <f t="shared" ca="1" si="2153"/>
        <v>0</v>
      </c>
      <c r="K18378">
        <f t="shared" ca="1" si="2154"/>
        <v>0</v>
      </c>
      <c r="L18378">
        <f t="shared" ca="1" si="2156"/>
        <v>0</v>
      </c>
      <c r="M18378" t="str">
        <f t="shared" ca="1" si="2155"/>
        <v>Looks good!</v>
      </c>
    </row>
    <row r="18379" spans="2:13" x14ac:dyDescent="0.2">
      <c r="B18379">
        <f t="shared" ca="1" si="2157"/>
        <v>46</v>
      </c>
      <c r="C18379">
        <f t="shared" ca="1" si="2157"/>
        <v>77</v>
      </c>
      <c r="D18379">
        <f t="shared" ca="1" si="2157"/>
        <v>48</v>
      </c>
      <c r="E18379">
        <f t="shared" ca="1" si="2157"/>
        <v>72</v>
      </c>
      <c r="H18379">
        <f t="shared" ref="H18379:H18442" ca="1" si="2158">IF(B18379&lt;=(Prob_same_name*100),1,0)</f>
        <v>0</v>
      </c>
      <c r="I18379">
        <f t="shared" ref="I18379:I18442" ca="1" si="2159">IF(C18379&lt;=(Prob_shift_change*100),1,0)</f>
        <v>0</v>
      </c>
      <c r="J18379">
        <f t="shared" ref="J18379:J18442" ca="1" si="2160">IF(D18379&lt;=(Prob_bad_comm*100),1,0)</f>
        <v>0</v>
      </c>
      <c r="K18379">
        <f t="shared" ref="K18379:K18442" ca="1" si="2161">IF(E18379&lt;=(Prob_bad_cnvrsn*100),1,0)</f>
        <v>0</v>
      </c>
      <c r="L18379">
        <f t="shared" ca="1" si="2156"/>
        <v>0</v>
      </c>
      <c r="M18379" t="str">
        <f t="shared" ref="M18379:M18442" ca="1" si="2162">VLOOKUP(L18379,mis_table,2,FALSE)</f>
        <v>Looks good!</v>
      </c>
    </row>
    <row r="18380" spans="2:13" x14ac:dyDescent="0.2">
      <c r="B18380">
        <f t="shared" ca="1" si="2157"/>
        <v>9</v>
      </c>
      <c r="C18380">
        <f t="shared" ca="1" si="2157"/>
        <v>18</v>
      </c>
      <c r="D18380">
        <f t="shared" ca="1" si="2157"/>
        <v>88</v>
      </c>
      <c r="E18380">
        <f t="shared" ca="1" si="2157"/>
        <v>76</v>
      </c>
      <c r="H18380">
        <f t="shared" ca="1" si="2158"/>
        <v>0</v>
      </c>
      <c r="I18380">
        <f t="shared" ca="1" si="2159"/>
        <v>0</v>
      </c>
      <c r="J18380">
        <f t="shared" ca="1" si="2160"/>
        <v>0</v>
      </c>
      <c r="K18380">
        <f t="shared" ca="1" si="2161"/>
        <v>0</v>
      </c>
      <c r="L18380">
        <f t="shared" ca="1" si="2156"/>
        <v>0</v>
      </c>
      <c r="M18380" t="str">
        <f t="shared" ca="1" si="2162"/>
        <v>Looks good!</v>
      </c>
    </row>
    <row r="18381" spans="2:13" x14ac:dyDescent="0.2">
      <c r="B18381">
        <f t="shared" ca="1" si="2157"/>
        <v>68</v>
      </c>
      <c r="C18381">
        <f t="shared" ca="1" si="2157"/>
        <v>32</v>
      </c>
      <c r="D18381">
        <f t="shared" ca="1" si="2157"/>
        <v>6</v>
      </c>
      <c r="E18381">
        <f t="shared" ca="1" si="2157"/>
        <v>69</v>
      </c>
      <c r="H18381">
        <f t="shared" ca="1" si="2158"/>
        <v>0</v>
      </c>
      <c r="I18381">
        <f t="shared" ca="1" si="2159"/>
        <v>0</v>
      </c>
      <c r="J18381">
        <f t="shared" ca="1" si="2160"/>
        <v>0</v>
      </c>
      <c r="K18381">
        <f t="shared" ca="1" si="2161"/>
        <v>0</v>
      </c>
      <c r="L18381">
        <f t="shared" ca="1" si="2156"/>
        <v>0</v>
      </c>
      <c r="M18381" t="str">
        <f t="shared" ca="1" si="2162"/>
        <v>Looks good!</v>
      </c>
    </row>
    <row r="18382" spans="2:13" x14ac:dyDescent="0.2">
      <c r="B18382">
        <f t="shared" ca="1" si="2157"/>
        <v>93</v>
      </c>
      <c r="C18382">
        <f t="shared" ca="1" si="2157"/>
        <v>53</v>
      </c>
      <c r="D18382">
        <f t="shared" ca="1" si="2157"/>
        <v>83</v>
      </c>
      <c r="E18382">
        <f t="shared" ca="1" si="2157"/>
        <v>77</v>
      </c>
      <c r="H18382">
        <f t="shared" ca="1" si="2158"/>
        <v>0</v>
      </c>
      <c r="I18382">
        <f t="shared" ca="1" si="2159"/>
        <v>0</v>
      </c>
      <c r="J18382">
        <f t="shared" ca="1" si="2160"/>
        <v>0</v>
      </c>
      <c r="K18382">
        <f t="shared" ca="1" si="2161"/>
        <v>0</v>
      </c>
      <c r="L18382">
        <f t="shared" ca="1" si="2156"/>
        <v>0</v>
      </c>
      <c r="M18382" t="str">
        <f t="shared" ca="1" si="2162"/>
        <v>Looks good!</v>
      </c>
    </row>
    <row r="18383" spans="2:13" x14ac:dyDescent="0.2">
      <c r="B18383">
        <f t="shared" ca="1" si="2157"/>
        <v>47</v>
      </c>
      <c r="C18383">
        <f t="shared" ca="1" si="2157"/>
        <v>87</v>
      </c>
      <c r="D18383">
        <f t="shared" ca="1" si="2157"/>
        <v>38</v>
      </c>
      <c r="E18383">
        <f t="shared" ca="1" si="2157"/>
        <v>65</v>
      </c>
      <c r="H18383">
        <f t="shared" ca="1" si="2158"/>
        <v>0</v>
      </c>
      <c r="I18383">
        <f t="shared" ca="1" si="2159"/>
        <v>0</v>
      </c>
      <c r="J18383">
        <f t="shared" ca="1" si="2160"/>
        <v>0</v>
      </c>
      <c r="K18383">
        <f t="shared" ca="1" si="2161"/>
        <v>0</v>
      </c>
      <c r="L18383">
        <f t="shared" ca="1" si="2156"/>
        <v>0</v>
      </c>
      <c r="M18383" t="str">
        <f t="shared" ca="1" si="2162"/>
        <v>Looks good!</v>
      </c>
    </row>
    <row r="18384" spans="2:13" x14ac:dyDescent="0.2">
      <c r="B18384">
        <f t="shared" ca="1" si="2157"/>
        <v>61</v>
      </c>
      <c r="C18384">
        <f t="shared" ca="1" si="2157"/>
        <v>23</v>
      </c>
      <c r="D18384">
        <f t="shared" ca="1" si="2157"/>
        <v>45</v>
      </c>
      <c r="E18384">
        <f t="shared" ca="1" si="2157"/>
        <v>57</v>
      </c>
      <c r="H18384">
        <f t="shared" ca="1" si="2158"/>
        <v>0</v>
      </c>
      <c r="I18384">
        <f t="shared" ca="1" si="2159"/>
        <v>0</v>
      </c>
      <c r="J18384">
        <f t="shared" ca="1" si="2160"/>
        <v>0</v>
      </c>
      <c r="K18384">
        <f t="shared" ca="1" si="2161"/>
        <v>0</v>
      </c>
      <c r="L18384">
        <f t="shared" ca="1" si="2156"/>
        <v>0</v>
      </c>
      <c r="M18384" t="str">
        <f t="shared" ca="1" si="2162"/>
        <v>Looks good!</v>
      </c>
    </row>
    <row r="18385" spans="2:13" x14ac:dyDescent="0.2">
      <c r="B18385">
        <f t="shared" ca="1" si="2157"/>
        <v>43</v>
      </c>
      <c r="C18385">
        <f t="shared" ca="1" si="2157"/>
        <v>89</v>
      </c>
      <c r="D18385">
        <f t="shared" ca="1" si="2157"/>
        <v>63</v>
      </c>
      <c r="E18385">
        <f t="shared" ca="1" si="2157"/>
        <v>80</v>
      </c>
      <c r="H18385">
        <f t="shared" ca="1" si="2158"/>
        <v>0</v>
      </c>
      <c r="I18385">
        <f t="shared" ca="1" si="2159"/>
        <v>0</v>
      </c>
      <c r="J18385">
        <f t="shared" ca="1" si="2160"/>
        <v>0</v>
      </c>
      <c r="K18385">
        <f t="shared" ca="1" si="2161"/>
        <v>0</v>
      </c>
      <c r="L18385">
        <f t="shared" ca="1" si="2156"/>
        <v>0</v>
      </c>
      <c r="M18385" t="str">
        <f t="shared" ca="1" si="2162"/>
        <v>Looks good!</v>
      </c>
    </row>
    <row r="18386" spans="2:13" x14ac:dyDescent="0.2">
      <c r="B18386">
        <f t="shared" ca="1" si="2157"/>
        <v>86</v>
      </c>
      <c r="C18386">
        <f t="shared" ca="1" si="2157"/>
        <v>65</v>
      </c>
      <c r="D18386">
        <f t="shared" ca="1" si="2157"/>
        <v>85</v>
      </c>
      <c r="E18386">
        <f t="shared" ca="1" si="2157"/>
        <v>67</v>
      </c>
      <c r="H18386">
        <f t="shared" ca="1" si="2158"/>
        <v>0</v>
      </c>
      <c r="I18386">
        <f t="shared" ca="1" si="2159"/>
        <v>0</v>
      </c>
      <c r="J18386">
        <f t="shared" ca="1" si="2160"/>
        <v>0</v>
      </c>
      <c r="K18386">
        <f t="shared" ca="1" si="2161"/>
        <v>0</v>
      </c>
      <c r="L18386">
        <f t="shared" ca="1" si="2156"/>
        <v>0</v>
      </c>
      <c r="M18386" t="str">
        <f t="shared" ca="1" si="2162"/>
        <v>Looks good!</v>
      </c>
    </row>
    <row r="18387" spans="2:13" x14ac:dyDescent="0.2">
      <c r="B18387">
        <f t="shared" ca="1" si="2157"/>
        <v>49</v>
      </c>
      <c r="C18387">
        <f t="shared" ca="1" si="2157"/>
        <v>97</v>
      </c>
      <c r="D18387">
        <f t="shared" ca="1" si="2157"/>
        <v>63</v>
      </c>
      <c r="E18387">
        <f t="shared" ca="1" si="2157"/>
        <v>72</v>
      </c>
      <c r="H18387">
        <f t="shared" ca="1" si="2158"/>
        <v>0</v>
      </c>
      <c r="I18387">
        <f t="shared" ca="1" si="2159"/>
        <v>0</v>
      </c>
      <c r="J18387">
        <f t="shared" ca="1" si="2160"/>
        <v>0</v>
      </c>
      <c r="K18387">
        <f t="shared" ca="1" si="2161"/>
        <v>0</v>
      </c>
      <c r="L18387">
        <f t="shared" ca="1" si="2156"/>
        <v>0</v>
      </c>
      <c r="M18387" t="str">
        <f t="shared" ca="1" si="2162"/>
        <v>Looks good!</v>
      </c>
    </row>
    <row r="18388" spans="2:13" x14ac:dyDescent="0.2">
      <c r="B18388">
        <f t="shared" ca="1" si="2157"/>
        <v>91</v>
      </c>
      <c r="C18388">
        <f t="shared" ca="1" si="2157"/>
        <v>53</v>
      </c>
      <c r="D18388">
        <f t="shared" ca="1" si="2157"/>
        <v>40</v>
      </c>
      <c r="E18388">
        <f t="shared" ca="1" si="2157"/>
        <v>68</v>
      </c>
      <c r="H18388">
        <f t="shared" ca="1" si="2158"/>
        <v>0</v>
      </c>
      <c r="I18388">
        <f t="shared" ca="1" si="2159"/>
        <v>0</v>
      </c>
      <c r="J18388">
        <f t="shared" ca="1" si="2160"/>
        <v>0</v>
      </c>
      <c r="K18388">
        <f t="shared" ca="1" si="2161"/>
        <v>0</v>
      </c>
      <c r="L18388">
        <f t="shared" ca="1" si="2156"/>
        <v>0</v>
      </c>
      <c r="M18388" t="str">
        <f t="shared" ca="1" si="2162"/>
        <v>Looks good!</v>
      </c>
    </row>
    <row r="18389" spans="2:13" x14ac:dyDescent="0.2">
      <c r="B18389">
        <f t="shared" ca="1" si="2157"/>
        <v>88</v>
      </c>
      <c r="C18389">
        <f t="shared" ca="1" si="2157"/>
        <v>31</v>
      </c>
      <c r="D18389">
        <f t="shared" ca="1" si="2157"/>
        <v>52</v>
      </c>
      <c r="E18389">
        <f t="shared" ca="1" si="2157"/>
        <v>32</v>
      </c>
      <c r="H18389">
        <f t="shared" ca="1" si="2158"/>
        <v>0</v>
      </c>
      <c r="I18389">
        <f t="shared" ca="1" si="2159"/>
        <v>0</v>
      </c>
      <c r="J18389">
        <f t="shared" ca="1" si="2160"/>
        <v>0</v>
      </c>
      <c r="K18389">
        <f t="shared" ca="1" si="2161"/>
        <v>0</v>
      </c>
      <c r="L18389">
        <f t="shared" ca="1" si="2156"/>
        <v>0</v>
      </c>
      <c r="M18389" t="str">
        <f t="shared" ca="1" si="2162"/>
        <v>Looks good!</v>
      </c>
    </row>
    <row r="18390" spans="2:13" x14ac:dyDescent="0.2">
      <c r="B18390">
        <f t="shared" ca="1" si="2157"/>
        <v>43</v>
      </c>
      <c r="C18390">
        <f t="shared" ca="1" si="2157"/>
        <v>23</v>
      </c>
      <c r="D18390">
        <f t="shared" ca="1" si="2157"/>
        <v>22</v>
      </c>
      <c r="E18390">
        <f t="shared" ca="1" si="2157"/>
        <v>55</v>
      </c>
      <c r="H18390">
        <f t="shared" ca="1" si="2158"/>
        <v>0</v>
      </c>
      <c r="I18390">
        <f t="shared" ca="1" si="2159"/>
        <v>0</v>
      </c>
      <c r="J18390">
        <f t="shared" ca="1" si="2160"/>
        <v>0</v>
      </c>
      <c r="K18390">
        <f t="shared" ca="1" si="2161"/>
        <v>0</v>
      </c>
      <c r="L18390">
        <f t="shared" ca="1" si="2156"/>
        <v>0</v>
      </c>
      <c r="M18390" t="str">
        <f t="shared" ca="1" si="2162"/>
        <v>Looks good!</v>
      </c>
    </row>
    <row r="18391" spans="2:13" x14ac:dyDescent="0.2">
      <c r="B18391">
        <f t="shared" ca="1" si="2157"/>
        <v>72</v>
      </c>
      <c r="C18391">
        <f t="shared" ca="1" si="2157"/>
        <v>64</v>
      </c>
      <c r="D18391">
        <f t="shared" ca="1" si="2157"/>
        <v>61</v>
      </c>
      <c r="E18391">
        <f t="shared" ca="1" si="2157"/>
        <v>67</v>
      </c>
      <c r="H18391">
        <f t="shared" ca="1" si="2158"/>
        <v>0</v>
      </c>
      <c r="I18391">
        <f t="shared" ca="1" si="2159"/>
        <v>0</v>
      </c>
      <c r="J18391">
        <f t="shared" ca="1" si="2160"/>
        <v>0</v>
      </c>
      <c r="K18391">
        <f t="shared" ca="1" si="2161"/>
        <v>0</v>
      </c>
      <c r="L18391">
        <f t="shared" ca="1" si="2156"/>
        <v>0</v>
      </c>
      <c r="M18391" t="str">
        <f t="shared" ca="1" si="2162"/>
        <v>Looks good!</v>
      </c>
    </row>
    <row r="18392" spans="2:13" x14ac:dyDescent="0.2">
      <c r="B18392">
        <f t="shared" ca="1" si="2157"/>
        <v>55</v>
      </c>
      <c r="C18392">
        <f t="shared" ca="1" si="2157"/>
        <v>94</v>
      </c>
      <c r="D18392">
        <f t="shared" ca="1" si="2157"/>
        <v>60</v>
      </c>
      <c r="E18392">
        <f t="shared" ca="1" si="2157"/>
        <v>26</v>
      </c>
      <c r="H18392">
        <f t="shared" ca="1" si="2158"/>
        <v>0</v>
      </c>
      <c r="I18392">
        <f t="shared" ca="1" si="2159"/>
        <v>0</v>
      </c>
      <c r="J18392">
        <f t="shared" ca="1" si="2160"/>
        <v>0</v>
      </c>
      <c r="K18392">
        <f t="shared" ca="1" si="2161"/>
        <v>0</v>
      </c>
      <c r="L18392">
        <f t="shared" ca="1" si="2156"/>
        <v>0</v>
      </c>
      <c r="M18392" t="str">
        <f t="shared" ca="1" si="2162"/>
        <v>Looks good!</v>
      </c>
    </row>
    <row r="18393" spans="2:13" x14ac:dyDescent="0.2">
      <c r="B18393">
        <f t="shared" ca="1" si="2157"/>
        <v>23</v>
      </c>
      <c r="C18393">
        <f t="shared" ca="1" si="2157"/>
        <v>68</v>
      </c>
      <c r="D18393">
        <f t="shared" ca="1" si="2157"/>
        <v>36</v>
      </c>
      <c r="E18393">
        <f t="shared" ca="1" si="2157"/>
        <v>27</v>
      </c>
      <c r="H18393">
        <f t="shared" ca="1" si="2158"/>
        <v>0</v>
      </c>
      <c r="I18393">
        <f t="shared" ca="1" si="2159"/>
        <v>0</v>
      </c>
      <c r="J18393">
        <f t="shared" ca="1" si="2160"/>
        <v>0</v>
      </c>
      <c r="K18393">
        <f t="shared" ca="1" si="2161"/>
        <v>0</v>
      </c>
      <c r="L18393">
        <f t="shared" ca="1" si="2156"/>
        <v>0</v>
      </c>
      <c r="M18393" t="str">
        <f t="shared" ca="1" si="2162"/>
        <v>Looks good!</v>
      </c>
    </row>
    <row r="18394" spans="2:13" x14ac:dyDescent="0.2">
      <c r="B18394">
        <f t="shared" ca="1" si="2157"/>
        <v>41</v>
      </c>
      <c r="C18394">
        <f t="shared" ca="1" si="2157"/>
        <v>32</v>
      </c>
      <c r="D18394">
        <f t="shared" ca="1" si="2157"/>
        <v>68</v>
      </c>
      <c r="E18394">
        <f t="shared" ca="1" si="2157"/>
        <v>74</v>
      </c>
      <c r="H18394">
        <f t="shared" ca="1" si="2158"/>
        <v>0</v>
      </c>
      <c r="I18394">
        <f t="shared" ca="1" si="2159"/>
        <v>0</v>
      </c>
      <c r="J18394">
        <f t="shared" ca="1" si="2160"/>
        <v>0</v>
      </c>
      <c r="K18394">
        <f t="shared" ca="1" si="2161"/>
        <v>0</v>
      </c>
      <c r="L18394">
        <f t="shared" ca="1" si="2156"/>
        <v>0</v>
      </c>
      <c r="M18394" t="str">
        <f t="shared" ca="1" si="2162"/>
        <v>Looks good!</v>
      </c>
    </row>
    <row r="18395" spans="2:13" x14ac:dyDescent="0.2">
      <c r="B18395">
        <f t="shared" ca="1" si="2157"/>
        <v>91</v>
      </c>
      <c r="C18395">
        <f t="shared" ca="1" si="2157"/>
        <v>55</v>
      </c>
      <c r="D18395">
        <f t="shared" ca="1" si="2157"/>
        <v>13</v>
      </c>
      <c r="E18395">
        <f t="shared" ca="1" si="2157"/>
        <v>50</v>
      </c>
      <c r="H18395">
        <f t="shared" ca="1" si="2158"/>
        <v>0</v>
      </c>
      <c r="I18395">
        <f t="shared" ca="1" si="2159"/>
        <v>0</v>
      </c>
      <c r="J18395">
        <f t="shared" ca="1" si="2160"/>
        <v>0</v>
      </c>
      <c r="K18395">
        <f t="shared" ca="1" si="2161"/>
        <v>0</v>
      </c>
      <c r="L18395">
        <f t="shared" ca="1" si="2156"/>
        <v>0</v>
      </c>
      <c r="M18395" t="str">
        <f t="shared" ca="1" si="2162"/>
        <v>Looks good!</v>
      </c>
    </row>
    <row r="18396" spans="2:13" x14ac:dyDescent="0.2">
      <c r="B18396">
        <f t="shared" ca="1" si="2157"/>
        <v>99</v>
      </c>
      <c r="C18396">
        <f t="shared" ca="1" si="2157"/>
        <v>35</v>
      </c>
      <c r="D18396">
        <f t="shared" ca="1" si="2157"/>
        <v>73</v>
      </c>
      <c r="E18396">
        <f t="shared" ca="1" si="2157"/>
        <v>34</v>
      </c>
      <c r="H18396">
        <f t="shared" ca="1" si="2158"/>
        <v>0</v>
      </c>
      <c r="I18396">
        <f t="shared" ca="1" si="2159"/>
        <v>0</v>
      </c>
      <c r="J18396">
        <f t="shared" ca="1" si="2160"/>
        <v>0</v>
      </c>
      <c r="K18396">
        <f t="shared" ca="1" si="2161"/>
        <v>0</v>
      </c>
      <c r="L18396">
        <f t="shared" ca="1" si="2156"/>
        <v>0</v>
      </c>
      <c r="M18396" t="str">
        <f t="shared" ca="1" si="2162"/>
        <v>Looks good!</v>
      </c>
    </row>
    <row r="18397" spans="2:13" x14ac:dyDescent="0.2">
      <c r="B18397">
        <f t="shared" ca="1" si="2157"/>
        <v>50</v>
      </c>
      <c r="C18397">
        <f t="shared" ca="1" si="2157"/>
        <v>22</v>
      </c>
      <c r="D18397">
        <f t="shared" ca="1" si="2157"/>
        <v>10</v>
      </c>
      <c r="E18397">
        <f t="shared" ca="1" si="2157"/>
        <v>29</v>
      </c>
      <c r="H18397">
        <f t="shared" ca="1" si="2158"/>
        <v>0</v>
      </c>
      <c r="I18397">
        <f t="shared" ca="1" si="2159"/>
        <v>0</v>
      </c>
      <c r="J18397">
        <f t="shared" ca="1" si="2160"/>
        <v>0</v>
      </c>
      <c r="K18397">
        <f t="shared" ca="1" si="2161"/>
        <v>0</v>
      </c>
      <c r="L18397">
        <f t="shared" ca="1" si="2156"/>
        <v>0</v>
      </c>
      <c r="M18397" t="str">
        <f t="shared" ca="1" si="2162"/>
        <v>Looks good!</v>
      </c>
    </row>
    <row r="18398" spans="2:13" x14ac:dyDescent="0.2">
      <c r="B18398">
        <f t="shared" ca="1" si="2157"/>
        <v>41</v>
      </c>
      <c r="C18398">
        <f t="shared" ca="1" si="2157"/>
        <v>25</v>
      </c>
      <c r="D18398">
        <f t="shared" ca="1" si="2157"/>
        <v>70</v>
      </c>
      <c r="E18398">
        <f t="shared" ca="1" si="2157"/>
        <v>88</v>
      </c>
      <c r="H18398">
        <f t="shared" ca="1" si="2158"/>
        <v>0</v>
      </c>
      <c r="I18398">
        <f t="shared" ca="1" si="2159"/>
        <v>0</v>
      </c>
      <c r="J18398">
        <f t="shared" ca="1" si="2160"/>
        <v>0</v>
      </c>
      <c r="K18398">
        <f t="shared" ca="1" si="2161"/>
        <v>0</v>
      </c>
      <c r="L18398">
        <f t="shared" ca="1" si="2156"/>
        <v>0</v>
      </c>
      <c r="M18398" t="str">
        <f t="shared" ca="1" si="2162"/>
        <v>Looks good!</v>
      </c>
    </row>
    <row r="18399" spans="2:13" x14ac:dyDescent="0.2">
      <c r="B18399">
        <f t="shared" ca="1" si="2157"/>
        <v>34</v>
      </c>
      <c r="C18399">
        <f t="shared" ca="1" si="2157"/>
        <v>100</v>
      </c>
      <c r="D18399">
        <f t="shared" ca="1" si="2157"/>
        <v>69</v>
      </c>
      <c r="E18399">
        <f t="shared" ca="1" si="2157"/>
        <v>93</v>
      </c>
      <c r="H18399">
        <f t="shared" ca="1" si="2158"/>
        <v>0</v>
      </c>
      <c r="I18399">
        <f t="shared" ca="1" si="2159"/>
        <v>0</v>
      </c>
      <c r="J18399">
        <f t="shared" ca="1" si="2160"/>
        <v>0</v>
      </c>
      <c r="K18399">
        <f t="shared" ca="1" si="2161"/>
        <v>0</v>
      </c>
      <c r="L18399">
        <f t="shared" ca="1" si="2156"/>
        <v>0</v>
      </c>
      <c r="M18399" t="str">
        <f t="shared" ca="1" si="2162"/>
        <v>Looks good!</v>
      </c>
    </row>
    <row r="18400" spans="2:13" x14ac:dyDescent="0.2">
      <c r="B18400">
        <f t="shared" ca="1" si="2157"/>
        <v>7</v>
      </c>
      <c r="C18400">
        <f t="shared" ca="1" si="2157"/>
        <v>66</v>
      </c>
      <c r="D18400">
        <f t="shared" ca="1" si="2157"/>
        <v>19</v>
      </c>
      <c r="E18400">
        <f t="shared" ca="1" si="2157"/>
        <v>37</v>
      </c>
      <c r="H18400">
        <f t="shared" ca="1" si="2158"/>
        <v>0</v>
      </c>
      <c r="I18400">
        <f t="shared" ca="1" si="2159"/>
        <v>0</v>
      </c>
      <c r="J18400">
        <f t="shared" ca="1" si="2160"/>
        <v>0</v>
      </c>
      <c r="K18400">
        <f t="shared" ca="1" si="2161"/>
        <v>0</v>
      </c>
      <c r="L18400">
        <f t="shared" ca="1" si="2156"/>
        <v>0</v>
      </c>
      <c r="M18400" t="str">
        <f t="shared" ca="1" si="2162"/>
        <v>Looks good!</v>
      </c>
    </row>
    <row r="18401" spans="2:13" x14ac:dyDescent="0.2">
      <c r="B18401">
        <f t="shared" ca="1" si="2157"/>
        <v>62</v>
      </c>
      <c r="C18401">
        <f t="shared" ca="1" si="2157"/>
        <v>90</v>
      </c>
      <c r="D18401">
        <f t="shared" ca="1" si="2157"/>
        <v>22</v>
      </c>
      <c r="E18401">
        <f t="shared" ca="1" si="2157"/>
        <v>9</v>
      </c>
      <c r="H18401">
        <f t="shared" ca="1" si="2158"/>
        <v>0</v>
      </c>
      <c r="I18401">
        <f t="shared" ca="1" si="2159"/>
        <v>0</v>
      </c>
      <c r="J18401">
        <f t="shared" ca="1" si="2160"/>
        <v>0</v>
      </c>
      <c r="K18401">
        <f t="shared" ca="1" si="2161"/>
        <v>0</v>
      </c>
      <c r="L18401">
        <f t="shared" ca="1" si="2156"/>
        <v>0</v>
      </c>
      <c r="M18401" t="str">
        <f t="shared" ca="1" si="2162"/>
        <v>Looks good!</v>
      </c>
    </row>
    <row r="18402" spans="2:13" x14ac:dyDescent="0.2">
      <c r="B18402">
        <f t="shared" ca="1" si="2157"/>
        <v>19</v>
      </c>
      <c r="C18402">
        <f t="shared" ca="1" si="2157"/>
        <v>47</v>
      </c>
      <c r="D18402">
        <f t="shared" ca="1" si="2157"/>
        <v>32</v>
      </c>
      <c r="E18402">
        <f t="shared" ca="1" si="2157"/>
        <v>38</v>
      </c>
      <c r="H18402">
        <f t="shared" ca="1" si="2158"/>
        <v>0</v>
      </c>
      <c r="I18402">
        <f t="shared" ca="1" si="2159"/>
        <v>0</v>
      </c>
      <c r="J18402">
        <f t="shared" ca="1" si="2160"/>
        <v>0</v>
      </c>
      <c r="K18402">
        <f t="shared" ca="1" si="2161"/>
        <v>0</v>
      </c>
      <c r="L18402">
        <f t="shared" ca="1" si="2156"/>
        <v>0</v>
      </c>
      <c r="M18402" t="str">
        <f t="shared" ca="1" si="2162"/>
        <v>Looks good!</v>
      </c>
    </row>
    <row r="18403" spans="2:13" x14ac:dyDescent="0.2">
      <c r="B18403">
        <f t="shared" ca="1" si="2157"/>
        <v>97</v>
      </c>
      <c r="C18403">
        <f t="shared" ca="1" si="2157"/>
        <v>63</v>
      </c>
      <c r="D18403">
        <f t="shared" ca="1" si="2157"/>
        <v>91</v>
      </c>
      <c r="E18403">
        <f t="shared" ca="1" si="2157"/>
        <v>75</v>
      </c>
      <c r="H18403">
        <f t="shared" ca="1" si="2158"/>
        <v>0</v>
      </c>
      <c r="I18403">
        <f t="shared" ca="1" si="2159"/>
        <v>0</v>
      </c>
      <c r="J18403">
        <f t="shared" ca="1" si="2160"/>
        <v>0</v>
      </c>
      <c r="K18403">
        <f t="shared" ca="1" si="2161"/>
        <v>0</v>
      </c>
      <c r="L18403">
        <f t="shared" ca="1" si="2156"/>
        <v>0</v>
      </c>
      <c r="M18403" t="str">
        <f t="shared" ca="1" si="2162"/>
        <v>Looks good!</v>
      </c>
    </row>
    <row r="18404" spans="2:13" x14ac:dyDescent="0.2">
      <c r="B18404">
        <f t="shared" ca="1" si="2157"/>
        <v>7</v>
      </c>
      <c r="C18404">
        <f t="shared" ca="1" si="2157"/>
        <v>75</v>
      </c>
      <c r="D18404">
        <f t="shared" ca="1" si="2157"/>
        <v>70</v>
      </c>
      <c r="E18404">
        <f t="shared" ca="1" si="2157"/>
        <v>41</v>
      </c>
      <c r="H18404">
        <f t="shared" ca="1" si="2158"/>
        <v>0</v>
      </c>
      <c r="I18404">
        <f t="shared" ca="1" si="2159"/>
        <v>0</v>
      </c>
      <c r="J18404">
        <f t="shared" ca="1" si="2160"/>
        <v>0</v>
      </c>
      <c r="K18404">
        <f t="shared" ca="1" si="2161"/>
        <v>0</v>
      </c>
      <c r="L18404">
        <f t="shared" ref="L18404:L18467" ca="1" si="2163">SUM(H18404:K18404)</f>
        <v>0</v>
      </c>
      <c r="M18404" t="str">
        <f t="shared" ca="1" si="2162"/>
        <v>Looks good!</v>
      </c>
    </row>
    <row r="18405" spans="2:13" x14ac:dyDescent="0.2">
      <c r="B18405">
        <f t="shared" ca="1" si="2157"/>
        <v>87</v>
      </c>
      <c r="C18405">
        <f t="shared" ca="1" si="2157"/>
        <v>40</v>
      </c>
      <c r="D18405">
        <f t="shared" ca="1" si="2157"/>
        <v>61</v>
      </c>
      <c r="E18405">
        <f t="shared" ca="1" si="2157"/>
        <v>89</v>
      </c>
      <c r="H18405">
        <f t="shared" ca="1" si="2158"/>
        <v>0</v>
      </c>
      <c r="I18405">
        <f t="shared" ca="1" si="2159"/>
        <v>0</v>
      </c>
      <c r="J18405">
        <f t="shared" ca="1" si="2160"/>
        <v>0</v>
      </c>
      <c r="K18405">
        <f t="shared" ca="1" si="2161"/>
        <v>0</v>
      </c>
      <c r="L18405">
        <f t="shared" ca="1" si="2163"/>
        <v>0</v>
      </c>
      <c r="M18405" t="str">
        <f t="shared" ca="1" si="2162"/>
        <v>Looks good!</v>
      </c>
    </row>
    <row r="18406" spans="2:13" x14ac:dyDescent="0.2">
      <c r="B18406">
        <f t="shared" ca="1" si="2157"/>
        <v>9</v>
      </c>
      <c r="C18406">
        <f t="shared" ca="1" si="2157"/>
        <v>99</v>
      </c>
      <c r="D18406">
        <f t="shared" ca="1" si="2157"/>
        <v>15</v>
      </c>
      <c r="E18406">
        <f t="shared" ca="1" si="2157"/>
        <v>24</v>
      </c>
      <c r="H18406">
        <f t="shared" ca="1" si="2158"/>
        <v>0</v>
      </c>
      <c r="I18406">
        <f t="shared" ca="1" si="2159"/>
        <v>0</v>
      </c>
      <c r="J18406">
        <f t="shared" ca="1" si="2160"/>
        <v>0</v>
      </c>
      <c r="K18406">
        <f t="shared" ca="1" si="2161"/>
        <v>0</v>
      </c>
      <c r="L18406">
        <f t="shared" ca="1" si="2163"/>
        <v>0</v>
      </c>
      <c r="M18406" t="str">
        <f t="shared" ca="1" si="2162"/>
        <v>Looks good!</v>
      </c>
    </row>
    <row r="18407" spans="2:13" x14ac:dyDescent="0.2">
      <c r="B18407">
        <f t="shared" ca="1" si="2157"/>
        <v>93</v>
      </c>
      <c r="C18407">
        <f t="shared" ca="1" si="2157"/>
        <v>33</v>
      </c>
      <c r="D18407">
        <f t="shared" ca="1" si="2157"/>
        <v>39</v>
      </c>
      <c r="E18407">
        <f t="shared" ca="1" si="2157"/>
        <v>52</v>
      </c>
      <c r="H18407">
        <f t="shared" ca="1" si="2158"/>
        <v>0</v>
      </c>
      <c r="I18407">
        <f t="shared" ca="1" si="2159"/>
        <v>0</v>
      </c>
      <c r="J18407">
        <f t="shared" ca="1" si="2160"/>
        <v>0</v>
      </c>
      <c r="K18407">
        <f t="shared" ca="1" si="2161"/>
        <v>0</v>
      </c>
      <c r="L18407">
        <f t="shared" ca="1" si="2163"/>
        <v>0</v>
      </c>
      <c r="M18407" t="str">
        <f t="shared" ca="1" si="2162"/>
        <v>Looks good!</v>
      </c>
    </row>
    <row r="18408" spans="2:13" x14ac:dyDescent="0.2">
      <c r="B18408">
        <f t="shared" ca="1" si="2157"/>
        <v>12</v>
      </c>
      <c r="C18408">
        <f t="shared" ca="1" si="2157"/>
        <v>38</v>
      </c>
      <c r="D18408">
        <f t="shared" ca="1" si="2157"/>
        <v>42</v>
      </c>
      <c r="E18408">
        <f t="shared" ca="1" si="2157"/>
        <v>70</v>
      </c>
      <c r="H18408">
        <f t="shared" ca="1" si="2158"/>
        <v>0</v>
      </c>
      <c r="I18408">
        <f t="shared" ca="1" si="2159"/>
        <v>0</v>
      </c>
      <c r="J18408">
        <f t="shared" ca="1" si="2160"/>
        <v>0</v>
      </c>
      <c r="K18408">
        <f t="shared" ca="1" si="2161"/>
        <v>0</v>
      </c>
      <c r="L18408">
        <f t="shared" ca="1" si="2163"/>
        <v>0</v>
      </c>
      <c r="M18408" t="str">
        <f t="shared" ca="1" si="2162"/>
        <v>Looks good!</v>
      </c>
    </row>
    <row r="18409" spans="2:13" x14ac:dyDescent="0.2">
      <c r="B18409">
        <f t="shared" ca="1" si="2157"/>
        <v>43</v>
      </c>
      <c r="C18409">
        <f t="shared" ca="1" si="2157"/>
        <v>43</v>
      </c>
      <c r="D18409">
        <f t="shared" ca="1" si="2157"/>
        <v>98</v>
      </c>
      <c r="E18409">
        <f t="shared" ca="1" si="2157"/>
        <v>92</v>
      </c>
      <c r="H18409">
        <f t="shared" ca="1" si="2158"/>
        <v>0</v>
      </c>
      <c r="I18409">
        <f t="shared" ca="1" si="2159"/>
        <v>0</v>
      </c>
      <c r="J18409">
        <f t="shared" ca="1" si="2160"/>
        <v>0</v>
      </c>
      <c r="K18409">
        <f t="shared" ca="1" si="2161"/>
        <v>0</v>
      </c>
      <c r="L18409">
        <f t="shared" ca="1" si="2163"/>
        <v>0</v>
      </c>
      <c r="M18409" t="str">
        <f t="shared" ca="1" si="2162"/>
        <v>Looks good!</v>
      </c>
    </row>
    <row r="18410" spans="2:13" x14ac:dyDescent="0.2">
      <c r="B18410">
        <f t="shared" ca="1" si="2157"/>
        <v>41</v>
      </c>
      <c r="C18410">
        <f t="shared" ca="1" si="2157"/>
        <v>99</v>
      </c>
      <c r="D18410">
        <f t="shared" ca="1" si="2157"/>
        <v>66</v>
      </c>
      <c r="E18410">
        <f t="shared" ref="C18410:E18411" ca="1" si="2164">RANDBETWEEN(1,100)</f>
        <v>40</v>
      </c>
      <c r="H18410">
        <f t="shared" ca="1" si="2158"/>
        <v>0</v>
      </c>
      <c r="I18410">
        <f t="shared" ca="1" si="2159"/>
        <v>0</v>
      </c>
      <c r="J18410">
        <f t="shared" ca="1" si="2160"/>
        <v>0</v>
      </c>
      <c r="K18410">
        <f t="shared" ca="1" si="2161"/>
        <v>0</v>
      </c>
      <c r="L18410">
        <f t="shared" ca="1" si="2163"/>
        <v>0</v>
      </c>
      <c r="M18410" t="str">
        <f t="shared" ca="1" si="2162"/>
        <v>Looks good!</v>
      </c>
    </row>
    <row r="18411" spans="2:13" x14ac:dyDescent="0.2">
      <c r="B18411">
        <f t="shared" ref="B18411:E18474" ca="1" si="2165">RANDBETWEEN(1,100)</f>
        <v>80</v>
      </c>
      <c r="C18411">
        <f t="shared" ca="1" si="2164"/>
        <v>40</v>
      </c>
      <c r="D18411">
        <f t="shared" ca="1" si="2164"/>
        <v>77</v>
      </c>
      <c r="E18411">
        <f t="shared" ca="1" si="2164"/>
        <v>19</v>
      </c>
      <c r="H18411">
        <f t="shared" ca="1" si="2158"/>
        <v>0</v>
      </c>
      <c r="I18411">
        <f t="shared" ca="1" si="2159"/>
        <v>0</v>
      </c>
      <c r="J18411">
        <f t="shared" ca="1" si="2160"/>
        <v>0</v>
      </c>
      <c r="K18411">
        <f t="shared" ca="1" si="2161"/>
        <v>0</v>
      </c>
      <c r="L18411">
        <f t="shared" ca="1" si="2163"/>
        <v>0</v>
      </c>
      <c r="M18411" t="str">
        <f t="shared" ca="1" si="2162"/>
        <v>Looks good!</v>
      </c>
    </row>
    <row r="18412" spans="2:13" x14ac:dyDescent="0.2">
      <c r="B18412">
        <f t="shared" ca="1" si="2165"/>
        <v>41</v>
      </c>
      <c r="C18412">
        <f t="shared" ca="1" si="2165"/>
        <v>29</v>
      </c>
      <c r="D18412">
        <f t="shared" ca="1" si="2165"/>
        <v>35</v>
      </c>
      <c r="E18412">
        <f t="shared" ca="1" si="2165"/>
        <v>100</v>
      </c>
      <c r="H18412">
        <f t="shared" ca="1" si="2158"/>
        <v>0</v>
      </c>
      <c r="I18412">
        <f t="shared" ca="1" si="2159"/>
        <v>0</v>
      </c>
      <c r="J18412">
        <f t="shared" ca="1" si="2160"/>
        <v>0</v>
      </c>
      <c r="K18412">
        <f t="shared" ca="1" si="2161"/>
        <v>0</v>
      </c>
      <c r="L18412">
        <f t="shared" ca="1" si="2163"/>
        <v>0</v>
      </c>
      <c r="M18412" t="str">
        <f t="shared" ca="1" si="2162"/>
        <v>Looks good!</v>
      </c>
    </row>
    <row r="18413" spans="2:13" x14ac:dyDescent="0.2">
      <c r="B18413">
        <f t="shared" ca="1" si="2165"/>
        <v>13</v>
      </c>
      <c r="C18413">
        <f t="shared" ca="1" si="2165"/>
        <v>54</v>
      </c>
      <c r="D18413">
        <f t="shared" ca="1" si="2165"/>
        <v>95</v>
      </c>
      <c r="E18413">
        <f t="shared" ca="1" si="2165"/>
        <v>14</v>
      </c>
      <c r="H18413">
        <f t="shared" ca="1" si="2158"/>
        <v>0</v>
      </c>
      <c r="I18413">
        <f t="shared" ca="1" si="2159"/>
        <v>0</v>
      </c>
      <c r="J18413">
        <f t="shared" ca="1" si="2160"/>
        <v>0</v>
      </c>
      <c r="K18413">
        <f t="shared" ca="1" si="2161"/>
        <v>0</v>
      </c>
      <c r="L18413">
        <f t="shared" ca="1" si="2163"/>
        <v>0</v>
      </c>
      <c r="M18413" t="str">
        <f t="shared" ca="1" si="2162"/>
        <v>Looks good!</v>
      </c>
    </row>
    <row r="18414" spans="2:13" x14ac:dyDescent="0.2">
      <c r="B18414">
        <f t="shared" ca="1" si="2165"/>
        <v>72</v>
      </c>
      <c r="C18414">
        <f t="shared" ca="1" si="2165"/>
        <v>85</v>
      </c>
      <c r="D18414">
        <f t="shared" ca="1" si="2165"/>
        <v>19</v>
      </c>
      <c r="E18414">
        <f t="shared" ca="1" si="2165"/>
        <v>20</v>
      </c>
      <c r="H18414">
        <f t="shared" ca="1" si="2158"/>
        <v>0</v>
      </c>
      <c r="I18414">
        <f t="shared" ca="1" si="2159"/>
        <v>0</v>
      </c>
      <c r="J18414">
        <f t="shared" ca="1" si="2160"/>
        <v>0</v>
      </c>
      <c r="K18414">
        <f t="shared" ca="1" si="2161"/>
        <v>0</v>
      </c>
      <c r="L18414">
        <f t="shared" ca="1" si="2163"/>
        <v>0</v>
      </c>
      <c r="M18414" t="str">
        <f t="shared" ca="1" si="2162"/>
        <v>Looks good!</v>
      </c>
    </row>
    <row r="18415" spans="2:13" x14ac:dyDescent="0.2">
      <c r="B18415">
        <f t="shared" ca="1" si="2165"/>
        <v>57</v>
      </c>
      <c r="C18415">
        <f t="shared" ca="1" si="2165"/>
        <v>61</v>
      </c>
      <c r="D18415">
        <f t="shared" ca="1" si="2165"/>
        <v>88</v>
      </c>
      <c r="E18415">
        <f t="shared" ca="1" si="2165"/>
        <v>30</v>
      </c>
      <c r="H18415">
        <f t="shared" ca="1" si="2158"/>
        <v>0</v>
      </c>
      <c r="I18415">
        <f t="shared" ca="1" si="2159"/>
        <v>0</v>
      </c>
      <c r="J18415">
        <f t="shared" ca="1" si="2160"/>
        <v>0</v>
      </c>
      <c r="K18415">
        <f t="shared" ca="1" si="2161"/>
        <v>0</v>
      </c>
      <c r="L18415">
        <f t="shared" ca="1" si="2163"/>
        <v>0</v>
      </c>
      <c r="M18415" t="str">
        <f t="shared" ca="1" si="2162"/>
        <v>Looks good!</v>
      </c>
    </row>
    <row r="18416" spans="2:13" x14ac:dyDescent="0.2">
      <c r="B18416">
        <f t="shared" ca="1" si="2165"/>
        <v>79</v>
      </c>
      <c r="C18416">
        <f t="shared" ca="1" si="2165"/>
        <v>32</v>
      </c>
      <c r="D18416">
        <f t="shared" ca="1" si="2165"/>
        <v>17</v>
      </c>
      <c r="E18416">
        <f t="shared" ca="1" si="2165"/>
        <v>17</v>
      </c>
      <c r="H18416">
        <f t="shared" ca="1" si="2158"/>
        <v>0</v>
      </c>
      <c r="I18416">
        <f t="shared" ca="1" si="2159"/>
        <v>0</v>
      </c>
      <c r="J18416">
        <f t="shared" ca="1" si="2160"/>
        <v>0</v>
      </c>
      <c r="K18416">
        <f t="shared" ca="1" si="2161"/>
        <v>0</v>
      </c>
      <c r="L18416">
        <f t="shared" ca="1" si="2163"/>
        <v>0</v>
      </c>
      <c r="M18416" t="str">
        <f t="shared" ca="1" si="2162"/>
        <v>Looks good!</v>
      </c>
    </row>
    <row r="18417" spans="2:13" x14ac:dyDescent="0.2">
      <c r="B18417">
        <f t="shared" ca="1" si="2165"/>
        <v>77</v>
      </c>
      <c r="C18417">
        <f t="shared" ca="1" si="2165"/>
        <v>65</v>
      </c>
      <c r="D18417">
        <f t="shared" ca="1" si="2165"/>
        <v>10</v>
      </c>
      <c r="E18417">
        <f t="shared" ca="1" si="2165"/>
        <v>41</v>
      </c>
      <c r="H18417">
        <f t="shared" ca="1" si="2158"/>
        <v>0</v>
      </c>
      <c r="I18417">
        <f t="shared" ca="1" si="2159"/>
        <v>0</v>
      </c>
      <c r="J18417">
        <f t="shared" ca="1" si="2160"/>
        <v>0</v>
      </c>
      <c r="K18417">
        <f t="shared" ca="1" si="2161"/>
        <v>0</v>
      </c>
      <c r="L18417">
        <f t="shared" ca="1" si="2163"/>
        <v>0</v>
      </c>
      <c r="M18417" t="str">
        <f t="shared" ca="1" si="2162"/>
        <v>Looks good!</v>
      </c>
    </row>
    <row r="18418" spans="2:13" x14ac:dyDescent="0.2">
      <c r="B18418">
        <f t="shared" ca="1" si="2165"/>
        <v>36</v>
      </c>
      <c r="C18418">
        <f t="shared" ca="1" si="2165"/>
        <v>6</v>
      </c>
      <c r="D18418">
        <f t="shared" ca="1" si="2165"/>
        <v>93</v>
      </c>
      <c r="E18418">
        <f t="shared" ca="1" si="2165"/>
        <v>49</v>
      </c>
      <c r="H18418">
        <f t="shared" ca="1" si="2158"/>
        <v>0</v>
      </c>
      <c r="I18418">
        <f t="shared" ca="1" si="2159"/>
        <v>0</v>
      </c>
      <c r="J18418">
        <f t="shared" ca="1" si="2160"/>
        <v>0</v>
      </c>
      <c r="K18418">
        <f t="shared" ca="1" si="2161"/>
        <v>0</v>
      </c>
      <c r="L18418">
        <f t="shared" ca="1" si="2163"/>
        <v>0</v>
      </c>
      <c r="M18418" t="str">
        <f t="shared" ca="1" si="2162"/>
        <v>Looks good!</v>
      </c>
    </row>
    <row r="18419" spans="2:13" x14ac:dyDescent="0.2">
      <c r="B18419">
        <f t="shared" ca="1" si="2165"/>
        <v>64</v>
      </c>
      <c r="C18419">
        <f t="shared" ca="1" si="2165"/>
        <v>19</v>
      </c>
      <c r="D18419">
        <f t="shared" ca="1" si="2165"/>
        <v>84</v>
      </c>
      <c r="E18419">
        <f t="shared" ca="1" si="2165"/>
        <v>47</v>
      </c>
      <c r="H18419">
        <f t="shared" ca="1" si="2158"/>
        <v>0</v>
      </c>
      <c r="I18419">
        <f t="shared" ca="1" si="2159"/>
        <v>0</v>
      </c>
      <c r="J18419">
        <f t="shared" ca="1" si="2160"/>
        <v>0</v>
      </c>
      <c r="K18419">
        <f t="shared" ca="1" si="2161"/>
        <v>0</v>
      </c>
      <c r="L18419">
        <f t="shared" ca="1" si="2163"/>
        <v>0</v>
      </c>
      <c r="M18419" t="str">
        <f t="shared" ca="1" si="2162"/>
        <v>Looks good!</v>
      </c>
    </row>
    <row r="18420" spans="2:13" x14ac:dyDescent="0.2">
      <c r="B18420">
        <f t="shared" ca="1" si="2165"/>
        <v>9</v>
      </c>
      <c r="C18420">
        <f t="shared" ca="1" si="2165"/>
        <v>82</v>
      </c>
      <c r="D18420">
        <f t="shared" ca="1" si="2165"/>
        <v>33</v>
      </c>
      <c r="E18420">
        <f t="shared" ca="1" si="2165"/>
        <v>51</v>
      </c>
      <c r="H18420">
        <f t="shared" ca="1" si="2158"/>
        <v>0</v>
      </c>
      <c r="I18420">
        <f t="shared" ca="1" si="2159"/>
        <v>0</v>
      </c>
      <c r="J18420">
        <f t="shared" ca="1" si="2160"/>
        <v>0</v>
      </c>
      <c r="K18420">
        <f t="shared" ca="1" si="2161"/>
        <v>0</v>
      </c>
      <c r="L18420">
        <f t="shared" ca="1" si="2163"/>
        <v>0</v>
      </c>
      <c r="M18420" t="str">
        <f t="shared" ca="1" si="2162"/>
        <v>Looks good!</v>
      </c>
    </row>
    <row r="18421" spans="2:13" x14ac:dyDescent="0.2">
      <c r="B18421">
        <f t="shared" ca="1" si="2165"/>
        <v>13</v>
      </c>
      <c r="C18421">
        <f t="shared" ca="1" si="2165"/>
        <v>78</v>
      </c>
      <c r="D18421">
        <f t="shared" ca="1" si="2165"/>
        <v>95</v>
      </c>
      <c r="E18421">
        <f t="shared" ca="1" si="2165"/>
        <v>63</v>
      </c>
      <c r="H18421">
        <f t="shared" ca="1" si="2158"/>
        <v>0</v>
      </c>
      <c r="I18421">
        <f t="shared" ca="1" si="2159"/>
        <v>0</v>
      </c>
      <c r="J18421">
        <f t="shared" ca="1" si="2160"/>
        <v>0</v>
      </c>
      <c r="K18421">
        <f t="shared" ca="1" si="2161"/>
        <v>0</v>
      </c>
      <c r="L18421">
        <f t="shared" ca="1" si="2163"/>
        <v>0</v>
      </c>
      <c r="M18421" t="str">
        <f t="shared" ca="1" si="2162"/>
        <v>Looks good!</v>
      </c>
    </row>
    <row r="18422" spans="2:13" x14ac:dyDescent="0.2">
      <c r="B18422">
        <f t="shared" ca="1" si="2165"/>
        <v>9</v>
      </c>
      <c r="C18422">
        <f t="shared" ca="1" si="2165"/>
        <v>39</v>
      </c>
      <c r="D18422">
        <f t="shared" ca="1" si="2165"/>
        <v>95</v>
      </c>
      <c r="E18422">
        <f t="shared" ca="1" si="2165"/>
        <v>36</v>
      </c>
      <c r="H18422">
        <f t="shared" ca="1" si="2158"/>
        <v>0</v>
      </c>
      <c r="I18422">
        <f t="shared" ca="1" si="2159"/>
        <v>0</v>
      </c>
      <c r="J18422">
        <f t="shared" ca="1" si="2160"/>
        <v>0</v>
      </c>
      <c r="K18422">
        <f t="shared" ca="1" si="2161"/>
        <v>0</v>
      </c>
      <c r="L18422">
        <f t="shared" ca="1" si="2163"/>
        <v>0</v>
      </c>
      <c r="M18422" t="str">
        <f t="shared" ca="1" si="2162"/>
        <v>Looks good!</v>
      </c>
    </row>
    <row r="18423" spans="2:13" x14ac:dyDescent="0.2">
      <c r="B18423">
        <f t="shared" ca="1" si="2165"/>
        <v>21</v>
      </c>
      <c r="C18423">
        <f t="shared" ca="1" si="2165"/>
        <v>81</v>
      </c>
      <c r="D18423">
        <f t="shared" ca="1" si="2165"/>
        <v>97</v>
      </c>
      <c r="E18423">
        <f t="shared" ca="1" si="2165"/>
        <v>10</v>
      </c>
      <c r="H18423">
        <f t="shared" ca="1" si="2158"/>
        <v>0</v>
      </c>
      <c r="I18423">
        <f t="shared" ca="1" si="2159"/>
        <v>0</v>
      </c>
      <c r="J18423">
        <f t="shared" ca="1" si="2160"/>
        <v>0</v>
      </c>
      <c r="K18423">
        <f t="shared" ca="1" si="2161"/>
        <v>0</v>
      </c>
      <c r="L18423">
        <f t="shared" ca="1" si="2163"/>
        <v>0</v>
      </c>
      <c r="M18423" t="str">
        <f t="shared" ca="1" si="2162"/>
        <v>Looks good!</v>
      </c>
    </row>
    <row r="18424" spans="2:13" x14ac:dyDescent="0.2">
      <c r="B18424">
        <f t="shared" ca="1" si="2165"/>
        <v>73</v>
      </c>
      <c r="C18424">
        <f t="shared" ca="1" si="2165"/>
        <v>48</v>
      </c>
      <c r="D18424">
        <f t="shared" ca="1" si="2165"/>
        <v>98</v>
      </c>
      <c r="E18424">
        <f t="shared" ca="1" si="2165"/>
        <v>79</v>
      </c>
      <c r="H18424">
        <f t="shared" ca="1" si="2158"/>
        <v>0</v>
      </c>
      <c r="I18424">
        <f t="shared" ca="1" si="2159"/>
        <v>0</v>
      </c>
      <c r="J18424">
        <f t="shared" ca="1" si="2160"/>
        <v>0</v>
      </c>
      <c r="K18424">
        <f t="shared" ca="1" si="2161"/>
        <v>0</v>
      </c>
      <c r="L18424">
        <f t="shared" ca="1" si="2163"/>
        <v>0</v>
      </c>
      <c r="M18424" t="str">
        <f t="shared" ca="1" si="2162"/>
        <v>Looks good!</v>
      </c>
    </row>
    <row r="18425" spans="2:13" x14ac:dyDescent="0.2">
      <c r="B18425">
        <f t="shared" ca="1" si="2165"/>
        <v>82</v>
      </c>
      <c r="C18425">
        <f t="shared" ca="1" si="2165"/>
        <v>77</v>
      </c>
      <c r="D18425">
        <f t="shared" ca="1" si="2165"/>
        <v>11</v>
      </c>
      <c r="E18425">
        <f t="shared" ca="1" si="2165"/>
        <v>17</v>
      </c>
      <c r="H18425">
        <f t="shared" ca="1" si="2158"/>
        <v>0</v>
      </c>
      <c r="I18425">
        <f t="shared" ca="1" si="2159"/>
        <v>0</v>
      </c>
      <c r="J18425">
        <f t="shared" ca="1" si="2160"/>
        <v>0</v>
      </c>
      <c r="K18425">
        <f t="shared" ca="1" si="2161"/>
        <v>0</v>
      </c>
      <c r="L18425">
        <f t="shared" ca="1" si="2163"/>
        <v>0</v>
      </c>
      <c r="M18425" t="str">
        <f t="shared" ca="1" si="2162"/>
        <v>Looks good!</v>
      </c>
    </row>
    <row r="18426" spans="2:13" x14ac:dyDescent="0.2">
      <c r="B18426">
        <f t="shared" ca="1" si="2165"/>
        <v>21</v>
      </c>
      <c r="C18426">
        <f t="shared" ca="1" si="2165"/>
        <v>16</v>
      </c>
      <c r="D18426">
        <f t="shared" ca="1" si="2165"/>
        <v>26</v>
      </c>
      <c r="E18426">
        <f t="shared" ca="1" si="2165"/>
        <v>32</v>
      </c>
      <c r="H18426">
        <f t="shared" ca="1" si="2158"/>
        <v>0</v>
      </c>
      <c r="I18426">
        <f t="shared" ca="1" si="2159"/>
        <v>0</v>
      </c>
      <c r="J18426">
        <f t="shared" ca="1" si="2160"/>
        <v>0</v>
      </c>
      <c r="K18426">
        <f t="shared" ca="1" si="2161"/>
        <v>0</v>
      </c>
      <c r="L18426">
        <f t="shared" ca="1" si="2163"/>
        <v>0</v>
      </c>
      <c r="M18426" t="str">
        <f t="shared" ca="1" si="2162"/>
        <v>Looks good!</v>
      </c>
    </row>
    <row r="18427" spans="2:13" x14ac:dyDescent="0.2">
      <c r="B18427">
        <f t="shared" ca="1" si="2165"/>
        <v>16</v>
      </c>
      <c r="C18427">
        <f t="shared" ca="1" si="2165"/>
        <v>13</v>
      </c>
      <c r="D18427">
        <f t="shared" ca="1" si="2165"/>
        <v>36</v>
      </c>
      <c r="E18427">
        <f t="shared" ca="1" si="2165"/>
        <v>34</v>
      </c>
      <c r="H18427">
        <f t="shared" ca="1" si="2158"/>
        <v>0</v>
      </c>
      <c r="I18427">
        <f t="shared" ca="1" si="2159"/>
        <v>0</v>
      </c>
      <c r="J18427">
        <f t="shared" ca="1" si="2160"/>
        <v>0</v>
      </c>
      <c r="K18427">
        <f t="shared" ca="1" si="2161"/>
        <v>0</v>
      </c>
      <c r="L18427">
        <f t="shared" ca="1" si="2163"/>
        <v>0</v>
      </c>
      <c r="M18427" t="str">
        <f t="shared" ca="1" si="2162"/>
        <v>Looks good!</v>
      </c>
    </row>
    <row r="18428" spans="2:13" x14ac:dyDescent="0.2">
      <c r="B18428">
        <f t="shared" ca="1" si="2165"/>
        <v>73</v>
      </c>
      <c r="C18428">
        <f t="shared" ca="1" si="2165"/>
        <v>45</v>
      </c>
      <c r="D18428">
        <f t="shared" ca="1" si="2165"/>
        <v>35</v>
      </c>
      <c r="E18428">
        <f t="shared" ca="1" si="2165"/>
        <v>29</v>
      </c>
      <c r="H18428">
        <f t="shared" ca="1" si="2158"/>
        <v>0</v>
      </c>
      <c r="I18428">
        <f t="shared" ca="1" si="2159"/>
        <v>0</v>
      </c>
      <c r="J18428">
        <f t="shared" ca="1" si="2160"/>
        <v>0</v>
      </c>
      <c r="K18428">
        <f t="shared" ca="1" si="2161"/>
        <v>0</v>
      </c>
      <c r="L18428">
        <f t="shared" ca="1" si="2163"/>
        <v>0</v>
      </c>
      <c r="M18428" t="str">
        <f t="shared" ca="1" si="2162"/>
        <v>Looks good!</v>
      </c>
    </row>
    <row r="18429" spans="2:13" x14ac:dyDescent="0.2">
      <c r="B18429">
        <f t="shared" ca="1" si="2165"/>
        <v>74</v>
      </c>
      <c r="C18429">
        <f t="shared" ca="1" si="2165"/>
        <v>14</v>
      </c>
      <c r="D18429">
        <f t="shared" ca="1" si="2165"/>
        <v>79</v>
      </c>
      <c r="E18429">
        <f t="shared" ca="1" si="2165"/>
        <v>100</v>
      </c>
      <c r="H18429">
        <f t="shared" ca="1" si="2158"/>
        <v>0</v>
      </c>
      <c r="I18429">
        <f t="shared" ca="1" si="2159"/>
        <v>0</v>
      </c>
      <c r="J18429">
        <f t="shared" ca="1" si="2160"/>
        <v>0</v>
      </c>
      <c r="K18429">
        <f t="shared" ca="1" si="2161"/>
        <v>0</v>
      </c>
      <c r="L18429">
        <f t="shared" ca="1" si="2163"/>
        <v>0</v>
      </c>
      <c r="M18429" t="str">
        <f t="shared" ca="1" si="2162"/>
        <v>Looks good!</v>
      </c>
    </row>
    <row r="18430" spans="2:13" x14ac:dyDescent="0.2">
      <c r="B18430">
        <f t="shared" ca="1" si="2165"/>
        <v>24</v>
      </c>
      <c r="C18430">
        <f t="shared" ca="1" si="2165"/>
        <v>14</v>
      </c>
      <c r="D18430">
        <f t="shared" ca="1" si="2165"/>
        <v>89</v>
      </c>
      <c r="E18430">
        <f t="shared" ca="1" si="2165"/>
        <v>53</v>
      </c>
      <c r="H18430">
        <f t="shared" ca="1" si="2158"/>
        <v>0</v>
      </c>
      <c r="I18430">
        <f t="shared" ca="1" si="2159"/>
        <v>0</v>
      </c>
      <c r="J18430">
        <f t="shared" ca="1" si="2160"/>
        <v>0</v>
      </c>
      <c r="K18430">
        <f t="shared" ca="1" si="2161"/>
        <v>0</v>
      </c>
      <c r="L18430">
        <f t="shared" ca="1" si="2163"/>
        <v>0</v>
      </c>
      <c r="M18430" t="str">
        <f t="shared" ca="1" si="2162"/>
        <v>Looks good!</v>
      </c>
    </row>
    <row r="18431" spans="2:13" x14ac:dyDescent="0.2">
      <c r="B18431">
        <f t="shared" ca="1" si="2165"/>
        <v>80</v>
      </c>
      <c r="C18431">
        <f t="shared" ca="1" si="2165"/>
        <v>3</v>
      </c>
      <c r="D18431">
        <f t="shared" ca="1" si="2165"/>
        <v>50</v>
      </c>
      <c r="E18431">
        <f t="shared" ca="1" si="2165"/>
        <v>36</v>
      </c>
      <c r="H18431">
        <f t="shared" ca="1" si="2158"/>
        <v>0</v>
      </c>
      <c r="I18431">
        <f t="shared" ca="1" si="2159"/>
        <v>1</v>
      </c>
      <c r="J18431">
        <f t="shared" ca="1" si="2160"/>
        <v>0</v>
      </c>
      <c r="K18431">
        <f t="shared" ca="1" si="2161"/>
        <v>0</v>
      </c>
      <c r="L18431">
        <f t="shared" ca="1" si="2163"/>
        <v>1</v>
      </c>
      <c r="M18431" t="str">
        <f t="shared" ca="1" si="2162"/>
        <v>Fix problem</v>
      </c>
    </row>
    <row r="18432" spans="2:13" x14ac:dyDescent="0.2">
      <c r="B18432">
        <f t="shared" ca="1" si="2165"/>
        <v>19</v>
      </c>
      <c r="C18432">
        <f t="shared" ca="1" si="2165"/>
        <v>81</v>
      </c>
      <c r="D18432">
        <f t="shared" ca="1" si="2165"/>
        <v>24</v>
      </c>
      <c r="E18432">
        <f t="shared" ca="1" si="2165"/>
        <v>58</v>
      </c>
      <c r="H18432">
        <f t="shared" ca="1" si="2158"/>
        <v>0</v>
      </c>
      <c r="I18432">
        <f t="shared" ca="1" si="2159"/>
        <v>0</v>
      </c>
      <c r="J18432">
        <f t="shared" ca="1" si="2160"/>
        <v>0</v>
      </c>
      <c r="K18432">
        <f t="shared" ca="1" si="2161"/>
        <v>0</v>
      </c>
      <c r="L18432">
        <f t="shared" ca="1" si="2163"/>
        <v>0</v>
      </c>
      <c r="M18432" t="str">
        <f t="shared" ca="1" si="2162"/>
        <v>Looks good!</v>
      </c>
    </row>
    <row r="18433" spans="2:13" x14ac:dyDescent="0.2">
      <c r="B18433">
        <f t="shared" ca="1" si="2165"/>
        <v>90</v>
      </c>
      <c r="C18433">
        <f t="shared" ca="1" si="2165"/>
        <v>34</v>
      </c>
      <c r="D18433">
        <f t="shared" ca="1" si="2165"/>
        <v>53</v>
      </c>
      <c r="E18433">
        <f t="shared" ca="1" si="2165"/>
        <v>91</v>
      </c>
      <c r="H18433">
        <f t="shared" ca="1" si="2158"/>
        <v>0</v>
      </c>
      <c r="I18433">
        <f t="shared" ca="1" si="2159"/>
        <v>0</v>
      </c>
      <c r="J18433">
        <f t="shared" ca="1" si="2160"/>
        <v>0</v>
      </c>
      <c r="K18433">
        <f t="shared" ca="1" si="2161"/>
        <v>0</v>
      </c>
      <c r="L18433">
        <f t="shared" ca="1" si="2163"/>
        <v>0</v>
      </c>
      <c r="M18433" t="str">
        <f t="shared" ca="1" si="2162"/>
        <v>Looks good!</v>
      </c>
    </row>
    <row r="18434" spans="2:13" x14ac:dyDescent="0.2">
      <c r="B18434">
        <f t="shared" ca="1" si="2165"/>
        <v>74</v>
      </c>
      <c r="C18434">
        <f t="shared" ca="1" si="2165"/>
        <v>2</v>
      </c>
      <c r="D18434">
        <f t="shared" ca="1" si="2165"/>
        <v>96</v>
      </c>
      <c r="E18434">
        <f t="shared" ca="1" si="2165"/>
        <v>74</v>
      </c>
      <c r="H18434">
        <f t="shared" ca="1" si="2158"/>
        <v>0</v>
      </c>
      <c r="I18434">
        <f t="shared" ca="1" si="2159"/>
        <v>1</v>
      </c>
      <c r="J18434">
        <f t="shared" ca="1" si="2160"/>
        <v>0</v>
      </c>
      <c r="K18434">
        <f t="shared" ca="1" si="2161"/>
        <v>0</v>
      </c>
      <c r="L18434">
        <f t="shared" ca="1" si="2163"/>
        <v>1</v>
      </c>
      <c r="M18434" t="str">
        <f t="shared" ca="1" si="2162"/>
        <v>Fix problem</v>
      </c>
    </row>
    <row r="18435" spans="2:13" x14ac:dyDescent="0.2">
      <c r="B18435">
        <f t="shared" ca="1" si="2165"/>
        <v>17</v>
      </c>
      <c r="C18435">
        <f t="shared" ca="1" si="2165"/>
        <v>52</v>
      </c>
      <c r="D18435">
        <f t="shared" ca="1" si="2165"/>
        <v>100</v>
      </c>
      <c r="E18435">
        <f t="shared" ca="1" si="2165"/>
        <v>77</v>
      </c>
      <c r="H18435">
        <f t="shared" ca="1" si="2158"/>
        <v>0</v>
      </c>
      <c r="I18435">
        <f t="shared" ca="1" si="2159"/>
        <v>0</v>
      </c>
      <c r="J18435">
        <f t="shared" ca="1" si="2160"/>
        <v>0</v>
      </c>
      <c r="K18435">
        <f t="shared" ca="1" si="2161"/>
        <v>0</v>
      </c>
      <c r="L18435">
        <f t="shared" ca="1" si="2163"/>
        <v>0</v>
      </c>
      <c r="M18435" t="str">
        <f t="shared" ca="1" si="2162"/>
        <v>Looks good!</v>
      </c>
    </row>
    <row r="18436" spans="2:13" x14ac:dyDescent="0.2">
      <c r="B18436">
        <f t="shared" ca="1" si="2165"/>
        <v>82</v>
      </c>
      <c r="C18436">
        <f t="shared" ca="1" si="2165"/>
        <v>3</v>
      </c>
      <c r="D18436">
        <f t="shared" ca="1" si="2165"/>
        <v>95</v>
      </c>
      <c r="E18436">
        <f t="shared" ca="1" si="2165"/>
        <v>15</v>
      </c>
      <c r="H18436">
        <f t="shared" ca="1" si="2158"/>
        <v>0</v>
      </c>
      <c r="I18436">
        <f t="shared" ca="1" si="2159"/>
        <v>1</v>
      </c>
      <c r="J18436">
        <f t="shared" ca="1" si="2160"/>
        <v>0</v>
      </c>
      <c r="K18436">
        <f t="shared" ca="1" si="2161"/>
        <v>0</v>
      </c>
      <c r="L18436">
        <f t="shared" ca="1" si="2163"/>
        <v>1</v>
      </c>
      <c r="M18436" t="str">
        <f t="shared" ca="1" si="2162"/>
        <v>Fix problem</v>
      </c>
    </row>
    <row r="18437" spans="2:13" x14ac:dyDescent="0.2">
      <c r="B18437">
        <f t="shared" ca="1" si="2165"/>
        <v>28</v>
      </c>
      <c r="C18437">
        <f t="shared" ca="1" si="2165"/>
        <v>29</v>
      </c>
      <c r="D18437">
        <f t="shared" ca="1" si="2165"/>
        <v>20</v>
      </c>
      <c r="E18437">
        <f t="shared" ca="1" si="2165"/>
        <v>46</v>
      </c>
      <c r="H18437">
        <f t="shared" ca="1" si="2158"/>
        <v>0</v>
      </c>
      <c r="I18437">
        <f t="shared" ca="1" si="2159"/>
        <v>0</v>
      </c>
      <c r="J18437">
        <f t="shared" ca="1" si="2160"/>
        <v>0</v>
      </c>
      <c r="K18437">
        <f t="shared" ca="1" si="2161"/>
        <v>0</v>
      </c>
      <c r="L18437">
        <f t="shared" ca="1" si="2163"/>
        <v>0</v>
      </c>
      <c r="M18437" t="str">
        <f t="shared" ca="1" si="2162"/>
        <v>Looks good!</v>
      </c>
    </row>
    <row r="18438" spans="2:13" x14ac:dyDescent="0.2">
      <c r="B18438">
        <f t="shared" ca="1" si="2165"/>
        <v>50</v>
      </c>
      <c r="C18438">
        <f t="shared" ca="1" si="2165"/>
        <v>68</v>
      </c>
      <c r="D18438">
        <f t="shared" ca="1" si="2165"/>
        <v>86</v>
      </c>
      <c r="E18438">
        <f t="shared" ca="1" si="2165"/>
        <v>80</v>
      </c>
      <c r="H18438">
        <f t="shared" ca="1" si="2158"/>
        <v>0</v>
      </c>
      <c r="I18438">
        <f t="shared" ca="1" si="2159"/>
        <v>0</v>
      </c>
      <c r="J18438">
        <f t="shared" ca="1" si="2160"/>
        <v>0</v>
      </c>
      <c r="K18438">
        <f t="shared" ca="1" si="2161"/>
        <v>0</v>
      </c>
      <c r="L18438">
        <f t="shared" ca="1" si="2163"/>
        <v>0</v>
      </c>
      <c r="M18438" t="str">
        <f t="shared" ca="1" si="2162"/>
        <v>Looks good!</v>
      </c>
    </row>
    <row r="18439" spans="2:13" x14ac:dyDescent="0.2">
      <c r="B18439">
        <f t="shared" ca="1" si="2165"/>
        <v>71</v>
      </c>
      <c r="C18439">
        <f t="shared" ca="1" si="2165"/>
        <v>88</v>
      </c>
      <c r="D18439">
        <f t="shared" ca="1" si="2165"/>
        <v>4</v>
      </c>
      <c r="E18439">
        <f t="shared" ca="1" si="2165"/>
        <v>25</v>
      </c>
      <c r="H18439">
        <f t="shared" ca="1" si="2158"/>
        <v>0</v>
      </c>
      <c r="I18439">
        <f t="shared" ca="1" si="2159"/>
        <v>0</v>
      </c>
      <c r="J18439">
        <f t="shared" ca="1" si="2160"/>
        <v>1</v>
      </c>
      <c r="K18439">
        <f t="shared" ca="1" si="2161"/>
        <v>0</v>
      </c>
      <c r="L18439">
        <f t="shared" ca="1" si="2163"/>
        <v>1</v>
      </c>
      <c r="M18439" t="str">
        <f t="shared" ca="1" si="2162"/>
        <v>Fix problem</v>
      </c>
    </row>
    <row r="18440" spans="2:13" x14ac:dyDescent="0.2">
      <c r="B18440">
        <f t="shared" ca="1" si="2165"/>
        <v>89</v>
      </c>
      <c r="C18440">
        <f t="shared" ca="1" si="2165"/>
        <v>35</v>
      </c>
      <c r="D18440">
        <f t="shared" ca="1" si="2165"/>
        <v>35</v>
      </c>
      <c r="E18440">
        <f t="shared" ca="1" si="2165"/>
        <v>8</v>
      </c>
      <c r="H18440">
        <f t="shared" ca="1" si="2158"/>
        <v>0</v>
      </c>
      <c r="I18440">
        <f t="shared" ca="1" si="2159"/>
        <v>0</v>
      </c>
      <c r="J18440">
        <f t="shared" ca="1" si="2160"/>
        <v>0</v>
      </c>
      <c r="K18440">
        <f t="shared" ca="1" si="2161"/>
        <v>0</v>
      </c>
      <c r="L18440">
        <f t="shared" ca="1" si="2163"/>
        <v>0</v>
      </c>
      <c r="M18440" t="str">
        <f t="shared" ca="1" si="2162"/>
        <v>Looks good!</v>
      </c>
    </row>
    <row r="18441" spans="2:13" x14ac:dyDescent="0.2">
      <c r="B18441">
        <f t="shared" ca="1" si="2165"/>
        <v>91</v>
      </c>
      <c r="C18441">
        <f t="shared" ca="1" si="2165"/>
        <v>95</v>
      </c>
      <c r="D18441">
        <f t="shared" ca="1" si="2165"/>
        <v>65</v>
      </c>
      <c r="E18441">
        <f t="shared" ca="1" si="2165"/>
        <v>97</v>
      </c>
      <c r="H18441">
        <f t="shared" ca="1" si="2158"/>
        <v>0</v>
      </c>
      <c r="I18441">
        <f t="shared" ca="1" si="2159"/>
        <v>0</v>
      </c>
      <c r="J18441">
        <f t="shared" ca="1" si="2160"/>
        <v>0</v>
      </c>
      <c r="K18441">
        <f t="shared" ca="1" si="2161"/>
        <v>0</v>
      </c>
      <c r="L18441">
        <f t="shared" ca="1" si="2163"/>
        <v>0</v>
      </c>
      <c r="M18441" t="str">
        <f t="shared" ca="1" si="2162"/>
        <v>Looks good!</v>
      </c>
    </row>
    <row r="18442" spans="2:13" x14ac:dyDescent="0.2">
      <c r="B18442">
        <f t="shared" ca="1" si="2165"/>
        <v>8</v>
      </c>
      <c r="C18442">
        <f t="shared" ca="1" si="2165"/>
        <v>21</v>
      </c>
      <c r="D18442">
        <f t="shared" ca="1" si="2165"/>
        <v>34</v>
      </c>
      <c r="E18442">
        <f t="shared" ca="1" si="2165"/>
        <v>25</v>
      </c>
      <c r="H18442">
        <f t="shared" ca="1" si="2158"/>
        <v>0</v>
      </c>
      <c r="I18442">
        <f t="shared" ca="1" si="2159"/>
        <v>0</v>
      </c>
      <c r="J18442">
        <f t="shared" ca="1" si="2160"/>
        <v>0</v>
      </c>
      <c r="K18442">
        <f t="shared" ca="1" si="2161"/>
        <v>0</v>
      </c>
      <c r="L18442">
        <f t="shared" ca="1" si="2163"/>
        <v>0</v>
      </c>
      <c r="M18442" t="str">
        <f t="shared" ca="1" si="2162"/>
        <v>Looks good!</v>
      </c>
    </row>
    <row r="18443" spans="2:13" x14ac:dyDescent="0.2">
      <c r="B18443">
        <f t="shared" ca="1" si="2165"/>
        <v>99</v>
      </c>
      <c r="C18443">
        <f t="shared" ca="1" si="2165"/>
        <v>71</v>
      </c>
      <c r="D18443">
        <f t="shared" ca="1" si="2165"/>
        <v>71</v>
      </c>
      <c r="E18443">
        <f t="shared" ca="1" si="2165"/>
        <v>35</v>
      </c>
      <c r="H18443">
        <f t="shared" ref="H18443:H18506" ca="1" si="2166">IF(B18443&lt;=(Prob_same_name*100),1,0)</f>
        <v>0</v>
      </c>
      <c r="I18443">
        <f t="shared" ref="I18443:I18506" ca="1" si="2167">IF(C18443&lt;=(Prob_shift_change*100),1,0)</f>
        <v>0</v>
      </c>
      <c r="J18443">
        <f t="shared" ref="J18443:J18506" ca="1" si="2168">IF(D18443&lt;=(Prob_bad_comm*100),1,0)</f>
        <v>0</v>
      </c>
      <c r="K18443">
        <f t="shared" ref="K18443:K18506" ca="1" si="2169">IF(E18443&lt;=(Prob_bad_cnvrsn*100),1,0)</f>
        <v>0</v>
      </c>
      <c r="L18443">
        <f t="shared" ca="1" si="2163"/>
        <v>0</v>
      </c>
      <c r="M18443" t="str">
        <f t="shared" ref="M18443:M18506" ca="1" si="2170">VLOOKUP(L18443,mis_table,2,FALSE)</f>
        <v>Looks good!</v>
      </c>
    </row>
    <row r="18444" spans="2:13" x14ac:dyDescent="0.2">
      <c r="B18444">
        <f t="shared" ca="1" si="2165"/>
        <v>2</v>
      </c>
      <c r="C18444">
        <f t="shared" ca="1" si="2165"/>
        <v>13</v>
      </c>
      <c r="D18444">
        <f t="shared" ca="1" si="2165"/>
        <v>27</v>
      </c>
      <c r="E18444">
        <f t="shared" ca="1" si="2165"/>
        <v>30</v>
      </c>
      <c r="H18444">
        <f t="shared" ca="1" si="2166"/>
        <v>1</v>
      </c>
      <c r="I18444">
        <f t="shared" ca="1" si="2167"/>
        <v>0</v>
      </c>
      <c r="J18444">
        <f t="shared" ca="1" si="2168"/>
        <v>0</v>
      </c>
      <c r="K18444">
        <f t="shared" ca="1" si="2169"/>
        <v>0</v>
      </c>
      <c r="L18444">
        <f t="shared" ca="1" si="2163"/>
        <v>1</v>
      </c>
      <c r="M18444" t="str">
        <f t="shared" ca="1" si="2170"/>
        <v>Fix problem</v>
      </c>
    </row>
    <row r="18445" spans="2:13" x14ac:dyDescent="0.2">
      <c r="B18445">
        <f t="shared" ca="1" si="2165"/>
        <v>69</v>
      </c>
      <c r="C18445">
        <f t="shared" ca="1" si="2165"/>
        <v>66</v>
      </c>
      <c r="D18445">
        <f t="shared" ca="1" si="2165"/>
        <v>20</v>
      </c>
      <c r="E18445">
        <f t="shared" ca="1" si="2165"/>
        <v>23</v>
      </c>
      <c r="H18445">
        <f t="shared" ca="1" si="2166"/>
        <v>0</v>
      </c>
      <c r="I18445">
        <f t="shared" ca="1" si="2167"/>
        <v>0</v>
      </c>
      <c r="J18445">
        <f t="shared" ca="1" si="2168"/>
        <v>0</v>
      </c>
      <c r="K18445">
        <f t="shared" ca="1" si="2169"/>
        <v>0</v>
      </c>
      <c r="L18445">
        <f t="shared" ca="1" si="2163"/>
        <v>0</v>
      </c>
      <c r="M18445" t="str">
        <f t="shared" ca="1" si="2170"/>
        <v>Looks good!</v>
      </c>
    </row>
    <row r="18446" spans="2:13" x14ac:dyDescent="0.2">
      <c r="B18446">
        <f t="shared" ca="1" si="2165"/>
        <v>86</v>
      </c>
      <c r="C18446">
        <f t="shared" ca="1" si="2165"/>
        <v>82</v>
      </c>
      <c r="D18446">
        <f t="shared" ca="1" si="2165"/>
        <v>45</v>
      </c>
      <c r="E18446">
        <f t="shared" ca="1" si="2165"/>
        <v>71</v>
      </c>
      <c r="H18446">
        <f t="shared" ca="1" si="2166"/>
        <v>0</v>
      </c>
      <c r="I18446">
        <f t="shared" ca="1" si="2167"/>
        <v>0</v>
      </c>
      <c r="J18446">
        <f t="shared" ca="1" si="2168"/>
        <v>0</v>
      </c>
      <c r="K18446">
        <f t="shared" ca="1" si="2169"/>
        <v>0</v>
      </c>
      <c r="L18446">
        <f t="shared" ca="1" si="2163"/>
        <v>0</v>
      </c>
      <c r="M18446" t="str">
        <f t="shared" ca="1" si="2170"/>
        <v>Looks good!</v>
      </c>
    </row>
    <row r="18447" spans="2:13" x14ac:dyDescent="0.2">
      <c r="B18447">
        <f t="shared" ca="1" si="2165"/>
        <v>42</v>
      </c>
      <c r="C18447">
        <f t="shared" ca="1" si="2165"/>
        <v>21</v>
      </c>
      <c r="D18447">
        <f t="shared" ca="1" si="2165"/>
        <v>96</v>
      </c>
      <c r="E18447">
        <f t="shared" ca="1" si="2165"/>
        <v>4</v>
      </c>
      <c r="H18447">
        <f t="shared" ca="1" si="2166"/>
        <v>0</v>
      </c>
      <c r="I18447">
        <f t="shared" ca="1" si="2167"/>
        <v>0</v>
      </c>
      <c r="J18447">
        <f t="shared" ca="1" si="2168"/>
        <v>0</v>
      </c>
      <c r="K18447">
        <f t="shared" ca="1" si="2169"/>
        <v>1</v>
      </c>
      <c r="L18447">
        <f t="shared" ca="1" si="2163"/>
        <v>1</v>
      </c>
      <c r="M18447" t="str">
        <f t="shared" ca="1" si="2170"/>
        <v>Fix problem</v>
      </c>
    </row>
    <row r="18448" spans="2:13" x14ac:dyDescent="0.2">
      <c r="B18448">
        <f t="shared" ca="1" si="2165"/>
        <v>44</v>
      </c>
      <c r="C18448">
        <f t="shared" ca="1" si="2165"/>
        <v>57</v>
      </c>
      <c r="D18448">
        <f t="shared" ca="1" si="2165"/>
        <v>17</v>
      </c>
      <c r="E18448">
        <f t="shared" ca="1" si="2165"/>
        <v>55</v>
      </c>
      <c r="H18448">
        <f t="shared" ca="1" si="2166"/>
        <v>0</v>
      </c>
      <c r="I18448">
        <f t="shared" ca="1" si="2167"/>
        <v>0</v>
      </c>
      <c r="J18448">
        <f t="shared" ca="1" si="2168"/>
        <v>0</v>
      </c>
      <c r="K18448">
        <f t="shared" ca="1" si="2169"/>
        <v>0</v>
      </c>
      <c r="L18448">
        <f t="shared" ca="1" si="2163"/>
        <v>0</v>
      </c>
      <c r="M18448" t="str">
        <f t="shared" ca="1" si="2170"/>
        <v>Looks good!</v>
      </c>
    </row>
    <row r="18449" spans="2:13" x14ac:dyDescent="0.2">
      <c r="B18449">
        <f t="shared" ca="1" si="2165"/>
        <v>25</v>
      </c>
      <c r="C18449">
        <f t="shared" ca="1" si="2165"/>
        <v>46</v>
      </c>
      <c r="D18449">
        <f t="shared" ca="1" si="2165"/>
        <v>14</v>
      </c>
      <c r="E18449">
        <f t="shared" ca="1" si="2165"/>
        <v>6</v>
      </c>
      <c r="H18449">
        <f t="shared" ca="1" si="2166"/>
        <v>0</v>
      </c>
      <c r="I18449">
        <f t="shared" ca="1" si="2167"/>
        <v>0</v>
      </c>
      <c r="J18449">
        <f t="shared" ca="1" si="2168"/>
        <v>0</v>
      </c>
      <c r="K18449">
        <f t="shared" ca="1" si="2169"/>
        <v>0</v>
      </c>
      <c r="L18449">
        <f t="shared" ca="1" si="2163"/>
        <v>0</v>
      </c>
      <c r="M18449" t="str">
        <f t="shared" ca="1" si="2170"/>
        <v>Looks good!</v>
      </c>
    </row>
    <row r="18450" spans="2:13" x14ac:dyDescent="0.2">
      <c r="B18450">
        <f t="shared" ca="1" si="2165"/>
        <v>31</v>
      </c>
      <c r="C18450">
        <f t="shared" ca="1" si="2165"/>
        <v>83</v>
      </c>
      <c r="D18450">
        <f t="shared" ca="1" si="2165"/>
        <v>95</v>
      </c>
      <c r="E18450">
        <f t="shared" ca="1" si="2165"/>
        <v>35</v>
      </c>
      <c r="H18450">
        <f t="shared" ca="1" si="2166"/>
        <v>0</v>
      </c>
      <c r="I18450">
        <f t="shared" ca="1" si="2167"/>
        <v>0</v>
      </c>
      <c r="J18450">
        <f t="shared" ca="1" si="2168"/>
        <v>0</v>
      </c>
      <c r="K18450">
        <f t="shared" ca="1" si="2169"/>
        <v>0</v>
      </c>
      <c r="L18450">
        <f t="shared" ca="1" si="2163"/>
        <v>0</v>
      </c>
      <c r="M18450" t="str">
        <f t="shared" ca="1" si="2170"/>
        <v>Looks good!</v>
      </c>
    </row>
    <row r="18451" spans="2:13" x14ac:dyDescent="0.2">
      <c r="B18451">
        <f t="shared" ca="1" si="2165"/>
        <v>62</v>
      </c>
      <c r="C18451">
        <f t="shared" ca="1" si="2165"/>
        <v>58</v>
      </c>
      <c r="D18451">
        <f t="shared" ca="1" si="2165"/>
        <v>63</v>
      </c>
      <c r="E18451">
        <f t="shared" ca="1" si="2165"/>
        <v>31</v>
      </c>
      <c r="H18451">
        <f t="shared" ca="1" si="2166"/>
        <v>0</v>
      </c>
      <c r="I18451">
        <f t="shared" ca="1" si="2167"/>
        <v>0</v>
      </c>
      <c r="J18451">
        <f t="shared" ca="1" si="2168"/>
        <v>0</v>
      </c>
      <c r="K18451">
        <f t="shared" ca="1" si="2169"/>
        <v>0</v>
      </c>
      <c r="L18451">
        <f t="shared" ca="1" si="2163"/>
        <v>0</v>
      </c>
      <c r="M18451" t="str">
        <f t="shared" ca="1" si="2170"/>
        <v>Looks good!</v>
      </c>
    </row>
    <row r="18452" spans="2:13" x14ac:dyDescent="0.2">
      <c r="B18452">
        <f t="shared" ca="1" si="2165"/>
        <v>54</v>
      </c>
      <c r="C18452">
        <f t="shared" ca="1" si="2165"/>
        <v>21</v>
      </c>
      <c r="D18452">
        <f t="shared" ca="1" si="2165"/>
        <v>5</v>
      </c>
      <c r="E18452">
        <f t="shared" ca="1" si="2165"/>
        <v>57</v>
      </c>
      <c r="H18452">
        <f t="shared" ca="1" si="2166"/>
        <v>0</v>
      </c>
      <c r="I18452">
        <f t="shared" ca="1" si="2167"/>
        <v>0</v>
      </c>
      <c r="J18452">
        <f t="shared" ca="1" si="2168"/>
        <v>1</v>
      </c>
      <c r="K18452">
        <f t="shared" ca="1" si="2169"/>
        <v>0</v>
      </c>
      <c r="L18452">
        <f t="shared" ca="1" si="2163"/>
        <v>1</v>
      </c>
      <c r="M18452" t="str">
        <f t="shared" ca="1" si="2170"/>
        <v>Fix problem</v>
      </c>
    </row>
    <row r="18453" spans="2:13" x14ac:dyDescent="0.2">
      <c r="B18453">
        <f t="shared" ca="1" si="2165"/>
        <v>35</v>
      </c>
      <c r="C18453">
        <f t="shared" ca="1" si="2165"/>
        <v>37</v>
      </c>
      <c r="D18453">
        <f t="shared" ca="1" si="2165"/>
        <v>100</v>
      </c>
      <c r="E18453">
        <f t="shared" ca="1" si="2165"/>
        <v>35</v>
      </c>
      <c r="H18453">
        <f t="shared" ca="1" si="2166"/>
        <v>0</v>
      </c>
      <c r="I18453">
        <f t="shared" ca="1" si="2167"/>
        <v>0</v>
      </c>
      <c r="J18453">
        <f t="shared" ca="1" si="2168"/>
        <v>0</v>
      </c>
      <c r="K18453">
        <f t="shared" ca="1" si="2169"/>
        <v>0</v>
      </c>
      <c r="L18453">
        <f t="shared" ca="1" si="2163"/>
        <v>0</v>
      </c>
      <c r="M18453" t="str">
        <f t="shared" ca="1" si="2170"/>
        <v>Looks good!</v>
      </c>
    </row>
    <row r="18454" spans="2:13" x14ac:dyDescent="0.2">
      <c r="B18454">
        <f t="shared" ca="1" si="2165"/>
        <v>29</v>
      </c>
      <c r="C18454">
        <f t="shared" ca="1" si="2165"/>
        <v>10</v>
      </c>
      <c r="D18454">
        <f t="shared" ca="1" si="2165"/>
        <v>45</v>
      </c>
      <c r="E18454">
        <f t="shared" ca="1" si="2165"/>
        <v>27</v>
      </c>
      <c r="H18454">
        <f t="shared" ca="1" si="2166"/>
        <v>0</v>
      </c>
      <c r="I18454">
        <f t="shared" ca="1" si="2167"/>
        <v>0</v>
      </c>
      <c r="J18454">
        <f t="shared" ca="1" si="2168"/>
        <v>0</v>
      </c>
      <c r="K18454">
        <f t="shared" ca="1" si="2169"/>
        <v>0</v>
      </c>
      <c r="L18454">
        <f t="shared" ca="1" si="2163"/>
        <v>0</v>
      </c>
      <c r="M18454" t="str">
        <f t="shared" ca="1" si="2170"/>
        <v>Looks good!</v>
      </c>
    </row>
    <row r="18455" spans="2:13" x14ac:dyDescent="0.2">
      <c r="B18455">
        <f t="shared" ca="1" si="2165"/>
        <v>64</v>
      </c>
      <c r="C18455">
        <f t="shared" ca="1" si="2165"/>
        <v>36</v>
      </c>
      <c r="D18455">
        <f t="shared" ca="1" si="2165"/>
        <v>1</v>
      </c>
      <c r="E18455">
        <f t="shared" ca="1" si="2165"/>
        <v>71</v>
      </c>
      <c r="H18455">
        <f t="shared" ca="1" si="2166"/>
        <v>0</v>
      </c>
      <c r="I18455">
        <f t="shared" ca="1" si="2167"/>
        <v>0</v>
      </c>
      <c r="J18455">
        <f t="shared" ca="1" si="2168"/>
        <v>1</v>
      </c>
      <c r="K18455">
        <f t="shared" ca="1" si="2169"/>
        <v>0</v>
      </c>
      <c r="L18455">
        <f t="shared" ca="1" si="2163"/>
        <v>1</v>
      </c>
      <c r="M18455" t="str">
        <f t="shared" ca="1" si="2170"/>
        <v>Fix problem</v>
      </c>
    </row>
    <row r="18456" spans="2:13" x14ac:dyDescent="0.2">
      <c r="B18456">
        <f t="shared" ca="1" si="2165"/>
        <v>49</v>
      </c>
      <c r="C18456">
        <f t="shared" ca="1" si="2165"/>
        <v>51</v>
      </c>
      <c r="D18456">
        <f t="shared" ca="1" si="2165"/>
        <v>17</v>
      </c>
      <c r="E18456">
        <f t="shared" ca="1" si="2165"/>
        <v>90</v>
      </c>
      <c r="H18456">
        <f t="shared" ca="1" si="2166"/>
        <v>0</v>
      </c>
      <c r="I18456">
        <f t="shared" ca="1" si="2167"/>
        <v>0</v>
      </c>
      <c r="J18456">
        <f t="shared" ca="1" si="2168"/>
        <v>0</v>
      </c>
      <c r="K18456">
        <f t="shared" ca="1" si="2169"/>
        <v>0</v>
      </c>
      <c r="L18456">
        <f t="shared" ca="1" si="2163"/>
        <v>0</v>
      </c>
      <c r="M18456" t="str">
        <f t="shared" ca="1" si="2170"/>
        <v>Looks good!</v>
      </c>
    </row>
    <row r="18457" spans="2:13" x14ac:dyDescent="0.2">
      <c r="B18457">
        <f t="shared" ca="1" si="2165"/>
        <v>86</v>
      </c>
      <c r="C18457">
        <f t="shared" ca="1" si="2165"/>
        <v>24</v>
      </c>
      <c r="D18457">
        <f t="shared" ca="1" si="2165"/>
        <v>5</v>
      </c>
      <c r="E18457">
        <f t="shared" ca="1" si="2165"/>
        <v>100</v>
      </c>
      <c r="H18457">
        <f t="shared" ca="1" si="2166"/>
        <v>0</v>
      </c>
      <c r="I18457">
        <f t="shared" ca="1" si="2167"/>
        <v>0</v>
      </c>
      <c r="J18457">
        <f t="shared" ca="1" si="2168"/>
        <v>1</v>
      </c>
      <c r="K18457">
        <f t="shared" ca="1" si="2169"/>
        <v>0</v>
      </c>
      <c r="L18457">
        <f t="shared" ca="1" si="2163"/>
        <v>1</v>
      </c>
      <c r="M18457" t="str">
        <f t="shared" ca="1" si="2170"/>
        <v>Fix problem</v>
      </c>
    </row>
    <row r="18458" spans="2:13" x14ac:dyDescent="0.2">
      <c r="B18458">
        <f t="shared" ca="1" si="2165"/>
        <v>74</v>
      </c>
      <c r="C18458">
        <f t="shared" ca="1" si="2165"/>
        <v>77</v>
      </c>
      <c r="D18458">
        <f t="shared" ca="1" si="2165"/>
        <v>90</v>
      </c>
      <c r="E18458">
        <f t="shared" ca="1" si="2165"/>
        <v>5</v>
      </c>
      <c r="H18458">
        <f t="shared" ca="1" si="2166"/>
        <v>0</v>
      </c>
      <c r="I18458">
        <f t="shared" ca="1" si="2167"/>
        <v>0</v>
      </c>
      <c r="J18458">
        <f t="shared" ca="1" si="2168"/>
        <v>0</v>
      </c>
      <c r="K18458">
        <f t="shared" ca="1" si="2169"/>
        <v>1</v>
      </c>
      <c r="L18458">
        <f t="shared" ca="1" si="2163"/>
        <v>1</v>
      </c>
      <c r="M18458" t="str">
        <f t="shared" ca="1" si="2170"/>
        <v>Fix problem</v>
      </c>
    </row>
    <row r="18459" spans="2:13" x14ac:dyDescent="0.2">
      <c r="B18459">
        <f t="shared" ca="1" si="2165"/>
        <v>9</v>
      </c>
      <c r="C18459">
        <f t="shared" ca="1" si="2165"/>
        <v>89</v>
      </c>
      <c r="D18459">
        <f t="shared" ca="1" si="2165"/>
        <v>82</v>
      </c>
      <c r="E18459">
        <f t="shared" ca="1" si="2165"/>
        <v>80</v>
      </c>
      <c r="H18459">
        <f t="shared" ca="1" si="2166"/>
        <v>0</v>
      </c>
      <c r="I18459">
        <f t="shared" ca="1" si="2167"/>
        <v>0</v>
      </c>
      <c r="J18459">
        <f t="shared" ca="1" si="2168"/>
        <v>0</v>
      </c>
      <c r="K18459">
        <f t="shared" ca="1" si="2169"/>
        <v>0</v>
      </c>
      <c r="L18459">
        <f t="shared" ca="1" si="2163"/>
        <v>0</v>
      </c>
      <c r="M18459" t="str">
        <f t="shared" ca="1" si="2170"/>
        <v>Looks good!</v>
      </c>
    </row>
    <row r="18460" spans="2:13" x14ac:dyDescent="0.2">
      <c r="B18460">
        <f t="shared" ca="1" si="2165"/>
        <v>8</v>
      </c>
      <c r="C18460">
        <f t="shared" ca="1" si="2165"/>
        <v>100</v>
      </c>
      <c r="D18460">
        <f t="shared" ca="1" si="2165"/>
        <v>69</v>
      </c>
      <c r="E18460">
        <f t="shared" ca="1" si="2165"/>
        <v>79</v>
      </c>
      <c r="H18460">
        <f t="shared" ca="1" si="2166"/>
        <v>0</v>
      </c>
      <c r="I18460">
        <f t="shared" ca="1" si="2167"/>
        <v>0</v>
      </c>
      <c r="J18460">
        <f t="shared" ca="1" si="2168"/>
        <v>0</v>
      </c>
      <c r="K18460">
        <f t="shared" ca="1" si="2169"/>
        <v>0</v>
      </c>
      <c r="L18460">
        <f t="shared" ca="1" si="2163"/>
        <v>0</v>
      </c>
      <c r="M18460" t="str">
        <f t="shared" ca="1" si="2170"/>
        <v>Looks good!</v>
      </c>
    </row>
    <row r="18461" spans="2:13" x14ac:dyDescent="0.2">
      <c r="B18461">
        <f t="shared" ca="1" si="2165"/>
        <v>77</v>
      </c>
      <c r="C18461">
        <f t="shared" ca="1" si="2165"/>
        <v>38</v>
      </c>
      <c r="D18461">
        <f t="shared" ca="1" si="2165"/>
        <v>36</v>
      </c>
      <c r="E18461">
        <f t="shared" ca="1" si="2165"/>
        <v>47</v>
      </c>
      <c r="H18461">
        <f t="shared" ca="1" si="2166"/>
        <v>0</v>
      </c>
      <c r="I18461">
        <f t="shared" ca="1" si="2167"/>
        <v>0</v>
      </c>
      <c r="J18461">
        <f t="shared" ca="1" si="2168"/>
        <v>0</v>
      </c>
      <c r="K18461">
        <f t="shared" ca="1" si="2169"/>
        <v>0</v>
      </c>
      <c r="L18461">
        <f t="shared" ca="1" si="2163"/>
        <v>0</v>
      </c>
      <c r="M18461" t="str">
        <f t="shared" ca="1" si="2170"/>
        <v>Looks good!</v>
      </c>
    </row>
    <row r="18462" spans="2:13" x14ac:dyDescent="0.2">
      <c r="B18462">
        <f t="shared" ca="1" si="2165"/>
        <v>26</v>
      </c>
      <c r="C18462">
        <f t="shared" ca="1" si="2165"/>
        <v>2</v>
      </c>
      <c r="D18462">
        <f t="shared" ca="1" si="2165"/>
        <v>89</v>
      </c>
      <c r="E18462">
        <f t="shared" ca="1" si="2165"/>
        <v>92</v>
      </c>
      <c r="H18462">
        <f t="shared" ca="1" si="2166"/>
        <v>0</v>
      </c>
      <c r="I18462">
        <f t="shared" ca="1" si="2167"/>
        <v>1</v>
      </c>
      <c r="J18462">
        <f t="shared" ca="1" si="2168"/>
        <v>0</v>
      </c>
      <c r="K18462">
        <f t="shared" ca="1" si="2169"/>
        <v>0</v>
      </c>
      <c r="L18462">
        <f t="shared" ca="1" si="2163"/>
        <v>1</v>
      </c>
      <c r="M18462" t="str">
        <f t="shared" ca="1" si="2170"/>
        <v>Fix problem</v>
      </c>
    </row>
    <row r="18463" spans="2:13" x14ac:dyDescent="0.2">
      <c r="B18463">
        <f t="shared" ca="1" si="2165"/>
        <v>60</v>
      </c>
      <c r="C18463">
        <f t="shared" ca="1" si="2165"/>
        <v>32</v>
      </c>
      <c r="D18463">
        <f t="shared" ca="1" si="2165"/>
        <v>85</v>
      </c>
      <c r="E18463">
        <f t="shared" ca="1" si="2165"/>
        <v>14</v>
      </c>
      <c r="H18463">
        <f t="shared" ca="1" si="2166"/>
        <v>0</v>
      </c>
      <c r="I18463">
        <f t="shared" ca="1" si="2167"/>
        <v>0</v>
      </c>
      <c r="J18463">
        <f t="shared" ca="1" si="2168"/>
        <v>0</v>
      </c>
      <c r="K18463">
        <f t="shared" ca="1" si="2169"/>
        <v>0</v>
      </c>
      <c r="L18463">
        <f t="shared" ca="1" si="2163"/>
        <v>0</v>
      </c>
      <c r="M18463" t="str">
        <f t="shared" ca="1" si="2170"/>
        <v>Looks good!</v>
      </c>
    </row>
    <row r="18464" spans="2:13" x14ac:dyDescent="0.2">
      <c r="B18464">
        <f t="shared" ca="1" si="2165"/>
        <v>45</v>
      </c>
      <c r="C18464">
        <f t="shared" ca="1" si="2165"/>
        <v>56</v>
      </c>
      <c r="D18464">
        <f t="shared" ca="1" si="2165"/>
        <v>90</v>
      </c>
      <c r="E18464">
        <f t="shared" ca="1" si="2165"/>
        <v>32</v>
      </c>
      <c r="H18464">
        <f t="shared" ca="1" si="2166"/>
        <v>0</v>
      </c>
      <c r="I18464">
        <f t="shared" ca="1" si="2167"/>
        <v>0</v>
      </c>
      <c r="J18464">
        <f t="shared" ca="1" si="2168"/>
        <v>0</v>
      </c>
      <c r="K18464">
        <f t="shared" ca="1" si="2169"/>
        <v>0</v>
      </c>
      <c r="L18464">
        <f t="shared" ca="1" si="2163"/>
        <v>0</v>
      </c>
      <c r="M18464" t="str">
        <f t="shared" ca="1" si="2170"/>
        <v>Looks good!</v>
      </c>
    </row>
    <row r="18465" spans="2:13" x14ac:dyDescent="0.2">
      <c r="B18465">
        <f t="shared" ca="1" si="2165"/>
        <v>95</v>
      </c>
      <c r="C18465">
        <f t="shared" ca="1" si="2165"/>
        <v>36</v>
      </c>
      <c r="D18465">
        <f t="shared" ca="1" si="2165"/>
        <v>86</v>
      </c>
      <c r="E18465">
        <f t="shared" ca="1" si="2165"/>
        <v>95</v>
      </c>
      <c r="H18465">
        <f t="shared" ca="1" si="2166"/>
        <v>0</v>
      </c>
      <c r="I18465">
        <f t="shared" ca="1" si="2167"/>
        <v>0</v>
      </c>
      <c r="J18465">
        <f t="shared" ca="1" si="2168"/>
        <v>0</v>
      </c>
      <c r="K18465">
        <f t="shared" ca="1" si="2169"/>
        <v>0</v>
      </c>
      <c r="L18465">
        <f t="shared" ca="1" si="2163"/>
        <v>0</v>
      </c>
      <c r="M18465" t="str">
        <f t="shared" ca="1" si="2170"/>
        <v>Looks good!</v>
      </c>
    </row>
    <row r="18466" spans="2:13" x14ac:dyDescent="0.2">
      <c r="B18466">
        <f t="shared" ca="1" si="2165"/>
        <v>23</v>
      </c>
      <c r="C18466">
        <f t="shared" ca="1" si="2165"/>
        <v>13</v>
      </c>
      <c r="D18466">
        <f t="shared" ca="1" si="2165"/>
        <v>22</v>
      </c>
      <c r="E18466">
        <f t="shared" ca="1" si="2165"/>
        <v>74</v>
      </c>
      <c r="H18466">
        <f t="shared" ca="1" si="2166"/>
        <v>0</v>
      </c>
      <c r="I18466">
        <f t="shared" ca="1" si="2167"/>
        <v>0</v>
      </c>
      <c r="J18466">
        <f t="shared" ca="1" si="2168"/>
        <v>0</v>
      </c>
      <c r="K18466">
        <f t="shared" ca="1" si="2169"/>
        <v>0</v>
      </c>
      <c r="L18466">
        <f t="shared" ca="1" si="2163"/>
        <v>0</v>
      </c>
      <c r="M18466" t="str">
        <f t="shared" ca="1" si="2170"/>
        <v>Looks good!</v>
      </c>
    </row>
    <row r="18467" spans="2:13" x14ac:dyDescent="0.2">
      <c r="B18467">
        <f t="shared" ca="1" si="2165"/>
        <v>97</v>
      </c>
      <c r="C18467">
        <f t="shared" ca="1" si="2165"/>
        <v>64</v>
      </c>
      <c r="D18467">
        <f t="shared" ca="1" si="2165"/>
        <v>90</v>
      </c>
      <c r="E18467">
        <f t="shared" ca="1" si="2165"/>
        <v>10</v>
      </c>
      <c r="H18467">
        <f t="shared" ca="1" si="2166"/>
        <v>0</v>
      </c>
      <c r="I18467">
        <f t="shared" ca="1" si="2167"/>
        <v>0</v>
      </c>
      <c r="J18467">
        <f t="shared" ca="1" si="2168"/>
        <v>0</v>
      </c>
      <c r="K18467">
        <f t="shared" ca="1" si="2169"/>
        <v>0</v>
      </c>
      <c r="L18467">
        <f t="shared" ca="1" si="2163"/>
        <v>0</v>
      </c>
      <c r="M18467" t="str">
        <f t="shared" ca="1" si="2170"/>
        <v>Looks good!</v>
      </c>
    </row>
    <row r="18468" spans="2:13" x14ac:dyDescent="0.2">
      <c r="B18468">
        <f t="shared" ca="1" si="2165"/>
        <v>44</v>
      </c>
      <c r="C18468">
        <f t="shared" ca="1" si="2165"/>
        <v>44</v>
      </c>
      <c r="D18468">
        <f t="shared" ca="1" si="2165"/>
        <v>28</v>
      </c>
      <c r="E18468">
        <f t="shared" ca="1" si="2165"/>
        <v>29</v>
      </c>
      <c r="H18468">
        <f t="shared" ca="1" si="2166"/>
        <v>0</v>
      </c>
      <c r="I18468">
        <f t="shared" ca="1" si="2167"/>
        <v>0</v>
      </c>
      <c r="J18468">
        <f t="shared" ca="1" si="2168"/>
        <v>0</v>
      </c>
      <c r="K18468">
        <f t="shared" ca="1" si="2169"/>
        <v>0</v>
      </c>
      <c r="L18468">
        <f t="shared" ref="L18468:L18531" ca="1" si="2171">SUM(H18468:K18468)</f>
        <v>0</v>
      </c>
      <c r="M18468" t="str">
        <f t="shared" ca="1" si="2170"/>
        <v>Looks good!</v>
      </c>
    </row>
    <row r="18469" spans="2:13" x14ac:dyDescent="0.2">
      <c r="B18469">
        <f t="shared" ca="1" si="2165"/>
        <v>62</v>
      </c>
      <c r="C18469">
        <f t="shared" ca="1" si="2165"/>
        <v>73</v>
      </c>
      <c r="D18469">
        <f t="shared" ca="1" si="2165"/>
        <v>79</v>
      </c>
      <c r="E18469">
        <f t="shared" ca="1" si="2165"/>
        <v>69</v>
      </c>
      <c r="H18469">
        <f t="shared" ca="1" si="2166"/>
        <v>0</v>
      </c>
      <c r="I18469">
        <f t="shared" ca="1" si="2167"/>
        <v>0</v>
      </c>
      <c r="J18469">
        <f t="shared" ca="1" si="2168"/>
        <v>0</v>
      </c>
      <c r="K18469">
        <f t="shared" ca="1" si="2169"/>
        <v>0</v>
      </c>
      <c r="L18469">
        <f t="shared" ca="1" si="2171"/>
        <v>0</v>
      </c>
      <c r="M18469" t="str">
        <f t="shared" ca="1" si="2170"/>
        <v>Looks good!</v>
      </c>
    </row>
    <row r="18470" spans="2:13" x14ac:dyDescent="0.2">
      <c r="B18470">
        <f t="shared" ca="1" si="2165"/>
        <v>97</v>
      </c>
      <c r="C18470">
        <f t="shared" ca="1" si="2165"/>
        <v>38</v>
      </c>
      <c r="D18470">
        <f t="shared" ca="1" si="2165"/>
        <v>32</v>
      </c>
      <c r="E18470">
        <f t="shared" ca="1" si="2165"/>
        <v>81</v>
      </c>
      <c r="H18470">
        <f t="shared" ca="1" si="2166"/>
        <v>0</v>
      </c>
      <c r="I18470">
        <f t="shared" ca="1" si="2167"/>
        <v>0</v>
      </c>
      <c r="J18470">
        <f t="shared" ca="1" si="2168"/>
        <v>0</v>
      </c>
      <c r="K18470">
        <f t="shared" ca="1" si="2169"/>
        <v>0</v>
      </c>
      <c r="L18470">
        <f t="shared" ca="1" si="2171"/>
        <v>0</v>
      </c>
      <c r="M18470" t="str">
        <f t="shared" ca="1" si="2170"/>
        <v>Looks good!</v>
      </c>
    </row>
    <row r="18471" spans="2:13" x14ac:dyDescent="0.2">
      <c r="B18471">
        <f t="shared" ca="1" si="2165"/>
        <v>90</v>
      </c>
      <c r="C18471">
        <f t="shared" ca="1" si="2165"/>
        <v>58</v>
      </c>
      <c r="D18471">
        <f t="shared" ca="1" si="2165"/>
        <v>9</v>
      </c>
      <c r="E18471">
        <f t="shared" ca="1" si="2165"/>
        <v>35</v>
      </c>
      <c r="H18471">
        <f t="shared" ca="1" si="2166"/>
        <v>0</v>
      </c>
      <c r="I18471">
        <f t="shared" ca="1" si="2167"/>
        <v>0</v>
      </c>
      <c r="J18471">
        <f t="shared" ca="1" si="2168"/>
        <v>0</v>
      </c>
      <c r="K18471">
        <f t="shared" ca="1" si="2169"/>
        <v>0</v>
      </c>
      <c r="L18471">
        <f t="shared" ca="1" si="2171"/>
        <v>0</v>
      </c>
      <c r="M18471" t="str">
        <f t="shared" ca="1" si="2170"/>
        <v>Looks good!</v>
      </c>
    </row>
    <row r="18472" spans="2:13" x14ac:dyDescent="0.2">
      <c r="B18472">
        <f t="shared" ca="1" si="2165"/>
        <v>24</v>
      </c>
      <c r="C18472">
        <f t="shared" ca="1" si="2165"/>
        <v>85</v>
      </c>
      <c r="D18472">
        <f t="shared" ca="1" si="2165"/>
        <v>57</v>
      </c>
      <c r="E18472">
        <f t="shared" ca="1" si="2165"/>
        <v>38</v>
      </c>
      <c r="H18472">
        <f t="shared" ca="1" si="2166"/>
        <v>0</v>
      </c>
      <c r="I18472">
        <f t="shared" ca="1" si="2167"/>
        <v>0</v>
      </c>
      <c r="J18472">
        <f t="shared" ca="1" si="2168"/>
        <v>0</v>
      </c>
      <c r="K18472">
        <f t="shared" ca="1" si="2169"/>
        <v>0</v>
      </c>
      <c r="L18472">
        <f t="shared" ca="1" si="2171"/>
        <v>0</v>
      </c>
      <c r="M18472" t="str">
        <f t="shared" ca="1" si="2170"/>
        <v>Looks good!</v>
      </c>
    </row>
    <row r="18473" spans="2:13" x14ac:dyDescent="0.2">
      <c r="B18473">
        <f t="shared" ca="1" si="2165"/>
        <v>25</v>
      </c>
      <c r="C18473">
        <f t="shared" ca="1" si="2165"/>
        <v>79</v>
      </c>
      <c r="D18473">
        <f t="shared" ca="1" si="2165"/>
        <v>78</v>
      </c>
      <c r="E18473">
        <f t="shared" ca="1" si="2165"/>
        <v>15</v>
      </c>
      <c r="H18473">
        <f t="shared" ca="1" si="2166"/>
        <v>0</v>
      </c>
      <c r="I18473">
        <f t="shared" ca="1" si="2167"/>
        <v>0</v>
      </c>
      <c r="J18473">
        <f t="shared" ca="1" si="2168"/>
        <v>0</v>
      </c>
      <c r="K18473">
        <f t="shared" ca="1" si="2169"/>
        <v>0</v>
      </c>
      <c r="L18473">
        <f t="shared" ca="1" si="2171"/>
        <v>0</v>
      </c>
      <c r="M18473" t="str">
        <f t="shared" ca="1" si="2170"/>
        <v>Looks good!</v>
      </c>
    </row>
    <row r="18474" spans="2:13" x14ac:dyDescent="0.2">
      <c r="B18474">
        <f t="shared" ca="1" si="2165"/>
        <v>43</v>
      </c>
      <c r="C18474">
        <f t="shared" ca="1" si="2165"/>
        <v>55</v>
      </c>
      <c r="D18474">
        <f t="shared" ca="1" si="2165"/>
        <v>90</v>
      </c>
      <c r="E18474">
        <f t="shared" ca="1" si="2165"/>
        <v>51</v>
      </c>
      <c r="H18474">
        <f t="shared" ca="1" si="2166"/>
        <v>0</v>
      </c>
      <c r="I18474">
        <f t="shared" ca="1" si="2167"/>
        <v>0</v>
      </c>
      <c r="J18474">
        <f t="shared" ca="1" si="2168"/>
        <v>0</v>
      </c>
      <c r="K18474">
        <f t="shared" ca="1" si="2169"/>
        <v>0</v>
      </c>
      <c r="L18474">
        <f t="shared" ca="1" si="2171"/>
        <v>0</v>
      </c>
      <c r="M18474" t="str">
        <f t="shared" ca="1" si="2170"/>
        <v>Looks good!</v>
      </c>
    </row>
    <row r="18475" spans="2:13" x14ac:dyDescent="0.2">
      <c r="B18475">
        <f t="shared" ref="B18475:E18538" ca="1" si="2172">RANDBETWEEN(1,100)</f>
        <v>1</v>
      </c>
      <c r="C18475">
        <f t="shared" ca="1" si="2172"/>
        <v>30</v>
      </c>
      <c r="D18475">
        <f t="shared" ca="1" si="2172"/>
        <v>81</v>
      </c>
      <c r="E18475">
        <f t="shared" ca="1" si="2172"/>
        <v>16</v>
      </c>
      <c r="H18475">
        <f t="shared" ca="1" si="2166"/>
        <v>1</v>
      </c>
      <c r="I18475">
        <f t="shared" ca="1" si="2167"/>
        <v>0</v>
      </c>
      <c r="J18475">
        <f t="shared" ca="1" si="2168"/>
        <v>0</v>
      </c>
      <c r="K18475">
        <f t="shared" ca="1" si="2169"/>
        <v>0</v>
      </c>
      <c r="L18475">
        <f t="shared" ca="1" si="2171"/>
        <v>1</v>
      </c>
      <c r="M18475" t="str">
        <f t="shared" ca="1" si="2170"/>
        <v>Fix problem</v>
      </c>
    </row>
    <row r="18476" spans="2:13" x14ac:dyDescent="0.2">
      <c r="B18476">
        <f t="shared" ca="1" si="2172"/>
        <v>83</v>
      </c>
      <c r="C18476">
        <f t="shared" ca="1" si="2172"/>
        <v>22</v>
      </c>
      <c r="D18476">
        <f t="shared" ca="1" si="2172"/>
        <v>92</v>
      </c>
      <c r="E18476">
        <f t="shared" ca="1" si="2172"/>
        <v>83</v>
      </c>
      <c r="H18476">
        <f t="shared" ca="1" si="2166"/>
        <v>0</v>
      </c>
      <c r="I18476">
        <f t="shared" ca="1" si="2167"/>
        <v>0</v>
      </c>
      <c r="J18476">
        <f t="shared" ca="1" si="2168"/>
        <v>0</v>
      </c>
      <c r="K18476">
        <f t="shared" ca="1" si="2169"/>
        <v>0</v>
      </c>
      <c r="L18476">
        <f t="shared" ca="1" si="2171"/>
        <v>0</v>
      </c>
      <c r="M18476" t="str">
        <f t="shared" ca="1" si="2170"/>
        <v>Looks good!</v>
      </c>
    </row>
    <row r="18477" spans="2:13" x14ac:dyDescent="0.2">
      <c r="B18477">
        <f t="shared" ca="1" si="2172"/>
        <v>5</v>
      </c>
      <c r="C18477">
        <f t="shared" ca="1" si="2172"/>
        <v>64</v>
      </c>
      <c r="D18477">
        <f t="shared" ca="1" si="2172"/>
        <v>18</v>
      </c>
      <c r="E18477">
        <f t="shared" ca="1" si="2172"/>
        <v>82</v>
      </c>
      <c r="H18477">
        <f t="shared" ca="1" si="2166"/>
        <v>1</v>
      </c>
      <c r="I18477">
        <f t="shared" ca="1" si="2167"/>
        <v>0</v>
      </c>
      <c r="J18477">
        <f t="shared" ca="1" si="2168"/>
        <v>0</v>
      </c>
      <c r="K18477">
        <f t="shared" ca="1" si="2169"/>
        <v>0</v>
      </c>
      <c r="L18477">
        <f t="shared" ca="1" si="2171"/>
        <v>1</v>
      </c>
      <c r="M18477" t="str">
        <f t="shared" ca="1" si="2170"/>
        <v>Fix problem</v>
      </c>
    </row>
    <row r="18478" spans="2:13" x14ac:dyDescent="0.2">
      <c r="B18478">
        <f t="shared" ca="1" si="2172"/>
        <v>53</v>
      </c>
      <c r="C18478">
        <f t="shared" ca="1" si="2172"/>
        <v>71</v>
      </c>
      <c r="D18478">
        <f t="shared" ca="1" si="2172"/>
        <v>78</v>
      </c>
      <c r="E18478">
        <f t="shared" ca="1" si="2172"/>
        <v>75</v>
      </c>
      <c r="H18478">
        <f t="shared" ca="1" si="2166"/>
        <v>0</v>
      </c>
      <c r="I18478">
        <f t="shared" ca="1" si="2167"/>
        <v>0</v>
      </c>
      <c r="J18478">
        <f t="shared" ca="1" si="2168"/>
        <v>0</v>
      </c>
      <c r="K18478">
        <f t="shared" ca="1" si="2169"/>
        <v>0</v>
      </c>
      <c r="L18478">
        <f t="shared" ca="1" si="2171"/>
        <v>0</v>
      </c>
      <c r="M18478" t="str">
        <f t="shared" ca="1" si="2170"/>
        <v>Looks good!</v>
      </c>
    </row>
    <row r="18479" spans="2:13" x14ac:dyDescent="0.2">
      <c r="B18479">
        <f t="shared" ca="1" si="2172"/>
        <v>6</v>
      </c>
      <c r="C18479">
        <f t="shared" ca="1" si="2172"/>
        <v>39</v>
      </c>
      <c r="D18479">
        <f t="shared" ca="1" si="2172"/>
        <v>69</v>
      </c>
      <c r="E18479">
        <f t="shared" ca="1" si="2172"/>
        <v>88</v>
      </c>
      <c r="H18479">
        <f t="shared" ca="1" si="2166"/>
        <v>0</v>
      </c>
      <c r="I18479">
        <f t="shared" ca="1" si="2167"/>
        <v>0</v>
      </c>
      <c r="J18479">
        <f t="shared" ca="1" si="2168"/>
        <v>0</v>
      </c>
      <c r="K18479">
        <f t="shared" ca="1" si="2169"/>
        <v>0</v>
      </c>
      <c r="L18479">
        <f t="shared" ca="1" si="2171"/>
        <v>0</v>
      </c>
      <c r="M18479" t="str">
        <f t="shared" ca="1" si="2170"/>
        <v>Looks good!</v>
      </c>
    </row>
    <row r="18480" spans="2:13" x14ac:dyDescent="0.2">
      <c r="B18480">
        <f t="shared" ca="1" si="2172"/>
        <v>58</v>
      </c>
      <c r="C18480">
        <f t="shared" ca="1" si="2172"/>
        <v>61</v>
      </c>
      <c r="D18480">
        <f t="shared" ca="1" si="2172"/>
        <v>45</v>
      </c>
      <c r="E18480">
        <f t="shared" ca="1" si="2172"/>
        <v>30</v>
      </c>
      <c r="H18480">
        <f t="shared" ca="1" si="2166"/>
        <v>0</v>
      </c>
      <c r="I18480">
        <f t="shared" ca="1" si="2167"/>
        <v>0</v>
      </c>
      <c r="J18480">
        <f t="shared" ca="1" si="2168"/>
        <v>0</v>
      </c>
      <c r="K18480">
        <f t="shared" ca="1" si="2169"/>
        <v>0</v>
      </c>
      <c r="L18480">
        <f t="shared" ca="1" si="2171"/>
        <v>0</v>
      </c>
      <c r="M18480" t="str">
        <f t="shared" ca="1" si="2170"/>
        <v>Looks good!</v>
      </c>
    </row>
    <row r="18481" spans="2:13" x14ac:dyDescent="0.2">
      <c r="B18481">
        <f t="shared" ca="1" si="2172"/>
        <v>66</v>
      </c>
      <c r="C18481">
        <f t="shared" ca="1" si="2172"/>
        <v>14</v>
      </c>
      <c r="D18481">
        <f t="shared" ca="1" si="2172"/>
        <v>13</v>
      </c>
      <c r="E18481">
        <f t="shared" ca="1" si="2172"/>
        <v>87</v>
      </c>
      <c r="H18481">
        <f t="shared" ca="1" si="2166"/>
        <v>0</v>
      </c>
      <c r="I18481">
        <f t="shared" ca="1" si="2167"/>
        <v>0</v>
      </c>
      <c r="J18481">
        <f t="shared" ca="1" si="2168"/>
        <v>0</v>
      </c>
      <c r="K18481">
        <f t="shared" ca="1" si="2169"/>
        <v>0</v>
      </c>
      <c r="L18481">
        <f t="shared" ca="1" si="2171"/>
        <v>0</v>
      </c>
      <c r="M18481" t="str">
        <f t="shared" ca="1" si="2170"/>
        <v>Looks good!</v>
      </c>
    </row>
    <row r="18482" spans="2:13" x14ac:dyDescent="0.2">
      <c r="B18482">
        <f t="shared" ca="1" si="2172"/>
        <v>46</v>
      </c>
      <c r="C18482">
        <f t="shared" ca="1" si="2172"/>
        <v>61</v>
      </c>
      <c r="D18482">
        <f t="shared" ca="1" si="2172"/>
        <v>88</v>
      </c>
      <c r="E18482">
        <f t="shared" ca="1" si="2172"/>
        <v>76</v>
      </c>
      <c r="H18482">
        <f t="shared" ca="1" si="2166"/>
        <v>0</v>
      </c>
      <c r="I18482">
        <f t="shared" ca="1" si="2167"/>
        <v>0</v>
      </c>
      <c r="J18482">
        <f t="shared" ca="1" si="2168"/>
        <v>0</v>
      </c>
      <c r="K18482">
        <f t="shared" ca="1" si="2169"/>
        <v>0</v>
      </c>
      <c r="L18482">
        <f t="shared" ca="1" si="2171"/>
        <v>0</v>
      </c>
      <c r="M18482" t="str">
        <f t="shared" ca="1" si="2170"/>
        <v>Looks good!</v>
      </c>
    </row>
    <row r="18483" spans="2:13" x14ac:dyDescent="0.2">
      <c r="B18483">
        <f t="shared" ca="1" si="2172"/>
        <v>75</v>
      </c>
      <c r="C18483">
        <f t="shared" ca="1" si="2172"/>
        <v>83</v>
      </c>
      <c r="D18483">
        <f t="shared" ca="1" si="2172"/>
        <v>46</v>
      </c>
      <c r="E18483">
        <f t="shared" ca="1" si="2172"/>
        <v>7</v>
      </c>
      <c r="H18483">
        <f t="shared" ca="1" si="2166"/>
        <v>0</v>
      </c>
      <c r="I18483">
        <f t="shared" ca="1" si="2167"/>
        <v>0</v>
      </c>
      <c r="J18483">
        <f t="shared" ca="1" si="2168"/>
        <v>0</v>
      </c>
      <c r="K18483">
        <f t="shared" ca="1" si="2169"/>
        <v>0</v>
      </c>
      <c r="L18483">
        <f t="shared" ca="1" si="2171"/>
        <v>0</v>
      </c>
      <c r="M18483" t="str">
        <f t="shared" ca="1" si="2170"/>
        <v>Looks good!</v>
      </c>
    </row>
    <row r="18484" spans="2:13" x14ac:dyDescent="0.2">
      <c r="B18484">
        <f t="shared" ca="1" si="2172"/>
        <v>84</v>
      </c>
      <c r="C18484">
        <f t="shared" ca="1" si="2172"/>
        <v>79</v>
      </c>
      <c r="D18484">
        <f t="shared" ca="1" si="2172"/>
        <v>67</v>
      </c>
      <c r="E18484">
        <f t="shared" ca="1" si="2172"/>
        <v>21</v>
      </c>
      <c r="H18484">
        <f t="shared" ca="1" si="2166"/>
        <v>0</v>
      </c>
      <c r="I18484">
        <f t="shared" ca="1" si="2167"/>
        <v>0</v>
      </c>
      <c r="J18484">
        <f t="shared" ca="1" si="2168"/>
        <v>0</v>
      </c>
      <c r="K18484">
        <f t="shared" ca="1" si="2169"/>
        <v>0</v>
      </c>
      <c r="L18484">
        <f t="shared" ca="1" si="2171"/>
        <v>0</v>
      </c>
      <c r="M18484" t="str">
        <f t="shared" ca="1" si="2170"/>
        <v>Looks good!</v>
      </c>
    </row>
    <row r="18485" spans="2:13" x14ac:dyDescent="0.2">
      <c r="B18485">
        <f t="shared" ca="1" si="2172"/>
        <v>91</v>
      </c>
      <c r="C18485">
        <f t="shared" ca="1" si="2172"/>
        <v>6</v>
      </c>
      <c r="D18485">
        <f t="shared" ca="1" si="2172"/>
        <v>13</v>
      </c>
      <c r="E18485">
        <f t="shared" ca="1" si="2172"/>
        <v>87</v>
      </c>
      <c r="H18485">
        <f t="shared" ca="1" si="2166"/>
        <v>0</v>
      </c>
      <c r="I18485">
        <f t="shared" ca="1" si="2167"/>
        <v>0</v>
      </c>
      <c r="J18485">
        <f t="shared" ca="1" si="2168"/>
        <v>0</v>
      </c>
      <c r="K18485">
        <f t="shared" ca="1" si="2169"/>
        <v>0</v>
      </c>
      <c r="L18485">
        <f t="shared" ca="1" si="2171"/>
        <v>0</v>
      </c>
      <c r="M18485" t="str">
        <f t="shared" ca="1" si="2170"/>
        <v>Looks good!</v>
      </c>
    </row>
    <row r="18486" spans="2:13" x14ac:dyDescent="0.2">
      <c r="B18486">
        <f t="shared" ca="1" si="2172"/>
        <v>84</v>
      </c>
      <c r="C18486">
        <f t="shared" ca="1" si="2172"/>
        <v>19</v>
      </c>
      <c r="D18486">
        <f t="shared" ca="1" si="2172"/>
        <v>24</v>
      </c>
      <c r="E18486">
        <f t="shared" ca="1" si="2172"/>
        <v>29</v>
      </c>
      <c r="H18486">
        <f t="shared" ca="1" si="2166"/>
        <v>0</v>
      </c>
      <c r="I18486">
        <f t="shared" ca="1" si="2167"/>
        <v>0</v>
      </c>
      <c r="J18486">
        <f t="shared" ca="1" si="2168"/>
        <v>0</v>
      </c>
      <c r="K18486">
        <f t="shared" ca="1" si="2169"/>
        <v>0</v>
      </c>
      <c r="L18486">
        <f t="shared" ca="1" si="2171"/>
        <v>0</v>
      </c>
      <c r="M18486" t="str">
        <f t="shared" ca="1" si="2170"/>
        <v>Looks good!</v>
      </c>
    </row>
    <row r="18487" spans="2:13" x14ac:dyDescent="0.2">
      <c r="B18487">
        <f t="shared" ca="1" si="2172"/>
        <v>84</v>
      </c>
      <c r="C18487">
        <f t="shared" ca="1" si="2172"/>
        <v>99</v>
      </c>
      <c r="D18487">
        <f t="shared" ca="1" si="2172"/>
        <v>7</v>
      </c>
      <c r="E18487">
        <f t="shared" ca="1" si="2172"/>
        <v>83</v>
      </c>
      <c r="H18487">
        <f t="shared" ca="1" si="2166"/>
        <v>0</v>
      </c>
      <c r="I18487">
        <f t="shared" ca="1" si="2167"/>
        <v>0</v>
      </c>
      <c r="J18487">
        <f t="shared" ca="1" si="2168"/>
        <v>0</v>
      </c>
      <c r="K18487">
        <f t="shared" ca="1" si="2169"/>
        <v>0</v>
      </c>
      <c r="L18487">
        <f t="shared" ca="1" si="2171"/>
        <v>0</v>
      </c>
      <c r="M18487" t="str">
        <f t="shared" ca="1" si="2170"/>
        <v>Looks good!</v>
      </c>
    </row>
    <row r="18488" spans="2:13" x14ac:dyDescent="0.2">
      <c r="B18488">
        <f t="shared" ca="1" si="2172"/>
        <v>74</v>
      </c>
      <c r="C18488">
        <f t="shared" ca="1" si="2172"/>
        <v>85</v>
      </c>
      <c r="D18488">
        <f t="shared" ca="1" si="2172"/>
        <v>23</v>
      </c>
      <c r="E18488">
        <f t="shared" ca="1" si="2172"/>
        <v>23</v>
      </c>
      <c r="H18488">
        <f t="shared" ca="1" si="2166"/>
        <v>0</v>
      </c>
      <c r="I18488">
        <f t="shared" ca="1" si="2167"/>
        <v>0</v>
      </c>
      <c r="J18488">
        <f t="shared" ca="1" si="2168"/>
        <v>0</v>
      </c>
      <c r="K18488">
        <f t="shared" ca="1" si="2169"/>
        <v>0</v>
      </c>
      <c r="L18488">
        <f t="shared" ca="1" si="2171"/>
        <v>0</v>
      </c>
      <c r="M18488" t="str">
        <f t="shared" ca="1" si="2170"/>
        <v>Looks good!</v>
      </c>
    </row>
    <row r="18489" spans="2:13" x14ac:dyDescent="0.2">
      <c r="B18489">
        <f t="shared" ca="1" si="2172"/>
        <v>29</v>
      </c>
      <c r="C18489">
        <f t="shared" ca="1" si="2172"/>
        <v>65</v>
      </c>
      <c r="D18489">
        <f t="shared" ca="1" si="2172"/>
        <v>10</v>
      </c>
      <c r="E18489">
        <f t="shared" ca="1" si="2172"/>
        <v>4</v>
      </c>
      <c r="H18489">
        <f t="shared" ca="1" si="2166"/>
        <v>0</v>
      </c>
      <c r="I18489">
        <f t="shared" ca="1" si="2167"/>
        <v>0</v>
      </c>
      <c r="J18489">
        <f t="shared" ca="1" si="2168"/>
        <v>0</v>
      </c>
      <c r="K18489">
        <f t="shared" ca="1" si="2169"/>
        <v>1</v>
      </c>
      <c r="L18489">
        <f t="shared" ca="1" si="2171"/>
        <v>1</v>
      </c>
      <c r="M18489" t="str">
        <f t="shared" ca="1" si="2170"/>
        <v>Fix problem</v>
      </c>
    </row>
    <row r="18490" spans="2:13" x14ac:dyDescent="0.2">
      <c r="B18490">
        <f t="shared" ca="1" si="2172"/>
        <v>1</v>
      </c>
      <c r="C18490">
        <f t="shared" ca="1" si="2172"/>
        <v>54</v>
      </c>
      <c r="D18490">
        <f t="shared" ca="1" si="2172"/>
        <v>47</v>
      </c>
      <c r="E18490">
        <f t="shared" ca="1" si="2172"/>
        <v>92</v>
      </c>
      <c r="H18490">
        <f t="shared" ca="1" si="2166"/>
        <v>1</v>
      </c>
      <c r="I18490">
        <f t="shared" ca="1" si="2167"/>
        <v>0</v>
      </c>
      <c r="J18490">
        <f t="shared" ca="1" si="2168"/>
        <v>0</v>
      </c>
      <c r="K18490">
        <f t="shared" ca="1" si="2169"/>
        <v>0</v>
      </c>
      <c r="L18490">
        <f t="shared" ca="1" si="2171"/>
        <v>1</v>
      </c>
      <c r="M18490" t="str">
        <f t="shared" ca="1" si="2170"/>
        <v>Fix problem</v>
      </c>
    </row>
    <row r="18491" spans="2:13" x14ac:dyDescent="0.2">
      <c r="B18491">
        <f t="shared" ca="1" si="2172"/>
        <v>30</v>
      </c>
      <c r="C18491">
        <f t="shared" ca="1" si="2172"/>
        <v>21</v>
      </c>
      <c r="D18491">
        <f t="shared" ca="1" si="2172"/>
        <v>39</v>
      </c>
      <c r="E18491">
        <f t="shared" ca="1" si="2172"/>
        <v>69</v>
      </c>
      <c r="H18491">
        <f t="shared" ca="1" si="2166"/>
        <v>0</v>
      </c>
      <c r="I18491">
        <f t="shared" ca="1" si="2167"/>
        <v>0</v>
      </c>
      <c r="J18491">
        <f t="shared" ca="1" si="2168"/>
        <v>0</v>
      </c>
      <c r="K18491">
        <f t="shared" ca="1" si="2169"/>
        <v>0</v>
      </c>
      <c r="L18491">
        <f t="shared" ca="1" si="2171"/>
        <v>0</v>
      </c>
      <c r="M18491" t="str">
        <f t="shared" ca="1" si="2170"/>
        <v>Looks good!</v>
      </c>
    </row>
    <row r="18492" spans="2:13" x14ac:dyDescent="0.2">
      <c r="B18492">
        <f t="shared" ca="1" si="2172"/>
        <v>90</v>
      </c>
      <c r="C18492">
        <f t="shared" ca="1" si="2172"/>
        <v>37</v>
      </c>
      <c r="D18492">
        <f t="shared" ca="1" si="2172"/>
        <v>80</v>
      </c>
      <c r="E18492">
        <f t="shared" ca="1" si="2172"/>
        <v>19</v>
      </c>
      <c r="H18492">
        <f t="shared" ca="1" si="2166"/>
        <v>0</v>
      </c>
      <c r="I18492">
        <f t="shared" ca="1" si="2167"/>
        <v>0</v>
      </c>
      <c r="J18492">
        <f t="shared" ca="1" si="2168"/>
        <v>0</v>
      </c>
      <c r="K18492">
        <f t="shared" ca="1" si="2169"/>
        <v>0</v>
      </c>
      <c r="L18492">
        <f t="shared" ca="1" si="2171"/>
        <v>0</v>
      </c>
      <c r="M18492" t="str">
        <f t="shared" ca="1" si="2170"/>
        <v>Looks good!</v>
      </c>
    </row>
    <row r="18493" spans="2:13" x14ac:dyDescent="0.2">
      <c r="B18493">
        <f t="shared" ca="1" si="2172"/>
        <v>3</v>
      </c>
      <c r="C18493">
        <f t="shared" ca="1" si="2172"/>
        <v>27</v>
      </c>
      <c r="D18493">
        <f t="shared" ca="1" si="2172"/>
        <v>21</v>
      </c>
      <c r="E18493">
        <f t="shared" ca="1" si="2172"/>
        <v>79</v>
      </c>
      <c r="H18493">
        <f t="shared" ca="1" si="2166"/>
        <v>1</v>
      </c>
      <c r="I18493">
        <f t="shared" ca="1" si="2167"/>
        <v>0</v>
      </c>
      <c r="J18493">
        <f t="shared" ca="1" si="2168"/>
        <v>0</v>
      </c>
      <c r="K18493">
        <f t="shared" ca="1" si="2169"/>
        <v>0</v>
      </c>
      <c r="L18493">
        <f t="shared" ca="1" si="2171"/>
        <v>1</v>
      </c>
      <c r="M18493" t="str">
        <f t="shared" ca="1" si="2170"/>
        <v>Fix problem</v>
      </c>
    </row>
    <row r="18494" spans="2:13" x14ac:dyDescent="0.2">
      <c r="B18494">
        <f t="shared" ca="1" si="2172"/>
        <v>99</v>
      </c>
      <c r="C18494">
        <f t="shared" ca="1" si="2172"/>
        <v>92</v>
      </c>
      <c r="D18494">
        <f t="shared" ca="1" si="2172"/>
        <v>77</v>
      </c>
      <c r="E18494">
        <f t="shared" ca="1" si="2172"/>
        <v>5</v>
      </c>
      <c r="H18494">
        <f t="shared" ca="1" si="2166"/>
        <v>0</v>
      </c>
      <c r="I18494">
        <f t="shared" ca="1" si="2167"/>
        <v>0</v>
      </c>
      <c r="J18494">
        <f t="shared" ca="1" si="2168"/>
        <v>0</v>
      </c>
      <c r="K18494">
        <f t="shared" ca="1" si="2169"/>
        <v>1</v>
      </c>
      <c r="L18494">
        <f t="shared" ca="1" si="2171"/>
        <v>1</v>
      </c>
      <c r="M18494" t="str">
        <f t="shared" ca="1" si="2170"/>
        <v>Fix problem</v>
      </c>
    </row>
    <row r="18495" spans="2:13" x14ac:dyDescent="0.2">
      <c r="B18495">
        <f t="shared" ca="1" si="2172"/>
        <v>42</v>
      </c>
      <c r="C18495">
        <f t="shared" ca="1" si="2172"/>
        <v>96</v>
      </c>
      <c r="D18495">
        <f t="shared" ca="1" si="2172"/>
        <v>17</v>
      </c>
      <c r="E18495">
        <f t="shared" ca="1" si="2172"/>
        <v>34</v>
      </c>
      <c r="H18495">
        <f t="shared" ca="1" si="2166"/>
        <v>0</v>
      </c>
      <c r="I18495">
        <f t="shared" ca="1" si="2167"/>
        <v>0</v>
      </c>
      <c r="J18495">
        <f t="shared" ca="1" si="2168"/>
        <v>0</v>
      </c>
      <c r="K18495">
        <f t="shared" ca="1" si="2169"/>
        <v>0</v>
      </c>
      <c r="L18495">
        <f t="shared" ca="1" si="2171"/>
        <v>0</v>
      </c>
      <c r="M18495" t="str">
        <f t="shared" ca="1" si="2170"/>
        <v>Looks good!</v>
      </c>
    </row>
    <row r="18496" spans="2:13" x14ac:dyDescent="0.2">
      <c r="B18496">
        <f t="shared" ca="1" si="2172"/>
        <v>96</v>
      </c>
      <c r="C18496">
        <f t="shared" ca="1" si="2172"/>
        <v>27</v>
      </c>
      <c r="D18496">
        <f t="shared" ca="1" si="2172"/>
        <v>60</v>
      </c>
      <c r="E18496">
        <f t="shared" ca="1" si="2172"/>
        <v>89</v>
      </c>
      <c r="H18496">
        <f t="shared" ca="1" si="2166"/>
        <v>0</v>
      </c>
      <c r="I18496">
        <f t="shared" ca="1" si="2167"/>
        <v>0</v>
      </c>
      <c r="J18496">
        <f t="shared" ca="1" si="2168"/>
        <v>0</v>
      </c>
      <c r="K18496">
        <f t="shared" ca="1" si="2169"/>
        <v>0</v>
      </c>
      <c r="L18496">
        <f t="shared" ca="1" si="2171"/>
        <v>0</v>
      </c>
      <c r="M18496" t="str">
        <f t="shared" ca="1" si="2170"/>
        <v>Looks good!</v>
      </c>
    </row>
    <row r="18497" spans="2:13" x14ac:dyDescent="0.2">
      <c r="B18497">
        <f t="shared" ca="1" si="2172"/>
        <v>21</v>
      </c>
      <c r="C18497">
        <f t="shared" ca="1" si="2172"/>
        <v>25</v>
      </c>
      <c r="D18497">
        <f t="shared" ca="1" si="2172"/>
        <v>3</v>
      </c>
      <c r="E18497">
        <f t="shared" ca="1" si="2172"/>
        <v>58</v>
      </c>
      <c r="H18497">
        <f t="shared" ca="1" si="2166"/>
        <v>0</v>
      </c>
      <c r="I18497">
        <f t="shared" ca="1" si="2167"/>
        <v>0</v>
      </c>
      <c r="J18497">
        <f t="shared" ca="1" si="2168"/>
        <v>1</v>
      </c>
      <c r="K18497">
        <f t="shared" ca="1" si="2169"/>
        <v>0</v>
      </c>
      <c r="L18497">
        <f t="shared" ca="1" si="2171"/>
        <v>1</v>
      </c>
      <c r="M18497" t="str">
        <f t="shared" ca="1" si="2170"/>
        <v>Fix problem</v>
      </c>
    </row>
    <row r="18498" spans="2:13" x14ac:dyDescent="0.2">
      <c r="B18498">
        <f t="shared" ca="1" si="2172"/>
        <v>33</v>
      </c>
      <c r="C18498">
        <f t="shared" ca="1" si="2172"/>
        <v>28</v>
      </c>
      <c r="D18498">
        <f t="shared" ca="1" si="2172"/>
        <v>56</v>
      </c>
      <c r="E18498">
        <f t="shared" ca="1" si="2172"/>
        <v>6</v>
      </c>
      <c r="H18498">
        <f t="shared" ca="1" si="2166"/>
        <v>0</v>
      </c>
      <c r="I18498">
        <f t="shared" ca="1" si="2167"/>
        <v>0</v>
      </c>
      <c r="J18498">
        <f t="shared" ca="1" si="2168"/>
        <v>0</v>
      </c>
      <c r="K18498">
        <f t="shared" ca="1" si="2169"/>
        <v>0</v>
      </c>
      <c r="L18498">
        <f t="shared" ca="1" si="2171"/>
        <v>0</v>
      </c>
      <c r="M18498" t="str">
        <f t="shared" ca="1" si="2170"/>
        <v>Looks good!</v>
      </c>
    </row>
    <row r="18499" spans="2:13" x14ac:dyDescent="0.2">
      <c r="B18499">
        <f t="shared" ca="1" si="2172"/>
        <v>19</v>
      </c>
      <c r="C18499">
        <f t="shared" ca="1" si="2172"/>
        <v>96</v>
      </c>
      <c r="D18499">
        <f t="shared" ca="1" si="2172"/>
        <v>86</v>
      </c>
      <c r="E18499">
        <f t="shared" ca="1" si="2172"/>
        <v>4</v>
      </c>
      <c r="H18499">
        <f t="shared" ca="1" si="2166"/>
        <v>0</v>
      </c>
      <c r="I18499">
        <f t="shared" ca="1" si="2167"/>
        <v>0</v>
      </c>
      <c r="J18499">
        <f t="shared" ca="1" si="2168"/>
        <v>0</v>
      </c>
      <c r="K18499">
        <f t="shared" ca="1" si="2169"/>
        <v>1</v>
      </c>
      <c r="L18499">
        <f t="shared" ca="1" si="2171"/>
        <v>1</v>
      </c>
      <c r="M18499" t="str">
        <f t="shared" ca="1" si="2170"/>
        <v>Fix problem</v>
      </c>
    </row>
    <row r="18500" spans="2:13" x14ac:dyDescent="0.2">
      <c r="B18500">
        <f t="shared" ca="1" si="2172"/>
        <v>16</v>
      </c>
      <c r="C18500">
        <f t="shared" ca="1" si="2172"/>
        <v>38</v>
      </c>
      <c r="D18500">
        <f t="shared" ca="1" si="2172"/>
        <v>87</v>
      </c>
      <c r="E18500">
        <f t="shared" ca="1" si="2172"/>
        <v>85</v>
      </c>
      <c r="H18500">
        <f t="shared" ca="1" si="2166"/>
        <v>0</v>
      </c>
      <c r="I18500">
        <f t="shared" ca="1" si="2167"/>
        <v>0</v>
      </c>
      <c r="J18500">
        <f t="shared" ca="1" si="2168"/>
        <v>0</v>
      </c>
      <c r="K18500">
        <f t="shared" ca="1" si="2169"/>
        <v>0</v>
      </c>
      <c r="L18500">
        <f t="shared" ca="1" si="2171"/>
        <v>0</v>
      </c>
      <c r="M18500" t="str">
        <f t="shared" ca="1" si="2170"/>
        <v>Looks good!</v>
      </c>
    </row>
    <row r="18501" spans="2:13" x14ac:dyDescent="0.2">
      <c r="B18501">
        <f t="shared" ca="1" si="2172"/>
        <v>95</v>
      </c>
      <c r="C18501">
        <f t="shared" ca="1" si="2172"/>
        <v>23</v>
      </c>
      <c r="D18501">
        <f t="shared" ca="1" si="2172"/>
        <v>40</v>
      </c>
      <c r="E18501">
        <f t="shared" ca="1" si="2172"/>
        <v>93</v>
      </c>
      <c r="H18501">
        <f t="shared" ca="1" si="2166"/>
        <v>0</v>
      </c>
      <c r="I18501">
        <f t="shared" ca="1" si="2167"/>
        <v>0</v>
      </c>
      <c r="J18501">
        <f t="shared" ca="1" si="2168"/>
        <v>0</v>
      </c>
      <c r="K18501">
        <f t="shared" ca="1" si="2169"/>
        <v>0</v>
      </c>
      <c r="L18501">
        <f t="shared" ca="1" si="2171"/>
        <v>0</v>
      </c>
      <c r="M18501" t="str">
        <f t="shared" ca="1" si="2170"/>
        <v>Looks good!</v>
      </c>
    </row>
    <row r="18502" spans="2:13" x14ac:dyDescent="0.2">
      <c r="B18502">
        <f t="shared" ca="1" si="2172"/>
        <v>51</v>
      </c>
      <c r="C18502">
        <f t="shared" ca="1" si="2172"/>
        <v>68</v>
      </c>
      <c r="D18502">
        <f t="shared" ca="1" si="2172"/>
        <v>82</v>
      </c>
      <c r="E18502">
        <f t="shared" ca="1" si="2172"/>
        <v>51</v>
      </c>
      <c r="H18502">
        <f t="shared" ca="1" si="2166"/>
        <v>0</v>
      </c>
      <c r="I18502">
        <f t="shared" ca="1" si="2167"/>
        <v>0</v>
      </c>
      <c r="J18502">
        <f t="shared" ca="1" si="2168"/>
        <v>0</v>
      </c>
      <c r="K18502">
        <f t="shared" ca="1" si="2169"/>
        <v>0</v>
      </c>
      <c r="L18502">
        <f t="shared" ca="1" si="2171"/>
        <v>0</v>
      </c>
      <c r="M18502" t="str">
        <f t="shared" ca="1" si="2170"/>
        <v>Looks good!</v>
      </c>
    </row>
    <row r="18503" spans="2:13" x14ac:dyDescent="0.2">
      <c r="B18503">
        <f t="shared" ca="1" si="2172"/>
        <v>4</v>
      </c>
      <c r="C18503">
        <f t="shared" ca="1" si="2172"/>
        <v>37</v>
      </c>
      <c r="D18503">
        <f t="shared" ca="1" si="2172"/>
        <v>50</v>
      </c>
      <c r="E18503">
        <f t="shared" ca="1" si="2172"/>
        <v>76</v>
      </c>
      <c r="H18503">
        <f t="shared" ca="1" si="2166"/>
        <v>1</v>
      </c>
      <c r="I18503">
        <f t="shared" ca="1" si="2167"/>
        <v>0</v>
      </c>
      <c r="J18503">
        <f t="shared" ca="1" si="2168"/>
        <v>0</v>
      </c>
      <c r="K18503">
        <f t="shared" ca="1" si="2169"/>
        <v>0</v>
      </c>
      <c r="L18503">
        <f t="shared" ca="1" si="2171"/>
        <v>1</v>
      </c>
      <c r="M18503" t="str">
        <f t="shared" ca="1" si="2170"/>
        <v>Fix problem</v>
      </c>
    </row>
    <row r="18504" spans="2:13" x14ac:dyDescent="0.2">
      <c r="B18504">
        <f t="shared" ca="1" si="2172"/>
        <v>40</v>
      </c>
      <c r="C18504">
        <f t="shared" ca="1" si="2172"/>
        <v>20</v>
      </c>
      <c r="D18504">
        <f t="shared" ca="1" si="2172"/>
        <v>11</v>
      </c>
      <c r="E18504">
        <f t="shared" ca="1" si="2172"/>
        <v>36</v>
      </c>
      <c r="H18504">
        <f t="shared" ca="1" si="2166"/>
        <v>0</v>
      </c>
      <c r="I18504">
        <f t="shared" ca="1" si="2167"/>
        <v>0</v>
      </c>
      <c r="J18504">
        <f t="shared" ca="1" si="2168"/>
        <v>0</v>
      </c>
      <c r="K18504">
        <f t="shared" ca="1" si="2169"/>
        <v>0</v>
      </c>
      <c r="L18504">
        <f t="shared" ca="1" si="2171"/>
        <v>0</v>
      </c>
      <c r="M18504" t="str">
        <f t="shared" ca="1" si="2170"/>
        <v>Looks good!</v>
      </c>
    </row>
    <row r="18505" spans="2:13" x14ac:dyDescent="0.2">
      <c r="B18505">
        <f t="shared" ca="1" si="2172"/>
        <v>47</v>
      </c>
      <c r="C18505">
        <f t="shared" ca="1" si="2172"/>
        <v>36</v>
      </c>
      <c r="D18505">
        <f t="shared" ca="1" si="2172"/>
        <v>95</v>
      </c>
      <c r="E18505">
        <f t="shared" ca="1" si="2172"/>
        <v>19</v>
      </c>
      <c r="H18505">
        <f t="shared" ca="1" si="2166"/>
        <v>0</v>
      </c>
      <c r="I18505">
        <f t="shared" ca="1" si="2167"/>
        <v>0</v>
      </c>
      <c r="J18505">
        <f t="shared" ca="1" si="2168"/>
        <v>0</v>
      </c>
      <c r="K18505">
        <f t="shared" ca="1" si="2169"/>
        <v>0</v>
      </c>
      <c r="L18505">
        <f t="shared" ca="1" si="2171"/>
        <v>0</v>
      </c>
      <c r="M18505" t="str">
        <f t="shared" ca="1" si="2170"/>
        <v>Looks good!</v>
      </c>
    </row>
    <row r="18506" spans="2:13" x14ac:dyDescent="0.2">
      <c r="B18506">
        <f t="shared" ca="1" si="2172"/>
        <v>45</v>
      </c>
      <c r="C18506">
        <f t="shared" ca="1" si="2172"/>
        <v>7</v>
      </c>
      <c r="D18506">
        <f t="shared" ca="1" si="2172"/>
        <v>93</v>
      </c>
      <c r="E18506">
        <f t="shared" ca="1" si="2172"/>
        <v>62</v>
      </c>
      <c r="H18506">
        <f t="shared" ca="1" si="2166"/>
        <v>0</v>
      </c>
      <c r="I18506">
        <f t="shared" ca="1" si="2167"/>
        <v>0</v>
      </c>
      <c r="J18506">
        <f t="shared" ca="1" si="2168"/>
        <v>0</v>
      </c>
      <c r="K18506">
        <f t="shared" ca="1" si="2169"/>
        <v>0</v>
      </c>
      <c r="L18506">
        <f t="shared" ca="1" si="2171"/>
        <v>0</v>
      </c>
      <c r="M18506" t="str">
        <f t="shared" ca="1" si="2170"/>
        <v>Looks good!</v>
      </c>
    </row>
    <row r="18507" spans="2:13" x14ac:dyDescent="0.2">
      <c r="B18507">
        <f t="shared" ca="1" si="2172"/>
        <v>26</v>
      </c>
      <c r="C18507">
        <f t="shared" ca="1" si="2172"/>
        <v>83</v>
      </c>
      <c r="D18507">
        <f t="shared" ca="1" si="2172"/>
        <v>59</v>
      </c>
      <c r="E18507">
        <f t="shared" ca="1" si="2172"/>
        <v>26</v>
      </c>
      <c r="H18507">
        <f t="shared" ref="H18507:H18570" ca="1" si="2173">IF(B18507&lt;=(Prob_same_name*100),1,0)</f>
        <v>0</v>
      </c>
      <c r="I18507">
        <f t="shared" ref="I18507:I18570" ca="1" si="2174">IF(C18507&lt;=(Prob_shift_change*100),1,0)</f>
        <v>0</v>
      </c>
      <c r="J18507">
        <f t="shared" ref="J18507:J18570" ca="1" si="2175">IF(D18507&lt;=(Prob_bad_comm*100),1,0)</f>
        <v>0</v>
      </c>
      <c r="K18507">
        <f t="shared" ref="K18507:K18570" ca="1" si="2176">IF(E18507&lt;=(Prob_bad_cnvrsn*100),1,0)</f>
        <v>0</v>
      </c>
      <c r="L18507">
        <f t="shared" ca="1" si="2171"/>
        <v>0</v>
      </c>
      <c r="M18507" t="str">
        <f t="shared" ref="M18507:M18570" ca="1" si="2177">VLOOKUP(L18507,mis_table,2,FALSE)</f>
        <v>Looks good!</v>
      </c>
    </row>
    <row r="18508" spans="2:13" x14ac:dyDescent="0.2">
      <c r="B18508">
        <f t="shared" ca="1" si="2172"/>
        <v>1</v>
      </c>
      <c r="C18508">
        <f t="shared" ca="1" si="2172"/>
        <v>43</v>
      </c>
      <c r="D18508">
        <f t="shared" ca="1" si="2172"/>
        <v>24</v>
      </c>
      <c r="E18508">
        <f t="shared" ca="1" si="2172"/>
        <v>81</v>
      </c>
      <c r="H18508">
        <f t="shared" ca="1" si="2173"/>
        <v>1</v>
      </c>
      <c r="I18508">
        <f t="shared" ca="1" si="2174"/>
        <v>0</v>
      </c>
      <c r="J18508">
        <f t="shared" ca="1" si="2175"/>
        <v>0</v>
      </c>
      <c r="K18508">
        <f t="shared" ca="1" si="2176"/>
        <v>0</v>
      </c>
      <c r="L18508">
        <f t="shared" ca="1" si="2171"/>
        <v>1</v>
      </c>
      <c r="M18508" t="str">
        <f t="shared" ca="1" si="2177"/>
        <v>Fix problem</v>
      </c>
    </row>
    <row r="18509" spans="2:13" x14ac:dyDescent="0.2">
      <c r="B18509">
        <f t="shared" ca="1" si="2172"/>
        <v>67</v>
      </c>
      <c r="C18509">
        <f t="shared" ca="1" si="2172"/>
        <v>82</v>
      </c>
      <c r="D18509">
        <f t="shared" ca="1" si="2172"/>
        <v>16</v>
      </c>
      <c r="E18509">
        <f t="shared" ca="1" si="2172"/>
        <v>52</v>
      </c>
      <c r="H18509">
        <f t="shared" ca="1" si="2173"/>
        <v>0</v>
      </c>
      <c r="I18509">
        <f t="shared" ca="1" si="2174"/>
        <v>0</v>
      </c>
      <c r="J18509">
        <f t="shared" ca="1" si="2175"/>
        <v>0</v>
      </c>
      <c r="K18509">
        <f t="shared" ca="1" si="2176"/>
        <v>0</v>
      </c>
      <c r="L18509">
        <f t="shared" ca="1" si="2171"/>
        <v>0</v>
      </c>
      <c r="M18509" t="str">
        <f t="shared" ca="1" si="2177"/>
        <v>Looks good!</v>
      </c>
    </row>
    <row r="18510" spans="2:13" x14ac:dyDescent="0.2">
      <c r="B18510">
        <f t="shared" ca="1" si="2172"/>
        <v>6</v>
      </c>
      <c r="C18510">
        <f t="shared" ca="1" si="2172"/>
        <v>73</v>
      </c>
      <c r="D18510">
        <f t="shared" ca="1" si="2172"/>
        <v>96</v>
      </c>
      <c r="E18510">
        <f t="shared" ca="1" si="2172"/>
        <v>68</v>
      </c>
      <c r="H18510">
        <f t="shared" ca="1" si="2173"/>
        <v>0</v>
      </c>
      <c r="I18510">
        <f t="shared" ca="1" si="2174"/>
        <v>0</v>
      </c>
      <c r="J18510">
        <f t="shared" ca="1" si="2175"/>
        <v>0</v>
      </c>
      <c r="K18510">
        <f t="shared" ca="1" si="2176"/>
        <v>0</v>
      </c>
      <c r="L18510">
        <f t="shared" ca="1" si="2171"/>
        <v>0</v>
      </c>
      <c r="M18510" t="str">
        <f t="shared" ca="1" si="2177"/>
        <v>Looks good!</v>
      </c>
    </row>
    <row r="18511" spans="2:13" x14ac:dyDescent="0.2">
      <c r="B18511">
        <f t="shared" ca="1" si="2172"/>
        <v>94</v>
      </c>
      <c r="C18511">
        <f t="shared" ca="1" si="2172"/>
        <v>48</v>
      </c>
      <c r="D18511">
        <f t="shared" ca="1" si="2172"/>
        <v>24</v>
      </c>
      <c r="E18511">
        <f t="shared" ca="1" si="2172"/>
        <v>85</v>
      </c>
      <c r="H18511">
        <f t="shared" ca="1" si="2173"/>
        <v>0</v>
      </c>
      <c r="I18511">
        <f t="shared" ca="1" si="2174"/>
        <v>0</v>
      </c>
      <c r="J18511">
        <f t="shared" ca="1" si="2175"/>
        <v>0</v>
      </c>
      <c r="K18511">
        <f t="shared" ca="1" si="2176"/>
        <v>0</v>
      </c>
      <c r="L18511">
        <f t="shared" ca="1" si="2171"/>
        <v>0</v>
      </c>
      <c r="M18511" t="str">
        <f t="shared" ca="1" si="2177"/>
        <v>Looks good!</v>
      </c>
    </row>
    <row r="18512" spans="2:13" x14ac:dyDescent="0.2">
      <c r="B18512">
        <f t="shared" ca="1" si="2172"/>
        <v>80</v>
      </c>
      <c r="C18512">
        <f t="shared" ca="1" si="2172"/>
        <v>38</v>
      </c>
      <c r="D18512">
        <f t="shared" ca="1" si="2172"/>
        <v>48</v>
      </c>
      <c r="E18512">
        <f t="shared" ca="1" si="2172"/>
        <v>69</v>
      </c>
      <c r="H18512">
        <f t="shared" ca="1" si="2173"/>
        <v>0</v>
      </c>
      <c r="I18512">
        <f t="shared" ca="1" si="2174"/>
        <v>0</v>
      </c>
      <c r="J18512">
        <f t="shared" ca="1" si="2175"/>
        <v>0</v>
      </c>
      <c r="K18512">
        <f t="shared" ca="1" si="2176"/>
        <v>0</v>
      </c>
      <c r="L18512">
        <f t="shared" ca="1" si="2171"/>
        <v>0</v>
      </c>
      <c r="M18512" t="str">
        <f t="shared" ca="1" si="2177"/>
        <v>Looks good!</v>
      </c>
    </row>
    <row r="18513" spans="2:13" x14ac:dyDescent="0.2">
      <c r="B18513">
        <f t="shared" ca="1" si="2172"/>
        <v>52</v>
      </c>
      <c r="C18513">
        <f t="shared" ca="1" si="2172"/>
        <v>94</v>
      </c>
      <c r="D18513">
        <f t="shared" ca="1" si="2172"/>
        <v>57</v>
      </c>
      <c r="E18513">
        <f t="shared" ca="1" si="2172"/>
        <v>59</v>
      </c>
      <c r="H18513">
        <f t="shared" ca="1" si="2173"/>
        <v>0</v>
      </c>
      <c r="I18513">
        <f t="shared" ca="1" si="2174"/>
        <v>0</v>
      </c>
      <c r="J18513">
        <f t="shared" ca="1" si="2175"/>
        <v>0</v>
      </c>
      <c r="K18513">
        <f t="shared" ca="1" si="2176"/>
        <v>0</v>
      </c>
      <c r="L18513">
        <f t="shared" ca="1" si="2171"/>
        <v>0</v>
      </c>
      <c r="M18513" t="str">
        <f t="shared" ca="1" si="2177"/>
        <v>Looks good!</v>
      </c>
    </row>
    <row r="18514" spans="2:13" x14ac:dyDescent="0.2">
      <c r="B18514">
        <f t="shared" ca="1" si="2172"/>
        <v>65</v>
      </c>
      <c r="C18514">
        <f t="shared" ca="1" si="2172"/>
        <v>79</v>
      </c>
      <c r="D18514">
        <f t="shared" ca="1" si="2172"/>
        <v>98</v>
      </c>
      <c r="E18514">
        <f t="shared" ca="1" si="2172"/>
        <v>19</v>
      </c>
      <c r="H18514">
        <f t="shared" ca="1" si="2173"/>
        <v>0</v>
      </c>
      <c r="I18514">
        <f t="shared" ca="1" si="2174"/>
        <v>0</v>
      </c>
      <c r="J18514">
        <f t="shared" ca="1" si="2175"/>
        <v>0</v>
      </c>
      <c r="K18514">
        <f t="shared" ca="1" si="2176"/>
        <v>0</v>
      </c>
      <c r="L18514">
        <f t="shared" ca="1" si="2171"/>
        <v>0</v>
      </c>
      <c r="M18514" t="str">
        <f t="shared" ca="1" si="2177"/>
        <v>Looks good!</v>
      </c>
    </row>
    <row r="18515" spans="2:13" x14ac:dyDescent="0.2">
      <c r="B18515">
        <f t="shared" ca="1" si="2172"/>
        <v>30</v>
      </c>
      <c r="C18515">
        <f t="shared" ca="1" si="2172"/>
        <v>52</v>
      </c>
      <c r="D18515">
        <f t="shared" ca="1" si="2172"/>
        <v>2</v>
      </c>
      <c r="E18515">
        <f t="shared" ca="1" si="2172"/>
        <v>52</v>
      </c>
      <c r="H18515">
        <f t="shared" ca="1" si="2173"/>
        <v>0</v>
      </c>
      <c r="I18515">
        <f t="shared" ca="1" si="2174"/>
        <v>0</v>
      </c>
      <c r="J18515">
        <f t="shared" ca="1" si="2175"/>
        <v>1</v>
      </c>
      <c r="K18515">
        <f t="shared" ca="1" si="2176"/>
        <v>0</v>
      </c>
      <c r="L18515">
        <f t="shared" ca="1" si="2171"/>
        <v>1</v>
      </c>
      <c r="M18515" t="str">
        <f t="shared" ca="1" si="2177"/>
        <v>Fix problem</v>
      </c>
    </row>
    <row r="18516" spans="2:13" x14ac:dyDescent="0.2">
      <c r="B18516">
        <f t="shared" ca="1" si="2172"/>
        <v>14</v>
      </c>
      <c r="C18516">
        <f t="shared" ca="1" si="2172"/>
        <v>22</v>
      </c>
      <c r="D18516">
        <f t="shared" ca="1" si="2172"/>
        <v>48</v>
      </c>
      <c r="E18516">
        <f t="shared" ca="1" si="2172"/>
        <v>27</v>
      </c>
      <c r="H18516">
        <f t="shared" ca="1" si="2173"/>
        <v>0</v>
      </c>
      <c r="I18516">
        <f t="shared" ca="1" si="2174"/>
        <v>0</v>
      </c>
      <c r="J18516">
        <f t="shared" ca="1" si="2175"/>
        <v>0</v>
      </c>
      <c r="K18516">
        <f t="shared" ca="1" si="2176"/>
        <v>0</v>
      </c>
      <c r="L18516">
        <f t="shared" ca="1" si="2171"/>
        <v>0</v>
      </c>
      <c r="M18516" t="str">
        <f t="shared" ca="1" si="2177"/>
        <v>Looks good!</v>
      </c>
    </row>
    <row r="18517" spans="2:13" x14ac:dyDescent="0.2">
      <c r="B18517">
        <f t="shared" ca="1" si="2172"/>
        <v>100</v>
      </c>
      <c r="C18517">
        <f t="shared" ca="1" si="2172"/>
        <v>84</v>
      </c>
      <c r="D18517">
        <f t="shared" ca="1" si="2172"/>
        <v>23</v>
      </c>
      <c r="E18517">
        <f t="shared" ca="1" si="2172"/>
        <v>77</v>
      </c>
      <c r="H18517">
        <f t="shared" ca="1" si="2173"/>
        <v>0</v>
      </c>
      <c r="I18517">
        <f t="shared" ca="1" si="2174"/>
        <v>0</v>
      </c>
      <c r="J18517">
        <f t="shared" ca="1" si="2175"/>
        <v>0</v>
      </c>
      <c r="K18517">
        <f t="shared" ca="1" si="2176"/>
        <v>0</v>
      </c>
      <c r="L18517">
        <f t="shared" ca="1" si="2171"/>
        <v>0</v>
      </c>
      <c r="M18517" t="str">
        <f t="shared" ca="1" si="2177"/>
        <v>Looks good!</v>
      </c>
    </row>
    <row r="18518" spans="2:13" x14ac:dyDescent="0.2">
      <c r="B18518">
        <f t="shared" ca="1" si="2172"/>
        <v>32</v>
      </c>
      <c r="C18518">
        <f t="shared" ca="1" si="2172"/>
        <v>82</v>
      </c>
      <c r="D18518">
        <f t="shared" ca="1" si="2172"/>
        <v>94</v>
      </c>
      <c r="E18518">
        <f t="shared" ca="1" si="2172"/>
        <v>64</v>
      </c>
      <c r="H18518">
        <f t="shared" ca="1" si="2173"/>
        <v>0</v>
      </c>
      <c r="I18518">
        <f t="shared" ca="1" si="2174"/>
        <v>0</v>
      </c>
      <c r="J18518">
        <f t="shared" ca="1" si="2175"/>
        <v>0</v>
      </c>
      <c r="K18518">
        <f t="shared" ca="1" si="2176"/>
        <v>0</v>
      </c>
      <c r="L18518">
        <f t="shared" ca="1" si="2171"/>
        <v>0</v>
      </c>
      <c r="M18518" t="str">
        <f t="shared" ca="1" si="2177"/>
        <v>Looks good!</v>
      </c>
    </row>
    <row r="18519" spans="2:13" x14ac:dyDescent="0.2">
      <c r="B18519">
        <f t="shared" ca="1" si="2172"/>
        <v>48</v>
      </c>
      <c r="C18519">
        <f t="shared" ca="1" si="2172"/>
        <v>91</v>
      </c>
      <c r="D18519">
        <f t="shared" ca="1" si="2172"/>
        <v>98</v>
      </c>
      <c r="E18519">
        <f t="shared" ca="1" si="2172"/>
        <v>33</v>
      </c>
      <c r="H18519">
        <f t="shared" ca="1" si="2173"/>
        <v>0</v>
      </c>
      <c r="I18519">
        <f t="shared" ca="1" si="2174"/>
        <v>0</v>
      </c>
      <c r="J18519">
        <f t="shared" ca="1" si="2175"/>
        <v>0</v>
      </c>
      <c r="K18519">
        <f t="shared" ca="1" si="2176"/>
        <v>0</v>
      </c>
      <c r="L18519">
        <f t="shared" ca="1" si="2171"/>
        <v>0</v>
      </c>
      <c r="M18519" t="str">
        <f t="shared" ca="1" si="2177"/>
        <v>Looks good!</v>
      </c>
    </row>
    <row r="18520" spans="2:13" x14ac:dyDescent="0.2">
      <c r="B18520">
        <f t="shared" ca="1" si="2172"/>
        <v>14</v>
      </c>
      <c r="C18520">
        <f t="shared" ca="1" si="2172"/>
        <v>84</v>
      </c>
      <c r="D18520">
        <f t="shared" ca="1" si="2172"/>
        <v>49</v>
      </c>
      <c r="E18520">
        <f t="shared" ca="1" si="2172"/>
        <v>92</v>
      </c>
      <c r="H18520">
        <f t="shared" ca="1" si="2173"/>
        <v>0</v>
      </c>
      <c r="I18520">
        <f t="shared" ca="1" si="2174"/>
        <v>0</v>
      </c>
      <c r="J18520">
        <f t="shared" ca="1" si="2175"/>
        <v>0</v>
      </c>
      <c r="K18520">
        <f t="shared" ca="1" si="2176"/>
        <v>0</v>
      </c>
      <c r="L18520">
        <f t="shared" ca="1" si="2171"/>
        <v>0</v>
      </c>
      <c r="M18520" t="str">
        <f t="shared" ca="1" si="2177"/>
        <v>Looks good!</v>
      </c>
    </row>
    <row r="18521" spans="2:13" x14ac:dyDescent="0.2">
      <c r="B18521">
        <f t="shared" ca="1" si="2172"/>
        <v>94</v>
      </c>
      <c r="C18521">
        <f t="shared" ca="1" si="2172"/>
        <v>51</v>
      </c>
      <c r="D18521">
        <f t="shared" ca="1" si="2172"/>
        <v>66</v>
      </c>
      <c r="E18521">
        <f t="shared" ca="1" si="2172"/>
        <v>7</v>
      </c>
      <c r="H18521">
        <f t="shared" ca="1" si="2173"/>
        <v>0</v>
      </c>
      <c r="I18521">
        <f t="shared" ca="1" si="2174"/>
        <v>0</v>
      </c>
      <c r="J18521">
        <f t="shared" ca="1" si="2175"/>
        <v>0</v>
      </c>
      <c r="K18521">
        <f t="shared" ca="1" si="2176"/>
        <v>0</v>
      </c>
      <c r="L18521">
        <f t="shared" ca="1" si="2171"/>
        <v>0</v>
      </c>
      <c r="M18521" t="str">
        <f t="shared" ca="1" si="2177"/>
        <v>Looks good!</v>
      </c>
    </row>
    <row r="18522" spans="2:13" x14ac:dyDescent="0.2">
      <c r="B18522">
        <f t="shared" ca="1" si="2172"/>
        <v>27</v>
      </c>
      <c r="C18522">
        <f t="shared" ca="1" si="2172"/>
        <v>78</v>
      </c>
      <c r="D18522">
        <f t="shared" ca="1" si="2172"/>
        <v>15</v>
      </c>
      <c r="E18522">
        <f t="shared" ca="1" si="2172"/>
        <v>63</v>
      </c>
      <c r="H18522">
        <f t="shared" ca="1" si="2173"/>
        <v>0</v>
      </c>
      <c r="I18522">
        <f t="shared" ca="1" si="2174"/>
        <v>0</v>
      </c>
      <c r="J18522">
        <f t="shared" ca="1" si="2175"/>
        <v>0</v>
      </c>
      <c r="K18522">
        <f t="shared" ca="1" si="2176"/>
        <v>0</v>
      </c>
      <c r="L18522">
        <f t="shared" ca="1" si="2171"/>
        <v>0</v>
      </c>
      <c r="M18522" t="str">
        <f t="shared" ca="1" si="2177"/>
        <v>Looks good!</v>
      </c>
    </row>
    <row r="18523" spans="2:13" x14ac:dyDescent="0.2">
      <c r="B18523">
        <f t="shared" ca="1" si="2172"/>
        <v>22</v>
      </c>
      <c r="C18523">
        <f t="shared" ca="1" si="2172"/>
        <v>69</v>
      </c>
      <c r="D18523">
        <f t="shared" ca="1" si="2172"/>
        <v>29</v>
      </c>
      <c r="E18523">
        <f t="shared" ca="1" si="2172"/>
        <v>77</v>
      </c>
      <c r="H18523">
        <f t="shared" ca="1" si="2173"/>
        <v>0</v>
      </c>
      <c r="I18523">
        <f t="shared" ca="1" si="2174"/>
        <v>0</v>
      </c>
      <c r="J18523">
        <f t="shared" ca="1" si="2175"/>
        <v>0</v>
      </c>
      <c r="K18523">
        <f t="shared" ca="1" si="2176"/>
        <v>0</v>
      </c>
      <c r="L18523">
        <f t="shared" ca="1" si="2171"/>
        <v>0</v>
      </c>
      <c r="M18523" t="str">
        <f t="shared" ca="1" si="2177"/>
        <v>Looks good!</v>
      </c>
    </row>
    <row r="18524" spans="2:13" x14ac:dyDescent="0.2">
      <c r="B18524">
        <f t="shared" ca="1" si="2172"/>
        <v>37</v>
      </c>
      <c r="C18524">
        <f t="shared" ca="1" si="2172"/>
        <v>19</v>
      </c>
      <c r="D18524">
        <f t="shared" ca="1" si="2172"/>
        <v>1</v>
      </c>
      <c r="E18524">
        <f t="shared" ca="1" si="2172"/>
        <v>71</v>
      </c>
      <c r="H18524">
        <f t="shared" ca="1" si="2173"/>
        <v>0</v>
      </c>
      <c r="I18524">
        <f t="shared" ca="1" si="2174"/>
        <v>0</v>
      </c>
      <c r="J18524">
        <f t="shared" ca="1" si="2175"/>
        <v>1</v>
      </c>
      <c r="K18524">
        <f t="shared" ca="1" si="2176"/>
        <v>0</v>
      </c>
      <c r="L18524">
        <f t="shared" ca="1" si="2171"/>
        <v>1</v>
      </c>
      <c r="M18524" t="str">
        <f t="shared" ca="1" si="2177"/>
        <v>Fix problem</v>
      </c>
    </row>
    <row r="18525" spans="2:13" x14ac:dyDescent="0.2">
      <c r="B18525">
        <f t="shared" ca="1" si="2172"/>
        <v>13</v>
      </c>
      <c r="C18525">
        <f t="shared" ca="1" si="2172"/>
        <v>14</v>
      </c>
      <c r="D18525">
        <f t="shared" ca="1" si="2172"/>
        <v>74</v>
      </c>
      <c r="E18525">
        <f t="shared" ca="1" si="2172"/>
        <v>77</v>
      </c>
      <c r="H18525">
        <f t="shared" ca="1" si="2173"/>
        <v>0</v>
      </c>
      <c r="I18525">
        <f t="shared" ca="1" si="2174"/>
        <v>0</v>
      </c>
      <c r="J18525">
        <f t="shared" ca="1" si="2175"/>
        <v>0</v>
      </c>
      <c r="K18525">
        <f t="shared" ca="1" si="2176"/>
        <v>0</v>
      </c>
      <c r="L18525">
        <f t="shared" ca="1" si="2171"/>
        <v>0</v>
      </c>
      <c r="M18525" t="str">
        <f t="shared" ca="1" si="2177"/>
        <v>Looks good!</v>
      </c>
    </row>
    <row r="18526" spans="2:13" x14ac:dyDescent="0.2">
      <c r="B18526">
        <f t="shared" ca="1" si="2172"/>
        <v>80</v>
      </c>
      <c r="C18526">
        <f t="shared" ca="1" si="2172"/>
        <v>13</v>
      </c>
      <c r="D18526">
        <f t="shared" ca="1" si="2172"/>
        <v>42</v>
      </c>
      <c r="E18526">
        <f t="shared" ca="1" si="2172"/>
        <v>71</v>
      </c>
      <c r="H18526">
        <f t="shared" ca="1" si="2173"/>
        <v>0</v>
      </c>
      <c r="I18526">
        <f t="shared" ca="1" si="2174"/>
        <v>0</v>
      </c>
      <c r="J18526">
        <f t="shared" ca="1" si="2175"/>
        <v>0</v>
      </c>
      <c r="K18526">
        <f t="shared" ca="1" si="2176"/>
        <v>0</v>
      </c>
      <c r="L18526">
        <f t="shared" ca="1" si="2171"/>
        <v>0</v>
      </c>
      <c r="M18526" t="str">
        <f t="shared" ca="1" si="2177"/>
        <v>Looks good!</v>
      </c>
    </row>
    <row r="18527" spans="2:13" x14ac:dyDescent="0.2">
      <c r="B18527">
        <f t="shared" ca="1" si="2172"/>
        <v>16</v>
      </c>
      <c r="C18527">
        <f t="shared" ca="1" si="2172"/>
        <v>66</v>
      </c>
      <c r="D18527">
        <f t="shared" ca="1" si="2172"/>
        <v>3</v>
      </c>
      <c r="E18527">
        <f t="shared" ca="1" si="2172"/>
        <v>28</v>
      </c>
      <c r="H18527">
        <f t="shared" ca="1" si="2173"/>
        <v>0</v>
      </c>
      <c r="I18527">
        <f t="shared" ca="1" si="2174"/>
        <v>0</v>
      </c>
      <c r="J18527">
        <f t="shared" ca="1" si="2175"/>
        <v>1</v>
      </c>
      <c r="K18527">
        <f t="shared" ca="1" si="2176"/>
        <v>0</v>
      </c>
      <c r="L18527">
        <f t="shared" ca="1" si="2171"/>
        <v>1</v>
      </c>
      <c r="M18527" t="str">
        <f t="shared" ca="1" si="2177"/>
        <v>Fix problem</v>
      </c>
    </row>
    <row r="18528" spans="2:13" x14ac:dyDescent="0.2">
      <c r="B18528">
        <f t="shared" ca="1" si="2172"/>
        <v>1</v>
      </c>
      <c r="C18528">
        <f t="shared" ca="1" si="2172"/>
        <v>8</v>
      </c>
      <c r="D18528">
        <f t="shared" ca="1" si="2172"/>
        <v>23</v>
      </c>
      <c r="E18528">
        <f t="shared" ca="1" si="2172"/>
        <v>52</v>
      </c>
      <c r="H18528">
        <f t="shared" ca="1" si="2173"/>
        <v>1</v>
      </c>
      <c r="I18528">
        <f t="shared" ca="1" si="2174"/>
        <v>0</v>
      </c>
      <c r="J18528">
        <f t="shared" ca="1" si="2175"/>
        <v>0</v>
      </c>
      <c r="K18528">
        <f t="shared" ca="1" si="2176"/>
        <v>0</v>
      </c>
      <c r="L18528">
        <f t="shared" ca="1" si="2171"/>
        <v>1</v>
      </c>
      <c r="M18528" t="str">
        <f t="shared" ca="1" si="2177"/>
        <v>Fix problem</v>
      </c>
    </row>
    <row r="18529" spans="2:13" x14ac:dyDescent="0.2">
      <c r="B18529">
        <f t="shared" ca="1" si="2172"/>
        <v>59</v>
      </c>
      <c r="C18529">
        <f t="shared" ca="1" si="2172"/>
        <v>65</v>
      </c>
      <c r="D18529">
        <f t="shared" ca="1" si="2172"/>
        <v>55</v>
      </c>
      <c r="E18529">
        <f t="shared" ca="1" si="2172"/>
        <v>55</v>
      </c>
      <c r="H18529">
        <f t="shared" ca="1" si="2173"/>
        <v>0</v>
      </c>
      <c r="I18529">
        <f t="shared" ca="1" si="2174"/>
        <v>0</v>
      </c>
      <c r="J18529">
        <f t="shared" ca="1" si="2175"/>
        <v>0</v>
      </c>
      <c r="K18529">
        <f t="shared" ca="1" si="2176"/>
        <v>0</v>
      </c>
      <c r="L18529">
        <f t="shared" ca="1" si="2171"/>
        <v>0</v>
      </c>
      <c r="M18529" t="str">
        <f t="shared" ca="1" si="2177"/>
        <v>Looks good!</v>
      </c>
    </row>
    <row r="18530" spans="2:13" x14ac:dyDescent="0.2">
      <c r="B18530">
        <f t="shared" ca="1" si="2172"/>
        <v>34</v>
      </c>
      <c r="C18530">
        <f t="shared" ca="1" si="2172"/>
        <v>9</v>
      </c>
      <c r="D18530">
        <f t="shared" ca="1" si="2172"/>
        <v>84</v>
      </c>
      <c r="E18530">
        <f t="shared" ca="1" si="2172"/>
        <v>81</v>
      </c>
      <c r="H18530">
        <f t="shared" ca="1" si="2173"/>
        <v>0</v>
      </c>
      <c r="I18530">
        <f t="shared" ca="1" si="2174"/>
        <v>0</v>
      </c>
      <c r="J18530">
        <f t="shared" ca="1" si="2175"/>
        <v>0</v>
      </c>
      <c r="K18530">
        <f t="shared" ca="1" si="2176"/>
        <v>0</v>
      </c>
      <c r="L18530">
        <f t="shared" ca="1" si="2171"/>
        <v>0</v>
      </c>
      <c r="M18530" t="str">
        <f t="shared" ca="1" si="2177"/>
        <v>Looks good!</v>
      </c>
    </row>
    <row r="18531" spans="2:13" x14ac:dyDescent="0.2">
      <c r="B18531">
        <f t="shared" ca="1" si="2172"/>
        <v>76</v>
      </c>
      <c r="C18531">
        <f t="shared" ca="1" si="2172"/>
        <v>49</v>
      </c>
      <c r="D18531">
        <f t="shared" ca="1" si="2172"/>
        <v>56</v>
      </c>
      <c r="E18531">
        <f t="shared" ca="1" si="2172"/>
        <v>69</v>
      </c>
      <c r="H18531">
        <f t="shared" ca="1" si="2173"/>
        <v>0</v>
      </c>
      <c r="I18531">
        <f t="shared" ca="1" si="2174"/>
        <v>0</v>
      </c>
      <c r="J18531">
        <f t="shared" ca="1" si="2175"/>
        <v>0</v>
      </c>
      <c r="K18531">
        <f t="shared" ca="1" si="2176"/>
        <v>0</v>
      </c>
      <c r="L18531">
        <f t="shared" ca="1" si="2171"/>
        <v>0</v>
      </c>
      <c r="M18531" t="str">
        <f t="shared" ca="1" si="2177"/>
        <v>Looks good!</v>
      </c>
    </row>
    <row r="18532" spans="2:13" x14ac:dyDescent="0.2">
      <c r="B18532">
        <f t="shared" ca="1" si="2172"/>
        <v>67</v>
      </c>
      <c r="C18532">
        <f t="shared" ca="1" si="2172"/>
        <v>91</v>
      </c>
      <c r="D18532">
        <f t="shared" ca="1" si="2172"/>
        <v>33</v>
      </c>
      <c r="E18532">
        <f t="shared" ca="1" si="2172"/>
        <v>29</v>
      </c>
      <c r="H18532">
        <f t="shared" ca="1" si="2173"/>
        <v>0</v>
      </c>
      <c r="I18532">
        <f t="shared" ca="1" si="2174"/>
        <v>0</v>
      </c>
      <c r="J18532">
        <f t="shared" ca="1" si="2175"/>
        <v>0</v>
      </c>
      <c r="K18532">
        <f t="shared" ca="1" si="2176"/>
        <v>0</v>
      </c>
      <c r="L18532">
        <f t="shared" ref="L18532:L18595" ca="1" si="2178">SUM(H18532:K18532)</f>
        <v>0</v>
      </c>
      <c r="M18532" t="str">
        <f t="shared" ca="1" si="2177"/>
        <v>Looks good!</v>
      </c>
    </row>
    <row r="18533" spans="2:13" x14ac:dyDescent="0.2">
      <c r="B18533">
        <f t="shared" ca="1" si="2172"/>
        <v>48</v>
      </c>
      <c r="C18533">
        <f t="shared" ca="1" si="2172"/>
        <v>26</v>
      </c>
      <c r="D18533">
        <f t="shared" ca="1" si="2172"/>
        <v>61</v>
      </c>
      <c r="E18533">
        <f t="shared" ca="1" si="2172"/>
        <v>63</v>
      </c>
      <c r="H18533">
        <f t="shared" ca="1" si="2173"/>
        <v>0</v>
      </c>
      <c r="I18533">
        <f t="shared" ca="1" si="2174"/>
        <v>0</v>
      </c>
      <c r="J18533">
        <f t="shared" ca="1" si="2175"/>
        <v>0</v>
      </c>
      <c r="K18533">
        <f t="shared" ca="1" si="2176"/>
        <v>0</v>
      </c>
      <c r="L18533">
        <f t="shared" ca="1" si="2178"/>
        <v>0</v>
      </c>
      <c r="M18533" t="str">
        <f t="shared" ca="1" si="2177"/>
        <v>Looks good!</v>
      </c>
    </row>
    <row r="18534" spans="2:13" x14ac:dyDescent="0.2">
      <c r="B18534">
        <f t="shared" ca="1" si="2172"/>
        <v>62</v>
      </c>
      <c r="C18534">
        <f t="shared" ca="1" si="2172"/>
        <v>45</v>
      </c>
      <c r="D18534">
        <f t="shared" ca="1" si="2172"/>
        <v>55</v>
      </c>
      <c r="E18534">
        <f t="shared" ca="1" si="2172"/>
        <v>49</v>
      </c>
      <c r="H18534">
        <f t="shared" ca="1" si="2173"/>
        <v>0</v>
      </c>
      <c r="I18534">
        <f t="shared" ca="1" si="2174"/>
        <v>0</v>
      </c>
      <c r="J18534">
        <f t="shared" ca="1" si="2175"/>
        <v>0</v>
      </c>
      <c r="K18534">
        <f t="shared" ca="1" si="2176"/>
        <v>0</v>
      </c>
      <c r="L18534">
        <f t="shared" ca="1" si="2178"/>
        <v>0</v>
      </c>
      <c r="M18534" t="str">
        <f t="shared" ca="1" si="2177"/>
        <v>Looks good!</v>
      </c>
    </row>
    <row r="18535" spans="2:13" x14ac:dyDescent="0.2">
      <c r="B18535">
        <f t="shared" ca="1" si="2172"/>
        <v>81</v>
      </c>
      <c r="C18535">
        <f t="shared" ca="1" si="2172"/>
        <v>53</v>
      </c>
      <c r="D18535">
        <f t="shared" ca="1" si="2172"/>
        <v>44</v>
      </c>
      <c r="E18535">
        <f t="shared" ca="1" si="2172"/>
        <v>8</v>
      </c>
      <c r="H18535">
        <f t="shared" ca="1" si="2173"/>
        <v>0</v>
      </c>
      <c r="I18535">
        <f t="shared" ca="1" si="2174"/>
        <v>0</v>
      </c>
      <c r="J18535">
        <f t="shared" ca="1" si="2175"/>
        <v>0</v>
      </c>
      <c r="K18535">
        <f t="shared" ca="1" si="2176"/>
        <v>0</v>
      </c>
      <c r="L18535">
        <f t="shared" ca="1" si="2178"/>
        <v>0</v>
      </c>
      <c r="M18535" t="str">
        <f t="shared" ca="1" si="2177"/>
        <v>Looks good!</v>
      </c>
    </row>
    <row r="18536" spans="2:13" x14ac:dyDescent="0.2">
      <c r="B18536">
        <f t="shared" ca="1" si="2172"/>
        <v>32</v>
      </c>
      <c r="C18536">
        <f t="shared" ca="1" si="2172"/>
        <v>55</v>
      </c>
      <c r="D18536">
        <f t="shared" ca="1" si="2172"/>
        <v>71</v>
      </c>
      <c r="E18536">
        <f t="shared" ca="1" si="2172"/>
        <v>57</v>
      </c>
      <c r="H18536">
        <f t="shared" ca="1" si="2173"/>
        <v>0</v>
      </c>
      <c r="I18536">
        <f t="shared" ca="1" si="2174"/>
        <v>0</v>
      </c>
      <c r="J18536">
        <f t="shared" ca="1" si="2175"/>
        <v>0</v>
      </c>
      <c r="K18536">
        <f t="shared" ca="1" si="2176"/>
        <v>0</v>
      </c>
      <c r="L18536">
        <f t="shared" ca="1" si="2178"/>
        <v>0</v>
      </c>
      <c r="M18536" t="str">
        <f t="shared" ca="1" si="2177"/>
        <v>Looks good!</v>
      </c>
    </row>
    <row r="18537" spans="2:13" x14ac:dyDescent="0.2">
      <c r="B18537">
        <f t="shared" ca="1" si="2172"/>
        <v>49</v>
      </c>
      <c r="C18537">
        <f t="shared" ca="1" si="2172"/>
        <v>69</v>
      </c>
      <c r="D18537">
        <f t="shared" ca="1" si="2172"/>
        <v>33</v>
      </c>
      <c r="E18537">
        <f t="shared" ca="1" si="2172"/>
        <v>75</v>
      </c>
      <c r="H18537">
        <f t="shared" ca="1" si="2173"/>
        <v>0</v>
      </c>
      <c r="I18537">
        <f t="shared" ca="1" si="2174"/>
        <v>0</v>
      </c>
      <c r="J18537">
        <f t="shared" ca="1" si="2175"/>
        <v>0</v>
      </c>
      <c r="K18537">
        <f t="shared" ca="1" si="2176"/>
        <v>0</v>
      </c>
      <c r="L18537">
        <f t="shared" ca="1" si="2178"/>
        <v>0</v>
      </c>
      <c r="M18537" t="str">
        <f t="shared" ca="1" si="2177"/>
        <v>Looks good!</v>
      </c>
    </row>
    <row r="18538" spans="2:13" x14ac:dyDescent="0.2">
      <c r="B18538">
        <f t="shared" ca="1" si="2172"/>
        <v>24</v>
      </c>
      <c r="C18538">
        <f t="shared" ca="1" si="2172"/>
        <v>86</v>
      </c>
      <c r="D18538">
        <f t="shared" ca="1" si="2172"/>
        <v>58</v>
      </c>
      <c r="E18538">
        <f t="shared" ref="C18538:E18539" ca="1" si="2179">RANDBETWEEN(1,100)</f>
        <v>77</v>
      </c>
      <c r="H18538">
        <f t="shared" ca="1" si="2173"/>
        <v>0</v>
      </c>
      <c r="I18538">
        <f t="shared" ca="1" si="2174"/>
        <v>0</v>
      </c>
      <c r="J18538">
        <f t="shared" ca="1" si="2175"/>
        <v>0</v>
      </c>
      <c r="K18538">
        <f t="shared" ca="1" si="2176"/>
        <v>0</v>
      </c>
      <c r="L18538">
        <f t="shared" ca="1" si="2178"/>
        <v>0</v>
      </c>
      <c r="M18538" t="str">
        <f t="shared" ca="1" si="2177"/>
        <v>Looks good!</v>
      </c>
    </row>
    <row r="18539" spans="2:13" x14ac:dyDescent="0.2">
      <c r="B18539">
        <f t="shared" ref="B18539:E18602" ca="1" si="2180">RANDBETWEEN(1,100)</f>
        <v>87</v>
      </c>
      <c r="C18539">
        <f t="shared" ca="1" si="2179"/>
        <v>3</v>
      </c>
      <c r="D18539">
        <f t="shared" ca="1" si="2179"/>
        <v>73</v>
      </c>
      <c r="E18539">
        <f t="shared" ca="1" si="2179"/>
        <v>5</v>
      </c>
      <c r="H18539">
        <f t="shared" ca="1" si="2173"/>
        <v>0</v>
      </c>
      <c r="I18539">
        <f t="shared" ca="1" si="2174"/>
        <v>1</v>
      </c>
      <c r="J18539">
        <f t="shared" ca="1" si="2175"/>
        <v>0</v>
      </c>
      <c r="K18539">
        <f t="shared" ca="1" si="2176"/>
        <v>1</v>
      </c>
      <c r="L18539">
        <f t="shared" ca="1" si="2178"/>
        <v>2</v>
      </c>
      <c r="M18539" t="str">
        <f t="shared" ca="1" si="2177"/>
        <v>Near miss</v>
      </c>
    </row>
    <row r="18540" spans="2:13" x14ac:dyDescent="0.2">
      <c r="B18540">
        <f t="shared" ca="1" si="2180"/>
        <v>43</v>
      </c>
      <c r="C18540">
        <f t="shared" ca="1" si="2180"/>
        <v>37</v>
      </c>
      <c r="D18540">
        <f t="shared" ca="1" si="2180"/>
        <v>58</v>
      </c>
      <c r="E18540">
        <f t="shared" ca="1" si="2180"/>
        <v>81</v>
      </c>
      <c r="H18540">
        <f t="shared" ca="1" si="2173"/>
        <v>0</v>
      </c>
      <c r="I18540">
        <f t="shared" ca="1" si="2174"/>
        <v>0</v>
      </c>
      <c r="J18540">
        <f t="shared" ca="1" si="2175"/>
        <v>0</v>
      </c>
      <c r="K18540">
        <f t="shared" ca="1" si="2176"/>
        <v>0</v>
      </c>
      <c r="L18540">
        <f t="shared" ca="1" si="2178"/>
        <v>0</v>
      </c>
      <c r="M18540" t="str">
        <f t="shared" ca="1" si="2177"/>
        <v>Looks good!</v>
      </c>
    </row>
    <row r="18541" spans="2:13" x14ac:dyDescent="0.2">
      <c r="B18541">
        <f t="shared" ca="1" si="2180"/>
        <v>96</v>
      </c>
      <c r="C18541">
        <f t="shared" ca="1" si="2180"/>
        <v>94</v>
      </c>
      <c r="D18541">
        <f t="shared" ca="1" si="2180"/>
        <v>24</v>
      </c>
      <c r="E18541">
        <f t="shared" ca="1" si="2180"/>
        <v>52</v>
      </c>
      <c r="H18541">
        <f t="shared" ca="1" si="2173"/>
        <v>0</v>
      </c>
      <c r="I18541">
        <f t="shared" ca="1" si="2174"/>
        <v>0</v>
      </c>
      <c r="J18541">
        <f t="shared" ca="1" si="2175"/>
        <v>0</v>
      </c>
      <c r="K18541">
        <f t="shared" ca="1" si="2176"/>
        <v>0</v>
      </c>
      <c r="L18541">
        <f t="shared" ca="1" si="2178"/>
        <v>0</v>
      </c>
      <c r="M18541" t="str">
        <f t="shared" ca="1" si="2177"/>
        <v>Looks good!</v>
      </c>
    </row>
    <row r="18542" spans="2:13" x14ac:dyDescent="0.2">
      <c r="B18542">
        <f t="shared" ca="1" si="2180"/>
        <v>96</v>
      </c>
      <c r="C18542">
        <f t="shared" ca="1" si="2180"/>
        <v>79</v>
      </c>
      <c r="D18542">
        <f t="shared" ca="1" si="2180"/>
        <v>57</v>
      </c>
      <c r="E18542">
        <f t="shared" ca="1" si="2180"/>
        <v>28</v>
      </c>
      <c r="H18542">
        <f t="shared" ca="1" si="2173"/>
        <v>0</v>
      </c>
      <c r="I18542">
        <f t="shared" ca="1" si="2174"/>
        <v>0</v>
      </c>
      <c r="J18542">
        <f t="shared" ca="1" si="2175"/>
        <v>0</v>
      </c>
      <c r="K18542">
        <f t="shared" ca="1" si="2176"/>
        <v>0</v>
      </c>
      <c r="L18542">
        <f t="shared" ca="1" si="2178"/>
        <v>0</v>
      </c>
      <c r="M18542" t="str">
        <f t="shared" ca="1" si="2177"/>
        <v>Looks good!</v>
      </c>
    </row>
    <row r="18543" spans="2:13" x14ac:dyDescent="0.2">
      <c r="B18543">
        <f t="shared" ca="1" si="2180"/>
        <v>60</v>
      </c>
      <c r="C18543">
        <f t="shared" ca="1" si="2180"/>
        <v>9</v>
      </c>
      <c r="D18543">
        <f t="shared" ca="1" si="2180"/>
        <v>31</v>
      </c>
      <c r="E18543">
        <f t="shared" ca="1" si="2180"/>
        <v>65</v>
      </c>
      <c r="H18543">
        <f t="shared" ca="1" si="2173"/>
        <v>0</v>
      </c>
      <c r="I18543">
        <f t="shared" ca="1" si="2174"/>
        <v>0</v>
      </c>
      <c r="J18543">
        <f t="shared" ca="1" si="2175"/>
        <v>0</v>
      </c>
      <c r="K18543">
        <f t="shared" ca="1" si="2176"/>
        <v>0</v>
      </c>
      <c r="L18543">
        <f t="shared" ca="1" si="2178"/>
        <v>0</v>
      </c>
      <c r="M18543" t="str">
        <f t="shared" ca="1" si="2177"/>
        <v>Looks good!</v>
      </c>
    </row>
    <row r="18544" spans="2:13" x14ac:dyDescent="0.2">
      <c r="B18544">
        <f t="shared" ca="1" si="2180"/>
        <v>69</v>
      </c>
      <c r="C18544">
        <f t="shared" ca="1" si="2180"/>
        <v>51</v>
      </c>
      <c r="D18544">
        <f t="shared" ca="1" si="2180"/>
        <v>64</v>
      </c>
      <c r="E18544">
        <f t="shared" ca="1" si="2180"/>
        <v>82</v>
      </c>
      <c r="H18544">
        <f t="shared" ca="1" si="2173"/>
        <v>0</v>
      </c>
      <c r="I18544">
        <f t="shared" ca="1" si="2174"/>
        <v>0</v>
      </c>
      <c r="J18544">
        <f t="shared" ca="1" si="2175"/>
        <v>0</v>
      </c>
      <c r="K18544">
        <f t="shared" ca="1" si="2176"/>
        <v>0</v>
      </c>
      <c r="L18544">
        <f t="shared" ca="1" si="2178"/>
        <v>0</v>
      </c>
      <c r="M18544" t="str">
        <f t="shared" ca="1" si="2177"/>
        <v>Looks good!</v>
      </c>
    </row>
    <row r="18545" spans="2:13" x14ac:dyDescent="0.2">
      <c r="B18545">
        <f t="shared" ca="1" si="2180"/>
        <v>90</v>
      </c>
      <c r="C18545">
        <f t="shared" ca="1" si="2180"/>
        <v>71</v>
      </c>
      <c r="D18545">
        <f t="shared" ca="1" si="2180"/>
        <v>94</v>
      </c>
      <c r="E18545">
        <f t="shared" ca="1" si="2180"/>
        <v>87</v>
      </c>
      <c r="H18545">
        <f t="shared" ca="1" si="2173"/>
        <v>0</v>
      </c>
      <c r="I18545">
        <f t="shared" ca="1" si="2174"/>
        <v>0</v>
      </c>
      <c r="J18545">
        <f t="shared" ca="1" si="2175"/>
        <v>0</v>
      </c>
      <c r="K18545">
        <f t="shared" ca="1" si="2176"/>
        <v>0</v>
      </c>
      <c r="L18545">
        <f t="shared" ca="1" si="2178"/>
        <v>0</v>
      </c>
      <c r="M18545" t="str">
        <f t="shared" ca="1" si="2177"/>
        <v>Looks good!</v>
      </c>
    </row>
    <row r="18546" spans="2:13" x14ac:dyDescent="0.2">
      <c r="B18546">
        <f t="shared" ca="1" si="2180"/>
        <v>9</v>
      </c>
      <c r="C18546">
        <f t="shared" ca="1" si="2180"/>
        <v>70</v>
      </c>
      <c r="D18546">
        <f t="shared" ca="1" si="2180"/>
        <v>7</v>
      </c>
      <c r="E18546">
        <f t="shared" ca="1" si="2180"/>
        <v>12</v>
      </c>
      <c r="H18546">
        <f t="shared" ca="1" si="2173"/>
        <v>0</v>
      </c>
      <c r="I18546">
        <f t="shared" ca="1" si="2174"/>
        <v>0</v>
      </c>
      <c r="J18546">
        <f t="shared" ca="1" si="2175"/>
        <v>0</v>
      </c>
      <c r="K18546">
        <f t="shared" ca="1" si="2176"/>
        <v>0</v>
      </c>
      <c r="L18546">
        <f t="shared" ca="1" si="2178"/>
        <v>0</v>
      </c>
      <c r="M18546" t="str">
        <f t="shared" ca="1" si="2177"/>
        <v>Looks good!</v>
      </c>
    </row>
    <row r="18547" spans="2:13" x14ac:dyDescent="0.2">
      <c r="B18547">
        <f t="shared" ca="1" si="2180"/>
        <v>86</v>
      </c>
      <c r="C18547">
        <f t="shared" ca="1" si="2180"/>
        <v>66</v>
      </c>
      <c r="D18547">
        <f t="shared" ca="1" si="2180"/>
        <v>8</v>
      </c>
      <c r="E18547">
        <f t="shared" ca="1" si="2180"/>
        <v>81</v>
      </c>
      <c r="H18547">
        <f t="shared" ca="1" si="2173"/>
        <v>0</v>
      </c>
      <c r="I18547">
        <f t="shared" ca="1" si="2174"/>
        <v>0</v>
      </c>
      <c r="J18547">
        <f t="shared" ca="1" si="2175"/>
        <v>0</v>
      </c>
      <c r="K18547">
        <f t="shared" ca="1" si="2176"/>
        <v>0</v>
      </c>
      <c r="L18547">
        <f t="shared" ca="1" si="2178"/>
        <v>0</v>
      </c>
      <c r="M18547" t="str">
        <f t="shared" ca="1" si="2177"/>
        <v>Looks good!</v>
      </c>
    </row>
    <row r="18548" spans="2:13" x14ac:dyDescent="0.2">
      <c r="B18548">
        <f t="shared" ca="1" si="2180"/>
        <v>79</v>
      </c>
      <c r="C18548">
        <f t="shared" ca="1" si="2180"/>
        <v>82</v>
      </c>
      <c r="D18548">
        <f t="shared" ca="1" si="2180"/>
        <v>51</v>
      </c>
      <c r="E18548">
        <f t="shared" ca="1" si="2180"/>
        <v>21</v>
      </c>
      <c r="H18548">
        <f t="shared" ca="1" si="2173"/>
        <v>0</v>
      </c>
      <c r="I18548">
        <f t="shared" ca="1" si="2174"/>
        <v>0</v>
      </c>
      <c r="J18548">
        <f t="shared" ca="1" si="2175"/>
        <v>0</v>
      </c>
      <c r="K18548">
        <f t="shared" ca="1" si="2176"/>
        <v>0</v>
      </c>
      <c r="L18548">
        <f t="shared" ca="1" si="2178"/>
        <v>0</v>
      </c>
      <c r="M18548" t="str">
        <f t="shared" ca="1" si="2177"/>
        <v>Looks good!</v>
      </c>
    </row>
    <row r="18549" spans="2:13" x14ac:dyDescent="0.2">
      <c r="B18549">
        <f t="shared" ca="1" si="2180"/>
        <v>3</v>
      </c>
      <c r="C18549">
        <f t="shared" ca="1" si="2180"/>
        <v>66</v>
      </c>
      <c r="D18549">
        <f t="shared" ca="1" si="2180"/>
        <v>36</v>
      </c>
      <c r="E18549">
        <f t="shared" ca="1" si="2180"/>
        <v>99</v>
      </c>
      <c r="H18549">
        <f t="shared" ca="1" si="2173"/>
        <v>1</v>
      </c>
      <c r="I18549">
        <f t="shared" ca="1" si="2174"/>
        <v>0</v>
      </c>
      <c r="J18549">
        <f t="shared" ca="1" si="2175"/>
        <v>0</v>
      </c>
      <c r="K18549">
        <f t="shared" ca="1" si="2176"/>
        <v>0</v>
      </c>
      <c r="L18549">
        <f t="shared" ca="1" si="2178"/>
        <v>1</v>
      </c>
      <c r="M18549" t="str">
        <f t="shared" ca="1" si="2177"/>
        <v>Fix problem</v>
      </c>
    </row>
    <row r="18550" spans="2:13" x14ac:dyDescent="0.2">
      <c r="B18550">
        <f t="shared" ca="1" si="2180"/>
        <v>40</v>
      </c>
      <c r="C18550">
        <f t="shared" ca="1" si="2180"/>
        <v>32</v>
      </c>
      <c r="D18550">
        <f t="shared" ca="1" si="2180"/>
        <v>25</v>
      </c>
      <c r="E18550">
        <f t="shared" ca="1" si="2180"/>
        <v>39</v>
      </c>
      <c r="H18550">
        <f t="shared" ca="1" si="2173"/>
        <v>0</v>
      </c>
      <c r="I18550">
        <f t="shared" ca="1" si="2174"/>
        <v>0</v>
      </c>
      <c r="J18550">
        <f t="shared" ca="1" si="2175"/>
        <v>0</v>
      </c>
      <c r="K18550">
        <f t="shared" ca="1" si="2176"/>
        <v>0</v>
      </c>
      <c r="L18550">
        <f t="shared" ca="1" si="2178"/>
        <v>0</v>
      </c>
      <c r="M18550" t="str">
        <f t="shared" ca="1" si="2177"/>
        <v>Looks good!</v>
      </c>
    </row>
    <row r="18551" spans="2:13" x14ac:dyDescent="0.2">
      <c r="B18551">
        <f t="shared" ca="1" si="2180"/>
        <v>4</v>
      </c>
      <c r="C18551">
        <f t="shared" ca="1" si="2180"/>
        <v>50</v>
      </c>
      <c r="D18551">
        <f t="shared" ca="1" si="2180"/>
        <v>88</v>
      </c>
      <c r="E18551">
        <f t="shared" ca="1" si="2180"/>
        <v>82</v>
      </c>
      <c r="H18551">
        <f t="shared" ca="1" si="2173"/>
        <v>1</v>
      </c>
      <c r="I18551">
        <f t="shared" ca="1" si="2174"/>
        <v>0</v>
      </c>
      <c r="J18551">
        <f t="shared" ca="1" si="2175"/>
        <v>0</v>
      </c>
      <c r="K18551">
        <f t="shared" ca="1" si="2176"/>
        <v>0</v>
      </c>
      <c r="L18551">
        <f t="shared" ca="1" si="2178"/>
        <v>1</v>
      </c>
      <c r="M18551" t="str">
        <f t="shared" ca="1" si="2177"/>
        <v>Fix problem</v>
      </c>
    </row>
    <row r="18552" spans="2:13" x14ac:dyDescent="0.2">
      <c r="B18552">
        <f t="shared" ca="1" si="2180"/>
        <v>55</v>
      </c>
      <c r="C18552">
        <f t="shared" ca="1" si="2180"/>
        <v>50</v>
      </c>
      <c r="D18552">
        <f t="shared" ca="1" si="2180"/>
        <v>37</v>
      </c>
      <c r="E18552">
        <f t="shared" ca="1" si="2180"/>
        <v>86</v>
      </c>
      <c r="H18552">
        <f t="shared" ca="1" si="2173"/>
        <v>0</v>
      </c>
      <c r="I18552">
        <f t="shared" ca="1" si="2174"/>
        <v>0</v>
      </c>
      <c r="J18552">
        <f t="shared" ca="1" si="2175"/>
        <v>0</v>
      </c>
      <c r="K18552">
        <f t="shared" ca="1" si="2176"/>
        <v>0</v>
      </c>
      <c r="L18552">
        <f t="shared" ca="1" si="2178"/>
        <v>0</v>
      </c>
      <c r="M18552" t="str">
        <f t="shared" ca="1" si="2177"/>
        <v>Looks good!</v>
      </c>
    </row>
    <row r="18553" spans="2:13" x14ac:dyDescent="0.2">
      <c r="B18553">
        <f t="shared" ca="1" si="2180"/>
        <v>30</v>
      </c>
      <c r="C18553">
        <f t="shared" ca="1" si="2180"/>
        <v>76</v>
      </c>
      <c r="D18553">
        <f t="shared" ca="1" si="2180"/>
        <v>2</v>
      </c>
      <c r="E18553">
        <f t="shared" ca="1" si="2180"/>
        <v>72</v>
      </c>
      <c r="H18553">
        <f t="shared" ca="1" si="2173"/>
        <v>0</v>
      </c>
      <c r="I18553">
        <f t="shared" ca="1" si="2174"/>
        <v>0</v>
      </c>
      <c r="J18553">
        <f t="shared" ca="1" si="2175"/>
        <v>1</v>
      </c>
      <c r="K18553">
        <f t="shared" ca="1" si="2176"/>
        <v>0</v>
      </c>
      <c r="L18553">
        <f t="shared" ca="1" si="2178"/>
        <v>1</v>
      </c>
      <c r="M18553" t="str">
        <f t="shared" ca="1" si="2177"/>
        <v>Fix problem</v>
      </c>
    </row>
    <row r="18554" spans="2:13" x14ac:dyDescent="0.2">
      <c r="B18554">
        <f t="shared" ca="1" si="2180"/>
        <v>79</v>
      </c>
      <c r="C18554">
        <f t="shared" ca="1" si="2180"/>
        <v>85</v>
      </c>
      <c r="D18554">
        <f t="shared" ca="1" si="2180"/>
        <v>70</v>
      </c>
      <c r="E18554">
        <f t="shared" ca="1" si="2180"/>
        <v>26</v>
      </c>
      <c r="H18554">
        <f t="shared" ca="1" si="2173"/>
        <v>0</v>
      </c>
      <c r="I18554">
        <f t="shared" ca="1" si="2174"/>
        <v>0</v>
      </c>
      <c r="J18554">
        <f t="shared" ca="1" si="2175"/>
        <v>0</v>
      </c>
      <c r="K18554">
        <f t="shared" ca="1" si="2176"/>
        <v>0</v>
      </c>
      <c r="L18554">
        <f t="shared" ca="1" si="2178"/>
        <v>0</v>
      </c>
      <c r="M18554" t="str">
        <f t="shared" ca="1" si="2177"/>
        <v>Looks good!</v>
      </c>
    </row>
    <row r="18555" spans="2:13" x14ac:dyDescent="0.2">
      <c r="B18555">
        <f t="shared" ca="1" si="2180"/>
        <v>69</v>
      </c>
      <c r="C18555">
        <f t="shared" ca="1" si="2180"/>
        <v>59</v>
      </c>
      <c r="D18555">
        <f t="shared" ca="1" si="2180"/>
        <v>48</v>
      </c>
      <c r="E18555">
        <f t="shared" ca="1" si="2180"/>
        <v>7</v>
      </c>
      <c r="H18555">
        <f t="shared" ca="1" si="2173"/>
        <v>0</v>
      </c>
      <c r="I18555">
        <f t="shared" ca="1" si="2174"/>
        <v>0</v>
      </c>
      <c r="J18555">
        <f t="shared" ca="1" si="2175"/>
        <v>0</v>
      </c>
      <c r="K18555">
        <f t="shared" ca="1" si="2176"/>
        <v>0</v>
      </c>
      <c r="L18555">
        <f t="shared" ca="1" si="2178"/>
        <v>0</v>
      </c>
      <c r="M18555" t="str">
        <f t="shared" ca="1" si="2177"/>
        <v>Looks good!</v>
      </c>
    </row>
    <row r="18556" spans="2:13" x14ac:dyDescent="0.2">
      <c r="B18556">
        <f t="shared" ca="1" si="2180"/>
        <v>58</v>
      </c>
      <c r="C18556">
        <f t="shared" ca="1" si="2180"/>
        <v>35</v>
      </c>
      <c r="D18556">
        <f t="shared" ca="1" si="2180"/>
        <v>53</v>
      </c>
      <c r="E18556">
        <f t="shared" ca="1" si="2180"/>
        <v>89</v>
      </c>
      <c r="H18556">
        <f t="shared" ca="1" si="2173"/>
        <v>0</v>
      </c>
      <c r="I18556">
        <f t="shared" ca="1" si="2174"/>
        <v>0</v>
      </c>
      <c r="J18556">
        <f t="shared" ca="1" si="2175"/>
        <v>0</v>
      </c>
      <c r="K18556">
        <f t="shared" ca="1" si="2176"/>
        <v>0</v>
      </c>
      <c r="L18556">
        <f t="shared" ca="1" si="2178"/>
        <v>0</v>
      </c>
      <c r="M18556" t="str">
        <f t="shared" ca="1" si="2177"/>
        <v>Looks good!</v>
      </c>
    </row>
    <row r="18557" spans="2:13" x14ac:dyDescent="0.2">
      <c r="B18557">
        <f t="shared" ca="1" si="2180"/>
        <v>25</v>
      </c>
      <c r="C18557">
        <f t="shared" ca="1" si="2180"/>
        <v>93</v>
      </c>
      <c r="D18557">
        <f t="shared" ca="1" si="2180"/>
        <v>39</v>
      </c>
      <c r="E18557">
        <f t="shared" ca="1" si="2180"/>
        <v>16</v>
      </c>
      <c r="H18557">
        <f t="shared" ca="1" si="2173"/>
        <v>0</v>
      </c>
      <c r="I18557">
        <f t="shared" ca="1" si="2174"/>
        <v>0</v>
      </c>
      <c r="J18557">
        <f t="shared" ca="1" si="2175"/>
        <v>0</v>
      </c>
      <c r="K18557">
        <f t="shared" ca="1" si="2176"/>
        <v>0</v>
      </c>
      <c r="L18557">
        <f t="shared" ca="1" si="2178"/>
        <v>0</v>
      </c>
      <c r="M18557" t="str">
        <f t="shared" ca="1" si="2177"/>
        <v>Looks good!</v>
      </c>
    </row>
    <row r="18558" spans="2:13" x14ac:dyDescent="0.2">
      <c r="B18558">
        <f t="shared" ca="1" si="2180"/>
        <v>17</v>
      </c>
      <c r="C18558">
        <f t="shared" ca="1" si="2180"/>
        <v>77</v>
      </c>
      <c r="D18558">
        <f t="shared" ca="1" si="2180"/>
        <v>99</v>
      </c>
      <c r="E18558">
        <f t="shared" ca="1" si="2180"/>
        <v>80</v>
      </c>
      <c r="H18558">
        <f t="shared" ca="1" si="2173"/>
        <v>0</v>
      </c>
      <c r="I18558">
        <f t="shared" ca="1" si="2174"/>
        <v>0</v>
      </c>
      <c r="J18558">
        <f t="shared" ca="1" si="2175"/>
        <v>0</v>
      </c>
      <c r="K18558">
        <f t="shared" ca="1" si="2176"/>
        <v>0</v>
      </c>
      <c r="L18558">
        <f t="shared" ca="1" si="2178"/>
        <v>0</v>
      </c>
      <c r="M18558" t="str">
        <f t="shared" ca="1" si="2177"/>
        <v>Looks good!</v>
      </c>
    </row>
    <row r="18559" spans="2:13" x14ac:dyDescent="0.2">
      <c r="B18559">
        <f t="shared" ca="1" si="2180"/>
        <v>80</v>
      </c>
      <c r="C18559">
        <f t="shared" ca="1" si="2180"/>
        <v>76</v>
      </c>
      <c r="D18559">
        <f t="shared" ca="1" si="2180"/>
        <v>58</v>
      </c>
      <c r="E18559">
        <f t="shared" ca="1" si="2180"/>
        <v>84</v>
      </c>
      <c r="H18559">
        <f t="shared" ca="1" si="2173"/>
        <v>0</v>
      </c>
      <c r="I18559">
        <f t="shared" ca="1" si="2174"/>
        <v>0</v>
      </c>
      <c r="J18559">
        <f t="shared" ca="1" si="2175"/>
        <v>0</v>
      </c>
      <c r="K18559">
        <f t="shared" ca="1" si="2176"/>
        <v>0</v>
      </c>
      <c r="L18559">
        <f t="shared" ca="1" si="2178"/>
        <v>0</v>
      </c>
      <c r="M18559" t="str">
        <f t="shared" ca="1" si="2177"/>
        <v>Looks good!</v>
      </c>
    </row>
    <row r="18560" spans="2:13" x14ac:dyDescent="0.2">
      <c r="B18560">
        <f t="shared" ca="1" si="2180"/>
        <v>80</v>
      </c>
      <c r="C18560">
        <f t="shared" ca="1" si="2180"/>
        <v>32</v>
      </c>
      <c r="D18560">
        <f t="shared" ca="1" si="2180"/>
        <v>70</v>
      </c>
      <c r="E18560">
        <f t="shared" ca="1" si="2180"/>
        <v>33</v>
      </c>
      <c r="H18560">
        <f t="shared" ca="1" si="2173"/>
        <v>0</v>
      </c>
      <c r="I18560">
        <f t="shared" ca="1" si="2174"/>
        <v>0</v>
      </c>
      <c r="J18560">
        <f t="shared" ca="1" si="2175"/>
        <v>0</v>
      </c>
      <c r="K18560">
        <f t="shared" ca="1" si="2176"/>
        <v>0</v>
      </c>
      <c r="L18560">
        <f t="shared" ca="1" si="2178"/>
        <v>0</v>
      </c>
      <c r="M18560" t="str">
        <f t="shared" ca="1" si="2177"/>
        <v>Looks good!</v>
      </c>
    </row>
    <row r="18561" spans="2:13" x14ac:dyDescent="0.2">
      <c r="B18561">
        <f t="shared" ca="1" si="2180"/>
        <v>4</v>
      </c>
      <c r="C18561">
        <f t="shared" ca="1" si="2180"/>
        <v>3</v>
      </c>
      <c r="D18561">
        <f t="shared" ca="1" si="2180"/>
        <v>6</v>
      </c>
      <c r="E18561">
        <f t="shared" ca="1" si="2180"/>
        <v>12</v>
      </c>
      <c r="H18561">
        <f t="shared" ca="1" si="2173"/>
        <v>1</v>
      </c>
      <c r="I18561">
        <f t="shared" ca="1" si="2174"/>
        <v>1</v>
      </c>
      <c r="J18561">
        <f t="shared" ca="1" si="2175"/>
        <v>0</v>
      </c>
      <c r="K18561">
        <f t="shared" ca="1" si="2176"/>
        <v>0</v>
      </c>
      <c r="L18561">
        <f t="shared" ca="1" si="2178"/>
        <v>2</v>
      </c>
      <c r="M18561" t="str">
        <f t="shared" ca="1" si="2177"/>
        <v>Near miss</v>
      </c>
    </row>
    <row r="18562" spans="2:13" x14ac:dyDescent="0.2">
      <c r="B18562">
        <f t="shared" ca="1" si="2180"/>
        <v>28</v>
      </c>
      <c r="C18562">
        <f t="shared" ca="1" si="2180"/>
        <v>96</v>
      </c>
      <c r="D18562">
        <f t="shared" ca="1" si="2180"/>
        <v>52</v>
      </c>
      <c r="E18562">
        <f t="shared" ca="1" si="2180"/>
        <v>61</v>
      </c>
      <c r="H18562">
        <f t="shared" ca="1" si="2173"/>
        <v>0</v>
      </c>
      <c r="I18562">
        <f t="shared" ca="1" si="2174"/>
        <v>0</v>
      </c>
      <c r="J18562">
        <f t="shared" ca="1" si="2175"/>
        <v>0</v>
      </c>
      <c r="K18562">
        <f t="shared" ca="1" si="2176"/>
        <v>0</v>
      </c>
      <c r="L18562">
        <f t="shared" ca="1" si="2178"/>
        <v>0</v>
      </c>
      <c r="M18562" t="str">
        <f t="shared" ca="1" si="2177"/>
        <v>Looks good!</v>
      </c>
    </row>
    <row r="18563" spans="2:13" x14ac:dyDescent="0.2">
      <c r="B18563">
        <f t="shared" ca="1" si="2180"/>
        <v>88</v>
      </c>
      <c r="C18563">
        <f t="shared" ca="1" si="2180"/>
        <v>22</v>
      </c>
      <c r="D18563">
        <f t="shared" ca="1" si="2180"/>
        <v>8</v>
      </c>
      <c r="E18563">
        <f t="shared" ca="1" si="2180"/>
        <v>28</v>
      </c>
      <c r="H18563">
        <f t="shared" ca="1" si="2173"/>
        <v>0</v>
      </c>
      <c r="I18563">
        <f t="shared" ca="1" si="2174"/>
        <v>0</v>
      </c>
      <c r="J18563">
        <f t="shared" ca="1" si="2175"/>
        <v>0</v>
      </c>
      <c r="K18563">
        <f t="shared" ca="1" si="2176"/>
        <v>0</v>
      </c>
      <c r="L18563">
        <f t="shared" ca="1" si="2178"/>
        <v>0</v>
      </c>
      <c r="M18563" t="str">
        <f t="shared" ca="1" si="2177"/>
        <v>Looks good!</v>
      </c>
    </row>
    <row r="18564" spans="2:13" x14ac:dyDescent="0.2">
      <c r="B18564">
        <f t="shared" ca="1" si="2180"/>
        <v>22</v>
      </c>
      <c r="C18564">
        <f t="shared" ca="1" si="2180"/>
        <v>91</v>
      </c>
      <c r="D18564">
        <f t="shared" ca="1" si="2180"/>
        <v>16</v>
      </c>
      <c r="E18564">
        <f t="shared" ca="1" si="2180"/>
        <v>10</v>
      </c>
      <c r="H18564">
        <f t="shared" ca="1" si="2173"/>
        <v>0</v>
      </c>
      <c r="I18564">
        <f t="shared" ca="1" si="2174"/>
        <v>0</v>
      </c>
      <c r="J18564">
        <f t="shared" ca="1" si="2175"/>
        <v>0</v>
      </c>
      <c r="K18564">
        <f t="shared" ca="1" si="2176"/>
        <v>0</v>
      </c>
      <c r="L18564">
        <f t="shared" ca="1" si="2178"/>
        <v>0</v>
      </c>
      <c r="M18564" t="str">
        <f t="shared" ca="1" si="2177"/>
        <v>Looks good!</v>
      </c>
    </row>
    <row r="18565" spans="2:13" x14ac:dyDescent="0.2">
      <c r="B18565">
        <f t="shared" ca="1" si="2180"/>
        <v>12</v>
      </c>
      <c r="C18565">
        <f t="shared" ca="1" si="2180"/>
        <v>28</v>
      </c>
      <c r="D18565">
        <f t="shared" ca="1" si="2180"/>
        <v>13</v>
      </c>
      <c r="E18565">
        <f t="shared" ca="1" si="2180"/>
        <v>86</v>
      </c>
      <c r="H18565">
        <f t="shared" ca="1" si="2173"/>
        <v>0</v>
      </c>
      <c r="I18565">
        <f t="shared" ca="1" si="2174"/>
        <v>0</v>
      </c>
      <c r="J18565">
        <f t="shared" ca="1" si="2175"/>
        <v>0</v>
      </c>
      <c r="K18565">
        <f t="shared" ca="1" si="2176"/>
        <v>0</v>
      </c>
      <c r="L18565">
        <f t="shared" ca="1" si="2178"/>
        <v>0</v>
      </c>
      <c r="M18565" t="str">
        <f t="shared" ca="1" si="2177"/>
        <v>Looks good!</v>
      </c>
    </row>
    <row r="18566" spans="2:13" x14ac:dyDescent="0.2">
      <c r="B18566">
        <f t="shared" ca="1" si="2180"/>
        <v>16</v>
      </c>
      <c r="C18566">
        <f t="shared" ca="1" si="2180"/>
        <v>37</v>
      </c>
      <c r="D18566">
        <f t="shared" ca="1" si="2180"/>
        <v>81</v>
      </c>
      <c r="E18566">
        <f t="shared" ca="1" si="2180"/>
        <v>81</v>
      </c>
      <c r="H18566">
        <f t="shared" ca="1" si="2173"/>
        <v>0</v>
      </c>
      <c r="I18566">
        <f t="shared" ca="1" si="2174"/>
        <v>0</v>
      </c>
      <c r="J18566">
        <f t="shared" ca="1" si="2175"/>
        <v>0</v>
      </c>
      <c r="K18566">
        <f t="shared" ca="1" si="2176"/>
        <v>0</v>
      </c>
      <c r="L18566">
        <f t="shared" ca="1" si="2178"/>
        <v>0</v>
      </c>
      <c r="M18566" t="str">
        <f t="shared" ca="1" si="2177"/>
        <v>Looks good!</v>
      </c>
    </row>
    <row r="18567" spans="2:13" x14ac:dyDescent="0.2">
      <c r="B18567">
        <f t="shared" ca="1" si="2180"/>
        <v>9</v>
      </c>
      <c r="C18567">
        <f t="shared" ca="1" si="2180"/>
        <v>22</v>
      </c>
      <c r="D18567">
        <f t="shared" ca="1" si="2180"/>
        <v>83</v>
      </c>
      <c r="E18567">
        <f t="shared" ca="1" si="2180"/>
        <v>74</v>
      </c>
      <c r="H18567">
        <f t="shared" ca="1" si="2173"/>
        <v>0</v>
      </c>
      <c r="I18567">
        <f t="shared" ca="1" si="2174"/>
        <v>0</v>
      </c>
      <c r="J18567">
        <f t="shared" ca="1" si="2175"/>
        <v>0</v>
      </c>
      <c r="K18567">
        <f t="shared" ca="1" si="2176"/>
        <v>0</v>
      </c>
      <c r="L18567">
        <f t="shared" ca="1" si="2178"/>
        <v>0</v>
      </c>
      <c r="M18567" t="str">
        <f t="shared" ca="1" si="2177"/>
        <v>Looks good!</v>
      </c>
    </row>
    <row r="18568" spans="2:13" x14ac:dyDescent="0.2">
      <c r="B18568">
        <f t="shared" ca="1" si="2180"/>
        <v>30</v>
      </c>
      <c r="C18568">
        <f t="shared" ca="1" si="2180"/>
        <v>47</v>
      </c>
      <c r="D18568">
        <f t="shared" ca="1" si="2180"/>
        <v>46</v>
      </c>
      <c r="E18568">
        <f t="shared" ca="1" si="2180"/>
        <v>39</v>
      </c>
      <c r="H18568">
        <f t="shared" ca="1" si="2173"/>
        <v>0</v>
      </c>
      <c r="I18568">
        <f t="shared" ca="1" si="2174"/>
        <v>0</v>
      </c>
      <c r="J18568">
        <f t="shared" ca="1" si="2175"/>
        <v>0</v>
      </c>
      <c r="K18568">
        <f t="shared" ca="1" si="2176"/>
        <v>0</v>
      </c>
      <c r="L18568">
        <f t="shared" ca="1" si="2178"/>
        <v>0</v>
      </c>
      <c r="M18568" t="str">
        <f t="shared" ca="1" si="2177"/>
        <v>Looks good!</v>
      </c>
    </row>
    <row r="18569" spans="2:13" x14ac:dyDescent="0.2">
      <c r="B18569">
        <f t="shared" ca="1" si="2180"/>
        <v>62</v>
      </c>
      <c r="C18569">
        <f t="shared" ca="1" si="2180"/>
        <v>3</v>
      </c>
      <c r="D18569">
        <f t="shared" ca="1" si="2180"/>
        <v>37</v>
      </c>
      <c r="E18569">
        <f t="shared" ca="1" si="2180"/>
        <v>24</v>
      </c>
      <c r="H18569">
        <f t="shared" ca="1" si="2173"/>
        <v>0</v>
      </c>
      <c r="I18569">
        <f t="shared" ca="1" si="2174"/>
        <v>1</v>
      </c>
      <c r="J18569">
        <f t="shared" ca="1" si="2175"/>
        <v>0</v>
      </c>
      <c r="K18569">
        <f t="shared" ca="1" si="2176"/>
        <v>0</v>
      </c>
      <c r="L18569">
        <f t="shared" ca="1" si="2178"/>
        <v>1</v>
      </c>
      <c r="M18569" t="str">
        <f t="shared" ca="1" si="2177"/>
        <v>Fix problem</v>
      </c>
    </row>
    <row r="18570" spans="2:13" x14ac:dyDescent="0.2">
      <c r="B18570">
        <f t="shared" ca="1" si="2180"/>
        <v>68</v>
      </c>
      <c r="C18570">
        <f t="shared" ca="1" si="2180"/>
        <v>28</v>
      </c>
      <c r="D18570">
        <f t="shared" ca="1" si="2180"/>
        <v>55</v>
      </c>
      <c r="E18570">
        <f t="shared" ca="1" si="2180"/>
        <v>99</v>
      </c>
      <c r="H18570">
        <f t="shared" ca="1" si="2173"/>
        <v>0</v>
      </c>
      <c r="I18570">
        <f t="shared" ca="1" si="2174"/>
        <v>0</v>
      </c>
      <c r="J18570">
        <f t="shared" ca="1" si="2175"/>
        <v>0</v>
      </c>
      <c r="K18570">
        <f t="shared" ca="1" si="2176"/>
        <v>0</v>
      </c>
      <c r="L18570">
        <f t="shared" ca="1" si="2178"/>
        <v>0</v>
      </c>
      <c r="M18570" t="str">
        <f t="shared" ca="1" si="2177"/>
        <v>Looks good!</v>
      </c>
    </row>
    <row r="18571" spans="2:13" x14ac:dyDescent="0.2">
      <c r="B18571">
        <f t="shared" ca="1" si="2180"/>
        <v>10</v>
      </c>
      <c r="C18571">
        <f t="shared" ca="1" si="2180"/>
        <v>25</v>
      </c>
      <c r="D18571">
        <f t="shared" ca="1" si="2180"/>
        <v>81</v>
      </c>
      <c r="E18571">
        <f t="shared" ca="1" si="2180"/>
        <v>13</v>
      </c>
      <c r="H18571">
        <f t="shared" ref="H18571:H18634" ca="1" si="2181">IF(B18571&lt;=(Prob_same_name*100),1,0)</f>
        <v>0</v>
      </c>
      <c r="I18571">
        <f t="shared" ref="I18571:I18634" ca="1" si="2182">IF(C18571&lt;=(Prob_shift_change*100),1,0)</f>
        <v>0</v>
      </c>
      <c r="J18571">
        <f t="shared" ref="J18571:J18634" ca="1" si="2183">IF(D18571&lt;=(Prob_bad_comm*100),1,0)</f>
        <v>0</v>
      </c>
      <c r="K18571">
        <f t="shared" ref="K18571:K18634" ca="1" si="2184">IF(E18571&lt;=(Prob_bad_cnvrsn*100),1,0)</f>
        <v>0</v>
      </c>
      <c r="L18571">
        <f t="shared" ca="1" si="2178"/>
        <v>0</v>
      </c>
      <c r="M18571" t="str">
        <f t="shared" ref="M18571:M18634" ca="1" si="2185">VLOOKUP(L18571,mis_table,2,FALSE)</f>
        <v>Looks good!</v>
      </c>
    </row>
    <row r="18572" spans="2:13" x14ac:dyDescent="0.2">
      <c r="B18572">
        <f t="shared" ca="1" si="2180"/>
        <v>88</v>
      </c>
      <c r="C18572">
        <f t="shared" ca="1" si="2180"/>
        <v>22</v>
      </c>
      <c r="D18572">
        <f t="shared" ca="1" si="2180"/>
        <v>38</v>
      </c>
      <c r="E18572">
        <f t="shared" ca="1" si="2180"/>
        <v>43</v>
      </c>
      <c r="H18572">
        <f t="shared" ca="1" si="2181"/>
        <v>0</v>
      </c>
      <c r="I18572">
        <f t="shared" ca="1" si="2182"/>
        <v>0</v>
      </c>
      <c r="J18572">
        <f t="shared" ca="1" si="2183"/>
        <v>0</v>
      </c>
      <c r="K18572">
        <f t="shared" ca="1" si="2184"/>
        <v>0</v>
      </c>
      <c r="L18572">
        <f t="shared" ca="1" si="2178"/>
        <v>0</v>
      </c>
      <c r="M18572" t="str">
        <f t="shared" ca="1" si="2185"/>
        <v>Looks good!</v>
      </c>
    </row>
    <row r="18573" spans="2:13" x14ac:dyDescent="0.2">
      <c r="B18573">
        <f t="shared" ca="1" si="2180"/>
        <v>83</v>
      </c>
      <c r="C18573">
        <f t="shared" ca="1" si="2180"/>
        <v>78</v>
      </c>
      <c r="D18573">
        <f t="shared" ca="1" si="2180"/>
        <v>59</v>
      </c>
      <c r="E18573">
        <f t="shared" ca="1" si="2180"/>
        <v>64</v>
      </c>
      <c r="H18573">
        <f t="shared" ca="1" si="2181"/>
        <v>0</v>
      </c>
      <c r="I18573">
        <f t="shared" ca="1" si="2182"/>
        <v>0</v>
      </c>
      <c r="J18573">
        <f t="shared" ca="1" si="2183"/>
        <v>0</v>
      </c>
      <c r="K18573">
        <f t="shared" ca="1" si="2184"/>
        <v>0</v>
      </c>
      <c r="L18573">
        <f t="shared" ca="1" si="2178"/>
        <v>0</v>
      </c>
      <c r="M18573" t="str">
        <f t="shared" ca="1" si="2185"/>
        <v>Looks good!</v>
      </c>
    </row>
    <row r="18574" spans="2:13" x14ac:dyDescent="0.2">
      <c r="B18574">
        <f t="shared" ca="1" si="2180"/>
        <v>78</v>
      </c>
      <c r="C18574">
        <f t="shared" ca="1" si="2180"/>
        <v>61</v>
      </c>
      <c r="D18574">
        <f t="shared" ca="1" si="2180"/>
        <v>94</v>
      </c>
      <c r="E18574">
        <f t="shared" ca="1" si="2180"/>
        <v>20</v>
      </c>
      <c r="H18574">
        <f t="shared" ca="1" si="2181"/>
        <v>0</v>
      </c>
      <c r="I18574">
        <f t="shared" ca="1" si="2182"/>
        <v>0</v>
      </c>
      <c r="J18574">
        <f t="shared" ca="1" si="2183"/>
        <v>0</v>
      </c>
      <c r="K18574">
        <f t="shared" ca="1" si="2184"/>
        <v>0</v>
      </c>
      <c r="L18574">
        <f t="shared" ca="1" si="2178"/>
        <v>0</v>
      </c>
      <c r="M18574" t="str">
        <f t="shared" ca="1" si="2185"/>
        <v>Looks good!</v>
      </c>
    </row>
    <row r="18575" spans="2:13" x14ac:dyDescent="0.2">
      <c r="B18575">
        <f t="shared" ca="1" si="2180"/>
        <v>87</v>
      </c>
      <c r="C18575">
        <f t="shared" ca="1" si="2180"/>
        <v>10</v>
      </c>
      <c r="D18575">
        <f t="shared" ca="1" si="2180"/>
        <v>100</v>
      </c>
      <c r="E18575">
        <f t="shared" ca="1" si="2180"/>
        <v>39</v>
      </c>
      <c r="H18575">
        <f t="shared" ca="1" si="2181"/>
        <v>0</v>
      </c>
      <c r="I18575">
        <f t="shared" ca="1" si="2182"/>
        <v>0</v>
      </c>
      <c r="J18575">
        <f t="shared" ca="1" si="2183"/>
        <v>0</v>
      </c>
      <c r="K18575">
        <f t="shared" ca="1" si="2184"/>
        <v>0</v>
      </c>
      <c r="L18575">
        <f t="shared" ca="1" si="2178"/>
        <v>0</v>
      </c>
      <c r="M18575" t="str">
        <f t="shared" ca="1" si="2185"/>
        <v>Looks good!</v>
      </c>
    </row>
    <row r="18576" spans="2:13" x14ac:dyDescent="0.2">
      <c r="B18576">
        <f t="shared" ca="1" si="2180"/>
        <v>91</v>
      </c>
      <c r="C18576">
        <f t="shared" ca="1" si="2180"/>
        <v>68</v>
      </c>
      <c r="D18576">
        <f t="shared" ca="1" si="2180"/>
        <v>95</v>
      </c>
      <c r="E18576">
        <f t="shared" ca="1" si="2180"/>
        <v>65</v>
      </c>
      <c r="H18576">
        <f t="shared" ca="1" si="2181"/>
        <v>0</v>
      </c>
      <c r="I18576">
        <f t="shared" ca="1" si="2182"/>
        <v>0</v>
      </c>
      <c r="J18576">
        <f t="shared" ca="1" si="2183"/>
        <v>0</v>
      </c>
      <c r="K18576">
        <f t="shared" ca="1" si="2184"/>
        <v>0</v>
      </c>
      <c r="L18576">
        <f t="shared" ca="1" si="2178"/>
        <v>0</v>
      </c>
      <c r="M18576" t="str">
        <f t="shared" ca="1" si="2185"/>
        <v>Looks good!</v>
      </c>
    </row>
    <row r="18577" spans="2:13" x14ac:dyDescent="0.2">
      <c r="B18577">
        <f t="shared" ca="1" si="2180"/>
        <v>61</v>
      </c>
      <c r="C18577">
        <f t="shared" ca="1" si="2180"/>
        <v>2</v>
      </c>
      <c r="D18577">
        <f t="shared" ca="1" si="2180"/>
        <v>65</v>
      </c>
      <c r="E18577">
        <f t="shared" ca="1" si="2180"/>
        <v>95</v>
      </c>
      <c r="H18577">
        <f t="shared" ca="1" si="2181"/>
        <v>0</v>
      </c>
      <c r="I18577">
        <f t="shared" ca="1" si="2182"/>
        <v>1</v>
      </c>
      <c r="J18577">
        <f t="shared" ca="1" si="2183"/>
        <v>0</v>
      </c>
      <c r="K18577">
        <f t="shared" ca="1" si="2184"/>
        <v>0</v>
      </c>
      <c r="L18577">
        <f t="shared" ca="1" si="2178"/>
        <v>1</v>
      </c>
      <c r="M18577" t="str">
        <f t="shared" ca="1" si="2185"/>
        <v>Fix problem</v>
      </c>
    </row>
    <row r="18578" spans="2:13" x14ac:dyDescent="0.2">
      <c r="B18578">
        <f t="shared" ca="1" si="2180"/>
        <v>70</v>
      </c>
      <c r="C18578">
        <f t="shared" ca="1" si="2180"/>
        <v>77</v>
      </c>
      <c r="D18578">
        <f t="shared" ca="1" si="2180"/>
        <v>69</v>
      </c>
      <c r="E18578">
        <f t="shared" ca="1" si="2180"/>
        <v>43</v>
      </c>
      <c r="H18578">
        <f t="shared" ca="1" si="2181"/>
        <v>0</v>
      </c>
      <c r="I18578">
        <f t="shared" ca="1" si="2182"/>
        <v>0</v>
      </c>
      <c r="J18578">
        <f t="shared" ca="1" si="2183"/>
        <v>0</v>
      </c>
      <c r="K18578">
        <f t="shared" ca="1" si="2184"/>
        <v>0</v>
      </c>
      <c r="L18578">
        <f t="shared" ca="1" si="2178"/>
        <v>0</v>
      </c>
      <c r="M18578" t="str">
        <f t="shared" ca="1" si="2185"/>
        <v>Looks good!</v>
      </c>
    </row>
    <row r="18579" spans="2:13" x14ac:dyDescent="0.2">
      <c r="B18579">
        <f t="shared" ca="1" si="2180"/>
        <v>84</v>
      </c>
      <c r="C18579">
        <f t="shared" ca="1" si="2180"/>
        <v>61</v>
      </c>
      <c r="D18579">
        <f t="shared" ca="1" si="2180"/>
        <v>69</v>
      </c>
      <c r="E18579">
        <f t="shared" ca="1" si="2180"/>
        <v>87</v>
      </c>
      <c r="H18579">
        <f t="shared" ca="1" si="2181"/>
        <v>0</v>
      </c>
      <c r="I18579">
        <f t="shared" ca="1" si="2182"/>
        <v>0</v>
      </c>
      <c r="J18579">
        <f t="shared" ca="1" si="2183"/>
        <v>0</v>
      </c>
      <c r="K18579">
        <f t="shared" ca="1" si="2184"/>
        <v>0</v>
      </c>
      <c r="L18579">
        <f t="shared" ca="1" si="2178"/>
        <v>0</v>
      </c>
      <c r="M18579" t="str">
        <f t="shared" ca="1" si="2185"/>
        <v>Looks good!</v>
      </c>
    </row>
    <row r="18580" spans="2:13" x14ac:dyDescent="0.2">
      <c r="B18580">
        <f t="shared" ca="1" si="2180"/>
        <v>92</v>
      </c>
      <c r="C18580">
        <f t="shared" ca="1" si="2180"/>
        <v>84</v>
      </c>
      <c r="D18580">
        <f t="shared" ca="1" si="2180"/>
        <v>30</v>
      </c>
      <c r="E18580">
        <f t="shared" ca="1" si="2180"/>
        <v>2</v>
      </c>
      <c r="H18580">
        <f t="shared" ca="1" si="2181"/>
        <v>0</v>
      </c>
      <c r="I18580">
        <f t="shared" ca="1" si="2182"/>
        <v>0</v>
      </c>
      <c r="J18580">
        <f t="shared" ca="1" si="2183"/>
        <v>0</v>
      </c>
      <c r="K18580">
        <f t="shared" ca="1" si="2184"/>
        <v>1</v>
      </c>
      <c r="L18580">
        <f t="shared" ca="1" si="2178"/>
        <v>1</v>
      </c>
      <c r="M18580" t="str">
        <f t="shared" ca="1" si="2185"/>
        <v>Fix problem</v>
      </c>
    </row>
    <row r="18581" spans="2:13" x14ac:dyDescent="0.2">
      <c r="B18581">
        <f t="shared" ca="1" si="2180"/>
        <v>91</v>
      </c>
      <c r="C18581">
        <f t="shared" ca="1" si="2180"/>
        <v>17</v>
      </c>
      <c r="D18581">
        <f t="shared" ca="1" si="2180"/>
        <v>22</v>
      </c>
      <c r="E18581">
        <f t="shared" ca="1" si="2180"/>
        <v>79</v>
      </c>
      <c r="H18581">
        <f t="shared" ca="1" si="2181"/>
        <v>0</v>
      </c>
      <c r="I18581">
        <f t="shared" ca="1" si="2182"/>
        <v>0</v>
      </c>
      <c r="J18581">
        <f t="shared" ca="1" si="2183"/>
        <v>0</v>
      </c>
      <c r="K18581">
        <f t="shared" ca="1" si="2184"/>
        <v>0</v>
      </c>
      <c r="L18581">
        <f t="shared" ca="1" si="2178"/>
        <v>0</v>
      </c>
      <c r="M18581" t="str">
        <f t="shared" ca="1" si="2185"/>
        <v>Looks good!</v>
      </c>
    </row>
    <row r="18582" spans="2:13" x14ac:dyDescent="0.2">
      <c r="B18582">
        <f t="shared" ca="1" si="2180"/>
        <v>43</v>
      </c>
      <c r="C18582">
        <f t="shared" ca="1" si="2180"/>
        <v>45</v>
      </c>
      <c r="D18582">
        <f t="shared" ca="1" si="2180"/>
        <v>39</v>
      </c>
      <c r="E18582">
        <f t="shared" ca="1" si="2180"/>
        <v>94</v>
      </c>
      <c r="H18582">
        <f t="shared" ca="1" si="2181"/>
        <v>0</v>
      </c>
      <c r="I18582">
        <f t="shared" ca="1" si="2182"/>
        <v>0</v>
      </c>
      <c r="J18582">
        <f t="shared" ca="1" si="2183"/>
        <v>0</v>
      </c>
      <c r="K18582">
        <f t="shared" ca="1" si="2184"/>
        <v>0</v>
      </c>
      <c r="L18582">
        <f t="shared" ca="1" si="2178"/>
        <v>0</v>
      </c>
      <c r="M18582" t="str">
        <f t="shared" ca="1" si="2185"/>
        <v>Looks good!</v>
      </c>
    </row>
    <row r="18583" spans="2:13" x14ac:dyDescent="0.2">
      <c r="B18583">
        <f t="shared" ca="1" si="2180"/>
        <v>20</v>
      </c>
      <c r="C18583">
        <f t="shared" ca="1" si="2180"/>
        <v>95</v>
      </c>
      <c r="D18583">
        <f t="shared" ca="1" si="2180"/>
        <v>31</v>
      </c>
      <c r="E18583">
        <f t="shared" ca="1" si="2180"/>
        <v>50</v>
      </c>
      <c r="H18583">
        <f t="shared" ca="1" si="2181"/>
        <v>0</v>
      </c>
      <c r="I18583">
        <f t="shared" ca="1" si="2182"/>
        <v>0</v>
      </c>
      <c r="J18583">
        <f t="shared" ca="1" si="2183"/>
        <v>0</v>
      </c>
      <c r="K18583">
        <f t="shared" ca="1" si="2184"/>
        <v>0</v>
      </c>
      <c r="L18583">
        <f t="shared" ca="1" si="2178"/>
        <v>0</v>
      </c>
      <c r="M18583" t="str">
        <f t="shared" ca="1" si="2185"/>
        <v>Looks good!</v>
      </c>
    </row>
    <row r="18584" spans="2:13" x14ac:dyDescent="0.2">
      <c r="B18584">
        <f t="shared" ca="1" si="2180"/>
        <v>20</v>
      </c>
      <c r="C18584">
        <f t="shared" ca="1" si="2180"/>
        <v>95</v>
      </c>
      <c r="D18584">
        <f t="shared" ca="1" si="2180"/>
        <v>91</v>
      </c>
      <c r="E18584">
        <f t="shared" ca="1" si="2180"/>
        <v>71</v>
      </c>
      <c r="H18584">
        <f t="shared" ca="1" si="2181"/>
        <v>0</v>
      </c>
      <c r="I18584">
        <f t="shared" ca="1" si="2182"/>
        <v>0</v>
      </c>
      <c r="J18584">
        <f t="shared" ca="1" si="2183"/>
        <v>0</v>
      </c>
      <c r="K18584">
        <f t="shared" ca="1" si="2184"/>
        <v>0</v>
      </c>
      <c r="L18584">
        <f t="shared" ca="1" si="2178"/>
        <v>0</v>
      </c>
      <c r="M18584" t="str">
        <f t="shared" ca="1" si="2185"/>
        <v>Looks good!</v>
      </c>
    </row>
    <row r="18585" spans="2:13" x14ac:dyDescent="0.2">
      <c r="B18585">
        <f t="shared" ca="1" si="2180"/>
        <v>2</v>
      </c>
      <c r="C18585">
        <f t="shared" ca="1" si="2180"/>
        <v>82</v>
      </c>
      <c r="D18585">
        <f t="shared" ca="1" si="2180"/>
        <v>69</v>
      </c>
      <c r="E18585">
        <f t="shared" ca="1" si="2180"/>
        <v>53</v>
      </c>
      <c r="H18585">
        <f t="shared" ca="1" si="2181"/>
        <v>1</v>
      </c>
      <c r="I18585">
        <f t="shared" ca="1" si="2182"/>
        <v>0</v>
      </c>
      <c r="J18585">
        <f t="shared" ca="1" si="2183"/>
        <v>0</v>
      </c>
      <c r="K18585">
        <f t="shared" ca="1" si="2184"/>
        <v>0</v>
      </c>
      <c r="L18585">
        <f t="shared" ca="1" si="2178"/>
        <v>1</v>
      </c>
      <c r="M18585" t="str">
        <f t="shared" ca="1" si="2185"/>
        <v>Fix problem</v>
      </c>
    </row>
    <row r="18586" spans="2:13" x14ac:dyDescent="0.2">
      <c r="B18586">
        <f t="shared" ca="1" si="2180"/>
        <v>15</v>
      </c>
      <c r="C18586">
        <f t="shared" ca="1" si="2180"/>
        <v>11</v>
      </c>
      <c r="D18586">
        <f t="shared" ca="1" si="2180"/>
        <v>1</v>
      </c>
      <c r="E18586">
        <f t="shared" ca="1" si="2180"/>
        <v>91</v>
      </c>
      <c r="H18586">
        <f t="shared" ca="1" si="2181"/>
        <v>0</v>
      </c>
      <c r="I18586">
        <f t="shared" ca="1" si="2182"/>
        <v>0</v>
      </c>
      <c r="J18586">
        <f t="shared" ca="1" si="2183"/>
        <v>1</v>
      </c>
      <c r="K18586">
        <f t="shared" ca="1" si="2184"/>
        <v>0</v>
      </c>
      <c r="L18586">
        <f t="shared" ca="1" si="2178"/>
        <v>1</v>
      </c>
      <c r="M18586" t="str">
        <f t="shared" ca="1" si="2185"/>
        <v>Fix problem</v>
      </c>
    </row>
    <row r="18587" spans="2:13" x14ac:dyDescent="0.2">
      <c r="B18587">
        <f t="shared" ca="1" si="2180"/>
        <v>72</v>
      </c>
      <c r="C18587">
        <f t="shared" ca="1" si="2180"/>
        <v>2</v>
      </c>
      <c r="D18587">
        <f t="shared" ca="1" si="2180"/>
        <v>72</v>
      </c>
      <c r="E18587">
        <f t="shared" ca="1" si="2180"/>
        <v>55</v>
      </c>
      <c r="H18587">
        <f t="shared" ca="1" si="2181"/>
        <v>0</v>
      </c>
      <c r="I18587">
        <f t="shared" ca="1" si="2182"/>
        <v>1</v>
      </c>
      <c r="J18587">
        <f t="shared" ca="1" si="2183"/>
        <v>0</v>
      </c>
      <c r="K18587">
        <f t="shared" ca="1" si="2184"/>
        <v>0</v>
      </c>
      <c r="L18587">
        <f t="shared" ca="1" si="2178"/>
        <v>1</v>
      </c>
      <c r="M18587" t="str">
        <f t="shared" ca="1" si="2185"/>
        <v>Fix problem</v>
      </c>
    </row>
    <row r="18588" spans="2:13" x14ac:dyDescent="0.2">
      <c r="B18588">
        <f t="shared" ca="1" si="2180"/>
        <v>29</v>
      </c>
      <c r="C18588">
        <f t="shared" ca="1" si="2180"/>
        <v>13</v>
      </c>
      <c r="D18588">
        <f t="shared" ca="1" si="2180"/>
        <v>59</v>
      </c>
      <c r="E18588">
        <f t="shared" ca="1" si="2180"/>
        <v>98</v>
      </c>
      <c r="H18588">
        <f t="shared" ca="1" si="2181"/>
        <v>0</v>
      </c>
      <c r="I18588">
        <f t="shared" ca="1" si="2182"/>
        <v>0</v>
      </c>
      <c r="J18588">
        <f t="shared" ca="1" si="2183"/>
        <v>0</v>
      </c>
      <c r="K18588">
        <f t="shared" ca="1" si="2184"/>
        <v>0</v>
      </c>
      <c r="L18588">
        <f t="shared" ca="1" si="2178"/>
        <v>0</v>
      </c>
      <c r="M18588" t="str">
        <f t="shared" ca="1" si="2185"/>
        <v>Looks good!</v>
      </c>
    </row>
    <row r="18589" spans="2:13" x14ac:dyDescent="0.2">
      <c r="B18589">
        <f t="shared" ca="1" si="2180"/>
        <v>2</v>
      </c>
      <c r="C18589">
        <f t="shared" ca="1" si="2180"/>
        <v>14</v>
      </c>
      <c r="D18589">
        <f t="shared" ca="1" si="2180"/>
        <v>90</v>
      </c>
      <c r="E18589">
        <f t="shared" ca="1" si="2180"/>
        <v>69</v>
      </c>
      <c r="H18589">
        <f t="shared" ca="1" si="2181"/>
        <v>1</v>
      </c>
      <c r="I18589">
        <f t="shared" ca="1" si="2182"/>
        <v>0</v>
      </c>
      <c r="J18589">
        <f t="shared" ca="1" si="2183"/>
        <v>0</v>
      </c>
      <c r="K18589">
        <f t="shared" ca="1" si="2184"/>
        <v>0</v>
      </c>
      <c r="L18589">
        <f t="shared" ca="1" si="2178"/>
        <v>1</v>
      </c>
      <c r="M18589" t="str">
        <f t="shared" ca="1" si="2185"/>
        <v>Fix problem</v>
      </c>
    </row>
    <row r="18590" spans="2:13" x14ac:dyDescent="0.2">
      <c r="B18590">
        <f t="shared" ca="1" si="2180"/>
        <v>32</v>
      </c>
      <c r="C18590">
        <f t="shared" ca="1" si="2180"/>
        <v>12</v>
      </c>
      <c r="D18590">
        <f t="shared" ca="1" si="2180"/>
        <v>71</v>
      </c>
      <c r="E18590">
        <f t="shared" ca="1" si="2180"/>
        <v>92</v>
      </c>
      <c r="H18590">
        <f t="shared" ca="1" si="2181"/>
        <v>0</v>
      </c>
      <c r="I18590">
        <f t="shared" ca="1" si="2182"/>
        <v>0</v>
      </c>
      <c r="J18590">
        <f t="shared" ca="1" si="2183"/>
        <v>0</v>
      </c>
      <c r="K18590">
        <f t="shared" ca="1" si="2184"/>
        <v>0</v>
      </c>
      <c r="L18590">
        <f t="shared" ca="1" si="2178"/>
        <v>0</v>
      </c>
      <c r="M18590" t="str">
        <f t="shared" ca="1" si="2185"/>
        <v>Looks good!</v>
      </c>
    </row>
    <row r="18591" spans="2:13" x14ac:dyDescent="0.2">
      <c r="B18591">
        <f t="shared" ca="1" si="2180"/>
        <v>30</v>
      </c>
      <c r="C18591">
        <f t="shared" ca="1" si="2180"/>
        <v>56</v>
      </c>
      <c r="D18591">
        <f t="shared" ca="1" si="2180"/>
        <v>41</v>
      </c>
      <c r="E18591">
        <f t="shared" ca="1" si="2180"/>
        <v>9</v>
      </c>
      <c r="H18591">
        <f t="shared" ca="1" si="2181"/>
        <v>0</v>
      </c>
      <c r="I18591">
        <f t="shared" ca="1" si="2182"/>
        <v>0</v>
      </c>
      <c r="J18591">
        <f t="shared" ca="1" si="2183"/>
        <v>0</v>
      </c>
      <c r="K18591">
        <f t="shared" ca="1" si="2184"/>
        <v>0</v>
      </c>
      <c r="L18591">
        <f t="shared" ca="1" si="2178"/>
        <v>0</v>
      </c>
      <c r="M18591" t="str">
        <f t="shared" ca="1" si="2185"/>
        <v>Looks good!</v>
      </c>
    </row>
    <row r="18592" spans="2:13" x14ac:dyDescent="0.2">
      <c r="B18592">
        <f t="shared" ca="1" si="2180"/>
        <v>62</v>
      </c>
      <c r="C18592">
        <f t="shared" ca="1" si="2180"/>
        <v>30</v>
      </c>
      <c r="D18592">
        <f t="shared" ca="1" si="2180"/>
        <v>7</v>
      </c>
      <c r="E18592">
        <f t="shared" ca="1" si="2180"/>
        <v>27</v>
      </c>
      <c r="H18592">
        <f t="shared" ca="1" si="2181"/>
        <v>0</v>
      </c>
      <c r="I18592">
        <f t="shared" ca="1" si="2182"/>
        <v>0</v>
      </c>
      <c r="J18592">
        <f t="shared" ca="1" si="2183"/>
        <v>0</v>
      </c>
      <c r="K18592">
        <f t="shared" ca="1" si="2184"/>
        <v>0</v>
      </c>
      <c r="L18592">
        <f t="shared" ca="1" si="2178"/>
        <v>0</v>
      </c>
      <c r="M18592" t="str">
        <f t="shared" ca="1" si="2185"/>
        <v>Looks good!</v>
      </c>
    </row>
    <row r="18593" spans="2:13" x14ac:dyDescent="0.2">
      <c r="B18593">
        <f t="shared" ca="1" si="2180"/>
        <v>22</v>
      </c>
      <c r="C18593">
        <f t="shared" ca="1" si="2180"/>
        <v>36</v>
      </c>
      <c r="D18593">
        <f t="shared" ca="1" si="2180"/>
        <v>84</v>
      </c>
      <c r="E18593">
        <f t="shared" ca="1" si="2180"/>
        <v>40</v>
      </c>
      <c r="H18593">
        <f t="shared" ca="1" si="2181"/>
        <v>0</v>
      </c>
      <c r="I18593">
        <f t="shared" ca="1" si="2182"/>
        <v>0</v>
      </c>
      <c r="J18593">
        <f t="shared" ca="1" si="2183"/>
        <v>0</v>
      </c>
      <c r="K18593">
        <f t="shared" ca="1" si="2184"/>
        <v>0</v>
      </c>
      <c r="L18593">
        <f t="shared" ca="1" si="2178"/>
        <v>0</v>
      </c>
      <c r="M18593" t="str">
        <f t="shared" ca="1" si="2185"/>
        <v>Looks good!</v>
      </c>
    </row>
    <row r="18594" spans="2:13" x14ac:dyDescent="0.2">
      <c r="B18594">
        <f t="shared" ca="1" si="2180"/>
        <v>68</v>
      </c>
      <c r="C18594">
        <f t="shared" ca="1" si="2180"/>
        <v>75</v>
      </c>
      <c r="D18594">
        <f t="shared" ca="1" si="2180"/>
        <v>13</v>
      </c>
      <c r="E18594">
        <f t="shared" ca="1" si="2180"/>
        <v>20</v>
      </c>
      <c r="H18594">
        <f t="shared" ca="1" si="2181"/>
        <v>0</v>
      </c>
      <c r="I18594">
        <f t="shared" ca="1" si="2182"/>
        <v>0</v>
      </c>
      <c r="J18594">
        <f t="shared" ca="1" si="2183"/>
        <v>0</v>
      </c>
      <c r="K18594">
        <f t="shared" ca="1" si="2184"/>
        <v>0</v>
      </c>
      <c r="L18594">
        <f t="shared" ca="1" si="2178"/>
        <v>0</v>
      </c>
      <c r="M18594" t="str">
        <f t="shared" ca="1" si="2185"/>
        <v>Looks good!</v>
      </c>
    </row>
    <row r="18595" spans="2:13" x14ac:dyDescent="0.2">
      <c r="B18595">
        <f t="shared" ca="1" si="2180"/>
        <v>35</v>
      </c>
      <c r="C18595">
        <f t="shared" ca="1" si="2180"/>
        <v>29</v>
      </c>
      <c r="D18595">
        <f t="shared" ca="1" si="2180"/>
        <v>89</v>
      </c>
      <c r="E18595">
        <f t="shared" ca="1" si="2180"/>
        <v>29</v>
      </c>
      <c r="H18595">
        <f t="shared" ca="1" si="2181"/>
        <v>0</v>
      </c>
      <c r="I18595">
        <f t="shared" ca="1" si="2182"/>
        <v>0</v>
      </c>
      <c r="J18595">
        <f t="shared" ca="1" si="2183"/>
        <v>0</v>
      </c>
      <c r="K18595">
        <f t="shared" ca="1" si="2184"/>
        <v>0</v>
      </c>
      <c r="L18595">
        <f t="shared" ca="1" si="2178"/>
        <v>0</v>
      </c>
      <c r="M18595" t="str">
        <f t="shared" ca="1" si="2185"/>
        <v>Looks good!</v>
      </c>
    </row>
    <row r="18596" spans="2:13" x14ac:dyDescent="0.2">
      <c r="B18596">
        <f t="shared" ca="1" si="2180"/>
        <v>73</v>
      </c>
      <c r="C18596">
        <f t="shared" ca="1" si="2180"/>
        <v>50</v>
      </c>
      <c r="D18596">
        <f t="shared" ca="1" si="2180"/>
        <v>36</v>
      </c>
      <c r="E18596">
        <f t="shared" ca="1" si="2180"/>
        <v>51</v>
      </c>
      <c r="H18596">
        <f t="shared" ca="1" si="2181"/>
        <v>0</v>
      </c>
      <c r="I18596">
        <f t="shared" ca="1" si="2182"/>
        <v>0</v>
      </c>
      <c r="J18596">
        <f t="shared" ca="1" si="2183"/>
        <v>0</v>
      </c>
      <c r="K18596">
        <f t="shared" ca="1" si="2184"/>
        <v>0</v>
      </c>
      <c r="L18596">
        <f t="shared" ref="L18596:L18659" ca="1" si="2186">SUM(H18596:K18596)</f>
        <v>0</v>
      </c>
      <c r="M18596" t="str">
        <f t="shared" ca="1" si="2185"/>
        <v>Looks good!</v>
      </c>
    </row>
    <row r="18597" spans="2:13" x14ac:dyDescent="0.2">
      <c r="B18597">
        <f t="shared" ca="1" si="2180"/>
        <v>58</v>
      </c>
      <c r="C18597">
        <f t="shared" ca="1" si="2180"/>
        <v>96</v>
      </c>
      <c r="D18597">
        <f t="shared" ca="1" si="2180"/>
        <v>88</v>
      </c>
      <c r="E18597">
        <f t="shared" ca="1" si="2180"/>
        <v>71</v>
      </c>
      <c r="H18597">
        <f t="shared" ca="1" si="2181"/>
        <v>0</v>
      </c>
      <c r="I18597">
        <f t="shared" ca="1" si="2182"/>
        <v>0</v>
      </c>
      <c r="J18597">
        <f t="shared" ca="1" si="2183"/>
        <v>0</v>
      </c>
      <c r="K18597">
        <f t="shared" ca="1" si="2184"/>
        <v>0</v>
      </c>
      <c r="L18597">
        <f t="shared" ca="1" si="2186"/>
        <v>0</v>
      </c>
      <c r="M18597" t="str">
        <f t="shared" ca="1" si="2185"/>
        <v>Looks good!</v>
      </c>
    </row>
    <row r="18598" spans="2:13" x14ac:dyDescent="0.2">
      <c r="B18598">
        <f t="shared" ca="1" si="2180"/>
        <v>34</v>
      </c>
      <c r="C18598">
        <f t="shared" ca="1" si="2180"/>
        <v>33</v>
      </c>
      <c r="D18598">
        <f t="shared" ca="1" si="2180"/>
        <v>37</v>
      </c>
      <c r="E18598">
        <f t="shared" ca="1" si="2180"/>
        <v>76</v>
      </c>
      <c r="H18598">
        <f t="shared" ca="1" si="2181"/>
        <v>0</v>
      </c>
      <c r="I18598">
        <f t="shared" ca="1" si="2182"/>
        <v>0</v>
      </c>
      <c r="J18598">
        <f t="shared" ca="1" si="2183"/>
        <v>0</v>
      </c>
      <c r="K18598">
        <f t="shared" ca="1" si="2184"/>
        <v>0</v>
      </c>
      <c r="L18598">
        <f t="shared" ca="1" si="2186"/>
        <v>0</v>
      </c>
      <c r="M18598" t="str">
        <f t="shared" ca="1" si="2185"/>
        <v>Looks good!</v>
      </c>
    </row>
    <row r="18599" spans="2:13" x14ac:dyDescent="0.2">
      <c r="B18599">
        <f t="shared" ca="1" si="2180"/>
        <v>24</v>
      </c>
      <c r="C18599">
        <f t="shared" ca="1" si="2180"/>
        <v>65</v>
      </c>
      <c r="D18599">
        <f t="shared" ca="1" si="2180"/>
        <v>16</v>
      </c>
      <c r="E18599">
        <f t="shared" ca="1" si="2180"/>
        <v>9</v>
      </c>
      <c r="H18599">
        <f t="shared" ca="1" si="2181"/>
        <v>0</v>
      </c>
      <c r="I18599">
        <f t="shared" ca="1" si="2182"/>
        <v>0</v>
      </c>
      <c r="J18599">
        <f t="shared" ca="1" si="2183"/>
        <v>0</v>
      </c>
      <c r="K18599">
        <f t="shared" ca="1" si="2184"/>
        <v>0</v>
      </c>
      <c r="L18599">
        <f t="shared" ca="1" si="2186"/>
        <v>0</v>
      </c>
      <c r="M18599" t="str">
        <f t="shared" ca="1" si="2185"/>
        <v>Looks good!</v>
      </c>
    </row>
    <row r="18600" spans="2:13" x14ac:dyDescent="0.2">
      <c r="B18600">
        <f t="shared" ca="1" si="2180"/>
        <v>21</v>
      </c>
      <c r="C18600">
        <f t="shared" ca="1" si="2180"/>
        <v>86</v>
      </c>
      <c r="D18600">
        <f t="shared" ca="1" si="2180"/>
        <v>98</v>
      </c>
      <c r="E18600">
        <f t="shared" ca="1" si="2180"/>
        <v>29</v>
      </c>
      <c r="H18600">
        <f t="shared" ca="1" si="2181"/>
        <v>0</v>
      </c>
      <c r="I18600">
        <f t="shared" ca="1" si="2182"/>
        <v>0</v>
      </c>
      <c r="J18600">
        <f t="shared" ca="1" si="2183"/>
        <v>0</v>
      </c>
      <c r="K18600">
        <f t="shared" ca="1" si="2184"/>
        <v>0</v>
      </c>
      <c r="L18600">
        <f t="shared" ca="1" si="2186"/>
        <v>0</v>
      </c>
      <c r="M18600" t="str">
        <f t="shared" ca="1" si="2185"/>
        <v>Looks good!</v>
      </c>
    </row>
    <row r="18601" spans="2:13" x14ac:dyDescent="0.2">
      <c r="B18601">
        <f t="shared" ca="1" si="2180"/>
        <v>42</v>
      </c>
      <c r="C18601">
        <f t="shared" ca="1" si="2180"/>
        <v>11</v>
      </c>
      <c r="D18601">
        <f t="shared" ca="1" si="2180"/>
        <v>17</v>
      </c>
      <c r="E18601">
        <f t="shared" ca="1" si="2180"/>
        <v>18</v>
      </c>
      <c r="H18601">
        <f t="shared" ca="1" si="2181"/>
        <v>0</v>
      </c>
      <c r="I18601">
        <f t="shared" ca="1" si="2182"/>
        <v>0</v>
      </c>
      <c r="J18601">
        <f t="shared" ca="1" si="2183"/>
        <v>0</v>
      </c>
      <c r="K18601">
        <f t="shared" ca="1" si="2184"/>
        <v>0</v>
      </c>
      <c r="L18601">
        <f t="shared" ca="1" si="2186"/>
        <v>0</v>
      </c>
      <c r="M18601" t="str">
        <f t="shared" ca="1" si="2185"/>
        <v>Looks good!</v>
      </c>
    </row>
    <row r="18602" spans="2:13" x14ac:dyDescent="0.2">
      <c r="B18602">
        <f t="shared" ca="1" si="2180"/>
        <v>66</v>
      </c>
      <c r="C18602">
        <f t="shared" ca="1" si="2180"/>
        <v>75</v>
      </c>
      <c r="D18602">
        <f t="shared" ca="1" si="2180"/>
        <v>74</v>
      </c>
      <c r="E18602">
        <f t="shared" ca="1" si="2180"/>
        <v>17</v>
      </c>
      <c r="H18602">
        <f t="shared" ca="1" si="2181"/>
        <v>0</v>
      </c>
      <c r="I18602">
        <f t="shared" ca="1" si="2182"/>
        <v>0</v>
      </c>
      <c r="J18602">
        <f t="shared" ca="1" si="2183"/>
        <v>0</v>
      </c>
      <c r="K18602">
        <f t="shared" ca="1" si="2184"/>
        <v>0</v>
      </c>
      <c r="L18602">
        <f t="shared" ca="1" si="2186"/>
        <v>0</v>
      </c>
      <c r="M18602" t="str">
        <f t="shared" ca="1" si="2185"/>
        <v>Looks good!</v>
      </c>
    </row>
    <row r="18603" spans="2:13" x14ac:dyDescent="0.2">
      <c r="B18603">
        <f t="shared" ref="B18603:E18666" ca="1" si="2187">RANDBETWEEN(1,100)</f>
        <v>20</v>
      </c>
      <c r="C18603">
        <f t="shared" ca="1" si="2187"/>
        <v>48</v>
      </c>
      <c r="D18603">
        <f t="shared" ca="1" si="2187"/>
        <v>29</v>
      </c>
      <c r="E18603">
        <f t="shared" ca="1" si="2187"/>
        <v>86</v>
      </c>
      <c r="H18603">
        <f t="shared" ca="1" si="2181"/>
        <v>0</v>
      </c>
      <c r="I18603">
        <f t="shared" ca="1" si="2182"/>
        <v>0</v>
      </c>
      <c r="J18603">
        <f t="shared" ca="1" si="2183"/>
        <v>0</v>
      </c>
      <c r="K18603">
        <f t="shared" ca="1" si="2184"/>
        <v>0</v>
      </c>
      <c r="L18603">
        <f t="shared" ca="1" si="2186"/>
        <v>0</v>
      </c>
      <c r="M18603" t="str">
        <f t="shared" ca="1" si="2185"/>
        <v>Looks good!</v>
      </c>
    </row>
    <row r="18604" spans="2:13" x14ac:dyDescent="0.2">
      <c r="B18604">
        <f t="shared" ca="1" si="2187"/>
        <v>24</v>
      </c>
      <c r="C18604">
        <f t="shared" ca="1" si="2187"/>
        <v>90</v>
      </c>
      <c r="D18604">
        <f t="shared" ca="1" si="2187"/>
        <v>16</v>
      </c>
      <c r="E18604">
        <f t="shared" ca="1" si="2187"/>
        <v>64</v>
      </c>
      <c r="H18604">
        <f t="shared" ca="1" si="2181"/>
        <v>0</v>
      </c>
      <c r="I18604">
        <f t="shared" ca="1" si="2182"/>
        <v>0</v>
      </c>
      <c r="J18604">
        <f t="shared" ca="1" si="2183"/>
        <v>0</v>
      </c>
      <c r="K18604">
        <f t="shared" ca="1" si="2184"/>
        <v>0</v>
      </c>
      <c r="L18604">
        <f t="shared" ca="1" si="2186"/>
        <v>0</v>
      </c>
      <c r="M18604" t="str">
        <f t="shared" ca="1" si="2185"/>
        <v>Looks good!</v>
      </c>
    </row>
    <row r="18605" spans="2:13" x14ac:dyDescent="0.2">
      <c r="B18605">
        <f t="shared" ca="1" si="2187"/>
        <v>70</v>
      </c>
      <c r="C18605">
        <f t="shared" ca="1" si="2187"/>
        <v>88</v>
      </c>
      <c r="D18605">
        <f t="shared" ca="1" si="2187"/>
        <v>25</v>
      </c>
      <c r="E18605">
        <f t="shared" ca="1" si="2187"/>
        <v>3</v>
      </c>
      <c r="H18605">
        <f t="shared" ca="1" si="2181"/>
        <v>0</v>
      </c>
      <c r="I18605">
        <f t="shared" ca="1" si="2182"/>
        <v>0</v>
      </c>
      <c r="J18605">
        <f t="shared" ca="1" si="2183"/>
        <v>0</v>
      </c>
      <c r="K18605">
        <f t="shared" ca="1" si="2184"/>
        <v>1</v>
      </c>
      <c r="L18605">
        <f t="shared" ca="1" si="2186"/>
        <v>1</v>
      </c>
      <c r="M18605" t="str">
        <f t="shared" ca="1" si="2185"/>
        <v>Fix problem</v>
      </c>
    </row>
    <row r="18606" spans="2:13" x14ac:dyDescent="0.2">
      <c r="B18606">
        <f t="shared" ca="1" si="2187"/>
        <v>79</v>
      </c>
      <c r="C18606">
        <f t="shared" ca="1" si="2187"/>
        <v>73</v>
      </c>
      <c r="D18606">
        <f t="shared" ca="1" si="2187"/>
        <v>89</v>
      </c>
      <c r="E18606">
        <f t="shared" ca="1" si="2187"/>
        <v>80</v>
      </c>
      <c r="H18606">
        <f t="shared" ca="1" si="2181"/>
        <v>0</v>
      </c>
      <c r="I18606">
        <f t="shared" ca="1" si="2182"/>
        <v>0</v>
      </c>
      <c r="J18606">
        <f t="shared" ca="1" si="2183"/>
        <v>0</v>
      </c>
      <c r="K18606">
        <f t="shared" ca="1" si="2184"/>
        <v>0</v>
      </c>
      <c r="L18606">
        <f t="shared" ca="1" si="2186"/>
        <v>0</v>
      </c>
      <c r="M18606" t="str">
        <f t="shared" ca="1" si="2185"/>
        <v>Looks good!</v>
      </c>
    </row>
    <row r="18607" spans="2:13" x14ac:dyDescent="0.2">
      <c r="B18607">
        <f t="shared" ca="1" si="2187"/>
        <v>84</v>
      </c>
      <c r="C18607">
        <f t="shared" ca="1" si="2187"/>
        <v>92</v>
      </c>
      <c r="D18607">
        <f t="shared" ca="1" si="2187"/>
        <v>72</v>
      </c>
      <c r="E18607">
        <f t="shared" ca="1" si="2187"/>
        <v>33</v>
      </c>
      <c r="H18607">
        <f t="shared" ca="1" si="2181"/>
        <v>0</v>
      </c>
      <c r="I18607">
        <f t="shared" ca="1" si="2182"/>
        <v>0</v>
      </c>
      <c r="J18607">
        <f t="shared" ca="1" si="2183"/>
        <v>0</v>
      </c>
      <c r="K18607">
        <f t="shared" ca="1" si="2184"/>
        <v>0</v>
      </c>
      <c r="L18607">
        <f t="shared" ca="1" si="2186"/>
        <v>0</v>
      </c>
      <c r="M18607" t="str">
        <f t="shared" ca="1" si="2185"/>
        <v>Looks good!</v>
      </c>
    </row>
    <row r="18608" spans="2:13" x14ac:dyDescent="0.2">
      <c r="B18608">
        <f t="shared" ca="1" si="2187"/>
        <v>47</v>
      </c>
      <c r="C18608">
        <f t="shared" ca="1" si="2187"/>
        <v>89</v>
      </c>
      <c r="D18608">
        <f t="shared" ca="1" si="2187"/>
        <v>45</v>
      </c>
      <c r="E18608">
        <f t="shared" ca="1" si="2187"/>
        <v>63</v>
      </c>
      <c r="H18608">
        <f t="shared" ca="1" si="2181"/>
        <v>0</v>
      </c>
      <c r="I18608">
        <f t="shared" ca="1" si="2182"/>
        <v>0</v>
      </c>
      <c r="J18608">
        <f t="shared" ca="1" si="2183"/>
        <v>0</v>
      </c>
      <c r="K18608">
        <f t="shared" ca="1" si="2184"/>
        <v>0</v>
      </c>
      <c r="L18608">
        <f t="shared" ca="1" si="2186"/>
        <v>0</v>
      </c>
      <c r="M18608" t="str">
        <f t="shared" ca="1" si="2185"/>
        <v>Looks good!</v>
      </c>
    </row>
    <row r="18609" spans="2:13" x14ac:dyDescent="0.2">
      <c r="B18609">
        <f t="shared" ca="1" si="2187"/>
        <v>50</v>
      </c>
      <c r="C18609">
        <f t="shared" ca="1" si="2187"/>
        <v>60</v>
      </c>
      <c r="D18609">
        <f t="shared" ca="1" si="2187"/>
        <v>15</v>
      </c>
      <c r="E18609">
        <f t="shared" ca="1" si="2187"/>
        <v>38</v>
      </c>
      <c r="H18609">
        <f t="shared" ca="1" si="2181"/>
        <v>0</v>
      </c>
      <c r="I18609">
        <f t="shared" ca="1" si="2182"/>
        <v>0</v>
      </c>
      <c r="J18609">
        <f t="shared" ca="1" si="2183"/>
        <v>0</v>
      </c>
      <c r="K18609">
        <f t="shared" ca="1" si="2184"/>
        <v>0</v>
      </c>
      <c r="L18609">
        <f t="shared" ca="1" si="2186"/>
        <v>0</v>
      </c>
      <c r="M18609" t="str">
        <f t="shared" ca="1" si="2185"/>
        <v>Looks good!</v>
      </c>
    </row>
    <row r="18610" spans="2:13" x14ac:dyDescent="0.2">
      <c r="B18610">
        <f t="shared" ca="1" si="2187"/>
        <v>22</v>
      </c>
      <c r="C18610">
        <f t="shared" ca="1" si="2187"/>
        <v>67</v>
      </c>
      <c r="D18610">
        <f t="shared" ca="1" si="2187"/>
        <v>4</v>
      </c>
      <c r="E18610">
        <f t="shared" ca="1" si="2187"/>
        <v>8</v>
      </c>
      <c r="H18610">
        <f t="shared" ca="1" si="2181"/>
        <v>0</v>
      </c>
      <c r="I18610">
        <f t="shared" ca="1" si="2182"/>
        <v>0</v>
      </c>
      <c r="J18610">
        <f t="shared" ca="1" si="2183"/>
        <v>1</v>
      </c>
      <c r="K18610">
        <f t="shared" ca="1" si="2184"/>
        <v>0</v>
      </c>
      <c r="L18610">
        <f t="shared" ca="1" si="2186"/>
        <v>1</v>
      </c>
      <c r="M18610" t="str">
        <f t="shared" ca="1" si="2185"/>
        <v>Fix problem</v>
      </c>
    </row>
    <row r="18611" spans="2:13" x14ac:dyDescent="0.2">
      <c r="B18611">
        <f t="shared" ca="1" si="2187"/>
        <v>5</v>
      </c>
      <c r="C18611">
        <f t="shared" ca="1" si="2187"/>
        <v>63</v>
      </c>
      <c r="D18611">
        <f t="shared" ca="1" si="2187"/>
        <v>87</v>
      </c>
      <c r="E18611">
        <f t="shared" ca="1" si="2187"/>
        <v>31</v>
      </c>
      <c r="H18611">
        <f t="shared" ca="1" si="2181"/>
        <v>1</v>
      </c>
      <c r="I18611">
        <f t="shared" ca="1" si="2182"/>
        <v>0</v>
      </c>
      <c r="J18611">
        <f t="shared" ca="1" si="2183"/>
        <v>0</v>
      </c>
      <c r="K18611">
        <f t="shared" ca="1" si="2184"/>
        <v>0</v>
      </c>
      <c r="L18611">
        <f t="shared" ca="1" si="2186"/>
        <v>1</v>
      </c>
      <c r="M18611" t="str">
        <f t="shared" ca="1" si="2185"/>
        <v>Fix problem</v>
      </c>
    </row>
    <row r="18612" spans="2:13" x14ac:dyDescent="0.2">
      <c r="B18612">
        <f t="shared" ca="1" si="2187"/>
        <v>66</v>
      </c>
      <c r="C18612">
        <f t="shared" ca="1" si="2187"/>
        <v>36</v>
      </c>
      <c r="D18612">
        <f t="shared" ca="1" si="2187"/>
        <v>40</v>
      </c>
      <c r="E18612">
        <f t="shared" ca="1" si="2187"/>
        <v>51</v>
      </c>
      <c r="H18612">
        <f t="shared" ca="1" si="2181"/>
        <v>0</v>
      </c>
      <c r="I18612">
        <f t="shared" ca="1" si="2182"/>
        <v>0</v>
      </c>
      <c r="J18612">
        <f t="shared" ca="1" si="2183"/>
        <v>0</v>
      </c>
      <c r="K18612">
        <f t="shared" ca="1" si="2184"/>
        <v>0</v>
      </c>
      <c r="L18612">
        <f t="shared" ca="1" si="2186"/>
        <v>0</v>
      </c>
      <c r="M18612" t="str">
        <f t="shared" ca="1" si="2185"/>
        <v>Looks good!</v>
      </c>
    </row>
    <row r="18613" spans="2:13" x14ac:dyDescent="0.2">
      <c r="B18613">
        <f t="shared" ca="1" si="2187"/>
        <v>38</v>
      </c>
      <c r="C18613">
        <f t="shared" ca="1" si="2187"/>
        <v>51</v>
      </c>
      <c r="D18613">
        <f t="shared" ca="1" si="2187"/>
        <v>28</v>
      </c>
      <c r="E18613">
        <f t="shared" ca="1" si="2187"/>
        <v>41</v>
      </c>
      <c r="H18613">
        <f t="shared" ca="1" si="2181"/>
        <v>0</v>
      </c>
      <c r="I18613">
        <f t="shared" ca="1" si="2182"/>
        <v>0</v>
      </c>
      <c r="J18613">
        <f t="shared" ca="1" si="2183"/>
        <v>0</v>
      </c>
      <c r="K18613">
        <f t="shared" ca="1" si="2184"/>
        <v>0</v>
      </c>
      <c r="L18613">
        <f t="shared" ca="1" si="2186"/>
        <v>0</v>
      </c>
      <c r="M18613" t="str">
        <f t="shared" ca="1" si="2185"/>
        <v>Looks good!</v>
      </c>
    </row>
    <row r="18614" spans="2:13" x14ac:dyDescent="0.2">
      <c r="B18614">
        <f t="shared" ca="1" si="2187"/>
        <v>13</v>
      </c>
      <c r="C18614">
        <f t="shared" ca="1" si="2187"/>
        <v>13</v>
      </c>
      <c r="D18614">
        <f t="shared" ca="1" si="2187"/>
        <v>74</v>
      </c>
      <c r="E18614">
        <f t="shared" ca="1" si="2187"/>
        <v>8</v>
      </c>
      <c r="H18614">
        <f t="shared" ca="1" si="2181"/>
        <v>0</v>
      </c>
      <c r="I18614">
        <f t="shared" ca="1" si="2182"/>
        <v>0</v>
      </c>
      <c r="J18614">
        <f t="shared" ca="1" si="2183"/>
        <v>0</v>
      </c>
      <c r="K18614">
        <f t="shared" ca="1" si="2184"/>
        <v>0</v>
      </c>
      <c r="L18614">
        <f t="shared" ca="1" si="2186"/>
        <v>0</v>
      </c>
      <c r="M18614" t="str">
        <f t="shared" ca="1" si="2185"/>
        <v>Looks good!</v>
      </c>
    </row>
    <row r="18615" spans="2:13" x14ac:dyDescent="0.2">
      <c r="B18615">
        <f t="shared" ca="1" si="2187"/>
        <v>47</v>
      </c>
      <c r="C18615">
        <f t="shared" ca="1" si="2187"/>
        <v>14</v>
      </c>
      <c r="D18615">
        <f t="shared" ca="1" si="2187"/>
        <v>73</v>
      </c>
      <c r="E18615">
        <f t="shared" ca="1" si="2187"/>
        <v>50</v>
      </c>
      <c r="H18615">
        <f t="shared" ca="1" si="2181"/>
        <v>0</v>
      </c>
      <c r="I18615">
        <f t="shared" ca="1" si="2182"/>
        <v>0</v>
      </c>
      <c r="J18615">
        <f t="shared" ca="1" si="2183"/>
        <v>0</v>
      </c>
      <c r="K18615">
        <f t="shared" ca="1" si="2184"/>
        <v>0</v>
      </c>
      <c r="L18615">
        <f t="shared" ca="1" si="2186"/>
        <v>0</v>
      </c>
      <c r="M18615" t="str">
        <f t="shared" ca="1" si="2185"/>
        <v>Looks good!</v>
      </c>
    </row>
    <row r="18616" spans="2:13" x14ac:dyDescent="0.2">
      <c r="B18616">
        <f t="shared" ca="1" si="2187"/>
        <v>52</v>
      </c>
      <c r="C18616">
        <f t="shared" ca="1" si="2187"/>
        <v>70</v>
      </c>
      <c r="D18616">
        <f t="shared" ca="1" si="2187"/>
        <v>48</v>
      </c>
      <c r="E18616">
        <f t="shared" ca="1" si="2187"/>
        <v>82</v>
      </c>
      <c r="H18616">
        <f t="shared" ca="1" si="2181"/>
        <v>0</v>
      </c>
      <c r="I18616">
        <f t="shared" ca="1" si="2182"/>
        <v>0</v>
      </c>
      <c r="J18616">
        <f t="shared" ca="1" si="2183"/>
        <v>0</v>
      </c>
      <c r="K18616">
        <f t="shared" ca="1" si="2184"/>
        <v>0</v>
      </c>
      <c r="L18616">
        <f t="shared" ca="1" si="2186"/>
        <v>0</v>
      </c>
      <c r="M18616" t="str">
        <f t="shared" ca="1" si="2185"/>
        <v>Looks good!</v>
      </c>
    </row>
    <row r="18617" spans="2:13" x14ac:dyDescent="0.2">
      <c r="B18617">
        <f t="shared" ca="1" si="2187"/>
        <v>73</v>
      </c>
      <c r="C18617">
        <f t="shared" ca="1" si="2187"/>
        <v>88</v>
      </c>
      <c r="D18617">
        <f t="shared" ca="1" si="2187"/>
        <v>60</v>
      </c>
      <c r="E18617">
        <f t="shared" ca="1" si="2187"/>
        <v>6</v>
      </c>
      <c r="H18617">
        <f t="shared" ca="1" si="2181"/>
        <v>0</v>
      </c>
      <c r="I18617">
        <f t="shared" ca="1" si="2182"/>
        <v>0</v>
      </c>
      <c r="J18617">
        <f t="shared" ca="1" si="2183"/>
        <v>0</v>
      </c>
      <c r="K18617">
        <f t="shared" ca="1" si="2184"/>
        <v>0</v>
      </c>
      <c r="L18617">
        <f t="shared" ca="1" si="2186"/>
        <v>0</v>
      </c>
      <c r="M18617" t="str">
        <f t="shared" ca="1" si="2185"/>
        <v>Looks good!</v>
      </c>
    </row>
    <row r="18618" spans="2:13" x14ac:dyDescent="0.2">
      <c r="B18618">
        <f t="shared" ca="1" si="2187"/>
        <v>38</v>
      </c>
      <c r="C18618">
        <f t="shared" ca="1" si="2187"/>
        <v>20</v>
      </c>
      <c r="D18618">
        <f t="shared" ca="1" si="2187"/>
        <v>51</v>
      </c>
      <c r="E18618">
        <f t="shared" ca="1" si="2187"/>
        <v>55</v>
      </c>
      <c r="H18618">
        <f t="shared" ca="1" si="2181"/>
        <v>0</v>
      </c>
      <c r="I18618">
        <f t="shared" ca="1" si="2182"/>
        <v>0</v>
      </c>
      <c r="J18618">
        <f t="shared" ca="1" si="2183"/>
        <v>0</v>
      </c>
      <c r="K18618">
        <f t="shared" ca="1" si="2184"/>
        <v>0</v>
      </c>
      <c r="L18618">
        <f t="shared" ca="1" si="2186"/>
        <v>0</v>
      </c>
      <c r="M18618" t="str">
        <f t="shared" ca="1" si="2185"/>
        <v>Looks good!</v>
      </c>
    </row>
    <row r="18619" spans="2:13" x14ac:dyDescent="0.2">
      <c r="B18619">
        <f t="shared" ca="1" si="2187"/>
        <v>63</v>
      </c>
      <c r="C18619">
        <f t="shared" ca="1" si="2187"/>
        <v>7</v>
      </c>
      <c r="D18619">
        <f t="shared" ca="1" si="2187"/>
        <v>11</v>
      </c>
      <c r="E18619">
        <f t="shared" ca="1" si="2187"/>
        <v>89</v>
      </c>
      <c r="H18619">
        <f t="shared" ca="1" si="2181"/>
        <v>0</v>
      </c>
      <c r="I18619">
        <f t="shared" ca="1" si="2182"/>
        <v>0</v>
      </c>
      <c r="J18619">
        <f t="shared" ca="1" si="2183"/>
        <v>0</v>
      </c>
      <c r="K18619">
        <f t="shared" ca="1" si="2184"/>
        <v>0</v>
      </c>
      <c r="L18619">
        <f t="shared" ca="1" si="2186"/>
        <v>0</v>
      </c>
      <c r="M18619" t="str">
        <f t="shared" ca="1" si="2185"/>
        <v>Looks good!</v>
      </c>
    </row>
    <row r="18620" spans="2:13" x14ac:dyDescent="0.2">
      <c r="B18620">
        <f t="shared" ca="1" si="2187"/>
        <v>10</v>
      </c>
      <c r="C18620">
        <f t="shared" ca="1" si="2187"/>
        <v>40</v>
      </c>
      <c r="D18620">
        <f t="shared" ca="1" si="2187"/>
        <v>66</v>
      </c>
      <c r="E18620">
        <f t="shared" ca="1" si="2187"/>
        <v>41</v>
      </c>
      <c r="H18620">
        <f t="shared" ca="1" si="2181"/>
        <v>0</v>
      </c>
      <c r="I18620">
        <f t="shared" ca="1" si="2182"/>
        <v>0</v>
      </c>
      <c r="J18620">
        <f t="shared" ca="1" si="2183"/>
        <v>0</v>
      </c>
      <c r="K18620">
        <f t="shared" ca="1" si="2184"/>
        <v>0</v>
      </c>
      <c r="L18620">
        <f t="shared" ca="1" si="2186"/>
        <v>0</v>
      </c>
      <c r="M18620" t="str">
        <f t="shared" ca="1" si="2185"/>
        <v>Looks good!</v>
      </c>
    </row>
    <row r="18621" spans="2:13" x14ac:dyDescent="0.2">
      <c r="B18621">
        <f t="shared" ca="1" si="2187"/>
        <v>23</v>
      </c>
      <c r="C18621">
        <f t="shared" ca="1" si="2187"/>
        <v>20</v>
      </c>
      <c r="D18621">
        <f t="shared" ca="1" si="2187"/>
        <v>86</v>
      </c>
      <c r="E18621">
        <f t="shared" ca="1" si="2187"/>
        <v>18</v>
      </c>
      <c r="H18621">
        <f t="shared" ca="1" si="2181"/>
        <v>0</v>
      </c>
      <c r="I18621">
        <f t="shared" ca="1" si="2182"/>
        <v>0</v>
      </c>
      <c r="J18621">
        <f t="shared" ca="1" si="2183"/>
        <v>0</v>
      </c>
      <c r="K18621">
        <f t="shared" ca="1" si="2184"/>
        <v>0</v>
      </c>
      <c r="L18621">
        <f t="shared" ca="1" si="2186"/>
        <v>0</v>
      </c>
      <c r="M18621" t="str">
        <f t="shared" ca="1" si="2185"/>
        <v>Looks good!</v>
      </c>
    </row>
    <row r="18622" spans="2:13" x14ac:dyDescent="0.2">
      <c r="B18622">
        <f t="shared" ca="1" si="2187"/>
        <v>60</v>
      </c>
      <c r="C18622">
        <f t="shared" ca="1" si="2187"/>
        <v>30</v>
      </c>
      <c r="D18622">
        <f t="shared" ca="1" si="2187"/>
        <v>81</v>
      </c>
      <c r="E18622">
        <f t="shared" ca="1" si="2187"/>
        <v>40</v>
      </c>
      <c r="H18622">
        <f t="shared" ca="1" si="2181"/>
        <v>0</v>
      </c>
      <c r="I18622">
        <f t="shared" ca="1" si="2182"/>
        <v>0</v>
      </c>
      <c r="J18622">
        <f t="shared" ca="1" si="2183"/>
        <v>0</v>
      </c>
      <c r="K18622">
        <f t="shared" ca="1" si="2184"/>
        <v>0</v>
      </c>
      <c r="L18622">
        <f t="shared" ca="1" si="2186"/>
        <v>0</v>
      </c>
      <c r="M18622" t="str">
        <f t="shared" ca="1" si="2185"/>
        <v>Looks good!</v>
      </c>
    </row>
    <row r="18623" spans="2:13" x14ac:dyDescent="0.2">
      <c r="B18623">
        <f t="shared" ca="1" si="2187"/>
        <v>64</v>
      </c>
      <c r="C18623">
        <f t="shared" ca="1" si="2187"/>
        <v>56</v>
      </c>
      <c r="D18623">
        <f t="shared" ca="1" si="2187"/>
        <v>47</v>
      </c>
      <c r="E18623">
        <f t="shared" ca="1" si="2187"/>
        <v>16</v>
      </c>
      <c r="H18623">
        <f t="shared" ca="1" si="2181"/>
        <v>0</v>
      </c>
      <c r="I18623">
        <f t="shared" ca="1" si="2182"/>
        <v>0</v>
      </c>
      <c r="J18623">
        <f t="shared" ca="1" si="2183"/>
        <v>0</v>
      </c>
      <c r="K18623">
        <f t="shared" ca="1" si="2184"/>
        <v>0</v>
      </c>
      <c r="L18623">
        <f t="shared" ca="1" si="2186"/>
        <v>0</v>
      </c>
      <c r="M18623" t="str">
        <f t="shared" ca="1" si="2185"/>
        <v>Looks good!</v>
      </c>
    </row>
    <row r="18624" spans="2:13" x14ac:dyDescent="0.2">
      <c r="B18624">
        <f t="shared" ca="1" si="2187"/>
        <v>50</v>
      </c>
      <c r="C18624">
        <f t="shared" ca="1" si="2187"/>
        <v>36</v>
      </c>
      <c r="D18624">
        <f t="shared" ca="1" si="2187"/>
        <v>8</v>
      </c>
      <c r="E18624">
        <f t="shared" ca="1" si="2187"/>
        <v>50</v>
      </c>
      <c r="H18624">
        <f t="shared" ca="1" si="2181"/>
        <v>0</v>
      </c>
      <c r="I18624">
        <f t="shared" ca="1" si="2182"/>
        <v>0</v>
      </c>
      <c r="J18624">
        <f t="shared" ca="1" si="2183"/>
        <v>0</v>
      </c>
      <c r="K18624">
        <f t="shared" ca="1" si="2184"/>
        <v>0</v>
      </c>
      <c r="L18624">
        <f t="shared" ca="1" si="2186"/>
        <v>0</v>
      </c>
      <c r="M18624" t="str">
        <f t="shared" ca="1" si="2185"/>
        <v>Looks good!</v>
      </c>
    </row>
    <row r="18625" spans="2:13" x14ac:dyDescent="0.2">
      <c r="B18625">
        <f t="shared" ca="1" si="2187"/>
        <v>79</v>
      </c>
      <c r="C18625">
        <f t="shared" ca="1" si="2187"/>
        <v>73</v>
      </c>
      <c r="D18625">
        <f t="shared" ca="1" si="2187"/>
        <v>33</v>
      </c>
      <c r="E18625">
        <f t="shared" ca="1" si="2187"/>
        <v>11</v>
      </c>
      <c r="H18625">
        <f t="shared" ca="1" si="2181"/>
        <v>0</v>
      </c>
      <c r="I18625">
        <f t="shared" ca="1" si="2182"/>
        <v>0</v>
      </c>
      <c r="J18625">
        <f t="shared" ca="1" si="2183"/>
        <v>0</v>
      </c>
      <c r="K18625">
        <f t="shared" ca="1" si="2184"/>
        <v>0</v>
      </c>
      <c r="L18625">
        <f t="shared" ca="1" si="2186"/>
        <v>0</v>
      </c>
      <c r="M18625" t="str">
        <f t="shared" ca="1" si="2185"/>
        <v>Looks good!</v>
      </c>
    </row>
    <row r="18626" spans="2:13" x14ac:dyDescent="0.2">
      <c r="B18626">
        <f t="shared" ca="1" si="2187"/>
        <v>16</v>
      </c>
      <c r="C18626">
        <f t="shared" ca="1" si="2187"/>
        <v>61</v>
      </c>
      <c r="D18626">
        <f t="shared" ca="1" si="2187"/>
        <v>10</v>
      </c>
      <c r="E18626">
        <f t="shared" ca="1" si="2187"/>
        <v>43</v>
      </c>
      <c r="H18626">
        <f t="shared" ca="1" si="2181"/>
        <v>0</v>
      </c>
      <c r="I18626">
        <f t="shared" ca="1" si="2182"/>
        <v>0</v>
      </c>
      <c r="J18626">
        <f t="shared" ca="1" si="2183"/>
        <v>0</v>
      </c>
      <c r="K18626">
        <f t="shared" ca="1" si="2184"/>
        <v>0</v>
      </c>
      <c r="L18626">
        <f t="shared" ca="1" si="2186"/>
        <v>0</v>
      </c>
      <c r="M18626" t="str">
        <f t="shared" ca="1" si="2185"/>
        <v>Looks good!</v>
      </c>
    </row>
    <row r="18627" spans="2:13" x14ac:dyDescent="0.2">
      <c r="B18627">
        <f t="shared" ca="1" si="2187"/>
        <v>32</v>
      </c>
      <c r="C18627">
        <f t="shared" ca="1" si="2187"/>
        <v>27</v>
      </c>
      <c r="D18627">
        <f t="shared" ca="1" si="2187"/>
        <v>32</v>
      </c>
      <c r="E18627">
        <f t="shared" ca="1" si="2187"/>
        <v>73</v>
      </c>
      <c r="H18627">
        <f t="shared" ca="1" si="2181"/>
        <v>0</v>
      </c>
      <c r="I18627">
        <f t="shared" ca="1" si="2182"/>
        <v>0</v>
      </c>
      <c r="J18627">
        <f t="shared" ca="1" si="2183"/>
        <v>0</v>
      </c>
      <c r="K18627">
        <f t="shared" ca="1" si="2184"/>
        <v>0</v>
      </c>
      <c r="L18627">
        <f t="shared" ca="1" si="2186"/>
        <v>0</v>
      </c>
      <c r="M18627" t="str">
        <f t="shared" ca="1" si="2185"/>
        <v>Looks good!</v>
      </c>
    </row>
    <row r="18628" spans="2:13" x14ac:dyDescent="0.2">
      <c r="B18628">
        <f t="shared" ca="1" si="2187"/>
        <v>72</v>
      </c>
      <c r="C18628">
        <f t="shared" ca="1" si="2187"/>
        <v>94</v>
      </c>
      <c r="D18628">
        <f t="shared" ca="1" si="2187"/>
        <v>8</v>
      </c>
      <c r="E18628">
        <f t="shared" ca="1" si="2187"/>
        <v>15</v>
      </c>
      <c r="H18628">
        <f t="shared" ca="1" si="2181"/>
        <v>0</v>
      </c>
      <c r="I18628">
        <f t="shared" ca="1" si="2182"/>
        <v>0</v>
      </c>
      <c r="J18628">
        <f t="shared" ca="1" si="2183"/>
        <v>0</v>
      </c>
      <c r="K18628">
        <f t="shared" ca="1" si="2184"/>
        <v>0</v>
      </c>
      <c r="L18628">
        <f t="shared" ca="1" si="2186"/>
        <v>0</v>
      </c>
      <c r="M18628" t="str">
        <f t="shared" ca="1" si="2185"/>
        <v>Looks good!</v>
      </c>
    </row>
    <row r="18629" spans="2:13" x14ac:dyDescent="0.2">
      <c r="B18629">
        <f t="shared" ca="1" si="2187"/>
        <v>12</v>
      </c>
      <c r="C18629">
        <f t="shared" ca="1" si="2187"/>
        <v>82</v>
      </c>
      <c r="D18629">
        <f t="shared" ca="1" si="2187"/>
        <v>78</v>
      </c>
      <c r="E18629">
        <f t="shared" ca="1" si="2187"/>
        <v>84</v>
      </c>
      <c r="H18629">
        <f t="shared" ca="1" si="2181"/>
        <v>0</v>
      </c>
      <c r="I18629">
        <f t="shared" ca="1" si="2182"/>
        <v>0</v>
      </c>
      <c r="J18629">
        <f t="shared" ca="1" si="2183"/>
        <v>0</v>
      </c>
      <c r="K18629">
        <f t="shared" ca="1" si="2184"/>
        <v>0</v>
      </c>
      <c r="L18629">
        <f t="shared" ca="1" si="2186"/>
        <v>0</v>
      </c>
      <c r="M18629" t="str">
        <f t="shared" ca="1" si="2185"/>
        <v>Looks good!</v>
      </c>
    </row>
    <row r="18630" spans="2:13" x14ac:dyDescent="0.2">
      <c r="B18630">
        <f t="shared" ca="1" si="2187"/>
        <v>38</v>
      </c>
      <c r="C18630">
        <f t="shared" ca="1" si="2187"/>
        <v>40</v>
      </c>
      <c r="D18630">
        <f t="shared" ca="1" si="2187"/>
        <v>89</v>
      </c>
      <c r="E18630">
        <f t="shared" ca="1" si="2187"/>
        <v>26</v>
      </c>
      <c r="H18630">
        <f t="shared" ca="1" si="2181"/>
        <v>0</v>
      </c>
      <c r="I18630">
        <f t="shared" ca="1" si="2182"/>
        <v>0</v>
      </c>
      <c r="J18630">
        <f t="shared" ca="1" si="2183"/>
        <v>0</v>
      </c>
      <c r="K18630">
        <f t="shared" ca="1" si="2184"/>
        <v>0</v>
      </c>
      <c r="L18630">
        <f t="shared" ca="1" si="2186"/>
        <v>0</v>
      </c>
      <c r="M18630" t="str">
        <f t="shared" ca="1" si="2185"/>
        <v>Looks good!</v>
      </c>
    </row>
    <row r="18631" spans="2:13" x14ac:dyDescent="0.2">
      <c r="B18631">
        <f t="shared" ca="1" si="2187"/>
        <v>16</v>
      </c>
      <c r="C18631">
        <f t="shared" ca="1" si="2187"/>
        <v>72</v>
      </c>
      <c r="D18631">
        <f t="shared" ca="1" si="2187"/>
        <v>89</v>
      </c>
      <c r="E18631">
        <f t="shared" ca="1" si="2187"/>
        <v>47</v>
      </c>
      <c r="H18631">
        <f t="shared" ca="1" si="2181"/>
        <v>0</v>
      </c>
      <c r="I18631">
        <f t="shared" ca="1" si="2182"/>
        <v>0</v>
      </c>
      <c r="J18631">
        <f t="shared" ca="1" si="2183"/>
        <v>0</v>
      </c>
      <c r="K18631">
        <f t="shared" ca="1" si="2184"/>
        <v>0</v>
      </c>
      <c r="L18631">
        <f t="shared" ca="1" si="2186"/>
        <v>0</v>
      </c>
      <c r="M18631" t="str">
        <f t="shared" ca="1" si="2185"/>
        <v>Looks good!</v>
      </c>
    </row>
    <row r="18632" spans="2:13" x14ac:dyDescent="0.2">
      <c r="B18632">
        <f t="shared" ca="1" si="2187"/>
        <v>66</v>
      </c>
      <c r="C18632">
        <f t="shared" ca="1" si="2187"/>
        <v>42</v>
      </c>
      <c r="D18632">
        <f t="shared" ca="1" si="2187"/>
        <v>36</v>
      </c>
      <c r="E18632">
        <f t="shared" ca="1" si="2187"/>
        <v>9</v>
      </c>
      <c r="H18632">
        <f t="shared" ca="1" si="2181"/>
        <v>0</v>
      </c>
      <c r="I18632">
        <f t="shared" ca="1" si="2182"/>
        <v>0</v>
      </c>
      <c r="J18632">
        <f t="shared" ca="1" si="2183"/>
        <v>0</v>
      </c>
      <c r="K18632">
        <f t="shared" ca="1" si="2184"/>
        <v>0</v>
      </c>
      <c r="L18632">
        <f t="shared" ca="1" si="2186"/>
        <v>0</v>
      </c>
      <c r="M18632" t="str">
        <f t="shared" ca="1" si="2185"/>
        <v>Looks good!</v>
      </c>
    </row>
    <row r="18633" spans="2:13" x14ac:dyDescent="0.2">
      <c r="B18633">
        <f t="shared" ca="1" si="2187"/>
        <v>81</v>
      </c>
      <c r="C18633">
        <f t="shared" ca="1" si="2187"/>
        <v>18</v>
      </c>
      <c r="D18633">
        <f t="shared" ca="1" si="2187"/>
        <v>49</v>
      </c>
      <c r="E18633">
        <f t="shared" ca="1" si="2187"/>
        <v>80</v>
      </c>
      <c r="H18633">
        <f t="shared" ca="1" si="2181"/>
        <v>0</v>
      </c>
      <c r="I18633">
        <f t="shared" ca="1" si="2182"/>
        <v>0</v>
      </c>
      <c r="J18633">
        <f t="shared" ca="1" si="2183"/>
        <v>0</v>
      </c>
      <c r="K18633">
        <f t="shared" ca="1" si="2184"/>
        <v>0</v>
      </c>
      <c r="L18633">
        <f t="shared" ca="1" si="2186"/>
        <v>0</v>
      </c>
      <c r="M18633" t="str">
        <f t="shared" ca="1" si="2185"/>
        <v>Looks good!</v>
      </c>
    </row>
    <row r="18634" spans="2:13" x14ac:dyDescent="0.2">
      <c r="B18634">
        <f t="shared" ca="1" si="2187"/>
        <v>88</v>
      </c>
      <c r="C18634">
        <f t="shared" ca="1" si="2187"/>
        <v>72</v>
      </c>
      <c r="D18634">
        <f t="shared" ca="1" si="2187"/>
        <v>73</v>
      </c>
      <c r="E18634">
        <f t="shared" ca="1" si="2187"/>
        <v>18</v>
      </c>
      <c r="H18634">
        <f t="shared" ca="1" si="2181"/>
        <v>0</v>
      </c>
      <c r="I18634">
        <f t="shared" ca="1" si="2182"/>
        <v>0</v>
      </c>
      <c r="J18634">
        <f t="shared" ca="1" si="2183"/>
        <v>0</v>
      </c>
      <c r="K18634">
        <f t="shared" ca="1" si="2184"/>
        <v>0</v>
      </c>
      <c r="L18634">
        <f t="shared" ca="1" si="2186"/>
        <v>0</v>
      </c>
      <c r="M18634" t="str">
        <f t="shared" ca="1" si="2185"/>
        <v>Looks good!</v>
      </c>
    </row>
    <row r="18635" spans="2:13" x14ac:dyDescent="0.2">
      <c r="B18635">
        <f t="shared" ca="1" si="2187"/>
        <v>32</v>
      </c>
      <c r="C18635">
        <f t="shared" ca="1" si="2187"/>
        <v>97</v>
      </c>
      <c r="D18635">
        <f t="shared" ca="1" si="2187"/>
        <v>97</v>
      </c>
      <c r="E18635">
        <f t="shared" ca="1" si="2187"/>
        <v>58</v>
      </c>
      <c r="H18635">
        <f t="shared" ref="H18635:H18698" ca="1" si="2188">IF(B18635&lt;=(Prob_same_name*100),1,0)</f>
        <v>0</v>
      </c>
      <c r="I18635">
        <f t="shared" ref="I18635:I18698" ca="1" si="2189">IF(C18635&lt;=(Prob_shift_change*100),1,0)</f>
        <v>0</v>
      </c>
      <c r="J18635">
        <f t="shared" ref="J18635:J18698" ca="1" si="2190">IF(D18635&lt;=(Prob_bad_comm*100),1,0)</f>
        <v>0</v>
      </c>
      <c r="K18635">
        <f t="shared" ref="K18635:K18698" ca="1" si="2191">IF(E18635&lt;=(Prob_bad_cnvrsn*100),1,0)</f>
        <v>0</v>
      </c>
      <c r="L18635">
        <f t="shared" ca="1" si="2186"/>
        <v>0</v>
      </c>
      <c r="M18635" t="str">
        <f t="shared" ref="M18635:M18698" ca="1" si="2192">VLOOKUP(L18635,mis_table,2,FALSE)</f>
        <v>Looks good!</v>
      </c>
    </row>
    <row r="18636" spans="2:13" x14ac:dyDescent="0.2">
      <c r="B18636">
        <f t="shared" ca="1" si="2187"/>
        <v>12</v>
      </c>
      <c r="C18636">
        <f t="shared" ca="1" si="2187"/>
        <v>78</v>
      </c>
      <c r="D18636">
        <f t="shared" ca="1" si="2187"/>
        <v>5</v>
      </c>
      <c r="E18636">
        <f t="shared" ca="1" si="2187"/>
        <v>23</v>
      </c>
      <c r="H18636">
        <f t="shared" ca="1" si="2188"/>
        <v>0</v>
      </c>
      <c r="I18636">
        <f t="shared" ca="1" si="2189"/>
        <v>0</v>
      </c>
      <c r="J18636">
        <f t="shared" ca="1" si="2190"/>
        <v>1</v>
      </c>
      <c r="K18636">
        <f t="shared" ca="1" si="2191"/>
        <v>0</v>
      </c>
      <c r="L18636">
        <f t="shared" ca="1" si="2186"/>
        <v>1</v>
      </c>
      <c r="M18636" t="str">
        <f t="shared" ca="1" si="2192"/>
        <v>Fix problem</v>
      </c>
    </row>
    <row r="18637" spans="2:13" x14ac:dyDescent="0.2">
      <c r="B18637">
        <f t="shared" ca="1" si="2187"/>
        <v>93</v>
      </c>
      <c r="C18637">
        <f t="shared" ca="1" si="2187"/>
        <v>74</v>
      </c>
      <c r="D18637">
        <f t="shared" ca="1" si="2187"/>
        <v>39</v>
      </c>
      <c r="E18637">
        <f t="shared" ca="1" si="2187"/>
        <v>72</v>
      </c>
      <c r="H18637">
        <f t="shared" ca="1" si="2188"/>
        <v>0</v>
      </c>
      <c r="I18637">
        <f t="shared" ca="1" si="2189"/>
        <v>0</v>
      </c>
      <c r="J18637">
        <f t="shared" ca="1" si="2190"/>
        <v>0</v>
      </c>
      <c r="K18637">
        <f t="shared" ca="1" si="2191"/>
        <v>0</v>
      </c>
      <c r="L18637">
        <f t="shared" ca="1" si="2186"/>
        <v>0</v>
      </c>
      <c r="M18637" t="str">
        <f t="shared" ca="1" si="2192"/>
        <v>Looks good!</v>
      </c>
    </row>
    <row r="18638" spans="2:13" x14ac:dyDescent="0.2">
      <c r="B18638">
        <f t="shared" ca="1" si="2187"/>
        <v>1</v>
      </c>
      <c r="C18638">
        <f t="shared" ca="1" si="2187"/>
        <v>58</v>
      </c>
      <c r="D18638">
        <f t="shared" ca="1" si="2187"/>
        <v>3</v>
      </c>
      <c r="E18638">
        <f t="shared" ca="1" si="2187"/>
        <v>32</v>
      </c>
      <c r="H18638">
        <f t="shared" ca="1" si="2188"/>
        <v>1</v>
      </c>
      <c r="I18638">
        <f t="shared" ca="1" si="2189"/>
        <v>0</v>
      </c>
      <c r="J18638">
        <f t="shared" ca="1" si="2190"/>
        <v>1</v>
      </c>
      <c r="K18638">
        <f t="shared" ca="1" si="2191"/>
        <v>0</v>
      </c>
      <c r="L18638">
        <f t="shared" ca="1" si="2186"/>
        <v>2</v>
      </c>
      <c r="M18638" t="str">
        <f t="shared" ca="1" si="2192"/>
        <v>Near miss</v>
      </c>
    </row>
    <row r="18639" spans="2:13" x14ac:dyDescent="0.2">
      <c r="B18639">
        <f t="shared" ca="1" si="2187"/>
        <v>6</v>
      </c>
      <c r="C18639">
        <f t="shared" ca="1" si="2187"/>
        <v>9</v>
      </c>
      <c r="D18639">
        <f t="shared" ca="1" si="2187"/>
        <v>27</v>
      </c>
      <c r="E18639">
        <f t="shared" ca="1" si="2187"/>
        <v>39</v>
      </c>
      <c r="H18639">
        <f t="shared" ca="1" si="2188"/>
        <v>0</v>
      </c>
      <c r="I18639">
        <f t="shared" ca="1" si="2189"/>
        <v>0</v>
      </c>
      <c r="J18639">
        <f t="shared" ca="1" si="2190"/>
        <v>0</v>
      </c>
      <c r="K18639">
        <f t="shared" ca="1" si="2191"/>
        <v>0</v>
      </c>
      <c r="L18639">
        <f t="shared" ca="1" si="2186"/>
        <v>0</v>
      </c>
      <c r="M18639" t="str">
        <f t="shared" ca="1" si="2192"/>
        <v>Looks good!</v>
      </c>
    </row>
    <row r="18640" spans="2:13" x14ac:dyDescent="0.2">
      <c r="B18640">
        <f t="shared" ca="1" si="2187"/>
        <v>17</v>
      </c>
      <c r="C18640">
        <f t="shared" ca="1" si="2187"/>
        <v>85</v>
      </c>
      <c r="D18640">
        <f t="shared" ca="1" si="2187"/>
        <v>74</v>
      </c>
      <c r="E18640">
        <f t="shared" ca="1" si="2187"/>
        <v>33</v>
      </c>
      <c r="H18640">
        <f t="shared" ca="1" si="2188"/>
        <v>0</v>
      </c>
      <c r="I18640">
        <f t="shared" ca="1" si="2189"/>
        <v>0</v>
      </c>
      <c r="J18640">
        <f t="shared" ca="1" si="2190"/>
        <v>0</v>
      </c>
      <c r="K18640">
        <f t="shared" ca="1" si="2191"/>
        <v>0</v>
      </c>
      <c r="L18640">
        <f t="shared" ca="1" si="2186"/>
        <v>0</v>
      </c>
      <c r="M18640" t="str">
        <f t="shared" ca="1" si="2192"/>
        <v>Looks good!</v>
      </c>
    </row>
    <row r="18641" spans="2:13" x14ac:dyDescent="0.2">
      <c r="B18641">
        <f t="shared" ca="1" si="2187"/>
        <v>96</v>
      </c>
      <c r="C18641">
        <f t="shared" ca="1" si="2187"/>
        <v>76</v>
      </c>
      <c r="D18641">
        <f t="shared" ca="1" si="2187"/>
        <v>33</v>
      </c>
      <c r="E18641">
        <f t="shared" ca="1" si="2187"/>
        <v>61</v>
      </c>
      <c r="H18641">
        <f t="shared" ca="1" si="2188"/>
        <v>0</v>
      </c>
      <c r="I18641">
        <f t="shared" ca="1" si="2189"/>
        <v>0</v>
      </c>
      <c r="J18641">
        <f t="shared" ca="1" si="2190"/>
        <v>0</v>
      </c>
      <c r="K18641">
        <f t="shared" ca="1" si="2191"/>
        <v>0</v>
      </c>
      <c r="L18641">
        <f t="shared" ca="1" si="2186"/>
        <v>0</v>
      </c>
      <c r="M18641" t="str">
        <f t="shared" ca="1" si="2192"/>
        <v>Looks good!</v>
      </c>
    </row>
    <row r="18642" spans="2:13" x14ac:dyDescent="0.2">
      <c r="B18642">
        <f t="shared" ca="1" si="2187"/>
        <v>88</v>
      </c>
      <c r="C18642">
        <f t="shared" ca="1" si="2187"/>
        <v>69</v>
      </c>
      <c r="D18642">
        <f t="shared" ca="1" si="2187"/>
        <v>83</v>
      </c>
      <c r="E18642">
        <f t="shared" ca="1" si="2187"/>
        <v>66</v>
      </c>
      <c r="H18642">
        <f t="shared" ca="1" si="2188"/>
        <v>0</v>
      </c>
      <c r="I18642">
        <f t="shared" ca="1" si="2189"/>
        <v>0</v>
      </c>
      <c r="J18642">
        <f t="shared" ca="1" si="2190"/>
        <v>0</v>
      </c>
      <c r="K18642">
        <f t="shared" ca="1" si="2191"/>
        <v>0</v>
      </c>
      <c r="L18642">
        <f t="shared" ca="1" si="2186"/>
        <v>0</v>
      </c>
      <c r="M18642" t="str">
        <f t="shared" ca="1" si="2192"/>
        <v>Looks good!</v>
      </c>
    </row>
    <row r="18643" spans="2:13" x14ac:dyDescent="0.2">
      <c r="B18643">
        <f t="shared" ca="1" si="2187"/>
        <v>70</v>
      </c>
      <c r="C18643">
        <f t="shared" ca="1" si="2187"/>
        <v>17</v>
      </c>
      <c r="D18643">
        <f t="shared" ca="1" si="2187"/>
        <v>76</v>
      </c>
      <c r="E18643">
        <f t="shared" ca="1" si="2187"/>
        <v>82</v>
      </c>
      <c r="H18643">
        <f t="shared" ca="1" si="2188"/>
        <v>0</v>
      </c>
      <c r="I18643">
        <f t="shared" ca="1" si="2189"/>
        <v>0</v>
      </c>
      <c r="J18643">
        <f t="shared" ca="1" si="2190"/>
        <v>0</v>
      </c>
      <c r="K18643">
        <f t="shared" ca="1" si="2191"/>
        <v>0</v>
      </c>
      <c r="L18643">
        <f t="shared" ca="1" si="2186"/>
        <v>0</v>
      </c>
      <c r="M18643" t="str">
        <f t="shared" ca="1" si="2192"/>
        <v>Looks good!</v>
      </c>
    </row>
    <row r="18644" spans="2:13" x14ac:dyDescent="0.2">
      <c r="B18644">
        <f t="shared" ca="1" si="2187"/>
        <v>71</v>
      </c>
      <c r="C18644">
        <f t="shared" ca="1" si="2187"/>
        <v>39</v>
      </c>
      <c r="D18644">
        <f t="shared" ca="1" si="2187"/>
        <v>10</v>
      </c>
      <c r="E18644">
        <f t="shared" ca="1" si="2187"/>
        <v>69</v>
      </c>
      <c r="H18644">
        <f t="shared" ca="1" si="2188"/>
        <v>0</v>
      </c>
      <c r="I18644">
        <f t="shared" ca="1" si="2189"/>
        <v>0</v>
      </c>
      <c r="J18644">
        <f t="shared" ca="1" si="2190"/>
        <v>0</v>
      </c>
      <c r="K18644">
        <f t="shared" ca="1" si="2191"/>
        <v>0</v>
      </c>
      <c r="L18644">
        <f t="shared" ca="1" si="2186"/>
        <v>0</v>
      </c>
      <c r="M18644" t="str">
        <f t="shared" ca="1" si="2192"/>
        <v>Looks good!</v>
      </c>
    </row>
    <row r="18645" spans="2:13" x14ac:dyDescent="0.2">
      <c r="B18645">
        <f t="shared" ca="1" si="2187"/>
        <v>9</v>
      </c>
      <c r="C18645">
        <f t="shared" ca="1" si="2187"/>
        <v>64</v>
      </c>
      <c r="D18645">
        <f t="shared" ca="1" si="2187"/>
        <v>42</v>
      </c>
      <c r="E18645">
        <f t="shared" ca="1" si="2187"/>
        <v>25</v>
      </c>
      <c r="H18645">
        <f t="shared" ca="1" si="2188"/>
        <v>0</v>
      </c>
      <c r="I18645">
        <f t="shared" ca="1" si="2189"/>
        <v>0</v>
      </c>
      <c r="J18645">
        <f t="shared" ca="1" si="2190"/>
        <v>0</v>
      </c>
      <c r="K18645">
        <f t="shared" ca="1" si="2191"/>
        <v>0</v>
      </c>
      <c r="L18645">
        <f t="shared" ca="1" si="2186"/>
        <v>0</v>
      </c>
      <c r="M18645" t="str">
        <f t="shared" ca="1" si="2192"/>
        <v>Looks good!</v>
      </c>
    </row>
    <row r="18646" spans="2:13" x14ac:dyDescent="0.2">
      <c r="B18646">
        <f t="shared" ca="1" si="2187"/>
        <v>83</v>
      </c>
      <c r="C18646">
        <f t="shared" ca="1" si="2187"/>
        <v>20</v>
      </c>
      <c r="D18646">
        <f t="shared" ca="1" si="2187"/>
        <v>2</v>
      </c>
      <c r="E18646">
        <f t="shared" ca="1" si="2187"/>
        <v>98</v>
      </c>
      <c r="H18646">
        <f t="shared" ca="1" si="2188"/>
        <v>0</v>
      </c>
      <c r="I18646">
        <f t="shared" ca="1" si="2189"/>
        <v>0</v>
      </c>
      <c r="J18646">
        <f t="shared" ca="1" si="2190"/>
        <v>1</v>
      </c>
      <c r="K18646">
        <f t="shared" ca="1" si="2191"/>
        <v>0</v>
      </c>
      <c r="L18646">
        <f t="shared" ca="1" si="2186"/>
        <v>1</v>
      </c>
      <c r="M18646" t="str">
        <f t="shared" ca="1" si="2192"/>
        <v>Fix problem</v>
      </c>
    </row>
    <row r="18647" spans="2:13" x14ac:dyDescent="0.2">
      <c r="B18647">
        <f t="shared" ca="1" si="2187"/>
        <v>55</v>
      </c>
      <c r="C18647">
        <f t="shared" ca="1" si="2187"/>
        <v>82</v>
      </c>
      <c r="D18647">
        <f t="shared" ca="1" si="2187"/>
        <v>38</v>
      </c>
      <c r="E18647">
        <f t="shared" ca="1" si="2187"/>
        <v>87</v>
      </c>
      <c r="H18647">
        <f t="shared" ca="1" si="2188"/>
        <v>0</v>
      </c>
      <c r="I18647">
        <f t="shared" ca="1" si="2189"/>
        <v>0</v>
      </c>
      <c r="J18647">
        <f t="shared" ca="1" si="2190"/>
        <v>0</v>
      </c>
      <c r="K18647">
        <f t="shared" ca="1" si="2191"/>
        <v>0</v>
      </c>
      <c r="L18647">
        <f t="shared" ca="1" si="2186"/>
        <v>0</v>
      </c>
      <c r="M18647" t="str">
        <f t="shared" ca="1" si="2192"/>
        <v>Looks good!</v>
      </c>
    </row>
    <row r="18648" spans="2:13" x14ac:dyDescent="0.2">
      <c r="B18648">
        <f t="shared" ca="1" si="2187"/>
        <v>1</v>
      </c>
      <c r="C18648">
        <f t="shared" ca="1" si="2187"/>
        <v>79</v>
      </c>
      <c r="D18648">
        <f t="shared" ca="1" si="2187"/>
        <v>51</v>
      </c>
      <c r="E18648">
        <f t="shared" ca="1" si="2187"/>
        <v>28</v>
      </c>
      <c r="H18648">
        <f t="shared" ca="1" si="2188"/>
        <v>1</v>
      </c>
      <c r="I18648">
        <f t="shared" ca="1" si="2189"/>
        <v>0</v>
      </c>
      <c r="J18648">
        <f t="shared" ca="1" si="2190"/>
        <v>0</v>
      </c>
      <c r="K18648">
        <f t="shared" ca="1" si="2191"/>
        <v>0</v>
      </c>
      <c r="L18648">
        <f t="shared" ca="1" si="2186"/>
        <v>1</v>
      </c>
      <c r="M18648" t="str">
        <f t="shared" ca="1" si="2192"/>
        <v>Fix problem</v>
      </c>
    </row>
    <row r="18649" spans="2:13" x14ac:dyDescent="0.2">
      <c r="B18649">
        <f t="shared" ca="1" si="2187"/>
        <v>41</v>
      </c>
      <c r="C18649">
        <f t="shared" ca="1" si="2187"/>
        <v>54</v>
      </c>
      <c r="D18649">
        <f t="shared" ca="1" si="2187"/>
        <v>32</v>
      </c>
      <c r="E18649">
        <f t="shared" ca="1" si="2187"/>
        <v>2</v>
      </c>
      <c r="H18649">
        <f t="shared" ca="1" si="2188"/>
        <v>0</v>
      </c>
      <c r="I18649">
        <f t="shared" ca="1" si="2189"/>
        <v>0</v>
      </c>
      <c r="J18649">
        <f t="shared" ca="1" si="2190"/>
        <v>0</v>
      </c>
      <c r="K18649">
        <f t="shared" ca="1" si="2191"/>
        <v>1</v>
      </c>
      <c r="L18649">
        <f t="shared" ca="1" si="2186"/>
        <v>1</v>
      </c>
      <c r="M18649" t="str">
        <f t="shared" ca="1" si="2192"/>
        <v>Fix problem</v>
      </c>
    </row>
    <row r="18650" spans="2:13" x14ac:dyDescent="0.2">
      <c r="B18650">
        <f t="shared" ca="1" si="2187"/>
        <v>11</v>
      </c>
      <c r="C18650">
        <f t="shared" ca="1" si="2187"/>
        <v>62</v>
      </c>
      <c r="D18650">
        <f t="shared" ca="1" si="2187"/>
        <v>68</v>
      </c>
      <c r="E18650">
        <f t="shared" ca="1" si="2187"/>
        <v>89</v>
      </c>
      <c r="H18650">
        <f t="shared" ca="1" si="2188"/>
        <v>0</v>
      </c>
      <c r="I18650">
        <f t="shared" ca="1" si="2189"/>
        <v>0</v>
      </c>
      <c r="J18650">
        <f t="shared" ca="1" si="2190"/>
        <v>0</v>
      </c>
      <c r="K18650">
        <f t="shared" ca="1" si="2191"/>
        <v>0</v>
      </c>
      <c r="L18650">
        <f t="shared" ca="1" si="2186"/>
        <v>0</v>
      </c>
      <c r="M18650" t="str">
        <f t="shared" ca="1" si="2192"/>
        <v>Looks good!</v>
      </c>
    </row>
    <row r="18651" spans="2:13" x14ac:dyDescent="0.2">
      <c r="B18651">
        <f t="shared" ca="1" si="2187"/>
        <v>86</v>
      </c>
      <c r="C18651">
        <f t="shared" ca="1" si="2187"/>
        <v>45</v>
      </c>
      <c r="D18651">
        <f t="shared" ca="1" si="2187"/>
        <v>84</v>
      </c>
      <c r="E18651">
        <f t="shared" ca="1" si="2187"/>
        <v>23</v>
      </c>
      <c r="H18651">
        <f t="shared" ca="1" si="2188"/>
        <v>0</v>
      </c>
      <c r="I18651">
        <f t="shared" ca="1" si="2189"/>
        <v>0</v>
      </c>
      <c r="J18651">
        <f t="shared" ca="1" si="2190"/>
        <v>0</v>
      </c>
      <c r="K18651">
        <f t="shared" ca="1" si="2191"/>
        <v>0</v>
      </c>
      <c r="L18651">
        <f t="shared" ca="1" si="2186"/>
        <v>0</v>
      </c>
      <c r="M18651" t="str">
        <f t="shared" ca="1" si="2192"/>
        <v>Looks good!</v>
      </c>
    </row>
    <row r="18652" spans="2:13" x14ac:dyDescent="0.2">
      <c r="B18652">
        <f t="shared" ca="1" si="2187"/>
        <v>73</v>
      </c>
      <c r="C18652">
        <f t="shared" ca="1" si="2187"/>
        <v>56</v>
      </c>
      <c r="D18652">
        <f t="shared" ca="1" si="2187"/>
        <v>76</v>
      </c>
      <c r="E18652">
        <f t="shared" ca="1" si="2187"/>
        <v>72</v>
      </c>
      <c r="H18652">
        <f t="shared" ca="1" si="2188"/>
        <v>0</v>
      </c>
      <c r="I18652">
        <f t="shared" ca="1" si="2189"/>
        <v>0</v>
      </c>
      <c r="J18652">
        <f t="shared" ca="1" si="2190"/>
        <v>0</v>
      </c>
      <c r="K18652">
        <f t="shared" ca="1" si="2191"/>
        <v>0</v>
      </c>
      <c r="L18652">
        <f t="shared" ca="1" si="2186"/>
        <v>0</v>
      </c>
      <c r="M18652" t="str">
        <f t="shared" ca="1" si="2192"/>
        <v>Looks good!</v>
      </c>
    </row>
    <row r="18653" spans="2:13" x14ac:dyDescent="0.2">
      <c r="B18653">
        <f t="shared" ca="1" si="2187"/>
        <v>62</v>
      </c>
      <c r="C18653">
        <f t="shared" ca="1" si="2187"/>
        <v>24</v>
      </c>
      <c r="D18653">
        <f t="shared" ca="1" si="2187"/>
        <v>59</v>
      </c>
      <c r="E18653">
        <f t="shared" ca="1" si="2187"/>
        <v>28</v>
      </c>
      <c r="H18653">
        <f t="shared" ca="1" si="2188"/>
        <v>0</v>
      </c>
      <c r="I18653">
        <f t="shared" ca="1" si="2189"/>
        <v>0</v>
      </c>
      <c r="J18653">
        <f t="shared" ca="1" si="2190"/>
        <v>0</v>
      </c>
      <c r="K18653">
        <f t="shared" ca="1" si="2191"/>
        <v>0</v>
      </c>
      <c r="L18653">
        <f t="shared" ca="1" si="2186"/>
        <v>0</v>
      </c>
      <c r="M18653" t="str">
        <f t="shared" ca="1" si="2192"/>
        <v>Looks good!</v>
      </c>
    </row>
    <row r="18654" spans="2:13" x14ac:dyDescent="0.2">
      <c r="B18654">
        <f t="shared" ca="1" si="2187"/>
        <v>23</v>
      </c>
      <c r="C18654">
        <f t="shared" ca="1" si="2187"/>
        <v>29</v>
      </c>
      <c r="D18654">
        <f t="shared" ca="1" si="2187"/>
        <v>57</v>
      </c>
      <c r="E18654">
        <f t="shared" ca="1" si="2187"/>
        <v>53</v>
      </c>
      <c r="H18654">
        <f t="shared" ca="1" si="2188"/>
        <v>0</v>
      </c>
      <c r="I18654">
        <f t="shared" ca="1" si="2189"/>
        <v>0</v>
      </c>
      <c r="J18654">
        <f t="shared" ca="1" si="2190"/>
        <v>0</v>
      </c>
      <c r="K18654">
        <f t="shared" ca="1" si="2191"/>
        <v>0</v>
      </c>
      <c r="L18654">
        <f t="shared" ca="1" si="2186"/>
        <v>0</v>
      </c>
      <c r="M18654" t="str">
        <f t="shared" ca="1" si="2192"/>
        <v>Looks good!</v>
      </c>
    </row>
    <row r="18655" spans="2:13" x14ac:dyDescent="0.2">
      <c r="B18655">
        <f t="shared" ca="1" si="2187"/>
        <v>100</v>
      </c>
      <c r="C18655">
        <f t="shared" ca="1" si="2187"/>
        <v>41</v>
      </c>
      <c r="D18655">
        <f t="shared" ca="1" si="2187"/>
        <v>69</v>
      </c>
      <c r="E18655">
        <f t="shared" ca="1" si="2187"/>
        <v>64</v>
      </c>
      <c r="H18655">
        <f t="shared" ca="1" si="2188"/>
        <v>0</v>
      </c>
      <c r="I18655">
        <f t="shared" ca="1" si="2189"/>
        <v>0</v>
      </c>
      <c r="J18655">
        <f t="shared" ca="1" si="2190"/>
        <v>0</v>
      </c>
      <c r="K18655">
        <f t="shared" ca="1" si="2191"/>
        <v>0</v>
      </c>
      <c r="L18655">
        <f t="shared" ca="1" si="2186"/>
        <v>0</v>
      </c>
      <c r="M18655" t="str">
        <f t="shared" ca="1" si="2192"/>
        <v>Looks good!</v>
      </c>
    </row>
    <row r="18656" spans="2:13" x14ac:dyDescent="0.2">
      <c r="B18656">
        <f t="shared" ca="1" si="2187"/>
        <v>94</v>
      </c>
      <c r="C18656">
        <f t="shared" ca="1" si="2187"/>
        <v>20</v>
      </c>
      <c r="D18656">
        <f t="shared" ca="1" si="2187"/>
        <v>55</v>
      </c>
      <c r="E18656">
        <f t="shared" ca="1" si="2187"/>
        <v>86</v>
      </c>
      <c r="H18656">
        <f t="shared" ca="1" si="2188"/>
        <v>0</v>
      </c>
      <c r="I18656">
        <f t="shared" ca="1" si="2189"/>
        <v>0</v>
      </c>
      <c r="J18656">
        <f t="shared" ca="1" si="2190"/>
        <v>0</v>
      </c>
      <c r="K18656">
        <f t="shared" ca="1" si="2191"/>
        <v>0</v>
      </c>
      <c r="L18656">
        <f t="shared" ca="1" si="2186"/>
        <v>0</v>
      </c>
      <c r="M18656" t="str">
        <f t="shared" ca="1" si="2192"/>
        <v>Looks good!</v>
      </c>
    </row>
    <row r="18657" spans="2:13" x14ac:dyDescent="0.2">
      <c r="B18657">
        <f t="shared" ca="1" si="2187"/>
        <v>6</v>
      </c>
      <c r="C18657">
        <f t="shared" ca="1" si="2187"/>
        <v>65</v>
      </c>
      <c r="D18657">
        <f t="shared" ca="1" si="2187"/>
        <v>93</v>
      </c>
      <c r="E18657">
        <f t="shared" ca="1" si="2187"/>
        <v>31</v>
      </c>
      <c r="H18657">
        <f t="shared" ca="1" si="2188"/>
        <v>0</v>
      </c>
      <c r="I18657">
        <f t="shared" ca="1" si="2189"/>
        <v>0</v>
      </c>
      <c r="J18657">
        <f t="shared" ca="1" si="2190"/>
        <v>0</v>
      </c>
      <c r="K18657">
        <f t="shared" ca="1" si="2191"/>
        <v>0</v>
      </c>
      <c r="L18657">
        <f t="shared" ca="1" si="2186"/>
        <v>0</v>
      </c>
      <c r="M18657" t="str">
        <f t="shared" ca="1" si="2192"/>
        <v>Looks good!</v>
      </c>
    </row>
    <row r="18658" spans="2:13" x14ac:dyDescent="0.2">
      <c r="B18658">
        <f t="shared" ca="1" si="2187"/>
        <v>71</v>
      </c>
      <c r="C18658">
        <f t="shared" ca="1" si="2187"/>
        <v>14</v>
      </c>
      <c r="D18658">
        <f t="shared" ca="1" si="2187"/>
        <v>98</v>
      </c>
      <c r="E18658">
        <f t="shared" ca="1" si="2187"/>
        <v>41</v>
      </c>
      <c r="H18658">
        <f t="shared" ca="1" si="2188"/>
        <v>0</v>
      </c>
      <c r="I18658">
        <f t="shared" ca="1" si="2189"/>
        <v>0</v>
      </c>
      <c r="J18658">
        <f t="shared" ca="1" si="2190"/>
        <v>0</v>
      </c>
      <c r="K18658">
        <f t="shared" ca="1" si="2191"/>
        <v>0</v>
      </c>
      <c r="L18658">
        <f t="shared" ca="1" si="2186"/>
        <v>0</v>
      </c>
      <c r="M18658" t="str">
        <f t="shared" ca="1" si="2192"/>
        <v>Looks good!</v>
      </c>
    </row>
    <row r="18659" spans="2:13" x14ac:dyDescent="0.2">
      <c r="B18659">
        <f t="shared" ca="1" si="2187"/>
        <v>79</v>
      </c>
      <c r="C18659">
        <f t="shared" ca="1" si="2187"/>
        <v>12</v>
      </c>
      <c r="D18659">
        <f t="shared" ca="1" si="2187"/>
        <v>93</v>
      </c>
      <c r="E18659">
        <f t="shared" ca="1" si="2187"/>
        <v>72</v>
      </c>
      <c r="H18659">
        <f t="shared" ca="1" si="2188"/>
        <v>0</v>
      </c>
      <c r="I18659">
        <f t="shared" ca="1" si="2189"/>
        <v>0</v>
      </c>
      <c r="J18659">
        <f t="shared" ca="1" si="2190"/>
        <v>0</v>
      </c>
      <c r="K18659">
        <f t="shared" ca="1" si="2191"/>
        <v>0</v>
      </c>
      <c r="L18659">
        <f t="shared" ca="1" si="2186"/>
        <v>0</v>
      </c>
      <c r="M18659" t="str">
        <f t="shared" ca="1" si="2192"/>
        <v>Looks good!</v>
      </c>
    </row>
    <row r="18660" spans="2:13" x14ac:dyDescent="0.2">
      <c r="B18660">
        <f t="shared" ca="1" si="2187"/>
        <v>34</v>
      </c>
      <c r="C18660">
        <f t="shared" ca="1" si="2187"/>
        <v>12</v>
      </c>
      <c r="D18660">
        <f t="shared" ca="1" si="2187"/>
        <v>62</v>
      </c>
      <c r="E18660">
        <f t="shared" ca="1" si="2187"/>
        <v>97</v>
      </c>
      <c r="H18660">
        <f t="shared" ca="1" si="2188"/>
        <v>0</v>
      </c>
      <c r="I18660">
        <f t="shared" ca="1" si="2189"/>
        <v>0</v>
      </c>
      <c r="J18660">
        <f t="shared" ca="1" si="2190"/>
        <v>0</v>
      </c>
      <c r="K18660">
        <f t="shared" ca="1" si="2191"/>
        <v>0</v>
      </c>
      <c r="L18660">
        <f t="shared" ref="L18660:L18723" ca="1" si="2193">SUM(H18660:K18660)</f>
        <v>0</v>
      </c>
      <c r="M18660" t="str">
        <f t="shared" ca="1" si="2192"/>
        <v>Looks good!</v>
      </c>
    </row>
    <row r="18661" spans="2:13" x14ac:dyDescent="0.2">
      <c r="B18661">
        <f t="shared" ca="1" si="2187"/>
        <v>27</v>
      </c>
      <c r="C18661">
        <f t="shared" ca="1" si="2187"/>
        <v>57</v>
      </c>
      <c r="D18661">
        <f t="shared" ca="1" si="2187"/>
        <v>3</v>
      </c>
      <c r="E18661">
        <f t="shared" ca="1" si="2187"/>
        <v>74</v>
      </c>
      <c r="H18661">
        <f t="shared" ca="1" si="2188"/>
        <v>0</v>
      </c>
      <c r="I18661">
        <f t="shared" ca="1" si="2189"/>
        <v>0</v>
      </c>
      <c r="J18661">
        <f t="shared" ca="1" si="2190"/>
        <v>1</v>
      </c>
      <c r="K18661">
        <f t="shared" ca="1" si="2191"/>
        <v>0</v>
      </c>
      <c r="L18661">
        <f t="shared" ca="1" si="2193"/>
        <v>1</v>
      </c>
      <c r="M18661" t="str">
        <f t="shared" ca="1" si="2192"/>
        <v>Fix problem</v>
      </c>
    </row>
    <row r="18662" spans="2:13" x14ac:dyDescent="0.2">
      <c r="B18662">
        <f t="shared" ca="1" si="2187"/>
        <v>75</v>
      </c>
      <c r="C18662">
        <f t="shared" ca="1" si="2187"/>
        <v>96</v>
      </c>
      <c r="D18662">
        <f t="shared" ca="1" si="2187"/>
        <v>54</v>
      </c>
      <c r="E18662">
        <f t="shared" ca="1" si="2187"/>
        <v>10</v>
      </c>
      <c r="H18662">
        <f t="shared" ca="1" si="2188"/>
        <v>0</v>
      </c>
      <c r="I18662">
        <f t="shared" ca="1" si="2189"/>
        <v>0</v>
      </c>
      <c r="J18662">
        <f t="shared" ca="1" si="2190"/>
        <v>0</v>
      </c>
      <c r="K18662">
        <f t="shared" ca="1" si="2191"/>
        <v>0</v>
      </c>
      <c r="L18662">
        <f t="shared" ca="1" si="2193"/>
        <v>0</v>
      </c>
      <c r="M18662" t="str">
        <f t="shared" ca="1" si="2192"/>
        <v>Looks good!</v>
      </c>
    </row>
    <row r="18663" spans="2:13" x14ac:dyDescent="0.2">
      <c r="B18663">
        <f t="shared" ca="1" si="2187"/>
        <v>11</v>
      </c>
      <c r="C18663">
        <f t="shared" ca="1" si="2187"/>
        <v>39</v>
      </c>
      <c r="D18663">
        <f t="shared" ca="1" si="2187"/>
        <v>44</v>
      </c>
      <c r="E18663">
        <f t="shared" ca="1" si="2187"/>
        <v>74</v>
      </c>
      <c r="H18663">
        <f t="shared" ca="1" si="2188"/>
        <v>0</v>
      </c>
      <c r="I18663">
        <f t="shared" ca="1" si="2189"/>
        <v>0</v>
      </c>
      <c r="J18663">
        <f t="shared" ca="1" si="2190"/>
        <v>0</v>
      </c>
      <c r="K18663">
        <f t="shared" ca="1" si="2191"/>
        <v>0</v>
      </c>
      <c r="L18663">
        <f t="shared" ca="1" si="2193"/>
        <v>0</v>
      </c>
      <c r="M18663" t="str">
        <f t="shared" ca="1" si="2192"/>
        <v>Looks good!</v>
      </c>
    </row>
    <row r="18664" spans="2:13" x14ac:dyDescent="0.2">
      <c r="B18664">
        <f t="shared" ca="1" si="2187"/>
        <v>16</v>
      </c>
      <c r="C18664">
        <f t="shared" ca="1" si="2187"/>
        <v>63</v>
      </c>
      <c r="D18664">
        <f t="shared" ca="1" si="2187"/>
        <v>37</v>
      </c>
      <c r="E18664">
        <f t="shared" ca="1" si="2187"/>
        <v>62</v>
      </c>
      <c r="H18664">
        <f t="shared" ca="1" si="2188"/>
        <v>0</v>
      </c>
      <c r="I18664">
        <f t="shared" ca="1" si="2189"/>
        <v>0</v>
      </c>
      <c r="J18664">
        <f t="shared" ca="1" si="2190"/>
        <v>0</v>
      </c>
      <c r="K18664">
        <f t="shared" ca="1" si="2191"/>
        <v>0</v>
      </c>
      <c r="L18664">
        <f t="shared" ca="1" si="2193"/>
        <v>0</v>
      </c>
      <c r="M18664" t="str">
        <f t="shared" ca="1" si="2192"/>
        <v>Looks good!</v>
      </c>
    </row>
    <row r="18665" spans="2:13" x14ac:dyDescent="0.2">
      <c r="B18665">
        <f t="shared" ca="1" si="2187"/>
        <v>19</v>
      </c>
      <c r="C18665">
        <f t="shared" ca="1" si="2187"/>
        <v>44</v>
      </c>
      <c r="D18665">
        <f t="shared" ca="1" si="2187"/>
        <v>23</v>
      </c>
      <c r="E18665">
        <f t="shared" ca="1" si="2187"/>
        <v>97</v>
      </c>
      <c r="H18665">
        <f t="shared" ca="1" si="2188"/>
        <v>0</v>
      </c>
      <c r="I18665">
        <f t="shared" ca="1" si="2189"/>
        <v>0</v>
      </c>
      <c r="J18665">
        <f t="shared" ca="1" si="2190"/>
        <v>0</v>
      </c>
      <c r="K18665">
        <f t="shared" ca="1" si="2191"/>
        <v>0</v>
      </c>
      <c r="L18665">
        <f t="shared" ca="1" si="2193"/>
        <v>0</v>
      </c>
      <c r="M18665" t="str">
        <f t="shared" ca="1" si="2192"/>
        <v>Looks good!</v>
      </c>
    </row>
    <row r="18666" spans="2:13" x14ac:dyDescent="0.2">
      <c r="B18666">
        <f t="shared" ca="1" si="2187"/>
        <v>13</v>
      </c>
      <c r="C18666">
        <f t="shared" ca="1" si="2187"/>
        <v>67</v>
      </c>
      <c r="D18666">
        <f t="shared" ca="1" si="2187"/>
        <v>30</v>
      </c>
      <c r="E18666">
        <f t="shared" ref="C18666:E18667" ca="1" si="2194">RANDBETWEEN(1,100)</f>
        <v>99</v>
      </c>
      <c r="H18666">
        <f t="shared" ca="1" si="2188"/>
        <v>0</v>
      </c>
      <c r="I18666">
        <f t="shared" ca="1" si="2189"/>
        <v>0</v>
      </c>
      <c r="J18666">
        <f t="shared" ca="1" si="2190"/>
        <v>0</v>
      </c>
      <c r="K18666">
        <f t="shared" ca="1" si="2191"/>
        <v>0</v>
      </c>
      <c r="L18666">
        <f t="shared" ca="1" si="2193"/>
        <v>0</v>
      </c>
      <c r="M18666" t="str">
        <f t="shared" ca="1" si="2192"/>
        <v>Looks good!</v>
      </c>
    </row>
    <row r="18667" spans="2:13" x14ac:dyDescent="0.2">
      <c r="B18667">
        <f t="shared" ref="B18667:E18730" ca="1" si="2195">RANDBETWEEN(1,100)</f>
        <v>58</v>
      </c>
      <c r="C18667">
        <f t="shared" ca="1" si="2194"/>
        <v>87</v>
      </c>
      <c r="D18667">
        <f t="shared" ca="1" si="2194"/>
        <v>87</v>
      </c>
      <c r="E18667">
        <f t="shared" ca="1" si="2194"/>
        <v>63</v>
      </c>
      <c r="H18667">
        <f t="shared" ca="1" si="2188"/>
        <v>0</v>
      </c>
      <c r="I18667">
        <f t="shared" ca="1" si="2189"/>
        <v>0</v>
      </c>
      <c r="J18667">
        <f t="shared" ca="1" si="2190"/>
        <v>0</v>
      </c>
      <c r="K18667">
        <f t="shared" ca="1" si="2191"/>
        <v>0</v>
      </c>
      <c r="L18667">
        <f t="shared" ca="1" si="2193"/>
        <v>0</v>
      </c>
      <c r="M18667" t="str">
        <f t="shared" ca="1" si="2192"/>
        <v>Looks good!</v>
      </c>
    </row>
    <row r="18668" spans="2:13" x14ac:dyDescent="0.2">
      <c r="B18668">
        <f t="shared" ca="1" si="2195"/>
        <v>20</v>
      </c>
      <c r="C18668">
        <f t="shared" ca="1" si="2195"/>
        <v>67</v>
      </c>
      <c r="D18668">
        <f t="shared" ca="1" si="2195"/>
        <v>71</v>
      </c>
      <c r="E18668">
        <f t="shared" ca="1" si="2195"/>
        <v>15</v>
      </c>
      <c r="H18668">
        <f t="shared" ca="1" si="2188"/>
        <v>0</v>
      </c>
      <c r="I18668">
        <f t="shared" ca="1" si="2189"/>
        <v>0</v>
      </c>
      <c r="J18668">
        <f t="shared" ca="1" si="2190"/>
        <v>0</v>
      </c>
      <c r="K18668">
        <f t="shared" ca="1" si="2191"/>
        <v>0</v>
      </c>
      <c r="L18668">
        <f t="shared" ca="1" si="2193"/>
        <v>0</v>
      </c>
      <c r="M18668" t="str">
        <f t="shared" ca="1" si="2192"/>
        <v>Looks good!</v>
      </c>
    </row>
    <row r="18669" spans="2:13" x14ac:dyDescent="0.2">
      <c r="B18669">
        <f t="shared" ca="1" si="2195"/>
        <v>62</v>
      </c>
      <c r="C18669">
        <f t="shared" ca="1" si="2195"/>
        <v>16</v>
      </c>
      <c r="D18669">
        <f t="shared" ca="1" si="2195"/>
        <v>37</v>
      </c>
      <c r="E18669">
        <f t="shared" ca="1" si="2195"/>
        <v>52</v>
      </c>
      <c r="H18669">
        <f t="shared" ca="1" si="2188"/>
        <v>0</v>
      </c>
      <c r="I18669">
        <f t="shared" ca="1" si="2189"/>
        <v>0</v>
      </c>
      <c r="J18669">
        <f t="shared" ca="1" si="2190"/>
        <v>0</v>
      </c>
      <c r="K18669">
        <f t="shared" ca="1" si="2191"/>
        <v>0</v>
      </c>
      <c r="L18669">
        <f t="shared" ca="1" si="2193"/>
        <v>0</v>
      </c>
      <c r="M18669" t="str">
        <f t="shared" ca="1" si="2192"/>
        <v>Looks good!</v>
      </c>
    </row>
    <row r="18670" spans="2:13" x14ac:dyDescent="0.2">
      <c r="B18670">
        <f t="shared" ca="1" si="2195"/>
        <v>88</v>
      </c>
      <c r="C18670">
        <f t="shared" ca="1" si="2195"/>
        <v>39</v>
      </c>
      <c r="D18670">
        <f t="shared" ca="1" si="2195"/>
        <v>78</v>
      </c>
      <c r="E18670">
        <f t="shared" ca="1" si="2195"/>
        <v>6</v>
      </c>
      <c r="H18670">
        <f t="shared" ca="1" si="2188"/>
        <v>0</v>
      </c>
      <c r="I18670">
        <f t="shared" ca="1" si="2189"/>
        <v>0</v>
      </c>
      <c r="J18670">
        <f t="shared" ca="1" si="2190"/>
        <v>0</v>
      </c>
      <c r="K18670">
        <f t="shared" ca="1" si="2191"/>
        <v>0</v>
      </c>
      <c r="L18670">
        <f t="shared" ca="1" si="2193"/>
        <v>0</v>
      </c>
      <c r="M18670" t="str">
        <f t="shared" ca="1" si="2192"/>
        <v>Looks good!</v>
      </c>
    </row>
    <row r="18671" spans="2:13" x14ac:dyDescent="0.2">
      <c r="B18671">
        <f t="shared" ca="1" si="2195"/>
        <v>42</v>
      </c>
      <c r="C18671">
        <f t="shared" ca="1" si="2195"/>
        <v>36</v>
      </c>
      <c r="D18671">
        <f t="shared" ca="1" si="2195"/>
        <v>70</v>
      </c>
      <c r="E18671">
        <f t="shared" ca="1" si="2195"/>
        <v>9</v>
      </c>
      <c r="H18671">
        <f t="shared" ca="1" si="2188"/>
        <v>0</v>
      </c>
      <c r="I18671">
        <f t="shared" ca="1" si="2189"/>
        <v>0</v>
      </c>
      <c r="J18671">
        <f t="shared" ca="1" si="2190"/>
        <v>0</v>
      </c>
      <c r="K18671">
        <f t="shared" ca="1" si="2191"/>
        <v>0</v>
      </c>
      <c r="L18671">
        <f t="shared" ca="1" si="2193"/>
        <v>0</v>
      </c>
      <c r="M18671" t="str">
        <f t="shared" ca="1" si="2192"/>
        <v>Looks good!</v>
      </c>
    </row>
    <row r="18672" spans="2:13" x14ac:dyDescent="0.2">
      <c r="B18672">
        <f t="shared" ca="1" si="2195"/>
        <v>43</v>
      </c>
      <c r="C18672">
        <f t="shared" ca="1" si="2195"/>
        <v>53</v>
      </c>
      <c r="D18672">
        <f t="shared" ca="1" si="2195"/>
        <v>100</v>
      </c>
      <c r="E18672">
        <f t="shared" ca="1" si="2195"/>
        <v>78</v>
      </c>
      <c r="H18672">
        <f t="shared" ca="1" si="2188"/>
        <v>0</v>
      </c>
      <c r="I18672">
        <f t="shared" ca="1" si="2189"/>
        <v>0</v>
      </c>
      <c r="J18672">
        <f t="shared" ca="1" si="2190"/>
        <v>0</v>
      </c>
      <c r="K18672">
        <f t="shared" ca="1" si="2191"/>
        <v>0</v>
      </c>
      <c r="L18672">
        <f t="shared" ca="1" si="2193"/>
        <v>0</v>
      </c>
      <c r="M18672" t="str">
        <f t="shared" ca="1" si="2192"/>
        <v>Looks good!</v>
      </c>
    </row>
    <row r="18673" spans="2:13" x14ac:dyDescent="0.2">
      <c r="B18673">
        <f t="shared" ca="1" si="2195"/>
        <v>32</v>
      </c>
      <c r="C18673">
        <f t="shared" ca="1" si="2195"/>
        <v>26</v>
      </c>
      <c r="D18673">
        <f t="shared" ca="1" si="2195"/>
        <v>73</v>
      </c>
      <c r="E18673">
        <f t="shared" ca="1" si="2195"/>
        <v>55</v>
      </c>
      <c r="H18673">
        <f t="shared" ca="1" si="2188"/>
        <v>0</v>
      </c>
      <c r="I18673">
        <f t="shared" ca="1" si="2189"/>
        <v>0</v>
      </c>
      <c r="J18673">
        <f t="shared" ca="1" si="2190"/>
        <v>0</v>
      </c>
      <c r="K18673">
        <f t="shared" ca="1" si="2191"/>
        <v>0</v>
      </c>
      <c r="L18673">
        <f t="shared" ca="1" si="2193"/>
        <v>0</v>
      </c>
      <c r="M18673" t="str">
        <f t="shared" ca="1" si="2192"/>
        <v>Looks good!</v>
      </c>
    </row>
    <row r="18674" spans="2:13" x14ac:dyDescent="0.2">
      <c r="B18674">
        <f t="shared" ca="1" si="2195"/>
        <v>31</v>
      </c>
      <c r="C18674">
        <f t="shared" ca="1" si="2195"/>
        <v>79</v>
      </c>
      <c r="D18674">
        <f t="shared" ca="1" si="2195"/>
        <v>65</v>
      </c>
      <c r="E18674">
        <f t="shared" ca="1" si="2195"/>
        <v>99</v>
      </c>
      <c r="H18674">
        <f t="shared" ca="1" si="2188"/>
        <v>0</v>
      </c>
      <c r="I18674">
        <f t="shared" ca="1" si="2189"/>
        <v>0</v>
      </c>
      <c r="J18674">
        <f t="shared" ca="1" si="2190"/>
        <v>0</v>
      </c>
      <c r="K18674">
        <f t="shared" ca="1" si="2191"/>
        <v>0</v>
      </c>
      <c r="L18674">
        <f t="shared" ca="1" si="2193"/>
        <v>0</v>
      </c>
      <c r="M18674" t="str">
        <f t="shared" ca="1" si="2192"/>
        <v>Looks good!</v>
      </c>
    </row>
    <row r="18675" spans="2:13" x14ac:dyDescent="0.2">
      <c r="B18675">
        <f t="shared" ca="1" si="2195"/>
        <v>58</v>
      </c>
      <c r="C18675">
        <f t="shared" ca="1" si="2195"/>
        <v>19</v>
      </c>
      <c r="D18675">
        <f t="shared" ca="1" si="2195"/>
        <v>49</v>
      </c>
      <c r="E18675">
        <f t="shared" ca="1" si="2195"/>
        <v>75</v>
      </c>
      <c r="H18675">
        <f t="shared" ca="1" si="2188"/>
        <v>0</v>
      </c>
      <c r="I18675">
        <f t="shared" ca="1" si="2189"/>
        <v>0</v>
      </c>
      <c r="J18675">
        <f t="shared" ca="1" si="2190"/>
        <v>0</v>
      </c>
      <c r="K18675">
        <f t="shared" ca="1" si="2191"/>
        <v>0</v>
      </c>
      <c r="L18675">
        <f t="shared" ca="1" si="2193"/>
        <v>0</v>
      </c>
      <c r="M18675" t="str">
        <f t="shared" ca="1" si="2192"/>
        <v>Looks good!</v>
      </c>
    </row>
    <row r="18676" spans="2:13" x14ac:dyDescent="0.2">
      <c r="B18676">
        <f t="shared" ca="1" si="2195"/>
        <v>95</v>
      </c>
      <c r="C18676">
        <f t="shared" ca="1" si="2195"/>
        <v>46</v>
      </c>
      <c r="D18676">
        <f t="shared" ca="1" si="2195"/>
        <v>60</v>
      </c>
      <c r="E18676">
        <f t="shared" ca="1" si="2195"/>
        <v>78</v>
      </c>
      <c r="H18676">
        <f t="shared" ca="1" si="2188"/>
        <v>0</v>
      </c>
      <c r="I18676">
        <f t="shared" ca="1" si="2189"/>
        <v>0</v>
      </c>
      <c r="J18676">
        <f t="shared" ca="1" si="2190"/>
        <v>0</v>
      </c>
      <c r="K18676">
        <f t="shared" ca="1" si="2191"/>
        <v>0</v>
      </c>
      <c r="L18676">
        <f t="shared" ca="1" si="2193"/>
        <v>0</v>
      </c>
      <c r="M18676" t="str">
        <f t="shared" ca="1" si="2192"/>
        <v>Looks good!</v>
      </c>
    </row>
    <row r="18677" spans="2:13" x14ac:dyDescent="0.2">
      <c r="B18677">
        <f t="shared" ca="1" si="2195"/>
        <v>12</v>
      </c>
      <c r="C18677">
        <f t="shared" ca="1" si="2195"/>
        <v>2</v>
      </c>
      <c r="D18677">
        <f t="shared" ca="1" si="2195"/>
        <v>29</v>
      </c>
      <c r="E18677">
        <f t="shared" ca="1" si="2195"/>
        <v>36</v>
      </c>
      <c r="H18677">
        <f t="shared" ca="1" si="2188"/>
        <v>0</v>
      </c>
      <c r="I18677">
        <f t="shared" ca="1" si="2189"/>
        <v>1</v>
      </c>
      <c r="J18677">
        <f t="shared" ca="1" si="2190"/>
        <v>0</v>
      </c>
      <c r="K18677">
        <f t="shared" ca="1" si="2191"/>
        <v>0</v>
      </c>
      <c r="L18677">
        <f t="shared" ca="1" si="2193"/>
        <v>1</v>
      </c>
      <c r="M18677" t="str">
        <f t="shared" ca="1" si="2192"/>
        <v>Fix problem</v>
      </c>
    </row>
    <row r="18678" spans="2:13" x14ac:dyDescent="0.2">
      <c r="B18678">
        <f t="shared" ca="1" si="2195"/>
        <v>59</v>
      </c>
      <c r="C18678">
        <f t="shared" ca="1" si="2195"/>
        <v>20</v>
      </c>
      <c r="D18678">
        <f t="shared" ca="1" si="2195"/>
        <v>71</v>
      </c>
      <c r="E18678">
        <f t="shared" ca="1" si="2195"/>
        <v>64</v>
      </c>
      <c r="H18678">
        <f t="shared" ca="1" si="2188"/>
        <v>0</v>
      </c>
      <c r="I18678">
        <f t="shared" ca="1" si="2189"/>
        <v>0</v>
      </c>
      <c r="J18678">
        <f t="shared" ca="1" si="2190"/>
        <v>0</v>
      </c>
      <c r="K18678">
        <f t="shared" ca="1" si="2191"/>
        <v>0</v>
      </c>
      <c r="L18678">
        <f t="shared" ca="1" si="2193"/>
        <v>0</v>
      </c>
      <c r="M18678" t="str">
        <f t="shared" ca="1" si="2192"/>
        <v>Looks good!</v>
      </c>
    </row>
    <row r="18679" spans="2:13" x14ac:dyDescent="0.2">
      <c r="B18679">
        <f t="shared" ca="1" si="2195"/>
        <v>32</v>
      </c>
      <c r="C18679">
        <f t="shared" ca="1" si="2195"/>
        <v>98</v>
      </c>
      <c r="D18679">
        <f t="shared" ca="1" si="2195"/>
        <v>5</v>
      </c>
      <c r="E18679">
        <f t="shared" ca="1" si="2195"/>
        <v>25</v>
      </c>
      <c r="H18679">
        <f t="shared" ca="1" si="2188"/>
        <v>0</v>
      </c>
      <c r="I18679">
        <f t="shared" ca="1" si="2189"/>
        <v>0</v>
      </c>
      <c r="J18679">
        <f t="shared" ca="1" si="2190"/>
        <v>1</v>
      </c>
      <c r="K18679">
        <f t="shared" ca="1" si="2191"/>
        <v>0</v>
      </c>
      <c r="L18679">
        <f t="shared" ca="1" si="2193"/>
        <v>1</v>
      </c>
      <c r="M18679" t="str">
        <f t="shared" ca="1" si="2192"/>
        <v>Fix problem</v>
      </c>
    </row>
    <row r="18680" spans="2:13" x14ac:dyDescent="0.2">
      <c r="B18680">
        <f t="shared" ca="1" si="2195"/>
        <v>88</v>
      </c>
      <c r="C18680">
        <f t="shared" ca="1" si="2195"/>
        <v>59</v>
      </c>
      <c r="D18680">
        <f t="shared" ca="1" si="2195"/>
        <v>72</v>
      </c>
      <c r="E18680">
        <f t="shared" ca="1" si="2195"/>
        <v>81</v>
      </c>
      <c r="H18680">
        <f t="shared" ca="1" si="2188"/>
        <v>0</v>
      </c>
      <c r="I18680">
        <f t="shared" ca="1" si="2189"/>
        <v>0</v>
      </c>
      <c r="J18680">
        <f t="shared" ca="1" si="2190"/>
        <v>0</v>
      </c>
      <c r="K18680">
        <f t="shared" ca="1" si="2191"/>
        <v>0</v>
      </c>
      <c r="L18680">
        <f t="shared" ca="1" si="2193"/>
        <v>0</v>
      </c>
      <c r="M18680" t="str">
        <f t="shared" ca="1" si="2192"/>
        <v>Looks good!</v>
      </c>
    </row>
    <row r="18681" spans="2:13" x14ac:dyDescent="0.2">
      <c r="B18681">
        <f t="shared" ca="1" si="2195"/>
        <v>32</v>
      </c>
      <c r="C18681">
        <f t="shared" ca="1" si="2195"/>
        <v>42</v>
      </c>
      <c r="D18681">
        <f t="shared" ca="1" si="2195"/>
        <v>69</v>
      </c>
      <c r="E18681">
        <f t="shared" ca="1" si="2195"/>
        <v>58</v>
      </c>
      <c r="H18681">
        <f t="shared" ca="1" si="2188"/>
        <v>0</v>
      </c>
      <c r="I18681">
        <f t="shared" ca="1" si="2189"/>
        <v>0</v>
      </c>
      <c r="J18681">
        <f t="shared" ca="1" si="2190"/>
        <v>0</v>
      </c>
      <c r="K18681">
        <f t="shared" ca="1" si="2191"/>
        <v>0</v>
      </c>
      <c r="L18681">
        <f t="shared" ca="1" si="2193"/>
        <v>0</v>
      </c>
      <c r="M18681" t="str">
        <f t="shared" ca="1" si="2192"/>
        <v>Looks good!</v>
      </c>
    </row>
    <row r="18682" spans="2:13" x14ac:dyDescent="0.2">
      <c r="B18682">
        <f t="shared" ca="1" si="2195"/>
        <v>41</v>
      </c>
      <c r="C18682">
        <f t="shared" ca="1" si="2195"/>
        <v>11</v>
      </c>
      <c r="D18682">
        <f t="shared" ca="1" si="2195"/>
        <v>38</v>
      </c>
      <c r="E18682">
        <f t="shared" ca="1" si="2195"/>
        <v>58</v>
      </c>
      <c r="H18682">
        <f t="shared" ca="1" si="2188"/>
        <v>0</v>
      </c>
      <c r="I18682">
        <f t="shared" ca="1" si="2189"/>
        <v>0</v>
      </c>
      <c r="J18682">
        <f t="shared" ca="1" si="2190"/>
        <v>0</v>
      </c>
      <c r="K18682">
        <f t="shared" ca="1" si="2191"/>
        <v>0</v>
      </c>
      <c r="L18682">
        <f t="shared" ca="1" si="2193"/>
        <v>0</v>
      </c>
      <c r="M18682" t="str">
        <f t="shared" ca="1" si="2192"/>
        <v>Looks good!</v>
      </c>
    </row>
    <row r="18683" spans="2:13" x14ac:dyDescent="0.2">
      <c r="B18683">
        <f t="shared" ca="1" si="2195"/>
        <v>30</v>
      </c>
      <c r="C18683">
        <f t="shared" ca="1" si="2195"/>
        <v>91</v>
      </c>
      <c r="D18683">
        <f t="shared" ca="1" si="2195"/>
        <v>79</v>
      </c>
      <c r="E18683">
        <f t="shared" ca="1" si="2195"/>
        <v>12</v>
      </c>
      <c r="H18683">
        <f t="shared" ca="1" si="2188"/>
        <v>0</v>
      </c>
      <c r="I18683">
        <f t="shared" ca="1" si="2189"/>
        <v>0</v>
      </c>
      <c r="J18683">
        <f t="shared" ca="1" si="2190"/>
        <v>0</v>
      </c>
      <c r="K18683">
        <f t="shared" ca="1" si="2191"/>
        <v>0</v>
      </c>
      <c r="L18683">
        <f t="shared" ca="1" si="2193"/>
        <v>0</v>
      </c>
      <c r="M18683" t="str">
        <f t="shared" ca="1" si="2192"/>
        <v>Looks good!</v>
      </c>
    </row>
    <row r="18684" spans="2:13" x14ac:dyDescent="0.2">
      <c r="B18684">
        <f t="shared" ca="1" si="2195"/>
        <v>58</v>
      </c>
      <c r="C18684">
        <f t="shared" ca="1" si="2195"/>
        <v>88</v>
      </c>
      <c r="D18684">
        <f t="shared" ca="1" si="2195"/>
        <v>38</v>
      </c>
      <c r="E18684">
        <f t="shared" ca="1" si="2195"/>
        <v>15</v>
      </c>
      <c r="H18684">
        <f t="shared" ca="1" si="2188"/>
        <v>0</v>
      </c>
      <c r="I18684">
        <f t="shared" ca="1" si="2189"/>
        <v>0</v>
      </c>
      <c r="J18684">
        <f t="shared" ca="1" si="2190"/>
        <v>0</v>
      </c>
      <c r="K18684">
        <f t="shared" ca="1" si="2191"/>
        <v>0</v>
      </c>
      <c r="L18684">
        <f t="shared" ca="1" si="2193"/>
        <v>0</v>
      </c>
      <c r="M18684" t="str">
        <f t="shared" ca="1" si="2192"/>
        <v>Looks good!</v>
      </c>
    </row>
    <row r="18685" spans="2:13" x14ac:dyDescent="0.2">
      <c r="B18685">
        <f t="shared" ca="1" si="2195"/>
        <v>82</v>
      </c>
      <c r="C18685">
        <f t="shared" ca="1" si="2195"/>
        <v>13</v>
      </c>
      <c r="D18685">
        <f t="shared" ca="1" si="2195"/>
        <v>66</v>
      </c>
      <c r="E18685">
        <f t="shared" ca="1" si="2195"/>
        <v>3</v>
      </c>
      <c r="H18685">
        <f t="shared" ca="1" si="2188"/>
        <v>0</v>
      </c>
      <c r="I18685">
        <f t="shared" ca="1" si="2189"/>
        <v>0</v>
      </c>
      <c r="J18685">
        <f t="shared" ca="1" si="2190"/>
        <v>0</v>
      </c>
      <c r="K18685">
        <f t="shared" ca="1" si="2191"/>
        <v>1</v>
      </c>
      <c r="L18685">
        <f t="shared" ca="1" si="2193"/>
        <v>1</v>
      </c>
      <c r="M18685" t="str">
        <f t="shared" ca="1" si="2192"/>
        <v>Fix problem</v>
      </c>
    </row>
    <row r="18686" spans="2:13" x14ac:dyDescent="0.2">
      <c r="B18686">
        <f t="shared" ca="1" si="2195"/>
        <v>43</v>
      </c>
      <c r="C18686">
        <f t="shared" ca="1" si="2195"/>
        <v>29</v>
      </c>
      <c r="D18686">
        <f t="shared" ca="1" si="2195"/>
        <v>55</v>
      </c>
      <c r="E18686">
        <f t="shared" ca="1" si="2195"/>
        <v>25</v>
      </c>
      <c r="H18686">
        <f t="shared" ca="1" si="2188"/>
        <v>0</v>
      </c>
      <c r="I18686">
        <f t="shared" ca="1" si="2189"/>
        <v>0</v>
      </c>
      <c r="J18686">
        <f t="shared" ca="1" si="2190"/>
        <v>0</v>
      </c>
      <c r="K18686">
        <f t="shared" ca="1" si="2191"/>
        <v>0</v>
      </c>
      <c r="L18686">
        <f t="shared" ca="1" si="2193"/>
        <v>0</v>
      </c>
      <c r="M18686" t="str">
        <f t="shared" ca="1" si="2192"/>
        <v>Looks good!</v>
      </c>
    </row>
    <row r="18687" spans="2:13" x14ac:dyDescent="0.2">
      <c r="B18687">
        <f t="shared" ca="1" si="2195"/>
        <v>31</v>
      </c>
      <c r="C18687">
        <f t="shared" ca="1" si="2195"/>
        <v>63</v>
      </c>
      <c r="D18687">
        <f t="shared" ca="1" si="2195"/>
        <v>76</v>
      </c>
      <c r="E18687">
        <f t="shared" ca="1" si="2195"/>
        <v>68</v>
      </c>
      <c r="H18687">
        <f t="shared" ca="1" si="2188"/>
        <v>0</v>
      </c>
      <c r="I18687">
        <f t="shared" ca="1" si="2189"/>
        <v>0</v>
      </c>
      <c r="J18687">
        <f t="shared" ca="1" si="2190"/>
        <v>0</v>
      </c>
      <c r="K18687">
        <f t="shared" ca="1" si="2191"/>
        <v>0</v>
      </c>
      <c r="L18687">
        <f t="shared" ca="1" si="2193"/>
        <v>0</v>
      </c>
      <c r="M18687" t="str">
        <f t="shared" ca="1" si="2192"/>
        <v>Looks good!</v>
      </c>
    </row>
    <row r="18688" spans="2:13" x14ac:dyDescent="0.2">
      <c r="B18688">
        <f t="shared" ca="1" si="2195"/>
        <v>6</v>
      </c>
      <c r="C18688">
        <f t="shared" ca="1" si="2195"/>
        <v>29</v>
      </c>
      <c r="D18688">
        <f t="shared" ca="1" si="2195"/>
        <v>2</v>
      </c>
      <c r="E18688">
        <f t="shared" ca="1" si="2195"/>
        <v>23</v>
      </c>
      <c r="H18688">
        <f t="shared" ca="1" si="2188"/>
        <v>0</v>
      </c>
      <c r="I18688">
        <f t="shared" ca="1" si="2189"/>
        <v>0</v>
      </c>
      <c r="J18688">
        <f t="shared" ca="1" si="2190"/>
        <v>1</v>
      </c>
      <c r="K18688">
        <f t="shared" ca="1" si="2191"/>
        <v>0</v>
      </c>
      <c r="L18688">
        <f t="shared" ca="1" si="2193"/>
        <v>1</v>
      </c>
      <c r="M18688" t="str">
        <f t="shared" ca="1" si="2192"/>
        <v>Fix problem</v>
      </c>
    </row>
    <row r="18689" spans="2:13" x14ac:dyDescent="0.2">
      <c r="B18689">
        <f t="shared" ca="1" si="2195"/>
        <v>30</v>
      </c>
      <c r="C18689">
        <f t="shared" ca="1" si="2195"/>
        <v>48</v>
      </c>
      <c r="D18689">
        <f t="shared" ca="1" si="2195"/>
        <v>51</v>
      </c>
      <c r="E18689">
        <f t="shared" ca="1" si="2195"/>
        <v>67</v>
      </c>
      <c r="H18689">
        <f t="shared" ca="1" si="2188"/>
        <v>0</v>
      </c>
      <c r="I18689">
        <f t="shared" ca="1" si="2189"/>
        <v>0</v>
      </c>
      <c r="J18689">
        <f t="shared" ca="1" si="2190"/>
        <v>0</v>
      </c>
      <c r="K18689">
        <f t="shared" ca="1" si="2191"/>
        <v>0</v>
      </c>
      <c r="L18689">
        <f t="shared" ca="1" si="2193"/>
        <v>0</v>
      </c>
      <c r="M18689" t="str">
        <f t="shared" ca="1" si="2192"/>
        <v>Looks good!</v>
      </c>
    </row>
    <row r="18690" spans="2:13" x14ac:dyDescent="0.2">
      <c r="B18690">
        <f t="shared" ca="1" si="2195"/>
        <v>20</v>
      </c>
      <c r="C18690">
        <f t="shared" ca="1" si="2195"/>
        <v>77</v>
      </c>
      <c r="D18690">
        <f t="shared" ca="1" si="2195"/>
        <v>35</v>
      </c>
      <c r="E18690">
        <f t="shared" ca="1" si="2195"/>
        <v>70</v>
      </c>
      <c r="H18690">
        <f t="shared" ca="1" si="2188"/>
        <v>0</v>
      </c>
      <c r="I18690">
        <f t="shared" ca="1" si="2189"/>
        <v>0</v>
      </c>
      <c r="J18690">
        <f t="shared" ca="1" si="2190"/>
        <v>0</v>
      </c>
      <c r="K18690">
        <f t="shared" ca="1" si="2191"/>
        <v>0</v>
      </c>
      <c r="L18690">
        <f t="shared" ca="1" si="2193"/>
        <v>0</v>
      </c>
      <c r="M18690" t="str">
        <f t="shared" ca="1" si="2192"/>
        <v>Looks good!</v>
      </c>
    </row>
    <row r="18691" spans="2:13" x14ac:dyDescent="0.2">
      <c r="B18691">
        <f t="shared" ca="1" si="2195"/>
        <v>23</v>
      </c>
      <c r="C18691">
        <f t="shared" ca="1" si="2195"/>
        <v>51</v>
      </c>
      <c r="D18691">
        <f t="shared" ca="1" si="2195"/>
        <v>12</v>
      </c>
      <c r="E18691">
        <f t="shared" ca="1" si="2195"/>
        <v>32</v>
      </c>
      <c r="H18691">
        <f t="shared" ca="1" si="2188"/>
        <v>0</v>
      </c>
      <c r="I18691">
        <f t="shared" ca="1" si="2189"/>
        <v>0</v>
      </c>
      <c r="J18691">
        <f t="shared" ca="1" si="2190"/>
        <v>0</v>
      </c>
      <c r="K18691">
        <f t="shared" ca="1" si="2191"/>
        <v>0</v>
      </c>
      <c r="L18691">
        <f t="shared" ca="1" si="2193"/>
        <v>0</v>
      </c>
      <c r="M18691" t="str">
        <f t="shared" ca="1" si="2192"/>
        <v>Looks good!</v>
      </c>
    </row>
    <row r="18692" spans="2:13" x14ac:dyDescent="0.2">
      <c r="B18692">
        <f t="shared" ca="1" si="2195"/>
        <v>59</v>
      </c>
      <c r="C18692">
        <f t="shared" ca="1" si="2195"/>
        <v>52</v>
      </c>
      <c r="D18692">
        <f t="shared" ca="1" si="2195"/>
        <v>87</v>
      </c>
      <c r="E18692">
        <f t="shared" ca="1" si="2195"/>
        <v>56</v>
      </c>
      <c r="H18692">
        <f t="shared" ca="1" si="2188"/>
        <v>0</v>
      </c>
      <c r="I18692">
        <f t="shared" ca="1" si="2189"/>
        <v>0</v>
      </c>
      <c r="J18692">
        <f t="shared" ca="1" si="2190"/>
        <v>0</v>
      </c>
      <c r="K18692">
        <f t="shared" ca="1" si="2191"/>
        <v>0</v>
      </c>
      <c r="L18692">
        <f t="shared" ca="1" si="2193"/>
        <v>0</v>
      </c>
      <c r="M18692" t="str">
        <f t="shared" ca="1" si="2192"/>
        <v>Looks good!</v>
      </c>
    </row>
    <row r="18693" spans="2:13" x14ac:dyDescent="0.2">
      <c r="B18693">
        <f t="shared" ca="1" si="2195"/>
        <v>83</v>
      </c>
      <c r="C18693">
        <f t="shared" ca="1" si="2195"/>
        <v>54</v>
      </c>
      <c r="D18693">
        <f t="shared" ca="1" si="2195"/>
        <v>70</v>
      </c>
      <c r="E18693">
        <f t="shared" ca="1" si="2195"/>
        <v>18</v>
      </c>
      <c r="H18693">
        <f t="shared" ca="1" si="2188"/>
        <v>0</v>
      </c>
      <c r="I18693">
        <f t="shared" ca="1" si="2189"/>
        <v>0</v>
      </c>
      <c r="J18693">
        <f t="shared" ca="1" si="2190"/>
        <v>0</v>
      </c>
      <c r="K18693">
        <f t="shared" ca="1" si="2191"/>
        <v>0</v>
      </c>
      <c r="L18693">
        <f t="shared" ca="1" si="2193"/>
        <v>0</v>
      </c>
      <c r="M18693" t="str">
        <f t="shared" ca="1" si="2192"/>
        <v>Looks good!</v>
      </c>
    </row>
    <row r="18694" spans="2:13" x14ac:dyDescent="0.2">
      <c r="B18694">
        <f t="shared" ca="1" si="2195"/>
        <v>73</v>
      </c>
      <c r="C18694">
        <f t="shared" ca="1" si="2195"/>
        <v>86</v>
      </c>
      <c r="D18694">
        <f t="shared" ca="1" si="2195"/>
        <v>77</v>
      </c>
      <c r="E18694">
        <f t="shared" ca="1" si="2195"/>
        <v>26</v>
      </c>
      <c r="H18694">
        <f t="shared" ca="1" si="2188"/>
        <v>0</v>
      </c>
      <c r="I18694">
        <f t="shared" ca="1" si="2189"/>
        <v>0</v>
      </c>
      <c r="J18694">
        <f t="shared" ca="1" si="2190"/>
        <v>0</v>
      </c>
      <c r="K18694">
        <f t="shared" ca="1" si="2191"/>
        <v>0</v>
      </c>
      <c r="L18694">
        <f t="shared" ca="1" si="2193"/>
        <v>0</v>
      </c>
      <c r="M18694" t="str">
        <f t="shared" ca="1" si="2192"/>
        <v>Looks good!</v>
      </c>
    </row>
    <row r="18695" spans="2:13" x14ac:dyDescent="0.2">
      <c r="B18695">
        <f t="shared" ca="1" si="2195"/>
        <v>59</v>
      </c>
      <c r="C18695">
        <f t="shared" ca="1" si="2195"/>
        <v>71</v>
      </c>
      <c r="D18695">
        <f t="shared" ca="1" si="2195"/>
        <v>24</v>
      </c>
      <c r="E18695">
        <f t="shared" ca="1" si="2195"/>
        <v>52</v>
      </c>
      <c r="H18695">
        <f t="shared" ca="1" si="2188"/>
        <v>0</v>
      </c>
      <c r="I18695">
        <f t="shared" ca="1" si="2189"/>
        <v>0</v>
      </c>
      <c r="J18695">
        <f t="shared" ca="1" si="2190"/>
        <v>0</v>
      </c>
      <c r="K18695">
        <f t="shared" ca="1" si="2191"/>
        <v>0</v>
      </c>
      <c r="L18695">
        <f t="shared" ca="1" si="2193"/>
        <v>0</v>
      </c>
      <c r="M18695" t="str">
        <f t="shared" ca="1" si="2192"/>
        <v>Looks good!</v>
      </c>
    </row>
    <row r="18696" spans="2:13" x14ac:dyDescent="0.2">
      <c r="B18696">
        <f t="shared" ca="1" si="2195"/>
        <v>66</v>
      </c>
      <c r="C18696">
        <f t="shared" ca="1" si="2195"/>
        <v>76</v>
      </c>
      <c r="D18696">
        <f t="shared" ca="1" si="2195"/>
        <v>94</v>
      </c>
      <c r="E18696">
        <f t="shared" ca="1" si="2195"/>
        <v>83</v>
      </c>
      <c r="H18696">
        <f t="shared" ca="1" si="2188"/>
        <v>0</v>
      </c>
      <c r="I18696">
        <f t="shared" ca="1" si="2189"/>
        <v>0</v>
      </c>
      <c r="J18696">
        <f t="shared" ca="1" si="2190"/>
        <v>0</v>
      </c>
      <c r="K18696">
        <f t="shared" ca="1" si="2191"/>
        <v>0</v>
      </c>
      <c r="L18696">
        <f t="shared" ca="1" si="2193"/>
        <v>0</v>
      </c>
      <c r="M18696" t="str">
        <f t="shared" ca="1" si="2192"/>
        <v>Looks good!</v>
      </c>
    </row>
    <row r="18697" spans="2:13" x14ac:dyDescent="0.2">
      <c r="B18697">
        <f t="shared" ca="1" si="2195"/>
        <v>46</v>
      </c>
      <c r="C18697">
        <f t="shared" ca="1" si="2195"/>
        <v>32</v>
      </c>
      <c r="D18697">
        <f t="shared" ca="1" si="2195"/>
        <v>92</v>
      </c>
      <c r="E18697">
        <f t="shared" ca="1" si="2195"/>
        <v>51</v>
      </c>
      <c r="H18697">
        <f t="shared" ca="1" si="2188"/>
        <v>0</v>
      </c>
      <c r="I18697">
        <f t="shared" ca="1" si="2189"/>
        <v>0</v>
      </c>
      <c r="J18697">
        <f t="shared" ca="1" si="2190"/>
        <v>0</v>
      </c>
      <c r="K18697">
        <f t="shared" ca="1" si="2191"/>
        <v>0</v>
      </c>
      <c r="L18697">
        <f t="shared" ca="1" si="2193"/>
        <v>0</v>
      </c>
      <c r="M18697" t="str">
        <f t="shared" ca="1" si="2192"/>
        <v>Looks good!</v>
      </c>
    </row>
    <row r="18698" spans="2:13" x14ac:dyDescent="0.2">
      <c r="B18698">
        <f t="shared" ca="1" si="2195"/>
        <v>41</v>
      </c>
      <c r="C18698">
        <f t="shared" ca="1" si="2195"/>
        <v>43</v>
      </c>
      <c r="D18698">
        <f t="shared" ca="1" si="2195"/>
        <v>14</v>
      </c>
      <c r="E18698">
        <f t="shared" ca="1" si="2195"/>
        <v>18</v>
      </c>
      <c r="H18698">
        <f t="shared" ca="1" si="2188"/>
        <v>0</v>
      </c>
      <c r="I18698">
        <f t="shared" ca="1" si="2189"/>
        <v>0</v>
      </c>
      <c r="J18698">
        <f t="shared" ca="1" si="2190"/>
        <v>0</v>
      </c>
      <c r="K18698">
        <f t="shared" ca="1" si="2191"/>
        <v>0</v>
      </c>
      <c r="L18698">
        <f t="shared" ca="1" si="2193"/>
        <v>0</v>
      </c>
      <c r="M18698" t="str">
        <f t="shared" ca="1" si="2192"/>
        <v>Looks good!</v>
      </c>
    </row>
    <row r="18699" spans="2:13" x14ac:dyDescent="0.2">
      <c r="B18699">
        <f t="shared" ca="1" si="2195"/>
        <v>35</v>
      </c>
      <c r="C18699">
        <f t="shared" ca="1" si="2195"/>
        <v>96</v>
      </c>
      <c r="D18699">
        <f t="shared" ca="1" si="2195"/>
        <v>65</v>
      </c>
      <c r="E18699">
        <f t="shared" ca="1" si="2195"/>
        <v>1</v>
      </c>
      <c r="H18699">
        <f t="shared" ref="H18699:H18762" ca="1" si="2196">IF(B18699&lt;=(Prob_same_name*100),1,0)</f>
        <v>0</v>
      </c>
      <c r="I18699">
        <f t="shared" ref="I18699:I18762" ca="1" si="2197">IF(C18699&lt;=(Prob_shift_change*100),1,0)</f>
        <v>0</v>
      </c>
      <c r="J18699">
        <f t="shared" ref="J18699:J18762" ca="1" si="2198">IF(D18699&lt;=(Prob_bad_comm*100),1,0)</f>
        <v>0</v>
      </c>
      <c r="K18699">
        <f t="shared" ref="K18699:K18762" ca="1" si="2199">IF(E18699&lt;=(Prob_bad_cnvrsn*100),1,0)</f>
        <v>1</v>
      </c>
      <c r="L18699">
        <f t="shared" ca="1" si="2193"/>
        <v>1</v>
      </c>
      <c r="M18699" t="str">
        <f t="shared" ref="M18699:M18762" ca="1" si="2200">VLOOKUP(L18699,mis_table,2,FALSE)</f>
        <v>Fix problem</v>
      </c>
    </row>
    <row r="18700" spans="2:13" x14ac:dyDescent="0.2">
      <c r="B18700">
        <f t="shared" ca="1" si="2195"/>
        <v>62</v>
      </c>
      <c r="C18700">
        <f t="shared" ca="1" si="2195"/>
        <v>29</v>
      </c>
      <c r="D18700">
        <f t="shared" ca="1" si="2195"/>
        <v>1</v>
      </c>
      <c r="E18700">
        <f t="shared" ca="1" si="2195"/>
        <v>55</v>
      </c>
      <c r="H18700">
        <f t="shared" ca="1" si="2196"/>
        <v>0</v>
      </c>
      <c r="I18700">
        <f t="shared" ca="1" si="2197"/>
        <v>0</v>
      </c>
      <c r="J18700">
        <f t="shared" ca="1" si="2198"/>
        <v>1</v>
      </c>
      <c r="K18700">
        <f t="shared" ca="1" si="2199"/>
        <v>0</v>
      </c>
      <c r="L18700">
        <f t="shared" ca="1" si="2193"/>
        <v>1</v>
      </c>
      <c r="M18700" t="str">
        <f t="shared" ca="1" si="2200"/>
        <v>Fix problem</v>
      </c>
    </row>
    <row r="18701" spans="2:13" x14ac:dyDescent="0.2">
      <c r="B18701">
        <f t="shared" ca="1" si="2195"/>
        <v>3</v>
      </c>
      <c r="C18701">
        <f t="shared" ca="1" si="2195"/>
        <v>74</v>
      </c>
      <c r="D18701">
        <f t="shared" ca="1" si="2195"/>
        <v>41</v>
      </c>
      <c r="E18701">
        <f t="shared" ca="1" si="2195"/>
        <v>11</v>
      </c>
      <c r="H18701">
        <f t="shared" ca="1" si="2196"/>
        <v>1</v>
      </c>
      <c r="I18701">
        <f t="shared" ca="1" si="2197"/>
        <v>0</v>
      </c>
      <c r="J18701">
        <f t="shared" ca="1" si="2198"/>
        <v>0</v>
      </c>
      <c r="K18701">
        <f t="shared" ca="1" si="2199"/>
        <v>0</v>
      </c>
      <c r="L18701">
        <f t="shared" ca="1" si="2193"/>
        <v>1</v>
      </c>
      <c r="M18701" t="str">
        <f t="shared" ca="1" si="2200"/>
        <v>Fix problem</v>
      </c>
    </row>
    <row r="18702" spans="2:13" x14ac:dyDescent="0.2">
      <c r="B18702">
        <f t="shared" ca="1" si="2195"/>
        <v>90</v>
      </c>
      <c r="C18702">
        <f t="shared" ca="1" si="2195"/>
        <v>7</v>
      </c>
      <c r="D18702">
        <f t="shared" ca="1" si="2195"/>
        <v>92</v>
      </c>
      <c r="E18702">
        <f t="shared" ca="1" si="2195"/>
        <v>73</v>
      </c>
      <c r="H18702">
        <f t="shared" ca="1" si="2196"/>
        <v>0</v>
      </c>
      <c r="I18702">
        <f t="shared" ca="1" si="2197"/>
        <v>0</v>
      </c>
      <c r="J18702">
        <f t="shared" ca="1" si="2198"/>
        <v>0</v>
      </c>
      <c r="K18702">
        <f t="shared" ca="1" si="2199"/>
        <v>0</v>
      </c>
      <c r="L18702">
        <f t="shared" ca="1" si="2193"/>
        <v>0</v>
      </c>
      <c r="M18702" t="str">
        <f t="shared" ca="1" si="2200"/>
        <v>Looks good!</v>
      </c>
    </row>
    <row r="18703" spans="2:13" x14ac:dyDescent="0.2">
      <c r="B18703">
        <f t="shared" ca="1" si="2195"/>
        <v>59</v>
      </c>
      <c r="C18703">
        <f t="shared" ca="1" si="2195"/>
        <v>2</v>
      </c>
      <c r="D18703">
        <f t="shared" ca="1" si="2195"/>
        <v>68</v>
      </c>
      <c r="E18703">
        <f t="shared" ca="1" si="2195"/>
        <v>88</v>
      </c>
      <c r="H18703">
        <f t="shared" ca="1" si="2196"/>
        <v>0</v>
      </c>
      <c r="I18703">
        <f t="shared" ca="1" si="2197"/>
        <v>1</v>
      </c>
      <c r="J18703">
        <f t="shared" ca="1" si="2198"/>
        <v>0</v>
      </c>
      <c r="K18703">
        <f t="shared" ca="1" si="2199"/>
        <v>0</v>
      </c>
      <c r="L18703">
        <f t="shared" ca="1" si="2193"/>
        <v>1</v>
      </c>
      <c r="M18703" t="str">
        <f t="shared" ca="1" si="2200"/>
        <v>Fix problem</v>
      </c>
    </row>
    <row r="18704" spans="2:13" x14ac:dyDescent="0.2">
      <c r="B18704">
        <f t="shared" ca="1" si="2195"/>
        <v>15</v>
      </c>
      <c r="C18704">
        <f t="shared" ca="1" si="2195"/>
        <v>88</v>
      </c>
      <c r="D18704">
        <f t="shared" ca="1" si="2195"/>
        <v>43</v>
      </c>
      <c r="E18704">
        <f t="shared" ca="1" si="2195"/>
        <v>22</v>
      </c>
      <c r="H18704">
        <f t="shared" ca="1" si="2196"/>
        <v>0</v>
      </c>
      <c r="I18704">
        <f t="shared" ca="1" si="2197"/>
        <v>0</v>
      </c>
      <c r="J18704">
        <f t="shared" ca="1" si="2198"/>
        <v>0</v>
      </c>
      <c r="K18704">
        <f t="shared" ca="1" si="2199"/>
        <v>0</v>
      </c>
      <c r="L18704">
        <f t="shared" ca="1" si="2193"/>
        <v>0</v>
      </c>
      <c r="M18704" t="str">
        <f t="shared" ca="1" si="2200"/>
        <v>Looks good!</v>
      </c>
    </row>
    <row r="18705" spans="2:13" x14ac:dyDescent="0.2">
      <c r="B18705">
        <f t="shared" ca="1" si="2195"/>
        <v>93</v>
      </c>
      <c r="C18705">
        <f t="shared" ca="1" si="2195"/>
        <v>2</v>
      </c>
      <c r="D18705">
        <f t="shared" ca="1" si="2195"/>
        <v>98</v>
      </c>
      <c r="E18705">
        <f t="shared" ca="1" si="2195"/>
        <v>39</v>
      </c>
      <c r="H18705">
        <f t="shared" ca="1" si="2196"/>
        <v>0</v>
      </c>
      <c r="I18705">
        <f t="shared" ca="1" si="2197"/>
        <v>1</v>
      </c>
      <c r="J18705">
        <f t="shared" ca="1" si="2198"/>
        <v>0</v>
      </c>
      <c r="K18705">
        <f t="shared" ca="1" si="2199"/>
        <v>0</v>
      </c>
      <c r="L18705">
        <f t="shared" ca="1" si="2193"/>
        <v>1</v>
      </c>
      <c r="M18705" t="str">
        <f t="shared" ca="1" si="2200"/>
        <v>Fix problem</v>
      </c>
    </row>
    <row r="18706" spans="2:13" x14ac:dyDescent="0.2">
      <c r="B18706">
        <f t="shared" ca="1" si="2195"/>
        <v>67</v>
      </c>
      <c r="C18706">
        <f t="shared" ca="1" si="2195"/>
        <v>11</v>
      </c>
      <c r="D18706">
        <f t="shared" ca="1" si="2195"/>
        <v>10</v>
      </c>
      <c r="E18706">
        <f t="shared" ca="1" si="2195"/>
        <v>78</v>
      </c>
      <c r="H18706">
        <f t="shared" ca="1" si="2196"/>
        <v>0</v>
      </c>
      <c r="I18706">
        <f t="shared" ca="1" si="2197"/>
        <v>0</v>
      </c>
      <c r="J18706">
        <f t="shared" ca="1" si="2198"/>
        <v>0</v>
      </c>
      <c r="K18706">
        <f t="shared" ca="1" si="2199"/>
        <v>0</v>
      </c>
      <c r="L18706">
        <f t="shared" ca="1" si="2193"/>
        <v>0</v>
      </c>
      <c r="M18706" t="str">
        <f t="shared" ca="1" si="2200"/>
        <v>Looks good!</v>
      </c>
    </row>
    <row r="18707" spans="2:13" x14ac:dyDescent="0.2">
      <c r="B18707">
        <f t="shared" ca="1" si="2195"/>
        <v>87</v>
      </c>
      <c r="C18707">
        <f t="shared" ca="1" si="2195"/>
        <v>79</v>
      </c>
      <c r="D18707">
        <f t="shared" ca="1" si="2195"/>
        <v>52</v>
      </c>
      <c r="E18707">
        <f t="shared" ca="1" si="2195"/>
        <v>82</v>
      </c>
      <c r="H18707">
        <f t="shared" ca="1" si="2196"/>
        <v>0</v>
      </c>
      <c r="I18707">
        <f t="shared" ca="1" si="2197"/>
        <v>0</v>
      </c>
      <c r="J18707">
        <f t="shared" ca="1" si="2198"/>
        <v>0</v>
      </c>
      <c r="K18707">
        <f t="shared" ca="1" si="2199"/>
        <v>0</v>
      </c>
      <c r="L18707">
        <f t="shared" ca="1" si="2193"/>
        <v>0</v>
      </c>
      <c r="M18707" t="str">
        <f t="shared" ca="1" si="2200"/>
        <v>Looks good!</v>
      </c>
    </row>
    <row r="18708" spans="2:13" x14ac:dyDescent="0.2">
      <c r="B18708">
        <f t="shared" ca="1" si="2195"/>
        <v>35</v>
      </c>
      <c r="C18708">
        <f t="shared" ca="1" si="2195"/>
        <v>35</v>
      </c>
      <c r="D18708">
        <f t="shared" ca="1" si="2195"/>
        <v>1</v>
      </c>
      <c r="E18708">
        <f t="shared" ca="1" si="2195"/>
        <v>40</v>
      </c>
      <c r="H18708">
        <f t="shared" ca="1" si="2196"/>
        <v>0</v>
      </c>
      <c r="I18708">
        <f t="shared" ca="1" si="2197"/>
        <v>0</v>
      </c>
      <c r="J18708">
        <f t="shared" ca="1" si="2198"/>
        <v>1</v>
      </c>
      <c r="K18708">
        <f t="shared" ca="1" si="2199"/>
        <v>0</v>
      </c>
      <c r="L18708">
        <f t="shared" ca="1" si="2193"/>
        <v>1</v>
      </c>
      <c r="M18708" t="str">
        <f t="shared" ca="1" si="2200"/>
        <v>Fix problem</v>
      </c>
    </row>
    <row r="18709" spans="2:13" x14ac:dyDescent="0.2">
      <c r="B18709">
        <f t="shared" ca="1" si="2195"/>
        <v>59</v>
      </c>
      <c r="C18709">
        <f t="shared" ca="1" si="2195"/>
        <v>42</v>
      </c>
      <c r="D18709">
        <f t="shared" ca="1" si="2195"/>
        <v>100</v>
      </c>
      <c r="E18709">
        <f t="shared" ca="1" si="2195"/>
        <v>8</v>
      </c>
      <c r="H18709">
        <f t="shared" ca="1" si="2196"/>
        <v>0</v>
      </c>
      <c r="I18709">
        <f t="shared" ca="1" si="2197"/>
        <v>0</v>
      </c>
      <c r="J18709">
        <f t="shared" ca="1" si="2198"/>
        <v>0</v>
      </c>
      <c r="K18709">
        <f t="shared" ca="1" si="2199"/>
        <v>0</v>
      </c>
      <c r="L18709">
        <f t="shared" ca="1" si="2193"/>
        <v>0</v>
      </c>
      <c r="M18709" t="str">
        <f t="shared" ca="1" si="2200"/>
        <v>Looks good!</v>
      </c>
    </row>
    <row r="18710" spans="2:13" x14ac:dyDescent="0.2">
      <c r="B18710">
        <f t="shared" ca="1" si="2195"/>
        <v>46</v>
      </c>
      <c r="C18710">
        <f t="shared" ca="1" si="2195"/>
        <v>17</v>
      </c>
      <c r="D18710">
        <f t="shared" ca="1" si="2195"/>
        <v>82</v>
      </c>
      <c r="E18710">
        <f t="shared" ca="1" si="2195"/>
        <v>31</v>
      </c>
      <c r="H18710">
        <f t="shared" ca="1" si="2196"/>
        <v>0</v>
      </c>
      <c r="I18710">
        <f t="shared" ca="1" si="2197"/>
        <v>0</v>
      </c>
      <c r="J18710">
        <f t="shared" ca="1" si="2198"/>
        <v>0</v>
      </c>
      <c r="K18710">
        <f t="shared" ca="1" si="2199"/>
        <v>0</v>
      </c>
      <c r="L18710">
        <f t="shared" ca="1" si="2193"/>
        <v>0</v>
      </c>
      <c r="M18710" t="str">
        <f t="shared" ca="1" si="2200"/>
        <v>Looks good!</v>
      </c>
    </row>
    <row r="18711" spans="2:13" x14ac:dyDescent="0.2">
      <c r="B18711">
        <f t="shared" ca="1" si="2195"/>
        <v>25</v>
      </c>
      <c r="C18711">
        <f t="shared" ca="1" si="2195"/>
        <v>98</v>
      </c>
      <c r="D18711">
        <f t="shared" ca="1" si="2195"/>
        <v>29</v>
      </c>
      <c r="E18711">
        <f t="shared" ca="1" si="2195"/>
        <v>50</v>
      </c>
      <c r="H18711">
        <f t="shared" ca="1" si="2196"/>
        <v>0</v>
      </c>
      <c r="I18711">
        <f t="shared" ca="1" si="2197"/>
        <v>0</v>
      </c>
      <c r="J18711">
        <f t="shared" ca="1" si="2198"/>
        <v>0</v>
      </c>
      <c r="K18711">
        <f t="shared" ca="1" si="2199"/>
        <v>0</v>
      </c>
      <c r="L18711">
        <f t="shared" ca="1" si="2193"/>
        <v>0</v>
      </c>
      <c r="M18711" t="str">
        <f t="shared" ca="1" si="2200"/>
        <v>Looks good!</v>
      </c>
    </row>
    <row r="18712" spans="2:13" x14ac:dyDescent="0.2">
      <c r="B18712">
        <f t="shared" ca="1" si="2195"/>
        <v>53</v>
      </c>
      <c r="C18712">
        <f t="shared" ca="1" si="2195"/>
        <v>56</v>
      </c>
      <c r="D18712">
        <f t="shared" ca="1" si="2195"/>
        <v>65</v>
      </c>
      <c r="E18712">
        <f t="shared" ca="1" si="2195"/>
        <v>86</v>
      </c>
      <c r="H18712">
        <f t="shared" ca="1" si="2196"/>
        <v>0</v>
      </c>
      <c r="I18712">
        <f t="shared" ca="1" si="2197"/>
        <v>0</v>
      </c>
      <c r="J18712">
        <f t="shared" ca="1" si="2198"/>
        <v>0</v>
      </c>
      <c r="K18712">
        <f t="shared" ca="1" si="2199"/>
        <v>0</v>
      </c>
      <c r="L18712">
        <f t="shared" ca="1" si="2193"/>
        <v>0</v>
      </c>
      <c r="M18712" t="str">
        <f t="shared" ca="1" si="2200"/>
        <v>Looks good!</v>
      </c>
    </row>
    <row r="18713" spans="2:13" x14ac:dyDescent="0.2">
      <c r="B18713">
        <f t="shared" ca="1" si="2195"/>
        <v>44</v>
      </c>
      <c r="C18713">
        <f t="shared" ca="1" si="2195"/>
        <v>1</v>
      </c>
      <c r="D18713">
        <f t="shared" ca="1" si="2195"/>
        <v>7</v>
      </c>
      <c r="E18713">
        <f t="shared" ca="1" si="2195"/>
        <v>66</v>
      </c>
      <c r="H18713">
        <f t="shared" ca="1" si="2196"/>
        <v>0</v>
      </c>
      <c r="I18713">
        <f t="shared" ca="1" si="2197"/>
        <v>1</v>
      </c>
      <c r="J18713">
        <f t="shared" ca="1" si="2198"/>
        <v>0</v>
      </c>
      <c r="K18713">
        <f t="shared" ca="1" si="2199"/>
        <v>0</v>
      </c>
      <c r="L18713">
        <f t="shared" ca="1" si="2193"/>
        <v>1</v>
      </c>
      <c r="M18713" t="str">
        <f t="shared" ca="1" si="2200"/>
        <v>Fix problem</v>
      </c>
    </row>
    <row r="18714" spans="2:13" x14ac:dyDescent="0.2">
      <c r="B18714">
        <f t="shared" ca="1" si="2195"/>
        <v>26</v>
      </c>
      <c r="C18714">
        <f t="shared" ca="1" si="2195"/>
        <v>55</v>
      </c>
      <c r="D18714">
        <f t="shared" ca="1" si="2195"/>
        <v>65</v>
      </c>
      <c r="E18714">
        <f t="shared" ca="1" si="2195"/>
        <v>68</v>
      </c>
      <c r="H18714">
        <f t="shared" ca="1" si="2196"/>
        <v>0</v>
      </c>
      <c r="I18714">
        <f t="shared" ca="1" si="2197"/>
        <v>0</v>
      </c>
      <c r="J18714">
        <f t="shared" ca="1" si="2198"/>
        <v>0</v>
      </c>
      <c r="K18714">
        <f t="shared" ca="1" si="2199"/>
        <v>0</v>
      </c>
      <c r="L18714">
        <f t="shared" ca="1" si="2193"/>
        <v>0</v>
      </c>
      <c r="M18714" t="str">
        <f t="shared" ca="1" si="2200"/>
        <v>Looks good!</v>
      </c>
    </row>
    <row r="18715" spans="2:13" x14ac:dyDescent="0.2">
      <c r="B18715">
        <f t="shared" ca="1" si="2195"/>
        <v>70</v>
      </c>
      <c r="C18715">
        <f t="shared" ca="1" si="2195"/>
        <v>45</v>
      </c>
      <c r="D18715">
        <f t="shared" ca="1" si="2195"/>
        <v>30</v>
      </c>
      <c r="E18715">
        <f t="shared" ca="1" si="2195"/>
        <v>51</v>
      </c>
      <c r="H18715">
        <f t="shared" ca="1" si="2196"/>
        <v>0</v>
      </c>
      <c r="I18715">
        <f t="shared" ca="1" si="2197"/>
        <v>0</v>
      </c>
      <c r="J18715">
        <f t="shared" ca="1" si="2198"/>
        <v>0</v>
      </c>
      <c r="K18715">
        <f t="shared" ca="1" si="2199"/>
        <v>0</v>
      </c>
      <c r="L18715">
        <f t="shared" ca="1" si="2193"/>
        <v>0</v>
      </c>
      <c r="M18715" t="str">
        <f t="shared" ca="1" si="2200"/>
        <v>Looks good!</v>
      </c>
    </row>
    <row r="18716" spans="2:13" x14ac:dyDescent="0.2">
      <c r="B18716">
        <f t="shared" ca="1" si="2195"/>
        <v>73</v>
      </c>
      <c r="C18716">
        <f t="shared" ca="1" si="2195"/>
        <v>81</v>
      </c>
      <c r="D18716">
        <f t="shared" ca="1" si="2195"/>
        <v>97</v>
      </c>
      <c r="E18716">
        <f t="shared" ca="1" si="2195"/>
        <v>33</v>
      </c>
      <c r="H18716">
        <f t="shared" ca="1" si="2196"/>
        <v>0</v>
      </c>
      <c r="I18716">
        <f t="shared" ca="1" si="2197"/>
        <v>0</v>
      </c>
      <c r="J18716">
        <f t="shared" ca="1" si="2198"/>
        <v>0</v>
      </c>
      <c r="K18716">
        <f t="shared" ca="1" si="2199"/>
        <v>0</v>
      </c>
      <c r="L18716">
        <f t="shared" ca="1" si="2193"/>
        <v>0</v>
      </c>
      <c r="M18716" t="str">
        <f t="shared" ca="1" si="2200"/>
        <v>Looks good!</v>
      </c>
    </row>
    <row r="18717" spans="2:13" x14ac:dyDescent="0.2">
      <c r="B18717">
        <f t="shared" ca="1" si="2195"/>
        <v>28</v>
      </c>
      <c r="C18717">
        <f t="shared" ca="1" si="2195"/>
        <v>95</v>
      </c>
      <c r="D18717">
        <f t="shared" ca="1" si="2195"/>
        <v>9</v>
      </c>
      <c r="E18717">
        <f t="shared" ca="1" si="2195"/>
        <v>32</v>
      </c>
      <c r="H18717">
        <f t="shared" ca="1" si="2196"/>
        <v>0</v>
      </c>
      <c r="I18717">
        <f t="shared" ca="1" si="2197"/>
        <v>0</v>
      </c>
      <c r="J18717">
        <f t="shared" ca="1" si="2198"/>
        <v>0</v>
      </c>
      <c r="K18717">
        <f t="shared" ca="1" si="2199"/>
        <v>0</v>
      </c>
      <c r="L18717">
        <f t="shared" ca="1" si="2193"/>
        <v>0</v>
      </c>
      <c r="M18717" t="str">
        <f t="shared" ca="1" si="2200"/>
        <v>Looks good!</v>
      </c>
    </row>
    <row r="18718" spans="2:13" x14ac:dyDescent="0.2">
      <c r="B18718">
        <f t="shared" ca="1" si="2195"/>
        <v>88</v>
      </c>
      <c r="C18718">
        <f t="shared" ca="1" si="2195"/>
        <v>90</v>
      </c>
      <c r="D18718">
        <f t="shared" ca="1" si="2195"/>
        <v>11</v>
      </c>
      <c r="E18718">
        <f t="shared" ca="1" si="2195"/>
        <v>99</v>
      </c>
      <c r="H18718">
        <f t="shared" ca="1" si="2196"/>
        <v>0</v>
      </c>
      <c r="I18718">
        <f t="shared" ca="1" si="2197"/>
        <v>0</v>
      </c>
      <c r="J18718">
        <f t="shared" ca="1" si="2198"/>
        <v>0</v>
      </c>
      <c r="K18718">
        <f t="shared" ca="1" si="2199"/>
        <v>0</v>
      </c>
      <c r="L18718">
        <f t="shared" ca="1" si="2193"/>
        <v>0</v>
      </c>
      <c r="M18718" t="str">
        <f t="shared" ca="1" si="2200"/>
        <v>Looks good!</v>
      </c>
    </row>
    <row r="18719" spans="2:13" x14ac:dyDescent="0.2">
      <c r="B18719">
        <f t="shared" ca="1" si="2195"/>
        <v>41</v>
      </c>
      <c r="C18719">
        <f t="shared" ca="1" si="2195"/>
        <v>38</v>
      </c>
      <c r="D18719">
        <f t="shared" ca="1" si="2195"/>
        <v>53</v>
      </c>
      <c r="E18719">
        <f t="shared" ca="1" si="2195"/>
        <v>66</v>
      </c>
      <c r="H18719">
        <f t="shared" ca="1" si="2196"/>
        <v>0</v>
      </c>
      <c r="I18719">
        <f t="shared" ca="1" si="2197"/>
        <v>0</v>
      </c>
      <c r="J18719">
        <f t="shared" ca="1" si="2198"/>
        <v>0</v>
      </c>
      <c r="K18719">
        <f t="shared" ca="1" si="2199"/>
        <v>0</v>
      </c>
      <c r="L18719">
        <f t="shared" ca="1" si="2193"/>
        <v>0</v>
      </c>
      <c r="M18719" t="str">
        <f t="shared" ca="1" si="2200"/>
        <v>Looks good!</v>
      </c>
    </row>
    <row r="18720" spans="2:13" x14ac:dyDescent="0.2">
      <c r="B18720">
        <f t="shared" ca="1" si="2195"/>
        <v>11</v>
      </c>
      <c r="C18720">
        <f t="shared" ca="1" si="2195"/>
        <v>93</v>
      </c>
      <c r="D18720">
        <f t="shared" ca="1" si="2195"/>
        <v>51</v>
      </c>
      <c r="E18720">
        <f t="shared" ca="1" si="2195"/>
        <v>11</v>
      </c>
      <c r="H18720">
        <f t="shared" ca="1" si="2196"/>
        <v>0</v>
      </c>
      <c r="I18720">
        <f t="shared" ca="1" si="2197"/>
        <v>0</v>
      </c>
      <c r="J18720">
        <f t="shared" ca="1" si="2198"/>
        <v>0</v>
      </c>
      <c r="K18720">
        <f t="shared" ca="1" si="2199"/>
        <v>0</v>
      </c>
      <c r="L18720">
        <f t="shared" ca="1" si="2193"/>
        <v>0</v>
      </c>
      <c r="M18720" t="str">
        <f t="shared" ca="1" si="2200"/>
        <v>Looks good!</v>
      </c>
    </row>
    <row r="18721" spans="2:13" x14ac:dyDescent="0.2">
      <c r="B18721">
        <f t="shared" ca="1" si="2195"/>
        <v>24</v>
      </c>
      <c r="C18721">
        <f t="shared" ca="1" si="2195"/>
        <v>1</v>
      </c>
      <c r="D18721">
        <f t="shared" ca="1" si="2195"/>
        <v>85</v>
      </c>
      <c r="E18721">
        <f t="shared" ca="1" si="2195"/>
        <v>2</v>
      </c>
      <c r="H18721">
        <f t="shared" ca="1" si="2196"/>
        <v>0</v>
      </c>
      <c r="I18721">
        <f t="shared" ca="1" si="2197"/>
        <v>1</v>
      </c>
      <c r="J18721">
        <f t="shared" ca="1" si="2198"/>
        <v>0</v>
      </c>
      <c r="K18721">
        <f t="shared" ca="1" si="2199"/>
        <v>1</v>
      </c>
      <c r="L18721">
        <f t="shared" ca="1" si="2193"/>
        <v>2</v>
      </c>
      <c r="M18721" t="str">
        <f t="shared" ca="1" si="2200"/>
        <v>Near miss</v>
      </c>
    </row>
    <row r="18722" spans="2:13" x14ac:dyDescent="0.2">
      <c r="B18722">
        <f t="shared" ca="1" si="2195"/>
        <v>54</v>
      </c>
      <c r="C18722">
        <f t="shared" ca="1" si="2195"/>
        <v>45</v>
      </c>
      <c r="D18722">
        <f t="shared" ca="1" si="2195"/>
        <v>76</v>
      </c>
      <c r="E18722">
        <f t="shared" ca="1" si="2195"/>
        <v>100</v>
      </c>
      <c r="H18722">
        <f t="shared" ca="1" si="2196"/>
        <v>0</v>
      </c>
      <c r="I18722">
        <f t="shared" ca="1" si="2197"/>
        <v>0</v>
      </c>
      <c r="J18722">
        <f t="shared" ca="1" si="2198"/>
        <v>0</v>
      </c>
      <c r="K18722">
        <f t="shared" ca="1" si="2199"/>
        <v>0</v>
      </c>
      <c r="L18722">
        <f t="shared" ca="1" si="2193"/>
        <v>0</v>
      </c>
      <c r="M18722" t="str">
        <f t="shared" ca="1" si="2200"/>
        <v>Looks good!</v>
      </c>
    </row>
    <row r="18723" spans="2:13" x14ac:dyDescent="0.2">
      <c r="B18723">
        <f t="shared" ca="1" si="2195"/>
        <v>25</v>
      </c>
      <c r="C18723">
        <f t="shared" ca="1" si="2195"/>
        <v>19</v>
      </c>
      <c r="D18723">
        <f t="shared" ca="1" si="2195"/>
        <v>65</v>
      </c>
      <c r="E18723">
        <f t="shared" ca="1" si="2195"/>
        <v>88</v>
      </c>
      <c r="H18723">
        <f t="shared" ca="1" si="2196"/>
        <v>0</v>
      </c>
      <c r="I18723">
        <f t="shared" ca="1" si="2197"/>
        <v>0</v>
      </c>
      <c r="J18723">
        <f t="shared" ca="1" si="2198"/>
        <v>0</v>
      </c>
      <c r="K18723">
        <f t="shared" ca="1" si="2199"/>
        <v>0</v>
      </c>
      <c r="L18723">
        <f t="shared" ca="1" si="2193"/>
        <v>0</v>
      </c>
      <c r="M18723" t="str">
        <f t="shared" ca="1" si="2200"/>
        <v>Looks good!</v>
      </c>
    </row>
    <row r="18724" spans="2:13" x14ac:dyDescent="0.2">
      <c r="B18724">
        <f t="shared" ca="1" si="2195"/>
        <v>28</v>
      </c>
      <c r="C18724">
        <f t="shared" ca="1" si="2195"/>
        <v>50</v>
      </c>
      <c r="D18724">
        <f t="shared" ca="1" si="2195"/>
        <v>92</v>
      </c>
      <c r="E18724">
        <f t="shared" ca="1" si="2195"/>
        <v>91</v>
      </c>
      <c r="H18724">
        <f t="shared" ca="1" si="2196"/>
        <v>0</v>
      </c>
      <c r="I18724">
        <f t="shared" ca="1" si="2197"/>
        <v>0</v>
      </c>
      <c r="J18724">
        <f t="shared" ca="1" si="2198"/>
        <v>0</v>
      </c>
      <c r="K18724">
        <f t="shared" ca="1" si="2199"/>
        <v>0</v>
      </c>
      <c r="L18724">
        <f t="shared" ref="L18724:L18787" ca="1" si="2201">SUM(H18724:K18724)</f>
        <v>0</v>
      </c>
      <c r="M18724" t="str">
        <f t="shared" ca="1" si="2200"/>
        <v>Looks good!</v>
      </c>
    </row>
    <row r="18725" spans="2:13" x14ac:dyDescent="0.2">
      <c r="B18725">
        <f t="shared" ca="1" si="2195"/>
        <v>1</v>
      </c>
      <c r="C18725">
        <f t="shared" ca="1" si="2195"/>
        <v>33</v>
      </c>
      <c r="D18725">
        <f t="shared" ca="1" si="2195"/>
        <v>2</v>
      </c>
      <c r="E18725">
        <f t="shared" ca="1" si="2195"/>
        <v>40</v>
      </c>
      <c r="H18725">
        <f t="shared" ca="1" si="2196"/>
        <v>1</v>
      </c>
      <c r="I18725">
        <f t="shared" ca="1" si="2197"/>
        <v>0</v>
      </c>
      <c r="J18725">
        <f t="shared" ca="1" si="2198"/>
        <v>1</v>
      </c>
      <c r="K18725">
        <f t="shared" ca="1" si="2199"/>
        <v>0</v>
      </c>
      <c r="L18725">
        <f t="shared" ca="1" si="2201"/>
        <v>2</v>
      </c>
      <c r="M18725" t="str">
        <f t="shared" ca="1" si="2200"/>
        <v>Near miss</v>
      </c>
    </row>
    <row r="18726" spans="2:13" x14ac:dyDescent="0.2">
      <c r="B18726">
        <f t="shared" ca="1" si="2195"/>
        <v>48</v>
      </c>
      <c r="C18726">
        <f t="shared" ca="1" si="2195"/>
        <v>10</v>
      </c>
      <c r="D18726">
        <f t="shared" ca="1" si="2195"/>
        <v>61</v>
      </c>
      <c r="E18726">
        <f t="shared" ca="1" si="2195"/>
        <v>27</v>
      </c>
      <c r="H18726">
        <f t="shared" ca="1" si="2196"/>
        <v>0</v>
      </c>
      <c r="I18726">
        <f t="shared" ca="1" si="2197"/>
        <v>0</v>
      </c>
      <c r="J18726">
        <f t="shared" ca="1" si="2198"/>
        <v>0</v>
      </c>
      <c r="K18726">
        <f t="shared" ca="1" si="2199"/>
        <v>0</v>
      </c>
      <c r="L18726">
        <f t="shared" ca="1" si="2201"/>
        <v>0</v>
      </c>
      <c r="M18726" t="str">
        <f t="shared" ca="1" si="2200"/>
        <v>Looks good!</v>
      </c>
    </row>
    <row r="18727" spans="2:13" x14ac:dyDescent="0.2">
      <c r="B18727">
        <f t="shared" ca="1" si="2195"/>
        <v>88</v>
      </c>
      <c r="C18727">
        <f t="shared" ca="1" si="2195"/>
        <v>50</v>
      </c>
      <c r="D18727">
        <f t="shared" ca="1" si="2195"/>
        <v>56</v>
      </c>
      <c r="E18727">
        <f t="shared" ca="1" si="2195"/>
        <v>23</v>
      </c>
      <c r="H18727">
        <f t="shared" ca="1" si="2196"/>
        <v>0</v>
      </c>
      <c r="I18727">
        <f t="shared" ca="1" si="2197"/>
        <v>0</v>
      </c>
      <c r="J18727">
        <f t="shared" ca="1" si="2198"/>
        <v>0</v>
      </c>
      <c r="K18727">
        <f t="shared" ca="1" si="2199"/>
        <v>0</v>
      </c>
      <c r="L18727">
        <f t="shared" ca="1" si="2201"/>
        <v>0</v>
      </c>
      <c r="M18727" t="str">
        <f t="shared" ca="1" si="2200"/>
        <v>Looks good!</v>
      </c>
    </row>
    <row r="18728" spans="2:13" x14ac:dyDescent="0.2">
      <c r="B18728">
        <f t="shared" ca="1" si="2195"/>
        <v>64</v>
      </c>
      <c r="C18728">
        <f t="shared" ca="1" si="2195"/>
        <v>24</v>
      </c>
      <c r="D18728">
        <f t="shared" ca="1" si="2195"/>
        <v>95</v>
      </c>
      <c r="E18728">
        <f t="shared" ca="1" si="2195"/>
        <v>54</v>
      </c>
      <c r="H18728">
        <f t="shared" ca="1" si="2196"/>
        <v>0</v>
      </c>
      <c r="I18728">
        <f t="shared" ca="1" si="2197"/>
        <v>0</v>
      </c>
      <c r="J18728">
        <f t="shared" ca="1" si="2198"/>
        <v>0</v>
      </c>
      <c r="K18728">
        <f t="shared" ca="1" si="2199"/>
        <v>0</v>
      </c>
      <c r="L18728">
        <f t="shared" ca="1" si="2201"/>
        <v>0</v>
      </c>
      <c r="M18728" t="str">
        <f t="shared" ca="1" si="2200"/>
        <v>Looks good!</v>
      </c>
    </row>
    <row r="18729" spans="2:13" x14ac:dyDescent="0.2">
      <c r="B18729">
        <f t="shared" ca="1" si="2195"/>
        <v>56</v>
      </c>
      <c r="C18729">
        <f t="shared" ca="1" si="2195"/>
        <v>94</v>
      </c>
      <c r="D18729">
        <f t="shared" ca="1" si="2195"/>
        <v>9</v>
      </c>
      <c r="E18729">
        <f t="shared" ca="1" si="2195"/>
        <v>65</v>
      </c>
      <c r="H18729">
        <f t="shared" ca="1" si="2196"/>
        <v>0</v>
      </c>
      <c r="I18729">
        <f t="shared" ca="1" si="2197"/>
        <v>0</v>
      </c>
      <c r="J18729">
        <f t="shared" ca="1" si="2198"/>
        <v>0</v>
      </c>
      <c r="K18729">
        <f t="shared" ca="1" si="2199"/>
        <v>0</v>
      </c>
      <c r="L18729">
        <f t="shared" ca="1" si="2201"/>
        <v>0</v>
      </c>
      <c r="M18729" t="str">
        <f t="shared" ca="1" si="2200"/>
        <v>Looks good!</v>
      </c>
    </row>
    <row r="18730" spans="2:13" x14ac:dyDescent="0.2">
      <c r="B18730">
        <f t="shared" ca="1" si="2195"/>
        <v>32</v>
      </c>
      <c r="C18730">
        <f t="shared" ca="1" si="2195"/>
        <v>15</v>
      </c>
      <c r="D18730">
        <f t="shared" ca="1" si="2195"/>
        <v>54</v>
      </c>
      <c r="E18730">
        <f t="shared" ca="1" si="2195"/>
        <v>18</v>
      </c>
      <c r="H18730">
        <f t="shared" ca="1" si="2196"/>
        <v>0</v>
      </c>
      <c r="I18730">
        <f t="shared" ca="1" si="2197"/>
        <v>0</v>
      </c>
      <c r="J18730">
        <f t="shared" ca="1" si="2198"/>
        <v>0</v>
      </c>
      <c r="K18730">
        <f t="shared" ca="1" si="2199"/>
        <v>0</v>
      </c>
      <c r="L18730">
        <f t="shared" ca="1" si="2201"/>
        <v>0</v>
      </c>
      <c r="M18730" t="str">
        <f t="shared" ca="1" si="2200"/>
        <v>Looks good!</v>
      </c>
    </row>
    <row r="18731" spans="2:13" x14ac:dyDescent="0.2">
      <c r="B18731">
        <f t="shared" ref="B18731:E18794" ca="1" si="2202">RANDBETWEEN(1,100)</f>
        <v>17</v>
      </c>
      <c r="C18731">
        <f t="shared" ca="1" si="2202"/>
        <v>35</v>
      </c>
      <c r="D18731">
        <f t="shared" ca="1" si="2202"/>
        <v>89</v>
      </c>
      <c r="E18731">
        <f t="shared" ca="1" si="2202"/>
        <v>32</v>
      </c>
      <c r="H18731">
        <f t="shared" ca="1" si="2196"/>
        <v>0</v>
      </c>
      <c r="I18731">
        <f t="shared" ca="1" si="2197"/>
        <v>0</v>
      </c>
      <c r="J18731">
        <f t="shared" ca="1" si="2198"/>
        <v>0</v>
      </c>
      <c r="K18731">
        <f t="shared" ca="1" si="2199"/>
        <v>0</v>
      </c>
      <c r="L18731">
        <f t="shared" ca="1" si="2201"/>
        <v>0</v>
      </c>
      <c r="M18731" t="str">
        <f t="shared" ca="1" si="2200"/>
        <v>Looks good!</v>
      </c>
    </row>
    <row r="18732" spans="2:13" x14ac:dyDescent="0.2">
      <c r="B18732">
        <f t="shared" ca="1" si="2202"/>
        <v>8</v>
      </c>
      <c r="C18732">
        <f t="shared" ca="1" si="2202"/>
        <v>18</v>
      </c>
      <c r="D18732">
        <f t="shared" ca="1" si="2202"/>
        <v>55</v>
      </c>
      <c r="E18732">
        <f t="shared" ca="1" si="2202"/>
        <v>70</v>
      </c>
      <c r="H18732">
        <f t="shared" ca="1" si="2196"/>
        <v>0</v>
      </c>
      <c r="I18732">
        <f t="shared" ca="1" si="2197"/>
        <v>0</v>
      </c>
      <c r="J18732">
        <f t="shared" ca="1" si="2198"/>
        <v>0</v>
      </c>
      <c r="K18732">
        <f t="shared" ca="1" si="2199"/>
        <v>0</v>
      </c>
      <c r="L18732">
        <f t="shared" ca="1" si="2201"/>
        <v>0</v>
      </c>
      <c r="M18732" t="str">
        <f t="shared" ca="1" si="2200"/>
        <v>Looks good!</v>
      </c>
    </row>
    <row r="18733" spans="2:13" x14ac:dyDescent="0.2">
      <c r="B18733">
        <f t="shared" ca="1" si="2202"/>
        <v>12</v>
      </c>
      <c r="C18733">
        <f t="shared" ca="1" si="2202"/>
        <v>97</v>
      </c>
      <c r="D18733">
        <f t="shared" ca="1" si="2202"/>
        <v>39</v>
      </c>
      <c r="E18733">
        <f t="shared" ca="1" si="2202"/>
        <v>47</v>
      </c>
      <c r="H18733">
        <f t="shared" ca="1" si="2196"/>
        <v>0</v>
      </c>
      <c r="I18733">
        <f t="shared" ca="1" si="2197"/>
        <v>0</v>
      </c>
      <c r="J18733">
        <f t="shared" ca="1" si="2198"/>
        <v>0</v>
      </c>
      <c r="K18733">
        <f t="shared" ca="1" si="2199"/>
        <v>0</v>
      </c>
      <c r="L18733">
        <f t="shared" ca="1" si="2201"/>
        <v>0</v>
      </c>
      <c r="M18733" t="str">
        <f t="shared" ca="1" si="2200"/>
        <v>Looks good!</v>
      </c>
    </row>
    <row r="18734" spans="2:13" x14ac:dyDescent="0.2">
      <c r="B18734">
        <f t="shared" ca="1" si="2202"/>
        <v>45</v>
      </c>
      <c r="C18734">
        <f t="shared" ca="1" si="2202"/>
        <v>44</v>
      </c>
      <c r="D18734">
        <f t="shared" ca="1" si="2202"/>
        <v>30</v>
      </c>
      <c r="E18734">
        <f t="shared" ca="1" si="2202"/>
        <v>84</v>
      </c>
      <c r="H18734">
        <f t="shared" ca="1" si="2196"/>
        <v>0</v>
      </c>
      <c r="I18734">
        <f t="shared" ca="1" si="2197"/>
        <v>0</v>
      </c>
      <c r="J18734">
        <f t="shared" ca="1" si="2198"/>
        <v>0</v>
      </c>
      <c r="K18734">
        <f t="shared" ca="1" si="2199"/>
        <v>0</v>
      </c>
      <c r="L18734">
        <f t="shared" ca="1" si="2201"/>
        <v>0</v>
      </c>
      <c r="M18734" t="str">
        <f t="shared" ca="1" si="2200"/>
        <v>Looks good!</v>
      </c>
    </row>
    <row r="18735" spans="2:13" x14ac:dyDescent="0.2">
      <c r="B18735">
        <f t="shared" ca="1" si="2202"/>
        <v>69</v>
      </c>
      <c r="C18735">
        <f t="shared" ca="1" si="2202"/>
        <v>37</v>
      </c>
      <c r="D18735">
        <f t="shared" ca="1" si="2202"/>
        <v>24</v>
      </c>
      <c r="E18735">
        <f t="shared" ca="1" si="2202"/>
        <v>39</v>
      </c>
      <c r="H18735">
        <f t="shared" ca="1" si="2196"/>
        <v>0</v>
      </c>
      <c r="I18735">
        <f t="shared" ca="1" si="2197"/>
        <v>0</v>
      </c>
      <c r="J18735">
        <f t="shared" ca="1" si="2198"/>
        <v>0</v>
      </c>
      <c r="K18735">
        <f t="shared" ca="1" si="2199"/>
        <v>0</v>
      </c>
      <c r="L18735">
        <f t="shared" ca="1" si="2201"/>
        <v>0</v>
      </c>
      <c r="M18735" t="str">
        <f t="shared" ca="1" si="2200"/>
        <v>Looks good!</v>
      </c>
    </row>
    <row r="18736" spans="2:13" x14ac:dyDescent="0.2">
      <c r="B18736">
        <f t="shared" ca="1" si="2202"/>
        <v>19</v>
      </c>
      <c r="C18736">
        <f t="shared" ca="1" si="2202"/>
        <v>99</v>
      </c>
      <c r="D18736">
        <f t="shared" ca="1" si="2202"/>
        <v>36</v>
      </c>
      <c r="E18736">
        <f t="shared" ca="1" si="2202"/>
        <v>98</v>
      </c>
      <c r="H18736">
        <f t="shared" ca="1" si="2196"/>
        <v>0</v>
      </c>
      <c r="I18736">
        <f t="shared" ca="1" si="2197"/>
        <v>0</v>
      </c>
      <c r="J18736">
        <f t="shared" ca="1" si="2198"/>
        <v>0</v>
      </c>
      <c r="K18736">
        <f t="shared" ca="1" si="2199"/>
        <v>0</v>
      </c>
      <c r="L18736">
        <f t="shared" ca="1" si="2201"/>
        <v>0</v>
      </c>
      <c r="M18736" t="str">
        <f t="shared" ca="1" si="2200"/>
        <v>Looks good!</v>
      </c>
    </row>
    <row r="18737" spans="2:13" x14ac:dyDescent="0.2">
      <c r="B18737">
        <f t="shared" ca="1" si="2202"/>
        <v>58</v>
      </c>
      <c r="C18737">
        <f t="shared" ca="1" si="2202"/>
        <v>51</v>
      </c>
      <c r="D18737">
        <f t="shared" ca="1" si="2202"/>
        <v>44</v>
      </c>
      <c r="E18737">
        <f t="shared" ca="1" si="2202"/>
        <v>86</v>
      </c>
      <c r="H18737">
        <f t="shared" ca="1" si="2196"/>
        <v>0</v>
      </c>
      <c r="I18737">
        <f t="shared" ca="1" si="2197"/>
        <v>0</v>
      </c>
      <c r="J18737">
        <f t="shared" ca="1" si="2198"/>
        <v>0</v>
      </c>
      <c r="K18737">
        <f t="shared" ca="1" si="2199"/>
        <v>0</v>
      </c>
      <c r="L18737">
        <f t="shared" ca="1" si="2201"/>
        <v>0</v>
      </c>
      <c r="M18737" t="str">
        <f t="shared" ca="1" si="2200"/>
        <v>Looks good!</v>
      </c>
    </row>
    <row r="18738" spans="2:13" x14ac:dyDescent="0.2">
      <c r="B18738">
        <f t="shared" ca="1" si="2202"/>
        <v>45</v>
      </c>
      <c r="C18738">
        <f t="shared" ca="1" si="2202"/>
        <v>30</v>
      </c>
      <c r="D18738">
        <f t="shared" ca="1" si="2202"/>
        <v>55</v>
      </c>
      <c r="E18738">
        <f t="shared" ca="1" si="2202"/>
        <v>48</v>
      </c>
      <c r="H18738">
        <f t="shared" ca="1" si="2196"/>
        <v>0</v>
      </c>
      <c r="I18738">
        <f t="shared" ca="1" si="2197"/>
        <v>0</v>
      </c>
      <c r="J18738">
        <f t="shared" ca="1" si="2198"/>
        <v>0</v>
      </c>
      <c r="K18738">
        <f t="shared" ca="1" si="2199"/>
        <v>0</v>
      </c>
      <c r="L18738">
        <f t="shared" ca="1" si="2201"/>
        <v>0</v>
      </c>
      <c r="M18738" t="str">
        <f t="shared" ca="1" si="2200"/>
        <v>Looks good!</v>
      </c>
    </row>
    <row r="18739" spans="2:13" x14ac:dyDescent="0.2">
      <c r="B18739">
        <f t="shared" ca="1" si="2202"/>
        <v>69</v>
      </c>
      <c r="C18739">
        <f t="shared" ca="1" si="2202"/>
        <v>7</v>
      </c>
      <c r="D18739">
        <f t="shared" ca="1" si="2202"/>
        <v>24</v>
      </c>
      <c r="E18739">
        <f t="shared" ca="1" si="2202"/>
        <v>65</v>
      </c>
      <c r="H18739">
        <f t="shared" ca="1" si="2196"/>
        <v>0</v>
      </c>
      <c r="I18739">
        <f t="shared" ca="1" si="2197"/>
        <v>0</v>
      </c>
      <c r="J18739">
        <f t="shared" ca="1" si="2198"/>
        <v>0</v>
      </c>
      <c r="K18739">
        <f t="shared" ca="1" si="2199"/>
        <v>0</v>
      </c>
      <c r="L18739">
        <f t="shared" ca="1" si="2201"/>
        <v>0</v>
      </c>
      <c r="M18739" t="str">
        <f t="shared" ca="1" si="2200"/>
        <v>Looks good!</v>
      </c>
    </row>
    <row r="18740" spans="2:13" x14ac:dyDescent="0.2">
      <c r="B18740">
        <f t="shared" ca="1" si="2202"/>
        <v>87</v>
      </c>
      <c r="C18740">
        <f t="shared" ca="1" si="2202"/>
        <v>23</v>
      </c>
      <c r="D18740">
        <f t="shared" ca="1" si="2202"/>
        <v>48</v>
      </c>
      <c r="E18740">
        <f t="shared" ca="1" si="2202"/>
        <v>50</v>
      </c>
      <c r="H18740">
        <f t="shared" ca="1" si="2196"/>
        <v>0</v>
      </c>
      <c r="I18740">
        <f t="shared" ca="1" si="2197"/>
        <v>0</v>
      </c>
      <c r="J18740">
        <f t="shared" ca="1" si="2198"/>
        <v>0</v>
      </c>
      <c r="K18740">
        <f t="shared" ca="1" si="2199"/>
        <v>0</v>
      </c>
      <c r="L18740">
        <f t="shared" ca="1" si="2201"/>
        <v>0</v>
      </c>
      <c r="M18740" t="str">
        <f t="shared" ca="1" si="2200"/>
        <v>Looks good!</v>
      </c>
    </row>
    <row r="18741" spans="2:13" x14ac:dyDescent="0.2">
      <c r="B18741">
        <f t="shared" ca="1" si="2202"/>
        <v>66</v>
      </c>
      <c r="C18741">
        <f t="shared" ca="1" si="2202"/>
        <v>38</v>
      </c>
      <c r="D18741">
        <f t="shared" ca="1" si="2202"/>
        <v>6</v>
      </c>
      <c r="E18741">
        <f t="shared" ca="1" si="2202"/>
        <v>30</v>
      </c>
      <c r="H18741">
        <f t="shared" ca="1" si="2196"/>
        <v>0</v>
      </c>
      <c r="I18741">
        <f t="shared" ca="1" si="2197"/>
        <v>0</v>
      </c>
      <c r="J18741">
        <f t="shared" ca="1" si="2198"/>
        <v>0</v>
      </c>
      <c r="K18741">
        <f t="shared" ca="1" si="2199"/>
        <v>0</v>
      </c>
      <c r="L18741">
        <f t="shared" ca="1" si="2201"/>
        <v>0</v>
      </c>
      <c r="M18741" t="str">
        <f t="shared" ca="1" si="2200"/>
        <v>Looks good!</v>
      </c>
    </row>
    <row r="18742" spans="2:13" x14ac:dyDescent="0.2">
      <c r="B18742">
        <f t="shared" ca="1" si="2202"/>
        <v>13</v>
      </c>
      <c r="C18742">
        <f t="shared" ca="1" si="2202"/>
        <v>34</v>
      </c>
      <c r="D18742">
        <f t="shared" ca="1" si="2202"/>
        <v>60</v>
      </c>
      <c r="E18742">
        <f t="shared" ca="1" si="2202"/>
        <v>31</v>
      </c>
      <c r="H18742">
        <f t="shared" ca="1" si="2196"/>
        <v>0</v>
      </c>
      <c r="I18742">
        <f t="shared" ca="1" si="2197"/>
        <v>0</v>
      </c>
      <c r="J18742">
        <f t="shared" ca="1" si="2198"/>
        <v>0</v>
      </c>
      <c r="K18742">
        <f t="shared" ca="1" si="2199"/>
        <v>0</v>
      </c>
      <c r="L18742">
        <f t="shared" ca="1" si="2201"/>
        <v>0</v>
      </c>
      <c r="M18742" t="str">
        <f t="shared" ca="1" si="2200"/>
        <v>Looks good!</v>
      </c>
    </row>
    <row r="18743" spans="2:13" x14ac:dyDescent="0.2">
      <c r="B18743">
        <f t="shared" ca="1" si="2202"/>
        <v>55</v>
      </c>
      <c r="C18743">
        <f t="shared" ca="1" si="2202"/>
        <v>39</v>
      </c>
      <c r="D18743">
        <f t="shared" ca="1" si="2202"/>
        <v>84</v>
      </c>
      <c r="E18743">
        <f t="shared" ca="1" si="2202"/>
        <v>20</v>
      </c>
      <c r="H18743">
        <f t="shared" ca="1" si="2196"/>
        <v>0</v>
      </c>
      <c r="I18743">
        <f t="shared" ca="1" si="2197"/>
        <v>0</v>
      </c>
      <c r="J18743">
        <f t="shared" ca="1" si="2198"/>
        <v>0</v>
      </c>
      <c r="K18743">
        <f t="shared" ca="1" si="2199"/>
        <v>0</v>
      </c>
      <c r="L18743">
        <f t="shared" ca="1" si="2201"/>
        <v>0</v>
      </c>
      <c r="M18743" t="str">
        <f t="shared" ca="1" si="2200"/>
        <v>Looks good!</v>
      </c>
    </row>
    <row r="18744" spans="2:13" x14ac:dyDescent="0.2">
      <c r="B18744">
        <f t="shared" ca="1" si="2202"/>
        <v>6</v>
      </c>
      <c r="C18744">
        <f t="shared" ca="1" si="2202"/>
        <v>89</v>
      </c>
      <c r="D18744">
        <f t="shared" ca="1" si="2202"/>
        <v>35</v>
      </c>
      <c r="E18744">
        <f t="shared" ca="1" si="2202"/>
        <v>73</v>
      </c>
      <c r="H18744">
        <f t="shared" ca="1" si="2196"/>
        <v>0</v>
      </c>
      <c r="I18744">
        <f t="shared" ca="1" si="2197"/>
        <v>0</v>
      </c>
      <c r="J18744">
        <f t="shared" ca="1" si="2198"/>
        <v>0</v>
      </c>
      <c r="K18744">
        <f t="shared" ca="1" si="2199"/>
        <v>0</v>
      </c>
      <c r="L18744">
        <f t="shared" ca="1" si="2201"/>
        <v>0</v>
      </c>
      <c r="M18744" t="str">
        <f t="shared" ca="1" si="2200"/>
        <v>Looks good!</v>
      </c>
    </row>
    <row r="18745" spans="2:13" x14ac:dyDescent="0.2">
      <c r="B18745">
        <f t="shared" ca="1" si="2202"/>
        <v>88</v>
      </c>
      <c r="C18745">
        <f t="shared" ca="1" si="2202"/>
        <v>54</v>
      </c>
      <c r="D18745">
        <f t="shared" ca="1" si="2202"/>
        <v>90</v>
      </c>
      <c r="E18745">
        <f t="shared" ca="1" si="2202"/>
        <v>84</v>
      </c>
      <c r="H18745">
        <f t="shared" ca="1" si="2196"/>
        <v>0</v>
      </c>
      <c r="I18745">
        <f t="shared" ca="1" si="2197"/>
        <v>0</v>
      </c>
      <c r="J18745">
        <f t="shared" ca="1" si="2198"/>
        <v>0</v>
      </c>
      <c r="K18745">
        <f t="shared" ca="1" si="2199"/>
        <v>0</v>
      </c>
      <c r="L18745">
        <f t="shared" ca="1" si="2201"/>
        <v>0</v>
      </c>
      <c r="M18745" t="str">
        <f t="shared" ca="1" si="2200"/>
        <v>Looks good!</v>
      </c>
    </row>
    <row r="18746" spans="2:13" x14ac:dyDescent="0.2">
      <c r="B18746">
        <f t="shared" ca="1" si="2202"/>
        <v>34</v>
      </c>
      <c r="C18746">
        <f t="shared" ca="1" si="2202"/>
        <v>16</v>
      </c>
      <c r="D18746">
        <f t="shared" ca="1" si="2202"/>
        <v>44</v>
      </c>
      <c r="E18746">
        <f t="shared" ca="1" si="2202"/>
        <v>36</v>
      </c>
      <c r="H18746">
        <f t="shared" ca="1" si="2196"/>
        <v>0</v>
      </c>
      <c r="I18746">
        <f t="shared" ca="1" si="2197"/>
        <v>0</v>
      </c>
      <c r="J18746">
        <f t="shared" ca="1" si="2198"/>
        <v>0</v>
      </c>
      <c r="K18746">
        <f t="shared" ca="1" si="2199"/>
        <v>0</v>
      </c>
      <c r="L18746">
        <f t="shared" ca="1" si="2201"/>
        <v>0</v>
      </c>
      <c r="M18746" t="str">
        <f t="shared" ca="1" si="2200"/>
        <v>Looks good!</v>
      </c>
    </row>
    <row r="18747" spans="2:13" x14ac:dyDescent="0.2">
      <c r="B18747">
        <f t="shared" ca="1" si="2202"/>
        <v>53</v>
      </c>
      <c r="C18747">
        <f t="shared" ca="1" si="2202"/>
        <v>4</v>
      </c>
      <c r="D18747">
        <f t="shared" ca="1" si="2202"/>
        <v>58</v>
      </c>
      <c r="E18747">
        <f t="shared" ca="1" si="2202"/>
        <v>25</v>
      </c>
      <c r="H18747">
        <f t="shared" ca="1" si="2196"/>
        <v>0</v>
      </c>
      <c r="I18747">
        <f t="shared" ca="1" si="2197"/>
        <v>1</v>
      </c>
      <c r="J18747">
        <f t="shared" ca="1" si="2198"/>
        <v>0</v>
      </c>
      <c r="K18747">
        <f t="shared" ca="1" si="2199"/>
        <v>0</v>
      </c>
      <c r="L18747">
        <f t="shared" ca="1" si="2201"/>
        <v>1</v>
      </c>
      <c r="M18747" t="str">
        <f t="shared" ca="1" si="2200"/>
        <v>Fix problem</v>
      </c>
    </row>
    <row r="18748" spans="2:13" x14ac:dyDescent="0.2">
      <c r="B18748">
        <f t="shared" ca="1" si="2202"/>
        <v>98</v>
      </c>
      <c r="C18748">
        <f t="shared" ca="1" si="2202"/>
        <v>21</v>
      </c>
      <c r="D18748">
        <f t="shared" ca="1" si="2202"/>
        <v>21</v>
      </c>
      <c r="E18748">
        <f t="shared" ca="1" si="2202"/>
        <v>13</v>
      </c>
      <c r="H18748">
        <f t="shared" ca="1" si="2196"/>
        <v>0</v>
      </c>
      <c r="I18748">
        <f t="shared" ca="1" si="2197"/>
        <v>0</v>
      </c>
      <c r="J18748">
        <f t="shared" ca="1" si="2198"/>
        <v>0</v>
      </c>
      <c r="K18748">
        <f t="shared" ca="1" si="2199"/>
        <v>0</v>
      </c>
      <c r="L18748">
        <f t="shared" ca="1" si="2201"/>
        <v>0</v>
      </c>
      <c r="M18748" t="str">
        <f t="shared" ca="1" si="2200"/>
        <v>Looks good!</v>
      </c>
    </row>
    <row r="18749" spans="2:13" x14ac:dyDescent="0.2">
      <c r="B18749">
        <f t="shared" ca="1" si="2202"/>
        <v>70</v>
      </c>
      <c r="C18749">
        <f t="shared" ca="1" si="2202"/>
        <v>26</v>
      </c>
      <c r="D18749">
        <f t="shared" ca="1" si="2202"/>
        <v>91</v>
      </c>
      <c r="E18749">
        <f t="shared" ca="1" si="2202"/>
        <v>82</v>
      </c>
      <c r="H18749">
        <f t="shared" ca="1" si="2196"/>
        <v>0</v>
      </c>
      <c r="I18749">
        <f t="shared" ca="1" si="2197"/>
        <v>0</v>
      </c>
      <c r="J18749">
        <f t="shared" ca="1" si="2198"/>
        <v>0</v>
      </c>
      <c r="K18749">
        <f t="shared" ca="1" si="2199"/>
        <v>0</v>
      </c>
      <c r="L18749">
        <f t="shared" ca="1" si="2201"/>
        <v>0</v>
      </c>
      <c r="M18749" t="str">
        <f t="shared" ca="1" si="2200"/>
        <v>Looks good!</v>
      </c>
    </row>
    <row r="18750" spans="2:13" x14ac:dyDescent="0.2">
      <c r="B18750">
        <f t="shared" ca="1" si="2202"/>
        <v>73</v>
      </c>
      <c r="C18750">
        <f t="shared" ca="1" si="2202"/>
        <v>20</v>
      </c>
      <c r="D18750">
        <f t="shared" ca="1" si="2202"/>
        <v>64</v>
      </c>
      <c r="E18750">
        <f t="shared" ca="1" si="2202"/>
        <v>5</v>
      </c>
      <c r="H18750">
        <f t="shared" ca="1" si="2196"/>
        <v>0</v>
      </c>
      <c r="I18750">
        <f t="shared" ca="1" si="2197"/>
        <v>0</v>
      </c>
      <c r="J18750">
        <f t="shared" ca="1" si="2198"/>
        <v>0</v>
      </c>
      <c r="K18750">
        <f t="shared" ca="1" si="2199"/>
        <v>1</v>
      </c>
      <c r="L18750">
        <f t="shared" ca="1" si="2201"/>
        <v>1</v>
      </c>
      <c r="M18750" t="str">
        <f t="shared" ca="1" si="2200"/>
        <v>Fix problem</v>
      </c>
    </row>
    <row r="18751" spans="2:13" x14ac:dyDescent="0.2">
      <c r="B18751">
        <f t="shared" ca="1" si="2202"/>
        <v>66</v>
      </c>
      <c r="C18751">
        <f t="shared" ca="1" si="2202"/>
        <v>78</v>
      </c>
      <c r="D18751">
        <f t="shared" ca="1" si="2202"/>
        <v>33</v>
      </c>
      <c r="E18751">
        <f t="shared" ca="1" si="2202"/>
        <v>38</v>
      </c>
      <c r="H18751">
        <f t="shared" ca="1" si="2196"/>
        <v>0</v>
      </c>
      <c r="I18751">
        <f t="shared" ca="1" si="2197"/>
        <v>0</v>
      </c>
      <c r="J18751">
        <f t="shared" ca="1" si="2198"/>
        <v>0</v>
      </c>
      <c r="K18751">
        <f t="shared" ca="1" si="2199"/>
        <v>0</v>
      </c>
      <c r="L18751">
        <f t="shared" ca="1" si="2201"/>
        <v>0</v>
      </c>
      <c r="M18751" t="str">
        <f t="shared" ca="1" si="2200"/>
        <v>Looks good!</v>
      </c>
    </row>
    <row r="18752" spans="2:13" x14ac:dyDescent="0.2">
      <c r="B18752">
        <f t="shared" ca="1" si="2202"/>
        <v>75</v>
      </c>
      <c r="C18752">
        <f t="shared" ca="1" si="2202"/>
        <v>20</v>
      </c>
      <c r="D18752">
        <f t="shared" ca="1" si="2202"/>
        <v>58</v>
      </c>
      <c r="E18752">
        <f t="shared" ca="1" si="2202"/>
        <v>56</v>
      </c>
      <c r="H18752">
        <f t="shared" ca="1" si="2196"/>
        <v>0</v>
      </c>
      <c r="I18752">
        <f t="shared" ca="1" si="2197"/>
        <v>0</v>
      </c>
      <c r="J18752">
        <f t="shared" ca="1" si="2198"/>
        <v>0</v>
      </c>
      <c r="K18752">
        <f t="shared" ca="1" si="2199"/>
        <v>0</v>
      </c>
      <c r="L18752">
        <f t="shared" ca="1" si="2201"/>
        <v>0</v>
      </c>
      <c r="M18752" t="str">
        <f t="shared" ca="1" si="2200"/>
        <v>Looks good!</v>
      </c>
    </row>
    <row r="18753" spans="2:13" x14ac:dyDescent="0.2">
      <c r="B18753">
        <f t="shared" ca="1" si="2202"/>
        <v>81</v>
      </c>
      <c r="C18753">
        <f t="shared" ca="1" si="2202"/>
        <v>41</v>
      </c>
      <c r="D18753">
        <f t="shared" ca="1" si="2202"/>
        <v>26</v>
      </c>
      <c r="E18753">
        <f t="shared" ca="1" si="2202"/>
        <v>5</v>
      </c>
      <c r="H18753">
        <f t="shared" ca="1" si="2196"/>
        <v>0</v>
      </c>
      <c r="I18753">
        <f t="shared" ca="1" si="2197"/>
        <v>0</v>
      </c>
      <c r="J18753">
        <f t="shared" ca="1" si="2198"/>
        <v>0</v>
      </c>
      <c r="K18753">
        <f t="shared" ca="1" si="2199"/>
        <v>1</v>
      </c>
      <c r="L18753">
        <f t="shared" ca="1" si="2201"/>
        <v>1</v>
      </c>
      <c r="M18753" t="str">
        <f t="shared" ca="1" si="2200"/>
        <v>Fix problem</v>
      </c>
    </row>
    <row r="18754" spans="2:13" x14ac:dyDescent="0.2">
      <c r="B18754">
        <f t="shared" ca="1" si="2202"/>
        <v>46</v>
      </c>
      <c r="C18754">
        <f t="shared" ca="1" si="2202"/>
        <v>75</v>
      </c>
      <c r="D18754">
        <f t="shared" ca="1" si="2202"/>
        <v>2</v>
      </c>
      <c r="E18754">
        <f t="shared" ca="1" si="2202"/>
        <v>54</v>
      </c>
      <c r="H18754">
        <f t="shared" ca="1" si="2196"/>
        <v>0</v>
      </c>
      <c r="I18754">
        <f t="shared" ca="1" si="2197"/>
        <v>0</v>
      </c>
      <c r="J18754">
        <f t="shared" ca="1" si="2198"/>
        <v>1</v>
      </c>
      <c r="K18754">
        <f t="shared" ca="1" si="2199"/>
        <v>0</v>
      </c>
      <c r="L18754">
        <f t="shared" ca="1" si="2201"/>
        <v>1</v>
      </c>
      <c r="M18754" t="str">
        <f t="shared" ca="1" si="2200"/>
        <v>Fix problem</v>
      </c>
    </row>
    <row r="18755" spans="2:13" x14ac:dyDescent="0.2">
      <c r="B18755">
        <f t="shared" ca="1" si="2202"/>
        <v>20</v>
      </c>
      <c r="C18755">
        <f t="shared" ca="1" si="2202"/>
        <v>89</v>
      </c>
      <c r="D18755">
        <f t="shared" ca="1" si="2202"/>
        <v>58</v>
      </c>
      <c r="E18755">
        <f t="shared" ca="1" si="2202"/>
        <v>12</v>
      </c>
      <c r="H18755">
        <f t="shared" ca="1" si="2196"/>
        <v>0</v>
      </c>
      <c r="I18755">
        <f t="shared" ca="1" si="2197"/>
        <v>0</v>
      </c>
      <c r="J18755">
        <f t="shared" ca="1" si="2198"/>
        <v>0</v>
      </c>
      <c r="K18755">
        <f t="shared" ca="1" si="2199"/>
        <v>0</v>
      </c>
      <c r="L18755">
        <f t="shared" ca="1" si="2201"/>
        <v>0</v>
      </c>
      <c r="M18755" t="str">
        <f t="shared" ca="1" si="2200"/>
        <v>Looks good!</v>
      </c>
    </row>
    <row r="18756" spans="2:13" x14ac:dyDescent="0.2">
      <c r="B18756">
        <f t="shared" ca="1" si="2202"/>
        <v>48</v>
      </c>
      <c r="C18756">
        <f t="shared" ca="1" si="2202"/>
        <v>56</v>
      </c>
      <c r="D18756">
        <f t="shared" ca="1" si="2202"/>
        <v>88</v>
      </c>
      <c r="E18756">
        <f t="shared" ca="1" si="2202"/>
        <v>11</v>
      </c>
      <c r="H18756">
        <f t="shared" ca="1" si="2196"/>
        <v>0</v>
      </c>
      <c r="I18756">
        <f t="shared" ca="1" si="2197"/>
        <v>0</v>
      </c>
      <c r="J18756">
        <f t="shared" ca="1" si="2198"/>
        <v>0</v>
      </c>
      <c r="K18756">
        <f t="shared" ca="1" si="2199"/>
        <v>0</v>
      </c>
      <c r="L18756">
        <f t="shared" ca="1" si="2201"/>
        <v>0</v>
      </c>
      <c r="M18756" t="str">
        <f t="shared" ca="1" si="2200"/>
        <v>Looks good!</v>
      </c>
    </row>
    <row r="18757" spans="2:13" x14ac:dyDescent="0.2">
      <c r="B18757">
        <f t="shared" ca="1" si="2202"/>
        <v>99</v>
      </c>
      <c r="C18757">
        <f t="shared" ca="1" si="2202"/>
        <v>63</v>
      </c>
      <c r="D18757">
        <f t="shared" ca="1" si="2202"/>
        <v>33</v>
      </c>
      <c r="E18757">
        <f t="shared" ca="1" si="2202"/>
        <v>5</v>
      </c>
      <c r="H18757">
        <f t="shared" ca="1" si="2196"/>
        <v>0</v>
      </c>
      <c r="I18757">
        <f t="shared" ca="1" si="2197"/>
        <v>0</v>
      </c>
      <c r="J18757">
        <f t="shared" ca="1" si="2198"/>
        <v>0</v>
      </c>
      <c r="K18757">
        <f t="shared" ca="1" si="2199"/>
        <v>1</v>
      </c>
      <c r="L18757">
        <f t="shared" ca="1" si="2201"/>
        <v>1</v>
      </c>
      <c r="M18757" t="str">
        <f t="shared" ca="1" si="2200"/>
        <v>Fix problem</v>
      </c>
    </row>
    <row r="18758" spans="2:13" x14ac:dyDescent="0.2">
      <c r="B18758">
        <f t="shared" ca="1" si="2202"/>
        <v>66</v>
      </c>
      <c r="C18758">
        <f t="shared" ca="1" si="2202"/>
        <v>1</v>
      </c>
      <c r="D18758">
        <f t="shared" ca="1" si="2202"/>
        <v>70</v>
      </c>
      <c r="E18758">
        <f t="shared" ca="1" si="2202"/>
        <v>52</v>
      </c>
      <c r="H18758">
        <f t="shared" ca="1" si="2196"/>
        <v>0</v>
      </c>
      <c r="I18758">
        <f t="shared" ca="1" si="2197"/>
        <v>1</v>
      </c>
      <c r="J18758">
        <f t="shared" ca="1" si="2198"/>
        <v>0</v>
      </c>
      <c r="K18758">
        <f t="shared" ca="1" si="2199"/>
        <v>0</v>
      </c>
      <c r="L18758">
        <f t="shared" ca="1" si="2201"/>
        <v>1</v>
      </c>
      <c r="M18758" t="str">
        <f t="shared" ca="1" si="2200"/>
        <v>Fix problem</v>
      </c>
    </row>
    <row r="18759" spans="2:13" x14ac:dyDescent="0.2">
      <c r="B18759">
        <f t="shared" ca="1" si="2202"/>
        <v>55</v>
      </c>
      <c r="C18759">
        <f t="shared" ca="1" si="2202"/>
        <v>59</v>
      </c>
      <c r="D18759">
        <f t="shared" ca="1" si="2202"/>
        <v>47</v>
      </c>
      <c r="E18759">
        <f t="shared" ca="1" si="2202"/>
        <v>54</v>
      </c>
      <c r="H18759">
        <f t="shared" ca="1" si="2196"/>
        <v>0</v>
      </c>
      <c r="I18759">
        <f t="shared" ca="1" si="2197"/>
        <v>0</v>
      </c>
      <c r="J18759">
        <f t="shared" ca="1" si="2198"/>
        <v>0</v>
      </c>
      <c r="K18759">
        <f t="shared" ca="1" si="2199"/>
        <v>0</v>
      </c>
      <c r="L18759">
        <f t="shared" ca="1" si="2201"/>
        <v>0</v>
      </c>
      <c r="M18759" t="str">
        <f t="shared" ca="1" si="2200"/>
        <v>Looks good!</v>
      </c>
    </row>
    <row r="18760" spans="2:13" x14ac:dyDescent="0.2">
      <c r="B18760">
        <f t="shared" ca="1" si="2202"/>
        <v>9</v>
      </c>
      <c r="C18760">
        <f t="shared" ca="1" si="2202"/>
        <v>87</v>
      </c>
      <c r="D18760">
        <f t="shared" ca="1" si="2202"/>
        <v>34</v>
      </c>
      <c r="E18760">
        <f t="shared" ca="1" si="2202"/>
        <v>47</v>
      </c>
      <c r="H18760">
        <f t="shared" ca="1" si="2196"/>
        <v>0</v>
      </c>
      <c r="I18760">
        <f t="shared" ca="1" si="2197"/>
        <v>0</v>
      </c>
      <c r="J18760">
        <f t="shared" ca="1" si="2198"/>
        <v>0</v>
      </c>
      <c r="K18760">
        <f t="shared" ca="1" si="2199"/>
        <v>0</v>
      </c>
      <c r="L18760">
        <f t="shared" ca="1" si="2201"/>
        <v>0</v>
      </c>
      <c r="M18760" t="str">
        <f t="shared" ca="1" si="2200"/>
        <v>Looks good!</v>
      </c>
    </row>
    <row r="18761" spans="2:13" x14ac:dyDescent="0.2">
      <c r="B18761">
        <f t="shared" ca="1" si="2202"/>
        <v>88</v>
      </c>
      <c r="C18761">
        <f t="shared" ca="1" si="2202"/>
        <v>19</v>
      </c>
      <c r="D18761">
        <f t="shared" ca="1" si="2202"/>
        <v>8</v>
      </c>
      <c r="E18761">
        <f t="shared" ca="1" si="2202"/>
        <v>46</v>
      </c>
      <c r="H18761">
        <f t="shared" ca="1" si="2196"/>
        <v>0</v>
      </c>
      <c r="I18761">
        <f t="shared" ca="1" si="2197"/>
        <v>0</v>
      </c>
      <c r="J18761">
        <f t="shared" ca="1" si="2198"/>
        <v>0</v>
      </c>
      <c r="K18761">
        <f t="shared" ca="1" si="2199"/>
        <v>0</v>
      </c>
      <c r="L18761">
        <f t="shared" ca="1" si="2201"/>
        <v>0</v>
      </c>
      <c r="M18761" t="str">
        <f t="shared" ca="1" si="2200"/>
        <v>Looks good!</v>
      </c>
    </row>
    <row r="18762" spans="2:13" x14ac:dyDescent="0.2">
      <c r="B18762">
        <f t="shared" ca="1" si="2202"/>
        <v>87</v>
      </c>
      <c r="C18762">
        <f t="shared" ca="1" si="2202"/>
        <v>59</v>
      </c>
      <c r="D18762">
        <f t="shared" ca="1" si="2202"/>
        <v>21</v>
      </c>
      <c r="E18762">
        <f t="shared" ca="1" si="2202"/>
        <v>49</v>
      </c>
      <c r="H18762">
        <f t="shared" ca="1" si="2196"/>
        <v>0</v>
      </c>
      <c r="I18762">
        <f t="shared" ca="1" si="2197"/>
        <v>0</v>
      </c>
      <c r="J18762">
        <f t="shared" ca="1" si="2198"/>
        <v>0</v>
      </c>
      <c r="K18762">
        <f t="shared" ca="1" si="2199"/>
        <v>0</v>
      </c>
      <c r="L18762">
        <f t="shared" ca="1" si="2201"/>
        <v>0</v>
      </c>
      <c r="M18762" t="str">
        <f t="shared" ca="1" si="2200"/>
        <v>Looks good!</v>
      </c>
    </row>
    <row r="18763" spans="2:13" x14ac:dyDescent="0.2">
      <c r="B18763">
        <f t="shared" ca="1" si="2202"/>
        <v>74</v>
      </c>
      <c r="C18763">
        <f t="shared" ca="1" si="2202"/>
        <v>67</v>
      </c>
      <c r="D18763">
        <f t="shared" ca="1" si="2202"/>
        <v>100</v>
      </c>
      <c r="E18763">
        <f t="shared" ca="1" si="2202"/>
        <v>52</v>
      </c>
      <c r="H18763">
        <f t="shared" ref="H18763:H18826" ca="1" si="2203">IF(B18763&lt;=(Prob_same_name*100),1,0)</f>
        <v>0</v>
      </c>
      <c r="I18763">
        <f t="shared" ref="I18763:I18826" ca="1" si="2204">IF(C18763&lt;=(Prob_shift_change*100),1,0)</f>
        <v>0</v>
      </c>
      <c r="J18763">
        <f t="shared" ref="J18763:J18826" ca="1" si="2205">IF(D18763&lt;=(Prob_bad_comm*100),1,0)</f>
        <v>0</v>
      </c>
      <c r="K18763">
        <f t="shared" ref="K18763:K18826" ca="1" si="2206">IF(E18763&lt;=(Prob_bad_cnvrsn*100),1,0)</f>
        <v>0</v>
      </c>
      <c r="L18763">
        <f t="shared" ca="1" si="2201"/>
        <v>0</v>
      </c>
      <c r="M18763" t="str">
        <f t="shared" ref="M18763:M18826" ca="1" si="2207">VLOOKUP(L18763,mis_table,2,FALSE)</f>
        <v>Looks good!</v>
      </c>
    </row>
    <row r="18764" spans="2:13" x14ac:dyDescent="0.2">
      <c r="B18764">
        <f t="shared" ca="1" si="2202"/>
        <v>45</v>
      </c>
      <c r="C18764">
        <f t="shared" ca="1" si="2202"/>
        <v>34</v>
      </c>
      <c r="D18764">
        <f t="shared" ca="1" si="2202"/>
        <v>56</v>
      </c>
      <c r="E18764">
        <f t="shared" ca="1" si="2202"/>
        <v>13</v>
      </c>
      <c r="H18764">
        <f t="shared" ca="1" si="2203"/>
        <v>0</v>
      </c>
      <c r="I18764">
        <f t="shared" ca="1" si="2204"/>
        <v>0</v>
      </c>
      <c r="J18764">
        <f t="shared" ca="1" si="2205"/>
        <v>0</v>
      </c>
      <c r="K18764">
        <f t="shared" ca="1" si="2206"/>
        <v>0</v>
      </c>
      <c r="L18764">
        <f t="shared" ca="1" si="2201"/>
        <v>0</v>
      </c>
      <c r="M18764" t="str">
        <f t="shared" ca="1" si="2207"/>
        <v>Looks good!</v>
      </c>
    </row>
    <row r="18765" spans="2:13" x14ac:dyDescent="0.2">
      <c r="B18765">
        <f t="shared" ca="1" si="2202"/>
        <v>98</v>
      </c>
      <c r="C18765">
        <f t="shared" ca="1" si="2202"/>
        <v>83</v>
      </c>
      <c r="D18765">
        <f t="shared" ca="1" si="2202"/>
        <v>65</v>
      </c>
      <c r="E18765">
        <f t="shared" ca="1" si="2202"/>
        <v>70</v>
      </c>
      <c r="H18765">
        <f t="shared" ca="1" si="2203"/>
        <v>0</v>
      </c>
      <c r="I18765">
        <f t="shared" ca="1" si="2204"/>
        <v>0</v>
      </c>
      <c r="J18765">
        <f t="shared" ca="1" si="2205"/>
        <v>0</v>
      </c>
      <c r="K18765">
        <f t="shared" ca="1" si="2206"/>
        <v>0</v>
      </c>
      <c r="L18765">
        <f t="shared" ca="1" si="2201"/>
        <v>0</v>
      </c>
      <c r="M18765" t="str">
        <f t="shared" ca="1" si="2207"/>
        <v>Looks good!</v>
      </c>
    </row>
    <row r="18766" spans="2:13" x14ac:dyDescent="0.2">
      <c r="B18766">
        <f t="shared" ca="1" si="2202"/>
        <v>65</v>
      </c>
      <c r="C18766">
        <f t="shared" ca="1" si="2202"/>
        <v>34</v>
      </c>
      <c r="D18766">
        <f t="shared" ca="1" si="2202"/>
        <v>11</v>
      </c>
      <c r="E18766">
        <f t="shared" ca="1" si="2202"/>
        <v>61</v>
      </c>
      <c r="H18766">
        <f t="shared" ca="1" si="2203"/>
        <v>0</v>
      </c>
      <c r="I18766">
        <f t="shared" ca="1" si="2204"/>
        <v>0</v>
      </c>
      <c r="J18766">
        <f t="shared" ca="1" si="2205"/>
        <v>0</v>
      </c>
      <c r="K18766">
        <f t="shared" ca="1" si="2206"/>
        <v>0</v>
      </c>
      <c r="L18766">
        <f t="shared" ca="1" si="2201"/>
        <v>0</v>
      </c>
      <c r="M18766" t="str">
        <f t="shared" ca="1" si="2207"/>
        <v>Looks good!</v>
      </c>
    </row>
    <row r="18767" spans="2:13" x14ac:dyDescent="0.2">
      <c r="B18767">
        <f t="shared" ca="1" si="2202"/>
        <v>71</v>
      </c>
      <c r="C18767">
        <f t="shared" ca="1" si="2202"/>
        <v>27</v>
      </c>
      <c r="D18767">
        <f t="shared" ca="1" si="2202"/>
        <v>68</v>
      </c>
      <c r="E18767">
        <f t="shared" ca="1" si="2202"/>
        <v>38</v>
      </c>
      <c r="H18767">
        <f t="shared" ca="1" si="2203"/>
        <v>0</v>
      </c>
      <c r="I18767">
        <f t="shared" ca="1" si="2204"/>
        <v>0</v>
      </c>
      <c r="J18767">
        <f t="shared" ca="1" si="2205"/>
        <v>0</v>
      </c>
      <c r="K18767">
        <f t="shared" ca="1" si="2206"/>
        <v>0</v>
      </c>
      <c r="L18767">
        <f t="shared" ca="1" si="2201"/>
        <v>0</v>
      </c>
      <c r="M18767" t="str">
        <f t="shared" ca="1" si="2207"/>
        <v>Looks good!</v>
      </c>
    </row>
    <row r="18768" spans="2:13" x14ac:dyDescent="0.2">
      <c r="B18768">
        <f t="shared" ca="1" si="2202"/>
        <v>55</v>
      </c>
      <c r="C18768">
        <f t="shared" ca="1" si="2202"/>
        <v>15</v>
      </c>
      <c r="D18768">
        <f t="shared" ca="1" si="2202"/>
        <v>89</v>
      </c>
      <c r="E18768">
        <f t="shared" ca="1" si="2202"/>
        <v>30</v>
      </c>
      <c r="H18768">
        <f t="shared" ca="1" si="2203"/>
        <v>0</v>
      </c>
      <c r="I18768">
        <f t="shared" ca="1" si="2204"/>
        <v>0</v>
      </c>
      <c r="J18768">
        <f t="shared" ca="1" si="2205"/>
        <v>0</v>
      </c>
      <c r="K18768">
        <f t="shared" ca="1" si="2206"/>
        <v>0</v>
      </c>
      <c r="L18768">
        <f t="shared" ca="1" si="2201"/>
        <v>0</v>
      </c>
      <c r="M18768" t="str">
        <f t="shared" ca="1" si="2207"/>
        <v>Looks good!</v>
      </c>
    </row>
    <row r="18769" spans="2:13" x14ac:dyDescent="0.2">
      <c r="B18769">
        <f t="shared" ca="1" si="2202"/>
        <v>46</v>
      </c>
      <c r="C18769">
        <f t="shared" ca="1" si="2202"/>
        <v>72</v>
      </c>
      <c r="D18769">
        <f t="shared" ca="1" si="2202"/>
        <v>71</v>
      </c>
      <c r="E18769">
        <f t="shared" ca="1" si="2202"/>
        <v>30</v>
      </c>
      <c r="H18769">
        <f t="shared" ca="1" si="2203"/>
        <v>0</v>
      </c>
      <c r="I18769">
        <f t="shared" ca="1" si="2204"/>
        <v>0</v>
      </c>
      <c r="J18769">
        <f t="shared" ca="1" si="2205"/>
        <v>0</v>
      </c>
      <c r="K18769">
        <f t="shared" ca="1" si="2206"/>
        <v>0</v>
      </c>
      <c r="L18769">
        <f t="shared" ca="1" si="2201"/>
        <v>0</v>
      </c>
      <c r="M18769" t="str">
        <f t="shared" ca="1" si="2207"/>
        <v>Looks good!</v>
      </c>
    </row>
    <row r="18770" spans="2:13" x14ac:dyDescent="0.2">
      <c r="B18770">
        <f t="shared" ca="1" si="2202"/>
        <v>41</v>
      </c>
      <c r="C18770">
        <f t="shared" ca="1" si="2202"/>
        <v>49</v>
      </c>
      <c r="D18770">
        <f t="shared" ca="1" si="2202"/>
        <v>98</v>
      </c>
      <c r="E18770">
        <f t="shared" ca="1" si="2202"/>
        <v>11</v>
      </c>
      <c r="H18770">
        <f t="shared" ca="1" si="2203"/>
        <v>0</v>
      </c>
      <c r="I18770">
        <f t="shared" ca="1" si="2204"/>
        <v>0</v>
      </c>
      <c r="J18770">
        <f t="shared" ca="1" si="2205"/>
        <v>0</v>
      </c>
      <c r="K18770">
        <f t="shared" ca="1" si="2206"/>
        <v>0</v>
      </c>
      <c r="L18770">
        <f t="shared" ca="1" si="2201"/>
        <v>0</v>
      </c>
      <c r="M18770" t="str">
        <f t="shared" ca="1" si="2207"/>
        <v>Looks good!</v>
      </c>
    </row>
    <row r="18771" spans="2:13" x14ac:dyDescent="0.2">
      <c r="B18771">
        <f t="shared" ca="1" si="2202"/>
        <v>23</v>
      </c>
      <c r="C18771">
        <f t="shared" ca="1" si="2202"/>
        <v>9</v>
      </c>
      <c r="D18771">
        <f t="shared" ca="1" si="2202"/>
        <v>28</v>
      </c>
      <c r="E18771">
        <f t="shared" ca="1" si="2202"/>
        <v>52</v>
      </c>
      <c r="H18771">
        <f t="shared" ca="1" si="2203"/>
        <v>0</v>
      </c>
      <c r="I18771">
        <f t="shared" ca="1" si="2204"/>
        <v>0</v>
      </c>
      <c r="J18771">
        <f t="shared" ca="1" si="2205"/>
        <v>0</v>
      </c>
      <c r="K18771">
        <f t="shared" ca="1" si="2206"/>
        <v>0</v>
      </c>
      <c r="L18771">
        <f t="shared" ca="1" si="2201"/>
        <v>0</v>
      </c>
      <c r="M18771" t="str">
        <f t="shared" ca="1" si="2207"/>
        <v>Looks good!</v>
      </c>
    </row>
    <row r="18772" spans="2:13" x14ac:dyDescent="0.2">
      <c r="B18772">
        <f t="shared" ca="1" si="2202"/>
        <v>59</v>
      </c>
      <c r="C18772">
        <f t="shared" ca="1" si="2202"/>
        <v>57</v>
      </c>
      <c r="D18772">
        <f t="shared" ca="1" si="2202"/>
        <v>21</v>
      </c>
      <c r="E18772">
        <f t="shared" ca="1" si="2202"/>
        <v>13</v>
      </c>
      <c r="H18772">
        <f t="shared" ca="1" si="2203"/>
        <v>0</v>
      </c>
      <c r="I18772">
        <f t="shared" ca="1" si="2204"/>
        <v>0</v>
      </c>
      <c r="J18772">
        <f t="shared" ca="1" si="2205"/>
        <v>0</v>
      </c>
      <c r="K18772">
        <f t="shared" ca="1" si="2206"/>
        <v>0</v>
      </c>
      <c r="L18772">
        <f t="shared" ca="1" si="2201"/>
        <v>0</v>
      </c>
      <c r="M18772" t="str">
        <f t="shared" ca="1" si="2207"/>
        <v>Looks good!</v>
      </c>
    </row>
    <row r="18773" spans="2:13" x14ac:dyDescent="0.2">
      <c r="B18773">
        <f t="shared" ca="1" si="2202"/>
        <v>49</v>
      </c>
      <c r="C18773">
        <f t="shared" ca="1" si="2202"/>
        <v>84</v>
      </c>
      <c r="D18773">
        <f t="shared" ca="1" si="2202"/>
        <v>24</v>
      </c>
      <c r="E18773">
        <f t="shared" ca="1" si="2202"/>
        <v>98</v>
      </c>
      <c r="H18773">
        <f t="shared" ca="1" si="2203"/>
        <v>0</v>
      </c>
      <c r="I18773">
        <f t="shared" ca="1" si="2204"/>
        <v>0</v>
      </c>
      <c r="J18773">
        <f t="shared" ca="1" si="2205"/>
        <v>0</v>
      </c>
      <c r="K18773">
        <f t="shared" ca="1" si="2206"/>
        <v>0</v>
      </c>
      <c r="L18773">
        <f t="shared" ca="1" si="2201"/>
        <v>0</v>
      </c>
      <c r="M18773" t="str">
        <f t="shared" ca="1" si="2207"/>
        <v>Looks good!</v>
      </c>
    </row>
    <row r="18774" spans="2:13" x14ac:dyDescent="0.2">
      <c r="B18774">
        <f t="shared" ca="1" si="2202"/>
        <v>57</v>
      </c>
      <c r="C18774">
        <f t="shared" ca="1" si="2202"/>
        <v>19</v>
      </c>
      <c r="D18774">
        <f t="shared" ca="1" si="2202"/>
        <v>33</v>
      </c>
      <c r="E18774">
        <f t="shared" ca="1" si="2202"/>
        <v>52</v>
      </c>
      <c r="H18774">
        <f t="shared" ca="1" si="2203"/>
        <v>0</v>
      </c>
      <c r="I18774">
        <f t="shared" ca="1" si="2204"/>
        <v>0</v>
      </c>
      <c r="J18774">
        <f t="shared" ca="1" si="2205"/>
        <v>0</v>
      </c>
      <c r="K18774">
        <f t="shared" ca="1" si="2206"/>
        <v>0</v>
      </c>
      <c r="L18774">
        <f t="shared" ca="1" si="2201"/>
        <v>0</v>
      </c>
      <c r="M18774" t="str">
        <f t="shared" ca="1" si="2207"/>
        <v>Looks good!</v>
      </c>
    </row>
    <row r="18775" spans="2:13" x14ac:dyDescent="0.2">
      <c r="B18775">
        <f t="shared" ca="1" si="2202"/>
        <v>59</v>
      </c>
      <c r="C18775">
        <f t="shared" ca="1" si="2202"/>
        <v>2</v>
      </c>
      <c r="D18775">
        <f t="shared" ca="1" si="2202"/>
        <v>50</v>
      </c>
      <c r="E18775">
        <f t="shared" ca="1" si="2202"/>
        <v>90</v>
      </c>
      <c r="H18775">
        <f t="shared" ca="1" si="2203"/>
        <v>0</v>
      </c>
      <c r="I18775">
        <f t="shared" ca="1" si="2204"/>
        <v>1</v>
      </c>
      <c r="J18775">
        <f t="shared" ca="1" si="2205"/>
        <v>0</v>
      </c>
      <c r="K18775">
        <f t="shared" ca="1" si="2206"/>
        <v>0</v>
      </c>
      <c r="L18775">
        <f t="shared" ca="1" si="2201"/>
        <v>1</v>
      </c>
      <c r="M18775" t="str">
        <f t="shared" ca="1" si="2207"/>
        <v>Fix problem</v>
      </c>
    </row>
    <row r="18776" spans="2:13" x14ac:dyDescent="0.2">
      <c r="B18776">
        <f t="shared" ca="1" si="2202"/>
        <v>37</v>
      </c>
      <c r="C18776">
        <f t="shared" ca="1" si="2202"/>
        <v>67</v>
      </c>
      <c r="D18776">
        <f t="shared" ca="1" si="2202"/>
        <v>93</v>
      </c>
      <c r="E18776">
        <f t="shared" ca="1" si="2202"/>
        <v>25</v>
      </c>
      <c r="H18776">
        <f t="shared" ca="1" si="2203"/>
        <v>0</v>
      </c>
      <c r="I18776">
        <f t="shared" ca="1" si="2204"/>
        <v>0</v>
      </c>
      <c r="J18776">
        <f t="shared" ca="1" si="2205"/>
        <v>0</v>
      </c>
      <c r="K18776">
        <f t="shared" ca="1" si="2206"/>
        <v>0</v>
      </c>
      <c r="L18776">
        <f t="shared" ca="1" si="2201"/>
        <v>0</v>
      </c>
      <c r="M18776" t="str">
        <f t="shared" ca="1" si="2207"/>
        <v>Looks good!</v>
      </c>
    </row>
    <row r="18777" spans="2:13" x14ac:dyDescent="0.2">
      <c r="B18777">
        <f t="shared" ca="1" si="2202"/>
        <v>8</v>
      </c>
      <c r="C18777">
        <f t="shared" ca="1" si="2202"/>
        <v>92</v>
      </c>
      <c r="D18777">
        <f t="shared" ca="1" si="2202"/>
        <v>98</v>
      </c>
      <c r="E18777">
        <f t="shared" ca="1" si="2202"/>
        <v>4</v>
      </c>
      <c r="H18777">
        <f t="shared" ca="1" si="2203"/>
        <v>0</v>
      </c>
      <c r="I18777">
        <f t="shared" ca="1" si="2204"/>
        <v>0</v>
      </c>
      <c r="J18777">
        <f t="shared" ca="1" si="2205"/>
        <v>0</v>
      </c>
      <c r="K18777">
        <f t="shared" ca="1" si="2206"/>
        <v>1</v>
      </c>
      <c r="L18777">
        <f t="shared" ca="1" si="2201"/>
        <v>1</v>
      </c>
      <c r="M18777" t="str">
        <f t="shared" ca="1" si="2207"/>
        <v>Fix problem</v>
      </c>
    </row>
    <row r="18778" spans="2:13" x14ac:dyDescent="0.2">
      <c r="B18778">
        <f t="shared" ca="1" si="2202"/>
        <v>23</v>
      </c>
      <c r="C18778">
        <f t="shared" ca="1" si="2202"/>
        <v>29</v>
      </c>
      <c r="D18778">
        <f t="shared" ca="1" si="2202"/>
        <v>5</v>
      </c>
      <c r="E18778">
        <f t="shared" ca="1" si="2202"/>
        <v>82</v>
      </c>
      <c r="H18778">
        <f t="shared" ca="1" si="2203"/>
        <v>0</v>
      </c>
      <c r="I18778">
        <f t="shared" ca="1" si="2204"/>
        <v>0</v>
      </c>
      <c r="J18778">
        <f t="shared" ca="1" si="2205"/>
        <v>1</v>
      </c>
      <c r="K18778">
        <f t="shared" ca="1" si="2206"/>
        <v>0</v>
      </c>
      <c r="L18778">
        <f t="shared" ca="1" si="2201"/>
        <v>1</v>
      </c>
      <c r="M18778" t="str">
        <f t="shared" ca="1" si="2207"/>
        <v>Fix problem</v>
      </c>
    </row>
    <row r="18779" spans="2:13" x14ac:dyDescent="0.2">
      <c r="B18779">
        <f t="shared" ca="1" si="2202"/>
        <v>36</v>
      </c>
      <c r="C18779">
        <f t="shared" ca="1" si="2202"/>
        <v>73</v>
      </c>
      <c r="D18779">
        <f t="shared" ca="1" si="2202"/>
        <v>78</v>
      </c>
      <c r="E18779">
        <f t="shared" ca="1" si="2202"/>
        <v>40</v>
      </c>
      <c r="H18779">
        <f t="shared" ca="1" si="2203"/>
        <v>0</v>
      </c>
      <c r="I18779">
        <f t="shared" ca="1" si="2204"/>
        <v>0</v>
      </c>
      <c r="J18779">
        <f t="shared" ca="1" si="2205"/>
        <v>0</v>
      </c>
      <c r="K18779">
        <f t="shared" ca="1" si="2206"/>
        <v>0</v>
      </c>
      <c r="L18779">
        <f t="shared" ca="1" si="2201"/>
        <v>0</v>
      </c>
      <c r="M18779" t="str">
        <f t="shared" ca="1" si="2207"/>
        <v>Looks good!</v>
      </c>
    </row>
    <row r="18780" spans="2:13" x14ac:dyDescent="0.2">
      <c r="B18780">
        <f t="shared" ca="1" si="2202"/>
        <v>93</v>
      </c>
      <c r="C18780">
        <f t="shared" ca="1" si="2202"/>
        <v>55</v>
      </c>
      <c r="D18780">
        <f t="shared" ca="1" si="2202"/>
        <v>10</v>
      </c>
      <c r="E18780">
        <f t="shared" ca="1" si="2202"/>
        <v>60</v>
      </c>
      <c r="H18780">
        <f t="shared" ca="1" si="2203"/>
        <v>0</v>
      </c>
      <c r="I18780">
        <f t="shared" ca="1" si="2204"/>
        <v>0</v>
      </c>
      <c r="J18780">
        <f t="shared" ca="1" si="2205"/>
        <v>0</v>
      </c>
      <c r="K18780">
        <f t="shared" ca="1" si="2206"/>
        <v>0</v>
      </c>
      <c r="L18780">
        <f t="shared" ca="1" si="2201"/>
        <v>0</v>
      </c>
      <c r="M18780" t="str">
        <f t="shared" ca="1" si="2207"/>
        <v>Looks good!</v>
      </c>
    </row>
    <row r="18781" spans="2:13" x14ac:dyDescent="0.2">
      <c r="B18781">
        <f t="shared" ca="1" si="2202"/>
        <v>21</v>
      </c>
      <c r="C18781">
        <f t="shared" ca="1" si="2202"/>
        <v>60</v>
      </c>
      <c r="D18781">
        <f t="shared" ca="1" si="2202"/>
        <v>22</v>
      </c>
      <c r="E18781">
        <f t="shared" ca="1" si="2202"/>
        <v>21</v>
      </c>
      <c r="H18781">
        <f t="shared" ca="1" si="2203"/>
        <v>0</v>
      </c>
      <c r="I18781">
        <f t="shared" ca="1" si="2204"/>
        <v>0</v>
      </c>
      <c r="J18781">
        <f t="shared" ca="1" si="2205"/>
        <v>0</v>
      </c>
      <c r="K18781">
        <f t="shared" ca="1" si="2206"/>
        <v>0</v>
      </c>
      <c r="L18781">
        <f t="shared" ca="1" si="2201"/>
        <v>0</v>
      </c>
      <c r="M18781" t="str">
        <f t="shared" ca="1" si="2207"/>
        <v>Looks good!</v>
      </c>
    </row>
    <row r="18782" spans="2:13" x14ac:dyDescent="0.2">
      <c r="B18782">
        <f t="shared" ca="1" si="2202"/>
        <v>88</v>
      </c>
      <c r="C18782">
        <f t="shared" ca="1" si="2202"/>
        <v>57</v>
      </c>
      <c r="D18782">
        <f t="shared" ca="1" si="2202"/>
        <v>83</v>
      </c>
      <c r="E18782">
        <f t="shared" ca="1" si="2202"/>
        <v>82</v>
      </c>
      <c r="H18782">
        <f t="shared" ca="1" si="2203"/>
        <v>0</v>
      </c>
      <c r="I18782">
        <f t="shared" ca="1" si="2204"/>
        <v>0</v>
      </c>
      <c r="J18782">
        <f t="shared" ca="1" si="2205"/>
        <v>0</v>
      </c>
      <c r="K18782">
        <f t="shared" ca="1" si="2206"/>
        <v>0</v>
      </c>
      <c r="L18782">
        <f t="shared" ca="1" si="2201"/>
        <v>0</v>
      </c>
      <c r="M18782" t="str">
        <f t="shared" ca="1" si="2207"/>
        <v>Looks good!</v>
      </c>
    </row>
    <row r="18783" spans="2:13" x14ac:dyDescent="0.2">
      <c r="B18783">
        <f t="shared" ca="1" si="2202"/>
        <v>25</v>
      </c>
      <c r="C18783">
        <f t="shared" ca="1" si="2202"/>
        <v>21</v>
      </c>
      <c r="D18783">
        <f t="shared" ca="1" si="2202"/>
        <v>53</v>
      </c>
      <c r="E18783">
        <f t="shared" ca="1" si="2202"/>
        <v>57</v>
      </c>
      <c r="H18783">
        <f t="shared" ca="1" si="2203"/>
        <v>0</v>
      </c>
      <c r="I18783">
        <f t="shared" ca="1" si="2204"/>
        <v>0</v>
      </c>
      <c r="J18783">
        <f t="shared" ca="1" si="2205"/>
        <v>0</v>
      </c>
      <c r="K18783">
        <f t="shared" ca="1" si="2206"/>
        <v>0</v>
      </c>
      <c r="L18783">
        <f t="shared" ca="1" si="2201"/>
        <v>0</v>
      </c>
      <c r="M18783" t="str">
        <f t="shared" ca="1" si="2207"/>
        <v>Looks good!</v>
      </c>
    </row>
    <row r="18784" spans="2:13" x14ac:dyDescent="0.2">
      <c r="B18784">
        <f t="shared" ca="1" si="2202"/>
        <v>87</v>
      </c>
      <c r="C18784">
        <f t="shared" ca="1" si="2202"/>
        <v>96</v>
      </c>
      <c r="D18784">
        <f t="shared" ca="1" si="2202"/>
        <v>27</v>
      </c>
      <c r="E18784">
        <f t="shared" ca="1" si="2202"/>
        <v>5</v>
      </c>
      <c r="H18784">
        <f t="shared" ca="1" si="2203"/>
        <v>0</v>
      </c>
      <c r="I18784">
        <f t="shared" ca="1" si="2204"/>
        <v>0</v>
      </c>
      <c r="J18784">
        <f t="shared" ca="1" si="2205"/>
        <v>0</v>
      </c>
      <c r="K18784">
        <f t="shared" ca="1" si="2206"/>
        <v>1</v>
      </c>
      <c r="L18784">
        <f t="shared" ca="1" si="2201"/>
        <v>1</v>
      </c>
      <c r="M18784" t="str">
        <f t="shared" ca="1" si="2207"/>
        <v>Fix problem</v>
      </c>
    </row>
    <row r="18785" spans="2:13" x14ac:dyDescent="0.2">
      <c r="B18785">
        <f t="shared" ca="1" si="2202"/>
        <v>38</v>
      </c>
      <c r="C18785">
        <f t="shared" ca="1" si="2202"/>
        <v>41</v>
      </c>
      <c r="D18785">
        <f t="shared" ca="1" si="2202"/>
        <v>31</v>
      </c>
      <c r="E18785">
        <f t="shared" ca="1" si="2202"/>
        <v>4</v>
      </c>
      <c r="H18785">
        <f t="shared" ca="1" si="2203"/>
        <v>0</v>
      </c>
      <c r="I18785">
        <f t="shared" ca="1" si="2204"/>
        <v>0</v>
      </c>
      <c r="J18785">
        <f t="shared" ca="1" si="2205"/>
        <v>0</v>
      </c>
      <c r="K18785">
        <f t="shared" ca="1" si="2206"/>
        <v>1</v>
      </c>
      <c r="L18785">
        <f t="shared" ca="1" si="2201"/>
        <v>1</v>
      </c>
      <c r="M18785" t="str">
        <f t="shared" ca="1" si="2207"/>
        <v>Fix problem</v>
      </c>
    </row>
    <row r="18786" spans="2:13" x14ac:dyDescent="0.2">
      <c r="B18786">
        <f t="shared" ca="1" si="2202"/>
        <v>7</v>
      </c>
      <c r="C18786">
        <f t="shared" ca="1" si="2202"/>
        <v>48</v>
      </c>
      <c r="D18786">
        <f t="shared" ca="1" si="2202"/>
        <v>36</v>
      </c>
      <c r="E18786">
        <f t="shared" ca="1" si="2202"/>
        <v>15</v>
      </c>
      <c r="H18786">
        <f t="shared" ca="1" si="2203"/>
        <v>0</v>
      </c>
      <c r="I18786">
        <f t="shared" ca="1" si="2204"/>
        <v>0</v>
      </c>
      <c r="J18786">
        <f t="shared" ca="1" si="2205"/>
        <v>0</v>
      </c>
      <c r="K18786">
        <f t="shared" ca="1" si="2206"/>
        <v>0</v>
      </c>
      <c r="L18786">
        <f t="shared" ca="1" si="2201"/>
        <v>0</v>
      </c>
      <c r="M18786" t="str">
        <f t="shared" ca="1" si="2207"/>
        <v>Looks good!</v>
      </c>
    </row>
    <row r="18787" spans="2:13" x14ac:dyDescent="0.2">
      <c r="B18787">
        <f t="shared" ca="1" si="2202"/>
        <v>75</v>
      </c>
      <c r="C18787">
        <f t="shared" ca="1" si="2202"/>
        <v>45</v>
      </c>
      <c r="D18787">
        <f t="shared" ca="1" si="2202"/>
        <v>94</v>
      </c>
      <c r="E18787">
        <f t="shared" ca="1" si="2202"/>
        <v>69</v>
      </c>
      <c r="H18787">
        <f t="shared" ca="1" si="2203"/>
        <v>0</v>
      </c>
      <c r="I18787">
        <f t="shared" ca="1" si="2204"/>
        <v>0</v>
      </c>
      <c r="J18787">
        <f t="shared" ca="1" si="2205"/>
        <v>0</v>
      </c>
      <c r="K18787">
        <f t="shared" ca="1" si="2206"/>
        <v>0</v>
      </c>
      <c r="L18787">
        <f t="shared" ca="1" si="2201"/>
        <v>0</v>
      </c>
      <c r="M18787" t="str">
        <f t="shared" ca="1" si="2207"/>
        <v>Looks good!</v>
      </c>
    </row>
    <row r="18788" spans="2:13" x14ac:dyDescent="0.2">
      <c r="B18788">
        <f t="shared" ca="1" si="2202"/>
        <v>70</v>
      </c>
      <c r="C18788">
        <f t="shared" ca="1" si="2202"/>
        <v>84</v>
      </c>
      <c r="D18788">
        <f t="shared" ca="1" si="2202"/>
        <v>36</v>
      </c>
      <c r="E18788">
        <f t="shared" ca="1" si="2202"/>
        <v>1</v>
      </c>
      <c r="H18788">
        <f t="shared" ca="1" si="2203"/>
        <v>0</v>
      </c>
      <c r="I18788">
        <f t="shared" ca="1" si="2204"/>
        <v>0</v>
      </c>
      <c r="J18788">
        <f t="shared" ca="1" si="2205"/>
        <v>0</v>
      </c>
      <c r="K18788">
        <f t="shared" ca="1" si="2206"/>
        <v>1</v>
      </c>
      <c r="L18788">
        <f t="shared" ref="L18788:L18851" ca="1" si="2208">SUM(H18788:K18788)</f>
        <v>1</v>
      </c>
      <c r="M18788" t="str">
        <f t="shared" ca="1" si="2207"/>
        <v>Fix problem</v>
      </c>
    </row>
    <row r="18789" spans="2:13" x14ac:dyDescent="0.2">
      <c r="B18789">
        <f t="shared" ca="1" si="2202"/>
        <v>67</v>
      </c>
      <c r="C18789">
        <f t="shared" ca="1" si="2202"/>
        <v>21</v>
      </c>
      <c r="D18789">
        <f t="shared" ca="1" si="2202"/>
        <v>3</v>
      </c>
      <c r="E18789">
        <f t="shared" ca="1" si="2202"/>
        <v>17</v>
      </c>
      <c r="H18789">
        <f t="shared" ca="1" si="2203"/>
        <v>0</v>
      </c>
      <c r="I18789">
        <f t="shared" ca="1" si="2204"/>
        <v>0</v>
      </c>
      <c r="J18789">
        <f t="shared" ca="1" si="2205"/>
        <v>1</v>
      </c>
      <c r="K18789">
        <f t="shared" ca="1" si="2206"/>
        <v>0</v>
      </c>
      <c r="L18789">
        <f t="shared" ca="1" si="2208"/>
        <v>1</v>
      </c>
      <c r="M18789" t="str">
        <f t="shared" ca="1" si="2207"/>
        <v>Fix problem</v>
      </c>
    </row>
    <row r="18790" spans="2:13" x14ac:dyDescent="0.2">
      <c r="B18790">
        <f t="shared" ca="1" si="2202"/>
        <v>82</v>
      </c>
      <c r="C18790">
        <f t="shared" ca="1" si="2202"/>
        <v>95</v>
      </c>
      <c r="D18790">
        <f t="shared" ca="1" si="2202"/>
        <v>53</v>
      </c>
      <c r="E18790">
        <f t="shared" ca="1" si="2202"/>
        <v>94</v>
      </c>
      <c r="H18790">
        <f t="shared" ca="1" si="2203"/>
        <v>0</v>
      </c>
      <c r="I18790">
        <f t="shared" ca="1" si="2204"/>
        <v>0</v>
      </c>
      <c r="J18790">
        <f t="shared" ca="1" si="2205"/>
        <v>0</v>
      </c>
      <c r="K18790">
        <f t="shared" ca="1" si="2206"/>
        <v>0</v>
      </c>
      <c r="L18790">
        <f t="shared" ca="1" si="2208"/>
        <v>0</v>
      </c>
      <c r="M18790" t="str">
        <f t="shared" ca="1" si="2207"/>
        <v>Looks good!</v>
      </c>
    </row>
    <row r="18791" spans="2:13" x14ac:dyDescent="0.2">
      <c r="B18791">
        <f t="shared" ca="1" si="2202"/>
        <v>32</v>
      </c>
      <c r="C18791">
        <f t="shared" ca="1" si="2202"/>
        <v>33</v>
      </c>
      <c r="D18791">
        <f t="shared" ca="1" si="2202"/>
        <v>5</v>
      </c>
      <c r="E18791">
        <f t="shared" ca="1" si="2202"/>
        <v>42</v>
      </c>
      <c r="H18791">
        <f t="shared" ca="1" si="2203"/>
        <v>0</v>
      </c>
      <c r="I18791">
        <f t="shared" ca="1" si="2204"/>
        <v>0</v>
      </c>
      <c r="J18791">
        <f t="shared" ca="1" si="2205"/>
        <v>1</v>
      </c>
      <c r="K18791">
        <f t="shared" ca="1" si="2206"/>
        <v>0</v>
      </c>
      <c r="L18791">
        <f t="shared" ca="1" si="2208"/>
        <v>1</v>
      </c>
      <c r="M18791" t="str">
        <f t="shared" ca="1" si="2207"/>
        <v>Fix problem</v>
      </c>
    </row>
    <row r="18792" spans="2:13" x14ac:dyDescent="0.2">
      <c r="B18792">
        <f t="shared" ca="1" si="2202"/>
        <v>74</v>
      </c>
      <c r="C18792">
        <f t="shared" ca="1" si="2202"/>
        <v>48</v>
      </c>
      <c r="D18792">
        <f t="shared" ca="1" si="2202"/>
        <v>97</v>
      </c>
      <c r="E18792">
        <f t="shared" ca="1" si="2202"/>
        <v>54</v>
      </c>
      <c r="H18792">
        <f t="shared" ca="1" si="2203"/>
        <v>0</v>
      </c>
      <c r="I18792">
        <f t="shared" ca="1" si="2204"/>
        <v>0</v>
      </c>
      <c r="J18792">
        <f t="shared" ca="1" si="2205"/>
        <v>0</v>
      </c>
      <c r="K18792">
        <f t="shared" ca="1" si="2206"/>
        <v>0</v>
      </c>
      <c r="L18792">
        <f t="shared" ca="1" si="2208"/>
        <v>0</v>
      </c>
      <c r="M18792" t="str">
        <f t="shared" ca="1" si="2207"/>
        <v>Looks good!</v>
      </c>
    </row>
    <row r="18793" spans="2:13" x14ac:dyDescent="0.2">
      <c r="B18793">
        <f t="shared" ca="1" si="2202"/>
        <v>69</v>
      </c>
      <c r="C18793">
        <f t="shared" ca="1" si="2202"/>
        <v>76</v>
      </c>
      <c r="D18793">
        <f t="shared" ca="1" si="2202"/>
        <v>92</v>
      </c>
      <c r="E18793">
        <f t="shared" ca="1" si="2202"/>
        <v>60</v>
      </c>
      <c r="H18793">
        <f t="shared" ca="1" si="2203"/>
        <v>0</v>
      </c>
      <c r="I18793">
        <f t="shared" ca="1" si="2204"/>
        <v>0</v>
      </c>
      <c r="J18793">
        <f t="shared" ca="1" si="2205"/>
        <v>0</v>
      </c>
      <c r="K18793">
        <f t="shared" ca="1" si="2206"/>
        <v>0</v>
      </c>
      <c r="L18793">
        <f t="shared" ca="1" si="2208"/>
        <v>0</v>
      </c>
      <c r="M18793" t="str">
        <f t="shared" ca="1" si="2207"/>
        <v>Looks good!</v>
      </c>
    </row>
    <row r="18794" spans="2:13" x14ac:dyDescent="0.2">
      <c r="B18794">
        <f t="shared" ca="1" si="2202"/>
        <v>98</v>
      </c>
      <c r="C18794">
        <f t="shared" ca="1" si="2202"/>
        <v>21</v>
      </c>
      <c r="D18794">
        <f t="shared" ca="1" si="2202"/>
        <v>3</v>
      </c>
      <c r="E18794">
        <f t="shared" ref="C18794:E18795" ca="1" si="2209">RANDBETWEEN(1,100)</f>
        <v>95</v>
      </c>
      <c r="H18794">
        <f t="shared" ca="1" si="2203"/>
        <v>0</v>
      </c>
      <c r="I18794">
        <f t="shared" ca="1" si="2204"/>
        <v>0</v>
      </c>
      <c r="J18794">
        <f t="shared" ca="1" si="2205"/>
        <v>1</v>
      </c>
      <c r="K18794">
        <f t="shared" ca="1" si="2206"/>
        <v>0</v>
      </c>
      <c r="L18794">
        <f t="shared" ca="1" si="2208"/>
        <v>1</v>
      </c>
      <c r="M18794" t="str">
        <f t="shared" ca="1" si="2207"/>
        <v>Fix problem</v>
      </c>
    </row>
    <row r="18795" spans="2:13" x14ac:dyDescent="0.2">
      <c r="B18795">
        <f t="shared" ref="B18795:E18858" ca="1" si="2210">RANDBETWEEN(1,100)</f>
        <v>42</v>
      </c>
      <c r="C18795">
        <f t="shared" ca="1" si="2209"/>
        <v>34</v>
      </c>
      <c r="D18795">
        <f t="shared" ca="1" si="2209"/>
        <v>41</v>
      </c>
      <c r="E18795">
        <f t="shared" ca="1" si="2209"/>
        <v>40</v>
      </c>
      <c r="H18795">
        <f t="shared" ca="1" si="2203"/>
        <v>0</v>
      </c>
      <c r="I18795">
        <f t="shared" ca="1" si="2204"/>
        <v>0</v>
      </c>
      <c r="J18795">
        <f t="shared" ca="1" si="2205"/>
        <v>0</v>
      </c>
      <c r="K18795">
        <f t="shared" ca="1" si="2206"/>
        <v>0</v>
      </c>
      <c r="L18795">
        <f t="shared" ca="1" si="2208"/>
        <v>0</v>
      </c>
      <c r="M18795" t="str">
        <f t="shared" ca="1" si="2207"/>
        <v>Looks good!</v>
      </c>
    </row>
    <row r="18796" spans="2:13" x14ac:dyDescent="0.2">
      <c r="B18796">
        <f t="shared" ca="1" si="2210"/>
        <v>6</v>
      </c>
      <c r="C18796">
        <f t="shared" ca="1" si="2210"/>
        <v>4</v>
      </c>
      <c r="D18796">
        <f t="shared" ca="1" si="2210"/>
        <v>52</v>
      </c>
      <c r="E18796">
        <f t="shared" ca="1" si="2210"/>
        <v>29</v>
      </c>
      <c r="H18796">
        <f t="shared" ca="1" si="2203"/>
        <v>0</v>
      </c>
      <c r="I18796">
        <f t="shared" ca="1" si="2204"/>
        <v>1</v>
      </c>
      <c r="J18796">
        <f t="shared" ca="1" si="2205"/>
        <v>0</v>
      </c>
      <c r="K18796">
        <f t="shared" ca="1" si="2206"/>
        <v>0</v>
      </c>
      <c r="L18796">
        <f t="shared" ca="1" si="2208"/>
        <v>1</v>
      </c>
      <c r="M18796" t="str">
        <f t="shared" ca="1" si="2207"/>
        <v>Fix problem</v>
      </c>
    </row>
    <row r="18797" spans="2:13" x14ac:dyDescent="0.2">
      <c r="B18797">
        <f t="shared" ca="1" si="2210"/>
        <v>93</v>
      </c>
      <c r="C18797">
        <f t="shared" ca="1" si="2210"/>
        <v>89</v>
      </c>
      <c r="D18797">
        <f t="shared" ca="1" si="2210"/>
        <v>29</v>
      </c>
      <c r="E18797">
        <f t="shared" ca="1" si="2210"/>
        <v>31</v>
      </c>
      <c r="H18797">
        <f t="shared" ca="1" si="2203"/>
        <v>0</v>
      </c>
      <c r="I18797">
        <f t="shared" ca="1" si="2204"/>
        <v>0</v>
      </c>
      <c r="J18797">
        <f t="shared" ca="1" si="2205"/>
        <v>0</v>
      </c>
      <c r="K18797">
        <f t="shared" ca="1" si="2206"/>
        <v>0</v>
      </c>
      <c r="L18797">
        <f t="shared" ca="1" si="2208"/>
        <v>0</v>
      </c>
      <c r="M18797" t="str">
        <f t="shared" ca="1" si="2207"/>
        <v>Looks good!</v>
      </c>
    </row>
    <row r="18798" spans="2:13" x14ac:dyDescent="0.2">
      <c r="B18798">
        <f t="shared" ca="1" si="2210"/>
        <v>31</v>
      </c>
      <c r="C18798">
        <f t="shared" ca="1" si="2210"/>
        <v>43</v>
      </c>
      <c r="D18798">
        <f t="shared" ca="1" si="2210"/>
        <v>80</v>
      </c>
      <c r="E18798">
        <f t="shared" ca="1" si="2210"/>
        <v>49</v>
      </c>
      <c r="H18798">
        <f t="shared" ca="1" si="2203"/>
        <v>0</v>
      </c>
      <c r="I18798">
        <f t="shared" ca="1" si="2204"/>
        <v>0</v>
      </c>
      <c r="J18798">
        <f t="shared" ca="1" si="2205"/>
        <v>0</v>
      </c>
      <c r="K18798">
        <f t="shared" ca="1" si="2206"/>
        <v>0</v>
      </c>
      <c r="L18798">
        <f t="shared" ca="1" si="2208"/>
        <v>0</v>
      </c>
      <c r="M18798" t="str">
        <f t="shared" ca="1" si="2207"/>
        <v>Looks good!</v>
      </c>
    </row>
    <row r="18799" spans="2:13" x14ac:dyDescent="0.2">
      <c r="B18799">
        <f t="shared" ca="1" si="2210"/>
        <v>32</v>
      </c>
      <c r="C18799">
        <f t="shared" ca="1" si="2210"/>
        <v>55</v>
      </c>
      <c r="D18799">
        <f t="shared" ca="1" si="2210"/>
        <v>26</v>
      </c>
      <c r="E18799">
        <f t="shared" ca="1" si="2210"/>
        <v>5</v>
      </c>
      <c r="H18799">
        <f t="shared" ca="1" si="2203"/>
        <v>0</v>
      </c>
      <c r="I18799">
        <f t="shared" ca="1" si="2204"/>
        <v>0</v>
      </c>
      <c r="J18799">
        <f t="shared" ca="1" si="2205"/>
        <v>0</v>
      </c>
      <c r="K18799">
        <f t="shared" ca="1" si="2206"/>
        <v>1</v>
      </c>
      <c r="L18799">
        <f t="shared" ca="1" si="2208"/>
        <v>1</v>
      </c>
      <c r="M18799" t="str">
        <f t="shared" ca="1" si="2207"/>
        <v>Fix problem</v>
      </c>
    </row>
    <row r="18800" spans="2:13" x14ac:dyDescent="0.2">
      <c r="B18800">
        <f t="shared" ca="1" si="2210"/>
        <v>44</v>
      </c>
      <c r="C18800">
        <f t="shared" ca="1" si="2210"/>
        <v>92</v>
      </c>
      <c r="D18800">
        <f t="shared" ca="1" si="2210"/>
        <v>36</v>
      </c>
      <c r="E18800">
        <f t="shared" ca="1" si="2210"/>
        <v>88</v>
      </c>
      <c r="H18800">
        <f t="shared" ca="1" si="2203"/>
        <v>0</v>
      </c>
      <c r="I18800">
        <f t="shared" ca="1" si="2204"/>
        <v>0</v>
      </c>
      <c r="J18800">
        <f t="shared" ca="1" si="2205"/>
        <v>0</v>
      </c>
      <c r="K18800">
        <f t="shared" ca="1" si="2206"/>
        <v>0</v>
      </c>
      <c r="L18800">
        <f t="shared" ca="1" si="2208"/>
        <v>0</v>
      </c>
      <c r="M18800" t="str">
        <f t="shared" ca="1" si="2207"/>
        <v>Looks good!</v>
      </c>
    </row>
    <row r="18801" spans="2:13" x14ac:dyDescent="0.2">
      <c r="B18801">
        <f t="shared" ca="1" si="2210"/>
        <v>4</v>
      </c>
      <c r="C18801">
        <f t="shared" ca="1" si="2210"/>
        <v>69</v>
      </c>
      <c r="D18801">
        <f t="shared" ca="1" si="2210"/>
        <v>4</v>
      </c>
      <c r="E18801">
        <f t="shared" ca="1" si="2210"/>
        <v>63</v>
      </c>
      <c r="H18801">
        <f t="shared" ca="1" si="2203"/>
        <v>1</v>
      </c>
      <c r="I18801">
        <f t="shared" ca="1" si="2204"/>
        <v>0</v>
      </c>
      <c r="J18801">
        <f t="shared" ca="1" si="2205"/>
        <v>1</v>
      </c>
      <c r="K18801">
        <f t="shared" ca="1" si="2206"/>
        <v>0</v>
      </c>
      <c r="L18801">
        <f t="shared" ca="1" si="2208"/>
        <v>2</v>
      </c>
      <c r="M18801" t="str">
        <f t="shared" ca="1" si="2207"/>
        <v>Near miss</v>
      </c>
    </row>
    <row r="18802" spans="2:13" x14ac:dyDescent="0.2">
      <c r="B18802">
        <f t="shared" ca="1" si="2210"/>
        <v>100</v>
      </c>
      <c r="C18802">
        <f t="shared" ca="1" si="2210"/>
        <v>95</v>
      </c>
      <c r="D18802">
        <f t="shared" ca="1" si="2210"/>
        <v>84</v>
      </c>
      <c r="E18802">
        <f t="shared" ca="1" si="2210"/>
        <v>98</v>
      </c>
      <c r="H18802">
        <f t="shared" ca="1" si="2203"/>
        <v>0</v>
      </c>
      <c r="I18802">
        <f t="shared" ca="1" si="2204"/>
        <v>0</v>
      </c>
      <c r="J18802">
        <f t="shared" ca="1" si="2205"/>
        <v>0</v>
      </c>
      <c r="K18802">
        <f t="shared" ca="1" si="2206"/>
        <v>0</v>
      </c>
      <c r="L18802">
        <f t="shared" ca="1" si="2208"/>
        <v>0</v>
      </c>
      <c r="M18802" t="str">
        <f t="shared" ca="1" si="2207"/>
        <v>Looks good!</v>
      </c>
    </row>
    <row r="18803" spans="2:13" x14ac:dyDescent="0.2">
      <c r="B18803">
        <f t="shared" ca="1" si="2210"/>
        <v>31</v>
      </c>
      <c r="C18803">
        <f t="shared" ca="1" si="2210"/>
        <v>82</v>
      </c>
      <c r="D18803">
        <f t="shared" ca="1" si="2210"/>
        <v>73</v>
      </c>
      <c r="E18803">
        <f t="shared" ca="1" si="2210"/>
        <v>56</v>
      </c>
      <c r="H18803">
        <f t="shared" ca="1" si="2203"/>
        <v>0</v>
      </c>
      <c r="I18803">
        <f t="shared" ca="1" si="2204"/>
        <v>0</v>
      </c>
      <c r="J18803">
        <f t="shared" ca="1" si="2205"/>
        <v>0</v>
      </c>
      <c r="K18803">
        <f t="shared" ca="1" si="2206"/>
        <v>0</v>
      </c>
      <c r="L18803">
        <f t="shared" ca="1" si="2208"/>
        <v>0</v>
      </c>
      <c r="M18803" t="str">
        <f t="shared" ca="1" si="2207"/>
        <v>Looks good!</v>
      </c>
    </row>
    <row r="18804" spans="2:13" x14ac:dyDescent="0.2">
      <c r="B18804">
        <f t="shared" ca="1" si="2210"/>
        <v>72</v>
      </c>
      <c r="C18804">
        <f t="shared" ca="1" si="2210"/>
        <v>71</v>
      </c>
      <c r="D18804">
        <f t="shared" ca="1" si="2210"/>
        <v>20</v>
      </c>
      <c r="E18804">
        <f t="shared" ca="1" si="2210"/>
        <v>44</v>
      </c>
      <c r="H18804">
        <f t="shared" ca="1" si="2203"/>
        <v>0</v>
      </c>
      <c r="I18804">
        <f t="shared" ca="1" si="2204"/>
        <v>0</v>
      </c>
      <c r="J18804">
        <f t="shared" ca="1" si="2205"/>
        <v>0</v>
      </c>
      <c r="K18804">
        <f t="shared" ca="1" si="2206"/>
        <v>0</v>
      </c>
      <c r="L18804">
        <f t="shared" ca="1" si="2208"/>
        <v>0</v>
      </c>
      <c r="M18804" t="str">
        <f t="shared" ca="1" si="2207"/>
        <v>Looks good!</v>
      </c>
    </row>
    <row r="18805" spans="2:13" x14ac:dyDescent="0.2">
      <c r="B18805">
        <f t="shared" ca="1" si="2210"/>
        <v>45</v>
      </c>
      <c r="C18805">
        <f t="shared" ca="1" si="2210"/>
        <v>31</v>
      </c>
      <c r="D18805">
        <f t="shared" ca="1" si="2210"/>
        <v>97</v>
      </c>
      <c r="E18805">
        <f t="shared" ca="1" si="2210"/>
        <v>69</v>
      </c>
      <c r="H18805">
        <f t="shared" ca="1" si="2203"/>
        <v>0</v>
      </c>
      <c r="I18805">
        <f t="shared" ca="1" si="2204"/>
        <v>0</v>
      </c>
      <c r="J18805">
        <f t="shared" ca="1" si="2205"/>
        <v>0</v>
      </c>
      <c r="K18805">
        <f t="shared" ca="1" si="2206"/>
        <v>0</v>
      </c>
      <c r="L18805">
        <f t="shared" ca="1" si="2208"/>
        <v>0</v>
      </c>
      <c r="M18805" t="str">
        <f t="shared" ca="1" si="2207"/>
        <v>Looks good!</v>
      </c>
    </row>
    <row r="18806" spans="2:13" x14ac:dyDescent="0.2">
      <c r="B18806">
        <f t="shared" ca="1" si="2210"/>
        <v>2</v>
      </c>
      <c r="C18806">
        <f t="shared" ca="1" si="2210"/>
        <v>47</v>
      </c>
      <c r="D18806">
        <f t="shared" ca="1" si="2210"/>
        <v>36</v>
      </c>
      <c r="E18806">
        <f t="shared" ca="1" si="2210"/>
        <v>9</v>
      </c>
      <c r="H18806">
        <f t="shared" ca="1" si="2203"/>
        <v>1</v>
      </c>
      <c r="I18806">
        <f t="shared" ca="1" si="2204"/>
        <v>0</v>
      </c>
      <c r="J18806">
        <f t="shared" ca="1" si="2205"/>
        <v>0</v>
      </c>
      <c r="K18806">
        <f t="shared" ca="1" si="2206"/>
        <v>0</v>
      </c>
      <c r="L18806">
        <f t="shared" ca="1" si="2208"/>
        <v>1</v>
      </c>
      <c r="M18806" t="str">
        <f t="shared" ca="1" si="2207"/>
        <v>Fix problem</v>
      </c>
    </row>
    <row r="18807" spans="2:13" x14ac:dyDescent="0.2">
      <c r="B18807">
        <f t="shared" ca="1" si="2210"/>
        <v>25</v>
      </c>
      <c r="C18807">
        <f t="shared" ca="1" si="2210"/>
        <v>45</v>
      </c>
      <c r="D18807">
        <f t="shared" ca="1" si="2210"/>
        <v>97</v>
      </c>
      <c r="E18807">
        <f t="shared" ca="1" si="2210"/>
        <v>58</v>
      </c>
      <c r="H18807">
        <f t="shared" ca="1" si="2203"/>
        <v>0</v>
      </c>
      <c r="I18807">
        <f t="shared" ca="1" si="2204"/>
        <v>0</v>
      </c>
      <c r="J18807">
        <f t="shared" ca="1" si="2205"/>
        <v>0</v>
      </c>
      <c r="K18807">
        <f t="shared" ca="1" si="2206"/>
        <v>0</v>
      </c>
      <c r="L18807">
        <f t="shared" ca="1" si="2208"/>
        <v>0</v>
      </c>
      <c r="M18807" t="str">
        <f t="shared" ca="1" si="2207"/>
        <v>Looks good!</v>
      </c>
    </row>
    <row r="18808" spans="2:13" x14ac:dyDescent="0.2">
      <c r="B18808">
        <f t="shared" ca="1" si="2210"/>
        <v>97</v>
      </c>
      <c r="C18808">
        <f t="shared" ca="1" si="2210"/>
        <v>71</v>
      </c>
      <c r="D18808">
        <f t="shared" ca="1" si="2210"/>
        <v>41</v>
      </c>
      <c r="E18808">
        <f t="shared" ca="1" si="2210"/>
        <v>49</v>
      </c>
      <c r="H18808">
        <f t="shared" ca="1" si="2203"/>
        <v>0</v>
      </c>
      <c r="I18808">
        <f t="shared" ca="1" si="2204"/>
        <v>0</v>
      </c>
      <c r="J18808">
        <f t="shared" ca="1" si="2205"/>
        <v>0</v>
      </c>
      <c r="K18808">
        <f t="shared" ca="1" si="2206"/>
        <v>0</v>
      </c>
      <c r="L18808">
        <f t="shared" ca="1" si="2208"/>
        <v>0</v>
      </c>
      <c r="M18808" t="str">
        <f t="shared" ca="1" si="2207"/>
        <v>Looks good!</v>
      </c>
    </row>
    <row r="18809" spans="2:13" x14ac:dyDescent="0.2">
      <c r="B18809">
        <f t="shared" ca="1" si="2210"/>
        <v>14</v>
      </c>
      <c r="C18809">
        <f t="shared" ca="1" si="2210"/>
        <v>67</v>
      </c>
      <c r="D18809">
        <f t="shared" ca="1" si="2210"/>
        <v>85</v>
      </c>
      <c r="E18809">
        <f t="shared" ca="1" si="2210"/>
        <v>69</v>
      </c>
      <c r="H18809">
        <f t="shared" ca="1" si="2203"/>
        <v>0</v>
      </c>
      <c r="I18809">
        <f t="shared" ca="1" si="2204"/>
        <v>0</v>
      </c>
      <c r="J18809">
        <f t="shared" ca="1" si="2205"/>
        <v>0</v>
      </c>
      <c r="K18809">
        <f t="shared" ca="1" si="2206"/>
        <v>0</v>
      </c>
      <c r="L18809">
        <f t="shared" ca="1" si="2208"/>
        <v>0</v>
      </c>
      <c r="M18809" t="str">
        <f t="shared" ca="1" si="2207"/>
        <v>Looks good!</v>
      </c>
    </row>
    <row r="18810" spans="2:13" x14ac:dyDescent="0.2">
      <c r="B18810">
        <f t="shared" ca="1" si="2210"/>
        <v>2</v>
      </c>
      <c r="C18810">
        <f t="shared" ca="1" si="2210"/>
        <v>17</v>
      </c>
      <c r="D18810">
        <f t="shared" ca="1" si="2210"/>
        <v>84</v>
      </c>
      <c r="E18810">
        <f t="shared" ca="1" si="2210"/>
        <v>72</v>
      </c>
      <c r="H18810">
        <f t="shared" ca="1" si="2203"/>
        <v>1</v>
      </c>
      <c r="I18810">
        <f t="shared" ca="1" si="2204"/>
        <v>0</v>
      </c>
      <c r="J18810">
        <f t="shared" ca="1" si="2205"/>
        <v>0</v>
      </c>
      <c r="K18810">
        <f t="shared" ca="1" si="2206"/>
        <v>0</v>
      </c>
      <c r="L18810">
        <f t="shared" ca="1" si="2208"/>
        <v>1</v>
      </c>
      <c r="M18810" t="str">
        <f t="shared" ca="1" si="2207"/>
        <v>Fix problem</v>
      </c>
    </row>
    <row r="18811" spans="2:13" x14ac:dyDescent="0.2">
      <c r="B18811">
        <f t="shared" ca="1" si="2210"/>
        <v>90</v>
      </c>
      <c r="C18811">
        <f t="shared" ca="1" si="2210"/>
        <v>98</v>
      </c>
      <c r="D18811">
        <f t="shared" ca="1" si="2210"/>
        <v>67</v>
      </c>
      <c r="E18811">
        <f t="shared" ca="1" si="2210"/>
        <v>69</v>
      </c>
      <c r="H18811">
        <f t="shared" ca="1" si="2203"/>
        <v>0</v>
      </c>
      <c r="I18811">
        <f t="shared" ca="1" si="2204"/>
        <v>0</v>
      </c>
      <c r="J18811">
        <f t="shared" ca="1" si="2205"/>
        <v>0</v>
      </c>
      <c r="K18811">
        <f t="shared" ca="1" si="2206"/>
        <v>0</v>
      </c>
      <c r="L18811">
        <f t="shared" ca="1" si="2208"/>
        <v>0</v>
      </c>
      <c r="M18811" t="str">
        <f t="shared" ca="1" si="2207"/>
        <v>Looks good!</v>
      </c>
    </row>
    <row r="18812" spans="2:13" x14ac:dyDescent="0.2">
      <c r="B18812">
        <f t="shared" ca="1" si="2210"/>
        <v>11</v>
      </c>
      <c r="C18812">
        <f t="shared" ca="1" si="2210"/>
        <v>22</v>
      </c>
      <c r="D18812">
        <f t="shared" ca="1" si="2210"/>
        <v>51</v>
      </c>
      <c r="E18812">
        <f t="shared" ca="1" si="2210"/>
        <v>11</v>
      </c>
      <c r="H18812">
        <f t="shared" ca="1" si="2203"/>
        <v>0</v>
      </c>
      <c r="I18812">
        <f t="shared" ca="1" si="2204"/>
        <v>0</v>
      </c>
      <c r="J18812">
        <f t="shared" ca="1" si="2205"/>
        <v>0</v>
      </c>
      <c r="K18812">
        <f t="shared" ca="1" si="2206"/>
        <v>0</v>
      </c>
      <c r="L18812">
        <f t="shared" ca="1" si="2208"/>
        <v>0</v>
      </c>
      <c r="M18812" t="str">
        <f t="shared" ca="1" si="2207"/>
        <v>Looks good!</v>
      </c>
    </row>
    <row r="18813" spans="2:13" x14ac:dyDescent="0.2">
      <c r="B18813">
        <f t="shared" ca="1" si="2210"/>
        <v>4</v>
      </c>
      <c r="C18813">
        <f t="shared" ca="1" si="2210"/>
        <v>17</v>
      </c>
      <c r="D18813">
        <f t="shared" ca="1" si="2210"/>
        <v>84</v>
      </c>
      <c r="E18813">
        <f t="shared" ca="1" si="2210"/>
        <v>80</v>
      </c>
      <c r="H18813">
        <f t="shared" ca="1" si="2203"/>
        <v>1</v>
      </c>
      <c r="I18813">
        <f t="shared" ca="1" si="2204"/>
        <v>0</v>
      </c>
      <c r="J18813">
        <f t="shared" ca="1" si="2205"/>
        <v>0</v>
      </c>
      <c r="K18813">
        <f t="shared" ca="1" si="2206"/>
        <v>0</v>
      </c>
      <c r="L18813">
        <f t="shared" ca="1" si="2208"/>
        <v>1</v>
      </c>
      <c r="M18813" t="str">
        <f t="shared" ca="1" si="2207"/>
        <v>Fix problem</v>
      </c>
    </row>
    <row r="18814" spans="2:13" x14ac:dyDescent="0.2">
      <c r="B18814">
        <f t="shared" ca="1" si="2210"/>
        <v>2</v>
      </c>
      <c r="C18814">
        <f t="shared" ca="1" si="2210"/>
        <v>10</v>
      </c>
      <c r="D18814">
        <f t="shared" ca="1" si="2210"/>
        <v>75</v>
      </c>
      <c r="E18814">
        <f t="shared" ca="1" si="2210"/>
        <v>5</v>
      </c>
      <c r="H18814">
        <f t="shared" ca="1" si="2203"/>
        <v>1</v>
      </c>
      <c r="I18814">
        <f t="shared" ca="1" si="2204"/>
        <v>0</v>
      </c>
      <c r="J18814">
        <f t="shared" ca="1" si="2205"/>
        <v>0</v>
      </c>
      <c r="K18814">
        <f t="shared" ca="1" si="2206"/>
        <v>1</v>
      </c>
      <c r="L18814">
        <f t="shared" ca="1" si="2208"/>
        <v>2</v>
      </c>
      <c r="M18814" t="str">
        <f t="shared" ca="1" si="2207"/>
        <v>Near miss</v>
      </c>
    </row>
    <row r="18815" spans="2:13" x14ac:dyDescent="0.2">
      <c r="B18815">
        <f t="shared" ca="1" si="2210"/>
        <v>59</v>
      </c>
      <c r="C18815">
        <f t="shared" ca="1" si="2210"/>
        <v>89</v>
      </c>
      <c r="D18815">
        <f t="shared" ca="1" si="2210"/>
        <v>65</v>
      </c>
      <c r="E18815">
        <f t="shared" ca="1" si="2210"/>
        <v>44</v>
      </c>
      <c r="H18815">
        <f t="shared" ca="1" si="2203"/>
        <v>0</v>
      </c>
      <c r="I18815">
        <f t="shared" ca="1" si="2204"/>
        <v>0</v>
      </c>
      <c r="J18815">
        <f t="shared" ca="1" si="2205"/>
        <v>0</v>
      </c>
      <c r="K18815">
        <f t="shared" ca="1" si="2206"/>
        <v>0</v>
      </c>
      <c r="L18815">
        <f t="shared" ca="1" si="2208"/>
        <v>0</v>
      </c>
      <c r="M18815" t="str">
        <f t="shared" ca="1" si="2207"/>
        <v>Looks good!</v>
      </c>
    </row>
    <row r="18816" spans="2:13" x14ac:dyDescent="0.2">
      <c r="B18816">
        <f t="shared" ca="1" si="2210"/>
        <v>71</v>
      </c>
      <c r="C18816">
        <f t="shared" ca="1" si="2210"/>
        <v>31</v>
      </c>
      <c r="D18816">
        <f t="shared" ca="1" si="2210"/>
        <v>15</v>
      </c>
      <c r="E18816">
        <f t="shared" ca="1" si="2210"/>
        <v>41</v>
      </c>
      <c r="H18816">
        <f t="shared" ca="1" si="2203"/>
        <v>0</v>
      </c>
      <c r="I18816">
        <f t="shared" ca="1" si="2204"/>
        <v>0</v>
      </c>
      <c r="J18816">
        <f t="shared" ca="1" si="2205"/>
        <v>0</v>
      </c>
      <c r="K18816">
        <f t="shared" ca="1" si="2206"/>
        <v>0</v>
      </c>
      <c r="L18816">
        <f t="shared" ca="1" si="2208"/>
        <v>0</v>
      </c>
      <c r="M18816" t="str">
        <f t="shared" ca="1" si="2207"/>
        <v>Looks good!</v>
      </c>
    </row>
    <row r="18817" spans="2:13" x14ac:dyDescent="0.2">
      <c r="B18817">
        <f t="shared" ca="1" si="2210"/>
        <v>1</v>
      </c>
      <c r="C18817">
        <f t="shared" ca="1" si="2210"/>
        <v>4</v>
      </c>
      <c r="D18817">
        <f t="shared" ca="1" si="2210"/>
        <v>43</v>
      </c>
      <c r="E18817">
        <f t="shared" ca="1" si="2210"/>
        <v>7</v>
      </c>
      <c r="H18817">
        <f t="shared" ca="1" si="2203"/>
        <v>1</v>
      </c>
      <c r="I18817">
        <f t="shared" ca="1" si="2204"/>
        <v>1</v>
      </c>
      <c r="J18817">
        <f t="shared" ca="1" si="2205"/>
        <v>0</v>
      </c>
      <c r="K18817">
        <f t="shared" ca="1" si="2206"/>
        <v>0</v>
      </c>
      <c r="L18817">
        <f t="shared" ca="1" si="2208"/>
        <v>2</v>
      </c>
      <c r="M18817" t="str">
        <f t="shared" ca="1" si="2207"/>
        <v>Near miss</v>
      </c>
    </row>
    <row r="18818" spans="2:13" x14ac:dyDescent="0.2">
      <c r="B18818">
        <f t="shared" ca="1" si="2210"/>
        <v>21</v>
      </c>
      <c r="C18818">
        <f t="shared" ca="1" si="2210"/>
        <v>49</v>
      </c>
      <c r="D18818">
        <f t="shared" ca="1" si="2210"/>
        <v>3</v>
      </c>
      <c r="E18818">
        <f t="shared" ca="1" si="2210"/>
        <v>27</v>
      </c>
      <c r="H18818">
        <f t="shared" ca="1" si="2203"/>
        <v>0</v>
      </c>
      <c r="I18818">
        <f t="shared" ca="1" si="2204"/>
        <v>0</v>
      </c>
      <c r="J18818">
        <f t="shared" ca="1" si="2205"/>
        <v>1</v>
      </c>
      <c r="K18818">
        <f t="shared" ca="1" si="2206"/>
        <v>0</v>
      </c>
      <c r="L18818">
        <f t="shared" ca="1" si="2208"/>
        <v>1</v>
      </c>
      <c r="M18818" t="str">
        <f t="shared" ca="1" si="2207"/>
        <v>Fix problem</v>
      </c>
    </row>
    <row r="18819" spans="2:13" x14ac:dyDescent="0.2">
      <c r="B18819">
        <f t="shared" ca="1" si="2210"/>
        <v>32</v>
      </c>
      <c r="C18819">
        <f t="shared" ca="1" si="2210"/>
        <v>68</v>
      </c>
      <c r="D18819">
        <f t="shared" ca="1" si="2210"/>
        <v>47</v>
      </c>
      <c r="E18819">
        <f t="shared" ca="1" si="2210"/>
        <v>77</v>
      </c>
      <c r="H18819">
        <f t="shared" ca="1" si="2203"/>
        <v>0</v>
      </c>
      <c r="I18819">
        <f t="shared" ca="1" si="2204"/>
        <v>0</v>
      </c>
      <c r="J18819">
        <f t="shared" ca="1" si="2205"/>
        <v>0</v>
      </c>
      <c r="K18819">
        <f t="shared" ca="1" si="2206"/>
        <v>0</v>
      </c>
      <c r="L18819">
        <f t="shared" ca="1" si="2208"/>
        <v>0</v>
      </c>
      <c r="M18819" t="str">
        <f t="shared" ca="1" si="2207"/>
        <v>Looks good!</v>
      </c>
    </row>
    <row r="18820" spans="2:13" x14ac:dyDescent="0.2">
      <c r="B18820">
        <f t="shared" ca="1" si="2210"/>
        <v>24</v>
      </c>
      <c r="C18820">
        <f t="shared" ca="1" si="2210"/>
        <v>62</v>
      </c>
      <c r="D18820">
        <f t="shared" ca="1" si="2210"/>
        <v>52</v>
      </c>
      <c r="E18820">
        <f t="shared" ca="1" si="2210"/>
        <v>38</v>
      </c>
      <c r="H18820">
        <f t="shared" ca="1" si="2203"/>
        <v>0</v>
      </c>
      <c r="I18820">
        <f t="shared" ca="1" si="2204"/>
        <v>0</v>
      </c>
      <c r="J18820">
        <f t="shared" ca="1" si="2205"/>
        <v>0</v>
      </c>
      <c r="K18820">
        <f t="shared" ca="1" si="2206"/>
        <v>0</v>
      </c>
      <c r="L18820">
        <f t="shared" ca="1" si="2208"/>
        <v>0</v>
      </c>
      <c r="M18820" t="str">
        <f t="shared" ca="1" si="2207"/>
        <v>Looks good!</v>
      </c>
    </row>
    <row r="18821" spans="2:13" x14ac:dyDescent="0.2">
      <c r="B18821">
        <f t="shared" ca="1" si="2210"/>
        <v>58</v>
      </c>
      <c r="C18821">
        <f t="shared" ca="1" si="2210"/>
        <v>39</v>
      </c>
      <c r="D18821">
        <f t="shared" ca="1" si="2210"/>
        <v>85</v>
      </c>
      <c r="E18821">
        <f t="shared" ca="1" si="2210"/>
        <v>51</v>
      </c>
      <c r="H18821">
        <f t="shared" ca="1" si="2203"/>
        <v>0</v>
      </c>
      <c r="I18821">
        <f t="shared" ca="1" si="2204"/>
        <v>0</v>
      </c>
      <c r="J18821">
        <f t="shared" ca="1" si="2205"/>
        <v>0</v>
      </c>
      <c r="K18821">
        <f t="shared" ca="1" si="2206"/>
        <v>0</v>
      </c>
      <c r="L18821">
        <f t="shared" ca="1" si="2208"/>
        <v>0</v>
      </c>
      <c r="M18821" t="str">
        <f t="shared" ca="1" si="2207"/>
        <v>Looks good!</v>
      </c>
    </row>
    <row r="18822" spans="2:13" x14ac:dyDescent="0.2">
      <c r="B18822">
        <f t="shared" ca="1" si="2210"/>
        <v>67</v>
      </c>
      <c r="C18822">
        <f t="shared" ca="1" si="2210"/>
        <v>29</v>
      </c>
      <c r="D18822">
        <f t="shared" ca="1" si="2210"/>
        <v>79</v>
      </c>
      <c r="E18822">
        <f t="shared" ca="1" si="2210"/>
        <v>50</v>
      </c>
      <c r="H18822">
        <f t="shared" ca="1" si="2203"/>
        <v>0</v>
      </c>
      <c r="I18822">
        <f t="shared" ca="1" si="2204"/>
        <v>0</v>
      </c>
      <c r="J18822">
        <f t="shared" ca="1" si="2205"/>
        <v>0</v>
      </c>
      <c r="K18822">
        <f t="shared" ca="1" si="2206"/>
        <v>0</v>
      </c>
      <c r="L18822">
        <f t="shared" ca="1" si="2208"/>
        <v>0</v>
      </c>
      <c r="M18822" t="str">
        <f t="shared" ca="1" si="2207"/>
        <v>Looks good!</v>
      </c>
    </row>
    <row r="18823" spans="2:13" x14ac:dyDescent="0.2">
      <c r="B18823">
        <f t="shared" ca="1" si="2210"/>
        <v>31</v>
      </c>
      <c r="C18823">
        <f t="shared" ca="1" si="2210"/>
        <v>20</v>
      </c>
      <c r="D18823">
        <f t="shared" ca="1" si="2210"/>
        <v>30</v>
      </c>
      <c r="E18823">
        <f t="shared" ca="1" si="2210"/>
        <v>78</v>
      </c>
      <c r="H18823">
        <f t="shared" ca="1" si="2203"/>
        <v>0</v>
      </c>
      <c r="I18823">
        <f t="shared" ca="1" si="2204"/>
        <v>0</v>
      </c>
      <c r="J18823">
        <f t="shared" ca="1" si="2205"/>
        <v>0</v>
      </c>
      <c r="K18823">
        <f t="shared" ca="1" si="2206"/>
        <v>0</v>
      </c>
      <c r="L18823">
        <f t="shared" ca="1" si="2208"/>
        <v>0</v>
      </c>
      <c r="M18823" t="str">
        <f t="shared" ca="1" si="2207"/>
        <v>Looks good!</v>
      </c>
    </row>
    <row r="18824" spans="2:13" x14ac:dyDescent="0.2">
      <c r="B18824">
        <f t="shared" ca="1" si="2210"/>
        <v>59</v>
      </c>
      <c r="C18824">
        <f t="shared" ca="1" si="2210"/>
        <v>78</v>
      </c>
      <c r="D18824">
        <f t="shared" ca="1" si="2210"/>
        <v>71</v>
      </c>
      <c r="E18824">
        <f t="shared" ca="1" si="2210"/>
        <v>31</v>
      </c>
      <c r="H18824">
        <f t="shared" ca="1" si="2203"/>
        <v>0</v>
      </c>
      <c r="I18824">
        <f t="shared" ca="1" si="2204"/>
        <v>0</v>
      </c>
      <c r="J18824">
        <f t="shared" ca="1" si="2205"/>
        <v>0</v>
      </c>
      <c r="K18824">
        <f t="shared" ca="1" si="2206"/>
        <v>0</v>
      </c>
      <c r="L18824">
        <f t="shared" ca="1" si="2208"/>
        <v>0</v>
      </c>
      <c r="M18824" t="str">
        <f t="shared" ca="1" si="2207"/>
        <v>Looks good!</v>
      </c>
    </row>
    <row r="18825" spans="2:13" x14ac:dyDescent="0.2">
      <c r="B18825">
        <f t="shared" ca="1" si="2210"/>
        <v>99</v>
      </c>
      <c r="C18825">
        <f t="shared" ca="1" si="2210"/>
        <v>26</v>
      </c>
      <c r="D18825">
        <f t="shared" ca="1" si="2210"/>
        <v>60</v>
      </c>
      <c r="E18825">
        <f t="shared" ca="1" si="2210"/>
        <v>35</v>
      </c>
      <c r="H18825">
        <f t="shared" ca="1" si="2203"/>
        <v>0</v>
      </c>
      <c r="I18825">
        <f t="shared" ca="1" si="2204"/>
        <v>0</v>
      </c>
      <c r="J18825">
        <f t="shared" ca="1" si="2205"/>
        <v>0</v>
      </c>
      <c r="K18825">
        <f t="shared" ca="1" si="2206"/>
        <v>0</v>
      </c>
      <c r="L18825">
        <f t="shared" ca="1" si="2208"/>
        <v>0</v>
      </c>
      <c r="M18825" t="str">
        <f t="shared" ca="1" si="2207"/>
        <v>Looks good!</v>
      </c>
    </row>
    <row r="18826" spans="2:13" x14ac:dyDescent="0.2">
      <c r="B18826">
        <f t="shared" ca="1" si="2210"/>
        <v>8</v>
      </c>
      <c r="C18826">
        <f t="shared" ca="1" si="2210"/>
        <v>53</v>
      </c>
      <c r="D18826">
        <f t="shared" ca="1" si="2210"/>
        <v>29</v>
      </c>
      <c r="E18826">
        <f t="shared" ca="1" si="2210"/>
        <v>19</v>
      </c>
      <c r="H18826">
        <f t="shared" ca="1" si="2203"/>
        <v>0</v>
      </c>
      <c r="I18826">
        <f t="shared" ca="1" si="2204"/>
        <v>0</v>
      </c>
      <c r="J18826">
        <f t="shared" ca="1" si="2205"/>
        <v>0</v>
      </c>
      <c r="K18826">
        <f t="shared" ca="1" si="2206"/>
        <v>0</v>
      </c>
      <c r="L18826">
        <f t="shared" ca="1" si="2208"/>
        <v>0</v>
      </c>
      <c r="M18826" t="str">
        <f t="shared" ca="1" si="2207"/>
        <v>Looks good!</v>
      </c>
    </row>
    <row r="18827" spans="2:13" x14ac:dyDescent="0.2">
      <c r="B18827">
        <f t="shared" ca="1" si="2210"/>
        <v>62</v>
      </c>
      <c r="C18827">
        <f t="shared" ca="1" si="2210"/>
        <v>22</v>
      </c>
      <c r="D18827">
        <f t="shared" ca="1" si="2210"/>
        <v>71</v>
      </c>
      <c r="E18827">
        <f t="shared" ca="1" si="2210"/>
        <v>27</v>
      </c>
      <c r="H18827">
        <f t="shared" ref="H18827:H18890" ca="1" si="2211">IF(B18827&lt;=(Prob_same_name*100),1,0)</f>
        <v>0</v>
      </c>
      <c r="I18827">
        <f t="shared" ref="I18827:I18890" ca="1" si="2212">IF(C18827&lt;=(Prob_shift_change*100),1,0)</f>
        <v>0</v>
      </c>
      <c r="J18827">
        <f t="shared" ref="J18827:J18890" ca="1" si="2213">IF(D18827&lt;=(Prob_bad_comm*100),1,0)</f>
        <v>0</v>
      </c>
      <c r="K18827">
        <f t="shared" ref="K18827:K18890" ca="1" si="2214">IF(E18827&lt;=(Prob_bad_cnvrsn*100),1,0)</f>
        <v>0</v>
      </c>
      <c r="L18827">
        <f t="shared" ca="1" si="2208"/>
        <v>0</v>
      </c>
      <c r="M18827" t="str">
        <f t="shared" ref="M18827:M18890" ca="1" si="2215">VLOOKUP(L18827,mis_table,2,FALSE)</f>
        <v>Looks good!</v>
      </c>
    </row>
    <row r="18828" spans="2:13" x14ac:dyDescent="0.2">
      <c r="B18828">
        <f t="shared" ca="1" si="2210"/>
        <v>9</v>
      </c>
      <c r="C18828">
        <f t="shared" ca="1" si="2210"/>
        <v>35</v>
      </c>
      <c r="D18828">
        <f t="shared" ca="1" si="2210"/>
        <v>87</v>
      </c>
      <c r="E18828">
        <f t="shared" ca="1" si="2210"/>
        <v>56</v>
      </c>
      <c r="H18828">
        <f t="shared" ca="1" si="2211"/>
        <v>0</v>
      </c>
      <c r="I18828">
        <f t="shared" ca="1" si="2212"/>
        <v>0</v>
      </c>
      <c r="J18828">
        <f t="shared" ca="1" si="2213"/>
        <v>0</v>
      </c>
      <c r="K18828">
        <f t="shared" ca="1" si="2214"/>
        <v>0</v>
      </c>
      <c r="L18828">
        <f t="shared" ca="1" si="2208"/>
        <v>0</v>
      </c>
      <c r="M18828" t="str">
        <f t="shared" ca="1" si="2215"/>
        <v>Looks good!</v>
      </c>
    </row>
    <row r="18829" spans="2:13" x14ac:dyDescent="0.2">
      <c r="B18829">
        <f t="shared" ca="1" si="2210"/>
        <v>75</v>
      </c>
      <c r="C18829">
        <f t="shared" ca="1" si="2210"/>
        <v>67</v>
      </c>
      <c r="D18829">
        <f t="shared" ca="1" si="2210"/>
        <v>86</v>
      </c>
      <c r="E18829">
        <f t="shared" ca="1" si="2210"/>
        <v>86</v>
      </c>
      <c r="H18829">
        <f t="shared" ca="1" si="2211"/>
        <v>0</v>
      </c>
      <c r="I18829">
        <f t="shared" ca="1" si="2212"/>
        <v>0</v>
      </c>
      <c r="J18829">
        <f t="shared" ca="1" si="2213"/>
        <v>0</v>
      </c>
      <c r="K18829">
        <f t="shared" ca="1" si="2214"/>
        <v>0</v>
      </c>
      <c r="L18829">
        <f t="shared" ca="1" si="2208"/>
        <v>0</v>
      </c>
      <c r="M18829" t="str">
        <f t="shared" ca="1" si="2215"/>
        <v>Looks good!</v>
      </c>
    </row>
    <row r="18830" spans="2:13" x14ac:dyDescent="0.2">
      <c r="B18830">
        <f t="shared" ca="1" si="2210"/>
        <v>91</v>
      </c>
      <c r="C18830">
        <f t="shared" ca="1" si="2210"/>
        <v>52</v>
      </c>
      <c r="D18830">
        <f t="shared" ca="1" si="2210"/>
        <v>11</v>
      </c>
      <c r="E18830">
        <f t="shared" ca="1" si="2210"/>
        <v>16</v>
      </c>
      <c r="H18830">
        <f t="shared" ca="1" si="2211"/>
        <v>0</v>
      </c>
      <c r="I18830">
        <f t="shared" ca="1" si="2212"/>
        <v>0</v>
      </c>
      <c r="J18830">
        <f t="shared" ca="1" si="2213"/>
        <v>0</v>
      </c>
      <c r="K18830">
        <f t="shared" ca="1" si="2214"/>
        <v>0</v>
      </c>
      <c r="L18830">
        <f t="shared" ca="1" si="2208"/>
        <v>0</v>
      </c>
      <c r="M18830" t="str">
        <f t="shared" ca="1" si="2215"/>
        <v>Looks good!</v>
      </c>
    </row>
    <row r="18831" spans="2:13" x14ac:dyDescent="0.2">
      <c r="B18831">
        <f t="shared" ca="1" si="2210"/>
        <v>10</v>
      </c>
      <c r="C18831">
        <f t="shared" ca="1" si="2210"/>
        <v>44</v>
      </c>
      <c r="D18831">
        <f t="shared" ca="1" si="2210"/>
        <v>34</v>
      </c>
      <c r="E18831">
        <f t="shared" ca="1" si="2210"/>
        <v>19</v>
      </c>
      <c r="H18831">
        <f t="shared" ca="1" si="2211"/>
        <v>0</v>
      </c>
      <c r="I18831">
        <f t="shared" ca="1" si="2212"/>
        <v>0</v>
      </c>
      <c r="J18831">
        <f t="shared" ca="1" si="2213"/>
        <v>0</v>
      </c>
      <c r="K18831">
        <f t="shared" ca="1" si="2214"/>
        <v>0</v>
      </c>
      <c r="L18831">
        <f t="shared" ca="1" si="2208"/>
        <v>0</v>
      </c>
      <c r="M18831" t="str">
        <f t="shared" ca="1" si="2215"/>
        <v>Looks good!</v>
      </c>
    </row>
    <row r="18832" spans="2:13" x14ac:dyDescent="0.2">
      <c r="B18832">
        <f t="shared" ca="1" si="2210"/>
        <v>45</v>
      </c>
      <c r="C18832">
        <f t="shared" ca="1" si="2210"/>
        <v>16</v>
      </c>
      <c r="D18832">
        <f t="shared" ca="1" si="2210"/>
        <v>66</v>
      </c>
      <c r="E18832">
        <f t="shared" ca="1" si="2210"/>
        <v>55</v>
      </c>
      <c r="H18832">
        <f t="shared" ca="1" si="2211"/>
        <v>0</v>
      </c>
      <c r="I18832">
        <f t="shared" ca="1" si="2212"/>
        <v>0</v>
      </c>
      <c r="J18832">
        <f t="shared" ca="1" si="2213"/>
        <v>0</v>
      </c>
      <c r="K18832">
        <f t="shared" ca="1" si="2214"/>
        <v>0</v>
      </c>
      <c r="L18832">
        <f t="shared" ca="1" si="2208"/>
        <v>0</v>
      </c>
      <c r="M18832" t="str">
        <f t="shared" ca="1" si="2215"/>
        <v>Looks good!</v>
      </c>
    </row>
    <row r="18833" spans="2:13" x14ac:dyDescent="0.2">
      <c r="B18833">
        <f t="shared" ca="1" si="2210"/>
        <v>44</v>
      </c>
      <c r="C18833">
        <f t="shared" ca="1" si="2210"/>
        <v>33</v>
      </c>
      <c r="D18833">
        <f t="shared" ca="1" si="2210"/>
        <v>11</v>
      </c>
      <c r="E18833">
        <f t="shared" ca="1" si="2210"/>
        <v>75</v>
      </c>
      <c r="H18833">
        <f t="shared" ca="1" si="2211"/>
        <v>0</v>
      </c>
      <c r="I18833">
        <f t="shared" ca="1" si="2212"/>
        <v>0</v>
      </c>
      <c r="J18833">
        <f t="shared" ca="1" si="2213"/>
        <v>0</v>
      </c>
      <c r="K18833">
        <f t="shared" ca="1" si="2214"/>
        <v>0</v>
      </c>
      <c r="L18833">
        <f t="shared" ca="1" si="2208"/>
        <v>0</v>
      </c>
      <c r="M18833" t="str">
        <f t="shared" ca="1" si="2215"/>
        <v>Looks good!</v>
      </c>
    </row>
    <row r="18834" spans="2:13" x14ac:dyDescent="0.2">
      <c r="B18834">
        <f t="shared" ca="1" si="2210"/>
        <v>74</v>
      </c>
      <c r="C18834">
        <f t="shared" ca="1" si="2210"/>
        <v>17</v>
      </c>
      <c r="D18834">
        <f t="shared" ca="1" si="2210"/>
        <v>36</v>
      </c>
      <c r="E18834">
        <f t="shared" ca="1" si="2210"/>
        <v>20</v>
      </c>
      <c r="H18834">
        <f t="shared" ca="1" si="2211"/>
        <v>0</v>
      </c>
      <c r="I18834">
        <f t="shared" ca="1" si="2212"/>
        <v>0</v>
      </c>
      <c r="J18834">
        <f t="shared" ca="1" si="2213"/>
        <v>0</v>
      </c>
      <c r="K18834">
        <f t="shared" ca="1" si="2214"/>
        <v>0</v>
      </c>
      <c r="L18834">
        <f t="shared" ca="1" si="2208"/>
        <v>0</v>
      </c>
      <c r="M18834" t="str">
        <f t="shared" ca="1" si="2215"/>
        <v>Looks good!</v>
      </c>
    </row>
    <row r="18835" spans="2:13" x14ac:dyDescent="0.2">
      <c r="B18835">
        <f t="shared" ca="1" si="2210"/>
        <v>42</v>
      </c>
      <c r="C18835">
        <f t="shared" ca="1" si="2210"/>
        <v>15</v>
      </c>
      <c r="D18835">
        <f t="shared" ca="1" si="2210"/>
        <v>32</v>
      </c>
      <c r="E18835">
        <f t="shared" ca="1" si="2210"/>
        <v>47</v>
      </c>
      <c r="H18835">
        <f t="shared" ca="1" si="2211"/>
        <v>0</v>
      </c>
      <c r="I18835">
        <f t="shared" ca="1" si="2212"/>
        <v>0</v>
      </c>
      <c r="J18835">
        <f t="shared" ca="1" si="2213"/>
        <v>0</v>
      </c>
      <c r="K18835">
        <f t="shared" ca="1" si="2214"/>
        <v>0</v>
      </c>
      <c r="L18835">
        <f t="shared" ca="1" si="2208"/>
        <v>0</v>
      </c>
      <c r="M18835" t="str">
        <f t="shared" ca="1" si="2215"/>
        <v>Looks good!</v>
      </c>
    </row>
    <row r="18836" spans="2:13" x14ac:dyDescent="0.2">
      <c r="B18836">
        <f t="shared" ca="1" si="2210"/>
        <v>4</v>
      </c>
      <c r="C18836">
        <f t="shared" ca="1" si="2210"/>
        <v>2</v>
      </c>
      <c r="D18836">
        <f t="shared" ca="1" si="2210"/>
        <v>52</v>
      </c>
      <c r="E18836">
        <f t="shared" ca="1" si="2210"/>
        <v>68</v>
      </c>
      <c r="H18836">
        <f t="shared" ca="1" si="2211"/>
        <v>1</v>
      </c>
      <c r="I18836">
        <f t="shared" ca="1" si="2212"/>
        <v>1</v>
      </c>
      <c r="J18836">
        <f t="shared" ca="1" si="2213"/>
        <v>0</v>
      </c>
      <c r="K18836">
        <f t="shared" ca="1" si="2214"/>
        <v>0</v>
      </c>
      <c r="L18836">
        <f t="shared" ca="1" si="2208"/>
        <v>2</v>
      </c>
      <c r="M18836" t="str">
        <f t="shared" ca="1" si="2215"/>
        <v>Near miss</v>
      </c>
    </row>
    <row r="18837" spans="2:13" x14ac:dyDescent="0.2">
      <c r="B18837">
        <f t="shared" ca="1" si="2210"/>
        <v>87</v>
      </c>
      <c r="C18837">
        <f t="shared" ca="1" si="2210"/>
        <v>46</v>
      </c>
      <c r="D18837">
        <f t="shared" ca="1" si="2210"/>
        <v>18</v>
      </c>
      <c r="E18837">
        <f t="shared" ca="1" si="2210"/>
        <v>78</v>
      </c>
      <c r="H18837">
        <f t="shared" ca="1" si="2211"/>
        <v>0</v>
      </c>
      <c r="I18837">
        <f t="shared" ca="1" si="2212"/>
        <v>0</v>
      </c>
      <c r="J18837">
        <f t="shared" ca="1" si="2213"/>
        <v>0</v>
      </c>
      <c r="K18837">
        <f t="shared" ca="1" si="2214"/>
        <v>0</v>
      </c>
      <c r="L18837">
        <f t="shared" ca="1" si="2208"/>
        <v>0</v>
      </c>
      <c r="M18837" t="str">
        <f t="shared" ca="1" si="2215"/>
        <v>Looks good!</v>
      </c>
    </row>
    <row r="18838" spans="2:13" x14ac:dyDescent="0.2">
      <c r="B18838">
        <f t="shared" ca="1" si="2210"/>
        <v>41</v>
      </c>
      <c r="C18838">
        <f t="shared" ca="1" si="2210"/>
        <v>7</v>
      </c>
      <c r="D18838">
        <f t="shared" ca="1" si="2210"/>
        <v>89</v>
      </c>
      <c r="E18838">
        <f t="shared" ca="1" si="2210"/>
        <v>76</v>
      </c>
      <c r="H18838">
        <f t="shared" ca="1" si="2211"/>
        <v>0</v>
      </c>
      <c r="I18838">
        <f t="shared" ca="1" si="2212"/>
        <v>0</v>
      </c>
      <c r="J18838">
        <f t="shared" ca="1" si="2213"/>
        <v>0</v>
      </c>
      <c r="K18838">
        <f t="shared" ca="1" si="2214"/>
        <v>0</v>
      </c>
      <c r="L18838">
        <f t="shared" ca="1" si="2208"/>
        <v>0</v>
      </c>
      <c r="M18838" t="str">
        <f t="shared" ca="1" si="2215"/>
        <v>Looks good!</v>
      </c>
    </row>
    <row r="18839" spans="2:13" x14ac:dyDescent="0.2">
      <c r="B18839">
        <f t="shared" ca="1" si="2210"/>
        <v>27</v>
      </c>
      <c r="C18839">
        <f t="shared" ca="1" si="2210"/>
        <v>74</v>
      </c>
      <c r="D18839">
        <f t="shared" ca="1" si="2210"/>
        <v>97</v>
      </c>
      <c r="E18839">
        <f t="shared" ca="1" si="2210"/>
        <v>37</v>
      </c>
      <c r="H18839">
        <f t="shared" ca="1" si="2211"/>
        <v>0</v>
      </c>
      <c r="I18839">
        <f t="shared" ca="1" si="2212"/>
        <v>0</v>
      </c>
      <c r="J18839">
        <f t="shared" ca="1" si="2213"/>
        <v>0</v>
      </c>
      <c r="K18839">
        <f t="shared" ca="1" si="2214"/>
        <v>0</v>
      </c>
      <c r="L18839">
        <f t="shared" ca="1" si="2208"/>
        <v>0</v>
      </c>
      <c r="M18839" t="str">
        <f t="shared" ca="1" si="2215"/>
        <v>Looks good!</v>
      </c>
    </row>
    <row r="18840" spans="2:13" x14ac:dyDescent="0.2">
      <c r="B18840">
        <f t="shared" ca="1" si="2210"/>
        <v>64</v>
      </c>
      <c r="C18840">
        <f t="shared" ca="1" si="2210"/>
        <v>57</v>
      </c>
      <c r="D18840">
        <f t="shared" ca="1" si="2210"/>
        <v>26</v>
      </c>
      <c r="E18840">
        <f t="shared" ca="1" si="2210"/>
        <v>4</v>
      </c>
      <c r="H18840">
        <f t="shared" ca="1" si="2211"/>
        <v>0</v>
      </c>
      <c r="I18840">
        <f t="shared" ca="1" si="2212"/>
        <v>0</v>
      </c>
      <c r="J18840">
        <f t="shared" ca="1" si="2213"/>
        <v>0</v>
      </c>
      <c r="K18840">
        <f t="shared" ca="1" si="2214"/>
        <v>1</v>
      </c>
      <c r="L18840">
        <f t="shared" ca="1" si="2208"/>
        <v>1</v>
      </c>
      <c r="M18840" t="str">
        <f t="shared" ca="1" si="2215"/>
        <v>Fix problem</v>
      </c>
    </row>
    <row r="18841" spans="2:13" x14ac:dyDescent="0.2">
      <c r="B18841">
        <f t="shared" ca="1" si="2210"/>
        <v>60</v>
      </c>
      <c r="C18841">
        <f t="shared" ca="1" si="2210"/>
        <v>41</v>
      </c>
      <c r="D18841">
        <f t="shared" ca="1" si="2210"/>
        <v>23</v>
      </c>
      <c r="E18841">
        <f t="shared" ca="1" si="2210"/>
        <v>79</v>
      </c>
      <c r="H18841">
        <f t="shared" ca="1" si="2211"/>
        <v>0</v>
      </c>
      <c r="I18841">
        <f t="shared" ca="1" si="2212"/>
        <v>0</v>
      </c>
      <c r="J18841">
        <f t="shared" ca="1" si="2213"/>
        <v>0</v>
      </c>
      <c r="K18841">
        <f t="shared" ca="1" si="2214"/>
        <v>0</v>
      </c>
      <c r="L18841">
        <f t="shared" ca="1" si="2208"/>
        <v>0</v>
      </c>
      <c r="M18841" t="str">
        <f t="shared" ca="1" si="2215"/>
        <v>Looks good!</v>
      </c>
    </row>
    <row r="18842" spans="2:13" x14ac:dyDescent="0.2">
      <c r="B18842">
        <f t="shared" ca="1" si="2210"/>
        <v>50</v>
      </c>
      <c r="C18842">
        <f t="shared" ca="1" si="2210"/>
        <v>92</v>
      </c>
      <c r="D18842">
        <f t="shared" ca="1" si="2210"/>
        <v>79</v>
      </c>
      <c r="E18842">
        <f t="shared" ca="1" si="2210"/>
        <v>88</v>
      </c>
      <c r="H18842">
        <f t="shared" ca="1" si="2211"/>
        <v>0</v>
      </c>
      <c r="I18842">
        <f t="shared" ca="1" si="2212"/>
        <v>0</v>
      </c>
      <c r="J18842">
        <f t="shared" ca="1" si="2213"/>
        <v>0</v>
      </c>
      <c r="K18842">
        <f t="shared" ca="1" si="2214"/>
        <v>0</v>
      </c>
      <c r="L18842">
        <f t="shared" ca="1" si="2208"/>
        <v>0</v>
      </c>
      <c r="M18842" t="str">
        <f t="shared" ca="1" si="2215"/>
        <v>Looks good!</v>
      </c>
    </row>
    <row r="18843" spans="2:13" x14ac:dyDescent="0.2">
      <c r="B18843">
        <f t="shared" ca="1" si="2210"/>
        <v>61</v>
      </c>
      <c r="C18843">
        <f t="shared" ca="1" si="2210"/>
        <v>53</v>
      </c>
      <c r="D18843">
        <f t="shared" ca="1" si="2210"/>
        <v>50</v>
      </c>
      <c r="E18843">
        <f t="shared" ca="1" si="2210"/>
        <v>48</v>
      </c>
      <c r="H18843">
        <f t="shared" ca="1" si="2211"/>
        <v>0</v>
      </c>
      <c r="I18843">
        <f t="shared" ca="1" si="2212"/>
        <v>0</v>
      </c>
      <c r="J18843">
        <f t="shared" ca="1" si="2213"/>
        <v>0</v>
      </c>
      <c r="K18843">
        <f t="shared" ca="1" si="2214"/>
        <v>0</v>
      </c>
      <c r="L18843">
        <f t="shared" ca="1" si="2208"/>
        <v>0</v>
      </c>
      <c r="M18843" t="str">
        <f t="shared" ca="1" si="2215"/>
        <v>Looks good!</v>
      </c>
    </row>
    <row r="18844" spans="2:13" x14ac:dyDescent="0.2">
      <c r="B18844">
        <f t="shared" ca="1" si="2210"/>
        <v>76</v>
      </c>
      <c r="C18844">
        <f t="shared" ca="1" si="2210"/>
        <v>58</v>
      </c>
      <c r="D18844">
        <f t="shared" ca="1" si="2210"/>
        <v>18</v>
      </c>
      <c r="E18844">
        <f t="shared" ca="1" si="2210"/>
        <v>73</v>
      </c>
      <c r="H18844">
        <f t="shared" ca="1" si="2211"/>
        <v>0</v>
      </c>
      <c r="I18844">
        <f t="shared" ca="1" si="2212"/>
        <v>0</v>
      </c>
      <c r="J18844">
        <f t="shared" ca="1" si="2213"/>
        <v>0</v>
      </c>
      <c r="K18844">
        <f t="shared" ca="1" si="2214"/>
        <v>0</v>
      </c>
      <c r="L18844">
        <f t="shared" ca="1" si="2208"/>
        <v>0</v>
      </c>
      <c r="M18844" t="str">
        <f t="shared" ca="1" si="2215"/>
        <v>Looks good!</v>
      </c>
    </row>
    <row r="18845" spans="2:13" x14ac:dyDescent="0.2">
      <c r="B18845">
        <f t="shared" ca="1" si="2210"/>
        <v>47</v>
      </c>
      <c r="C18845">
        <f t="shared" ca="1" si="2210"/>
        <v>54</v>
      </c>
      <c r="D18845">
        <f t="shared" ca="1" si="2210"/>
        <v>94</v>
      </c>
      <c r="E18845">
        <f t="shared" ca="1" si="2210"/>
        <v>62</v>
      </c>
      <c r="H18845">
        <f t="shared" ca="1" si="2211"/>
        <v>0</v>
      </c>
      <c r="I18845">
        <f t="shared" ca="1" si="2212"/>
        <v>0</v>
      </c>
      <c r="J18845">
        <f t="shared" ca="1" si="2213"/>
        <v>0</v>
      </c>
      <c r="K18845">
        <f t="shared" ca="1" si="2214"/>
        <v>0</v>
      </c>
      <c r="L18845">
        <f t="shared" ca="1" si="2208"/>
        <v>0</v>
      </c>
      <c r="M18845" t="str">
        <f t="shared" ca="1" si="2215"/>
        <v>Looks good!</v>
      </c>
    </row>
    <row r="18846" spans="2:13" x14ac:dyDescent="0.2">
      <c r="B18846">
        <f t="shared" ca="1" si="2210"/>
        <v>67</v>
      </c>
      <c r="C18846">
        <f t="shared" ca="1" si="2210"/>
        <v>20</v>
      </c>
      <c r="D18846">
        <f t="shared" ca="1" si="2210"/>
        <v>52</v>
      </c>
      <c r="E18846">
        <f t="shared" ca="1" si="2210"/>
        <v>75</v>
      </c>
      <c r="H18846">
        <f t="shared" ca="1" si="2211"/>
        <v>0</v>
      </c>
      <c r="I18846">
        <f t="shared" ca="1" si="2212"/>
        <v>0</v>
      </c>
      <c r="J18846">
        <f t="shared" ca="1" si="2213"/>
        <v>0</v>
      </c>
      <c r="K18846">
        <f t="shared" ca="1" si="2214"/>
        <v>0</v>
      </c>
      <c r="L18846">
        <f t="shared" ca="1" si="2208"/>
        <v>0</v>
      </c>
      <c r="M18846" t="str">
        <f t="shared" ca="1" si="2215"/>
        <v>Looks good!</v>
      </c>
    </row>
    <row r="18847" spans="2:13" x14ac:dyDescent="0.2">
      <c r="B18847">
        <f t="shared" ca="1" si="2210"/>
        <v>94</v>
      </c>
      <c r="C18847">
        <f t="shared" ca="1" si="2210"/>
        <v>67</v>
      </c>
      <c r="D18847">
        <f t="shared" ca="1" si="2210"/>
        <v>36</v>
      </c>
      <c r="E18847">
        <f t="shared" ca="1" si="2210"/>
        <v>12</v>
      </c>
      <c r="H18847">
        <f t="shared" ca="1" si="2211"/>
        <v>0</v>
      </c>
      <c r="I18847">
        <f t="shared" ca="1" si="2212"/>
        <v>0</v>
      </c>
      <c r="J18847">
        <f t="shared" ca="1" si="2213"/>
        <v>0</v>
      </c>
      <c r="K18847">
        <f t="shared" ca="1" si="2214"/>
        <v>0</v>
      </c>
      <c r="L18847">
        <f t="shared" ca="1" si="2208"/>
        <v>0</v>
      </c>
      <c r="M18847" t="str">
        <f t="shared" ca="1" si="2215"/>
        <v>Looks good!</v>
      </c>
    </row>
    <row r="18848" spans="2:13" x14ac:dyDescent="0.2">
      <c r="B18848">
        <f t="shared" ca="1" si="2210"/>
        <v>68</v>
      </c>
      <c r="C18848">
        <f t="shared" ca="1" si="2210"/>
        <v>83</v>
      </c>
      <c r="D18848">
        <f t="shared" ca="1" si="2210"/>
        <v>86</v>
      </c>
      <c r="E18848">
        <f t="shared" ca="1" si="2210"/>
        <v>82</v>
      </c>
      <c r="H18848">
        <f t="shared" ca="1" si="2211"/>
        <v>0</v>
      </c>
      <c r="I18848">
        <f t="shared" ca="1" si="2212"/>
        <v>0</v>
      </c>
      <c r="J18848">
        <f t="shared" ca="1" si="2213"/>
        <v>0</v>
      </c>
      <c r="K18848">
        <f t="shared" ca="1" si="2214"/>
        <v>0</v>
      </c>
      <c r="L18848">
        <f t="shared" ca="1" si="2208"/>
        <v>0</v>
      </c>
      <c r="M18848" t="str">
        <f t="shared" ca="1" si="2215"/>
        <v>Looks good!</v>
      </c>
    </row>
    <row r="18849" spans="2:13" x14ac:dyDescent="0.2">
      <c r="B18849">
        <f t="shared" ca="1" si="2210"/>
        <v>52</v>
      </c>
      <c r="C18849">
        <f t="shared" ca="1" si="2210"/>
        <v>65</v>
      </c>
      <c r="D18849">
        <f t="shared" ca="1" si="2210"/>
        <v>4</v>
      </c>
      <c r="E18849">
        <f t="shared" ca="1" si="2210"/>
        <v>28</v>
      </c>
      <c r="H18849">
        <f t="shared" ca="1" si="2211"/>
        <v>0</v>
      </c>
      <c r="I18849">
        <f t="shared" ca="1" si="2212"/>
        <v>0</v>
      </c>
      <c r="J18849">
        <f t="shared" ca="1" si="2213"/>
        <v>1</v>
      </c>
      <c r="K18849">
        <f t="shared" ca="1" si="2214"/>
        <v>0</v>
      </c>
      <c r="L18849">
        <f t="shared" ca="1" si="2208"/>
        <v>1</v>
      </c>
      <c r="M18849" t="str">
        <f t="shared" ca="1" si="2215"/>
        <v>Fix problem</v>
      </c>
    </row>
    <row r="18850" spans="2:13" x14ac:dyDescent="0.2">
      <c r="B18850">
        <f t="shared" ca="1" si="2210"/>
        <v>15</v>
      </c>
      <c r="C18850">
        <f t="shared" ca="1" si="2210"/>
        <v>42</v>
      </c>
      <c r="D18850">
        <f t="shared" ca="1" si="2210"/>
        <v>39</v>
      </c>
      <c r="E18850">
        <f t="shared" ca="1" si="2210"/>
        <v>26</v>
      </c>
      <c r="H18850">
        <f t="shared" ca="1" si="2211"/>
        <v>0</v>
      </c>
      <c r="I18850">
        <f t="shared" ca="1" si="2212"/>
        <v>0</v>
      </c>
      <c r="J18850">
        <f t="shared" ca="1" si="2213"/>
        <v>0</v>
      </c>
      <c r="K18850">
        <f t="shared" ca="1" si="2214"/>
        <v>0</v>
      </c>
      <c r="L18850">
        <f t="shared" ca="1" si="2208"/>
        <v>0</v>
      </c>
      <c r="M18850" t="str">
        <f t="shared" ca="1" si="2215"/>
        <v>Looks good!</v>
      </c>
    </row>
    <row r="18851" spans="2:13" x14ac:dyDescent="0.2">
      <c r="B18851">
        <f t="shared" ca="1" si="2210"/>
        <v>96</v>
      </c>
      <c r="C18851">
        <f t="shared" ca="1" si="2210"/>
        <v>32</v>
      </c>
      <c r="D18851">
        <f t="shared" ca="1" si="2210"/>
        <v>82</v>
      </c>
      <c r="E18851">
        <f t="shared" ca="1" si="2210"/>
        <v>7</v>
      </c>
      <c r="H18851">
        <f t="shared" ca="1" si="2211"/>
        <v>0</v>
      </c>
      <c r="I18851">
        <f t="shared" ca="1" si="2212"/>
        <v>0</v>
      </c>
      <c r="J18851">
        <f t="shared" ca="1" si="2213"/>
        <v>0</v>
      </c>
      <c r="K18851">
        <f t="shared" ca="1" si="2214"/>
        <v>0</v>
      </c>
      <c r="L18851">
        <f t="shared" ca="1" si="2208"/>
        <v>0</v>
      </c>
      <c r="M18851" t="str">
        <f t="shared" ca="1" si="2215"/>
        <v>Looks good!</v>
      </c>
    </row>
    <row r="18852" spans="2:13" x14ac:dyDescent="0.2">
      <c r="B18852">
        <f t="shared" ca="1" si="2210"/>
        <v>39</v>
      </c>
      <c r="C18852">
        <f t="shared" ca="1" si="2210"/>
        <v>91</v>
      </c>
      <c r="D18852">
        <f t="shared" ca="1" si="2210"/>
        <v>10</v>
      </c>
      <c r="E18852">
        <f t="shared" ca="1" si="2210"/>
        <v>56</v>
      </c>
      <c r="H18852">
        <f t="shared" ca="1" si="2211"/>
        <v>0</v>
      </c>
      <c r="I18852">
        <f t="shared" ca="1" si="2212"/>
        <v>0</v>
      </c>
      <c r="J18852">
        <f t="shared" ca="1" si="2213"/>
        <v>0</v>
      </c>
      <c r="K18852">
        <f t="shared" ca="1" si="2214"/>
        <v>0</v>
      </c>
      <c r="L18852">
        <f t="shared" ref="L18852:L18915" ca="1" si="2216">SUM(H18852:K18852)</f>
        <v>0</v>
      </c>
      <c r="M18852" t="str">
        <f t="shared" ca="1" si="2215"/>
        <v>Looks good!</v>
      </c>
    </row>
    <row r="18853" spans="2:13" x14ac:dyDescent="0.2">
      <c r="B18853">
        <f t="shared" ca="1" si="2210"/>
        <v>65</v>
      </c>
      <c r="C18853">
        <f t="shared" ca="1" si="2210"/>
        <v>74</v>
      </c>
      <c r="D18853">
        <f t="shared" ca="1" si="2210"/>
        <v>36</v>
      </c>
      <c r="E18853">
        <f t="shared" ca="1" si="2210"/>
        <v>9</v>
      </c>
      <c r="H18853">
        <f t="shared" ca="1" si="2211"/>
        <v>0</v>
      </c>
      <c r="I18853">
        <f t="shared" ca="1" si="2212"/>
        <v>0</v>
      </c>
      <c r="J18853">
        <f t="shared" ca="1" si="2213"/>
        <v>0</v>
      </c>
      <c r="K18853">
        <f t="shared" ca="1" si="2214"/>
        <v>0</v>
      </c>
      <c r="L18853">
        <f t="shared" ca="1" si="2216"/>
        <v>0</v>
      </c>
      <c r="M18853" t="str">
        <f t="shared" ca="1" si="2215"/>
        <v>Looks good!</v>
      </c>
    </row>
    <row r="18854" spans="2:13" x14ac:dyDescent="0.2">
      <c r="B18854">
        <f t="shared" ca="1" si="2210"/>
        <v>74</v>
      </c>
      <c r="C18854">
        <f t="shared" ca="1" si="2210"/>
        <v>6</v>
      </c>
      <c r="D18854">
        <f t="shared" ca="1" si="2210"/>
        <v>27</v>
      </c>
      <c r="E18854">
        <f t="shared" ca="1" si="2210"/>
        <v>23</v>
      </c>
      <c r="H18854">
        <f t="shared" ca="1" si="2211"/>
        <v>0</v>
      </c>
      <c r="I18854">
        <f t="shared" ca="1" si="2212"/>
        <v>0</v>
      </c>
      <c r="J18854">
        <f t="shared" ca="1" si="2213"/>
        <v>0</v>
      </c>
      <c r="K18854">
        <f t="shared" ca="1" si="2214"/>
        <v>0</v>
      </c>
      <c r="L18854">
        <f t="shared" ca="1" si="2216"/>
        <v>0</v>
      </c>
      <c r="M18854" t="str">
        <f t="shared" ca="1" si="2215"/>
        <v>Looks good!</v>
      </c>
    </row>
    <row r="18855" spans="2:13" x14ac:dyDescent="0.2">
      <c r="B18855">
        <f t="shared" ca="1" si="2210"/>
        <v>83</v>
      </c>
      <c r="C18855">
        <f t="shared" ca="1" si="2210"/>
        <v>66</v>
      </c>
      <c r="D18855">
        <f t="shared" ca="1" si="2210"/>
        <v>100</v>
      </c>
      <c r="E18855">
        <f t="shared" ca="1" si="2210"/>
        <v>29</v>
      </c>
      <c r="H18855">
        <f t="shared" ca="1" si="2211"/>
        <v>0</v>
      </c>
      <c r="I18855">
        <f t="shared" ca="1" si="2212"/>
        <v>0</v>
      </c>
      <c r="J18855">
        <f t="shared" ca="1" si="2213"/>
        <v>0</v>
      </c>
      <c r="K18855">
        <f t="shared" ca="1" si="2214"/>
        <v>0</v>
      </c>
      <c r="L18855">
        <f t="shared" ca="1" si="2216"/>
        <v>0</v>
      </c>
      <c r="M18855" t="str">
        <f t="shared" ca="1" si="2215"/>
        <v>Looks good!</v>
      </c>
    </row>
    <row r="18856" spans="2:13" x14ac:dyDescent="0.2">
      <c r="B18856">
        <f t="shared" ca="1" si="2210"/>
        <v>88</v>
      </c>
      <c r="C18856">
        <f t="shared" ca="1" si="2210"/>
        <v>43</v>
      </c>
      <c r="D18856">
        <f t="shared" ca="1" si="2210"/>
        <v>31</v>
      </c>
      <c r="E18856">
        <f t="shared" ca="1" si="2210"/>
        <v>40</v>
      </c>
      <c r="H18856">
        <f t="shared" ca="1" si="2211"/>
        <v>0</v>
      </c>
      <c r="I18856">
        <f t="shared" ca="1" si="2212"/>
        <v>0</v>
      </c>
      <c r="J18856">
        <f t="shared" ca="1" si="2213"/>
        <v>0</v>
      </c>
      <c r="K18856">
        <f t="shared" ca="1" si="2214"/>
        <v>0</v>
      </c>
      <c r="L18856">
        <f t="shared" ca="1" si="2216"/>
        <v>0</v>
      </c>
      <c r="M18856" t="str">
        <f t="shared" ca="1" si="2215"/>
        <v>Looks good!</v>
      </c>
    </row>
    <row r="18857" spans="2:13" x14ac:dyDescent="0.2">
      <c r="B18857">
        <f t="shared" ca="1" si="2210"/>
        <v>64</v>
      </c>
      <c r="C18857">
        <f t="shared" ca="1" si="2210"/>
        <v>45</v>
      </c>
      <c r="D18857">
        <f t="shared" ca="1" si="2210"/>
        <v>67</v>
      </c>
      <c r="E18857">
        <f t="shared" ca="1" si="2210"/>
        <v>10</v>
      </c>
      <c r="H18857">
        <f t="shared" ca="1" si="2211"/>
        <v>0</v>
      </c>
      <c r="I18857">
        <f t="shared" ca="1" si="2212"/>
        <v>0</v>
      </c>
      <c r="J18857">
        <f t="shared" ca="1" si="2213"/>
        <v>0</v>
      </c>
      <c r="K18857">
        <f t="shared" ca="1" si="2214"/>
        <v>0</v>
      </c>
      <c r="L18857">
        <f t="shared" ca="1" si="2216"/>
        <v>0</v>
      </c>
      <c r="M18857" t="str">
        <f t="shared" ca="1" si="2215"/>
        <v>Looks good!</v>
      </c>
    </row>
    <row r="18858" spans="2:13" x14ac:dyDescent="0.2">
      <c r="B18858">
        <f t="shared" ca="1" si="2210"/>
        <v>6</v>
      </c>
      <c r="C18858">
        <f t="shared" ca="1" si="2210"/>
        <v>68</v>
      </c>
      <c r="D18858">
        <f t="shared" ca="1" si="2210"/>
        <v>16</v>
      </c>
      <c r="E18858">
        <f t="shared" ca="1" si="2210"/>
        <v>84</v>
      </c>
      <c r="H18858">
        <f t="shared" ca="1" si="2211"/>
        <v>0</v>
      </c>
      <c r="I18858">
        <f t="shared" ca="1" si="2212"/>
        <v>0</v>
      </c>
      <c r="J18858">
        <f t="shared" ca="1" si="2213"/>
        <v>0</v>
      </c>
      <c r="K18858">
        <f t="shared" ca="1" si="2214"/>
        <v>0</v>
      </c>
      <c r="L18858">
        <f t="shared" ca="1" si="2216"/>
        <v>0</v>
      </c>
      <c r="M18858" t="str">
        <f t="shared" ca="1" si="2215"/>
        <v>Looks good!</v>
      </c>
    </row>
    <row r="18859" spans="2:13" x14ac:dyDescent="0.2">
      <c r="B18859">
        <f t="shared" ref="B18859:E18922" ca="1" si="2217">RANDBETWEEN(1,100)</f>
        <v>22</v>
      </c>
      <c r="C18859">
        <f t="shared" ca="1" si="2217"/>
        <v>29</v>
      </c>
      <c r="D18859">
        <f t="shared" ca="1" si="2217"/>
        <v>80</v>
      </c>
      <c r="E18859">
        <f t="shared" ca="1" si="2217"/>
        <v>58</v>
      </c>
      <c r="H18859">
        <f t="shared" ca="1" si="2211"/>
        <v>0</v>
      </c>
      <c r="I18859">
        <f t="shared" ca="1" si="2212"/>
        <v>0</v>
      </c>
      <c r="J18859">
        <f t="shared" ca="1" si="2213"/>
        <v>0</v>
      </c>
      <c r="K18859">
        <f t="shared" ca="1" si="2214"/>
        <v>0</v>
      </c>
      <c r="L18859">
        <f t="shared" ca="1" si="2216"/>
        <v>0</v>
      </c>
      <c r="M18859" t="str">
        <f t="shared" ca="1" si="2215"/>
        <v>Looks good!</v>
      </c>
    </row>
    <row r="18860" spans="2:13" x14ac:dyDescent="0.2">
      <c r="B18860">
        <f t="shared" ca="1" si="2217"/>
        <v>87</v>
      </c>
      <c r="C18860">
        <f t="shared" ca="1" si="2217"/>
        <v>94</v>
      </c>
      <c r="D18860">
        <f t="shared" ca="1" si="2217"/>
        <v>66</v>
      </c>
      <c r="E18860">
        <f t="shared" ca="1" si="2217"/>
        <v>99</v>
      </c>
      <c r="H18860">
        <f t="shared" ca="1" si="2211"/>
        <v>0</v>
      </c>
      <c r="I18860">
        <f t="shared" ca="1" si="2212"/>
        <v>0</v>
      </c>
      <c r="J18860">
        <f t="shared" ca="1" si="2213"/>
        <v>0</v>
      </c>
      <c r="K18860">
        <f t="shared" ca="1" si="2214"/>
        <v>0</v>
      </c>
      <c r="L18860">
        <f t="shared" ca="1" si="2216"/>
        <v>0</v>
      </c>
      <c r="M18860" t="str">
        <f t="shared" ca="1" si="2215"/>
        <v>Looks good!</v>
      </c>
    </row>
    <row r="18861" spans="2:13" x14ac:dyDescent="0.2">
      <c r="B18861">
        <f t="shared" ca="1" si="2217"/>
        <v>32</v>
      </c>
      <c r="C18861">
        <f t="shared" ca="1" si="2217"/>
        <v>23</v>
      </c>
      <c r="D18861">
        <f t="shared" ca="1" si="2217"/>
        <v>20</v>
      </c>
      <c r="E18861">
        <f t="shared" ca="1" si="2217"/>
        <v>46</v>
      </c>
      <c r="H18861">
        <f t="shared" ca="1" si="2211"/>
        <v>0</v>
      </c>
      <c r="I18861">
        <f t="shared" ca="1" si="2212"/>
        <v>0</v>
      </c>
      <c r="J18861">
        <f t="shared" ca="1" si="2213"/>
        <v>0</v>
      </c>
      <c r="K18861">
        <f t="shared" ca="1" si="2214"/>
        <v>0</v>
      </c>
      <c r="L18861">
        <f t="shared" ca="1" si="2216"/>
        <v>0</v>
      </c>
      <c r="M18861" t="str">
        <f t="shared" ca="1" si="2215"/>
        <v>Looks good!</v>
      </c>
    </row>
    <row r="18862" spans="2:13" x14ac:dyDescent="0.2">
      <c r="B18862">
        <f t="shared" ca="1" si="2217"/>
        <v>78</v>
      </c>
      <c r="C18862">
        <f t="shared" ca="1" si="2217"/>
        <v>56</v>
      </c>
      <c r="D18862">
        <f t="shared" ca="1" si="2217"/>
        <v>38</v>
      </c>
      <c r="E18862">
        <f t="shared" ca="1" si="2217"/>
        <v>88</v>
      </c>
      <c r="H18862">
        <f t="shared" ca="1" si="2211"/>
        <v>0</v>
      </c>
      <c r="I18862">
        <f t="shared" ca="1" si="2212"/>
        <v>0</v>
      </c>
      <c r="J18862">
        <f t="shared" ca="1" si="2213"/>
        <v>0</v>
      </c>
      <c r="K18862">
        <f t="shared" ca="1" si="2214"/>
        <v>0</v>
      </c>
      <c r="L18862">
        <f t="shared" ca="1" si="2216"/>
        <v>0</v>
      </c>
      <c r="M18862" t="str">
        <f t="shared" ca="1" si="2215"/>
        <v>Looks good!</v>
      </c>
    </row>
    <row r="18863" spans="2:13" x14ac:dyDescent="0.2">
      <c r="B18863">
        <f t="shared" ca="1" si="2217"/>
        <v>90</v>
      </c>
      <c r="C18863">
        <f t="shared" ca="1" si="2217"/>
        <v>72</v>
      </c>
      <c r="D18863">
        <f t="shared" ca="1" si="2217"/>
        <v>14</v>
      </c>
      <c r="E18863">
        <f t="shared" ca="1" si="2217"/>
        <v>86</v>
      </c>
      <c r="H18863">
        <f t="shared" ca="1" si="2211"/>
        <v>0</v>
      </c>
      <c r="I18863">
        <f t="shared" ca="1" si="2212"/>
        <v>0</v>
      </c>
      <c r="J18863">
        <f t="shared" ca="1" si="2213"/>
        <v>0</v>
      </c>
      <c r="K18863">
        <f t="shared" ca="1" si="2214"/>
        <v>0</v>
      </c>
      <c r="L18863">
        <f t="shared" ca="1" si="2216"/>
        <v>0</v>
      </c>
      <c r="M18863" t="str">
        <f t="shared" ca="1" si="2215"/>
        <v>Looks good!</v>
      </c>
    </row>
    <row r="18864" spans="2:13" x14ac:dyDescent="0.2">
      <c r="B18864">
        <f t="shared" ca="1" si="2217"/>
        <v>97</v>
      </c>
      <c r="C18864">
        <f t="shared" ca="1" si="2217"/>
        <v>86</v>
      </c>
      <c r="D18864">
        <f t="shared" ca="1" si="2217"/>
        <v>76</v>
      </c>
      <c r="E18864">
        <f t="shared" ca="1" si="2217"/>
        <v>48</v>
      </c>
      <c r="H18864">
        <f t="shared" ca="1" si="2211"/>
        <v>0</v>
      </c>
      <c r="I18864">
        <f t="shared" ca="1" si="2212"/>
        <v>0</v>
      </c>
      <c r="J18864">
        <f t="shared" ca="1" si="2213"/>
        <v>0</v>
      </c>
      <c r="K18864">
        <f t="shared" ca="1" si="2214"/>
        <v>0</v>
      </c>
      <c r="L18864">
        <f t="shared" ca="1" si="2216"/>
        <v>0</v>
      </c>
      <c r="M18864" t="str">
        <f t="shared" ca="1" si="2215"/>
        <v>Looks good!</v>
      </c>
    </row>
    <row r="18865" spans="2:13" x14ac:dyDescent="0.2">
      <c r="B18865">
        <f t="shared" ca="1" si="2217"/>
        <v>94</v>
      </c>
      <c r="C18865">
        <f t="shared" ca="1" si="2217"/>
        <v>75</v>
      </c>
      <c r="D18865">
        <f t="shared" ca="1" si="2217"/>
        <v>32</v>
      </c>
      <c r="E18865">
        <f t="shared" ca="1" si="2217"/>
        <v>60</v>
      </c>
      <c r="H18865">
        <f t="shared" ca="1" si="2211"/>
        <v>0</v>
      </c>
      <c r="I18865">
        <f t="shared" ca="1" si="2212"/>
        <v>0</v>
      </c>
      <c r="J18865">
        <f t="shared" ca="1" si="2213"/>
        <v>0</v>
      </c>
      <c r="K18865">
        <f t="shared" ca="1" si="2214"/>
        <v>0</v>
      </c>
      <c r="L18865">
        <f t="shared" ca="1" si="2216"/>
        <v>0</v>
      </c>
      <c r="M18865" t="str">
        <f t="shared" ca="1" si="2215"/>
        <v>Looks good!</v>
      </c>
    </row>
    <row r="18866" spans="2:13" x14ac:dyDescent="0.2">
      <c r="B18866">
        <f t="shared" ca="1" si="2217"/>
        <v>77</v>
      </c>
      <c r="C18866">
        <f t="shared" ca="1" si="2217"/>
        <v>62</v>
      </c>
      <c r="D18866">
        <f t="shared" ca="1" si="2217"/>
        <v>48</v>
      </c>
      <c r="E18866">
        <f t="shared" ca="1" si="2217"/>
        <v>48</v>
      </c>
      <c r="H18866">
        <f t="shared" ca="1" si="2211"/>
        <v>0</v>
      </c>
      <c r="I18866">
        <f t="shared" ca="1" si="2212"/>
        <v>0</v>
      </c>
      <c r="J18866">
        <f t="shared" ca="1" si="2213"/>
        <v>0</v>
      </c>
      <c r="K18866">
        <f t="shared" ca="1" si="2214"/>
        <v>0</v>
      </c>
      <c r="L18866">
        <f t="shared" ca="1" si="2216"/>
        <v>0</v>
      </c>
      <c r="M18866" t="str">
        <f t="shared" ca="1" si="2215"/>
        <v>Looks good!</v>
      </c>
    </row>
    <row r="18867" spans="2:13" x14ac:dyDescent="0.2">
      <c r="B18867">
        <f t="shared" ca="1" si="2217"/>
        <v>32</v>
      </c>
      <c r="C18867">
        <f t="shared" ca="1" si="2217"/>
        <v>26</v>
      </c>
      <c r="D18867">
        <f t="shared" ca="1" si="2217"/>
        <v>45</v>
      </c>
      <c r="E18867">
        <f t="shared" ca="1" si="2217"/>
        <v>96</v>
      </c>
      <c r="H18867">
        <f t="shared" ca="1" si="2211"/>
        <v>0</v>
      </c>
      <c r="I18867">
        <f t="shared" ca="1" si="2212"/>
        <v>0</v>
      </c>
      <c r="J18867">
        <f t="shared" ca="1" si="2213"/>
        <v>0</v>
      </c>
      <c r="K18867">
        <f t="shared" ca="1" si="2214"/>
        <v>0</v>
      </c>
      <c r="L18867">
        <f t="shared" ca="1" si="2216"/>
        <v>0</v>
      </c>
      <c r="M18867" t="str">
        <f t="shared" ca="1" si="2215"/>
        <v>Looks good!</v>
      </c>
    </row>
    <row r="18868" spans="2:13" x14ac:dyDescent="0.2">
      <c r="B18868">
        <f t="shared" ca="1" si="2217"/>
        <v>11</v>
      </c>
      <c r="C18868">
        <f t="shared" ca="1" si="2217"/>
        <v>24</v>
      </c>
      <c r="D18868">
        <f t="shared" ca="1" si="2217"/>
        <v>82</v>
      </c>
      <c r="E18868">
        <f t="shared" ca="1" si="2217"/>
        <v>69</v>
      </c>
      <c r="H18868">
        <f t="shared" ca="1" si="2211"/>
        <v>0</v>
      </c>
      <c r="I18868">
        <f t="shared" ca="1" si="2212"/>
        <v>0</v>
      </c>
      <c r="J18868">
        <f t="shared" ca="1" si="2213"/>
        <v>0</v>
      </c>
      <c r="K18868">
        <f t="shared" ca="1" si="2214"/>
        <v>0</v>
      </c>
      <c r="L18868">
        <f t="shared" ca="1" si="2216"/>
        <v>0</v>
      </c>
      <c r="M18868" t="str">
        <f t="shared" ca="1" si="2215"/>
        <v>Looks good!</v>
      </c>
    </row>
    <row r="18869" spans="2:13" x14ac:dyDescent="0.2">
      <c r="B18869">
        <f t="shared" ca="1" si="2217"/>
        <v>53</v>
      </c>
      <c r="C18869">
        <f t="shared" ca="1" si="2217"/>
        <v>43</v>
      </c>
      <c r="D18869">
        <f t="shared" ca="1" si="2217"/>
        <v>43</v>
      </c>
      <c r="E18869">
        <f t="shared" ca="1" si="2217"/>
        <v>54</v>
      </c>
      <c r="H18869">
        <f t="shared" ca="1" si="2211"/>
        <v>0</v>
      </c>
      <c r="I18869">
        <f t="shared" ca="1" si="2212"/>
        <v>0</v>
      </c>
      <c r="J18869">
        <f t="shared" ca="1" si="2213"/>
        <v>0</v>
      </c>
      <c r="K18869">
        <f t="shared" ca="1" si="2214"/>
        <v>0</v>
      </c>
      <c r="L18869">
        <f t="shared" ca="1" si="2216"/>
        <v>0</v>
      </c>
      <c r="M18869" t="str">
        <f t="shared" ca="1" si="2215"/>
        <v>Looks good!</v>
      </c>
    </row>
    <row r="18870" spans="2:13" x14ac:dyDescent="0.2">
      <c r="B18870">
        <f t="shared" ca="1" si="2217"/>
        <v>23</v>
      </c>
      <c r="C18870">
        <f t="shared" ca="1" si="2217"/>
        <v>25</v>
      </c>
      <c r="D18870">
        <f t="shared" ca="1" si="2217"/>
        <v>8</v>
      </c>
      <c r="E18870">
        <f t="shared" ca="1" si="2217"/>
        <v>21</v>
      </c>
      <c r="H18870">
        <f t="shared" ca="1" si="2211"/>
        <v>0</v>
      </c>
      <c r="I18870">
        <f t="shared" ca="1" si="2212"/>
        <v>0</v>
      </c>
      <c r="J18870">
        <f t="shared" ca="1" si="2213"/>
        <v>0</v>
      </c>
      <c r="K18870">
        <f t="shared" ca="1" si="2214"/>
        <v>0</v>
      </c>
      <c r="L18870">
        <f t="shared" ca="1" si="2216"/>
        <v>0</v>
      </c>
      <c r="M18870" t="str">
        <f t="shared" ca="1" si="2215"/>
        <v>Looks good!</v>
      </c>
    </row>
    <row r="18871" spans="2:13" x14ac:dyDescent="0.2">
      <c r="B18871">
        <f t="shared" ca="1" si="2217"/>
        <v>53</v>
      </c>
      <c r="C18871">
        <f t="shared" ca="1" si="2217"/>
        <v>91</v>
      </c>
      <c r="D18871">
        <f t="shared" ca="1" si="2217"/>
        <v>44</v>
      </c>
      <c r="E18871">
        <f t="shared" ca="1" si="2217"/>
        <v>42</v>
      </c>
      <c r="H18871">
        <f t="shared" ca="1" si="2211"/>
        <v>0</v>
      </c>
      <c r="I18871">
        <f t="shared" ca="1" si="2212"/>
        <v>0</v>
      </c>
      <c r="J18871">
        <f t="shared" ca="1" si="2213"/>
        <v>0</v>
      </c>
      <c r="K18871">
        <f t="shared" ca="1" si="2214"/>
        <v>0</v>
      </c>
      <c r="L18871">
        <f t="shared" ca="1" si="2216"/>
        <v>0</v>
      </c>
      <c r="M18871" t="str">
        <f t="shared" ca="1" si="2215"/>
        <v>Looks good!</v>
      </c>
    </row>
    <row r="18872" spans="2:13" x14ac:dyDescent="0.2">
      <c r="B18872">
        <f t="shared" ca="1" si="2217"/>
        <v>50</v>
      </c>
      <c r="C18872">
        <f t="shared" ca="1" si="2217"/>
        <v>27</v>
      </c>
      <c r="D18872">
        <f t="shared" ca="1" si="2217"/>
        <v>88</v>
      </c>
      <c r="E18872">
        <f t="shared" ca="1" si="2217"/>
        <v>79</v>
      </c>
      <c r="H18872">
        <f t="shared" ca="1" si="2211"/>
        <v>0</v>
      </c>
      <c r="I18872">
        <f t="shared" ca="1" si="2212"/>
        <v>0</v>
      </c>
      <c r="J18872">
        <f t="shared" ca="1" si="2213"/>
        <v>0</v>
      </c>
      <c r="K18872">
        <f t="shared" ca="1" si="2214"/>
        <v>0</v>
      </c>
      <c r="L18872">
        <f t="shared" ca="1" si="2216"/>
        <v>0</v>
      </c>
      <c r="M18872" t="str">
        <f t="shared" ca="1" si="2215"/>
        <v>Looks good!</v>
      </c>
    </row>
    <row r="18873" spans="2:13" x14ac:dyDescent="0.2">
      <c r="B18873">
        <f t="shared" ca="1" si="2217"/>
        <v>96</v>
      </c>
      <c r="C18873">
        <f t="shared" ca="1" si="2217"/>
        <v>90</v>
      </c>
      <c r="D18873">
        <f t="shared" ca="1" si="2217"/>
        <v>44</v>
      </c>
      <c r="E18873">
        <f t="shared" ca="1" si="2217"/>
        <v>66</v>
      </c>
      <c r="H18873">
        <f t="shared" ca="1" si="2211"/>
        <v>0</v>
      </c>
      <c r="I18873">
        <f t="shared" ca="1" si="2212"/>
        <v>0</v>
      </c>
      <c r="J18873">
        <f t="shared" ca="1" si="2213"/>
        <v>0</v>
      </c>
      <c r="K18873">
        <f t="shared" ca="1" si="2214"/>
        <v>0</v>
      </c>
      <c r="L18873">
        <f t="shared" ca="1" si="2216"/>
        <v>0</v>
      </c>
      <c r="M18873" t="str">
        <f t="shared" ca="1" si="2215"/>
        <v>Looks good!</v>
      </c>
    </row>
    <row r="18874" spans="2:13" x14ac:dyDescent="0.2">
      <c r="B18874">
        <f t="shared" ca="1" si="2217"/>
        <v>23</v>
      </c>
      <c r="C18874">
        <f t="shared" ca="1" si="2217"/>
        <v>45</v>
      </c>
      <c r="D18874">
        <f t="shared" ca="1" si="2217"/>
        <v>96</v>
      </c>
      <c r="E18874">
        <f t="shared" ca="1" si="2217"/>
        <v>87</v>
      </c>
      <c r="H18874">
        <f t="shared" ca="1" si="2211"/>
        <v>0</v>
      </c>
      <c r="I18874">
        <f t="shared" ca="1" si="2212"/>
        <v>0</v>
      </c>
      <c r="J18874">
        <f t="shared" ca="1" si="2213"/>
        <v>0</v>
      </c>
      <c r="K18874">
        <f t="shared" ca="1" si="2214"/>
        <v>0</v>
      </c>
      <c r="L18874">
        <f t="shared" ca="1" si="2216"/>
        <v>0</v>
      </c>
      <c r="M18874" t="str">
        <f t="shared" ca="1" si="2215"/>
        <v>Looks good!</v>
      </c>
    </row>
    <row r="18875" spans="2:13" x14ac:dyDescent="0.2">
      <c r="B18875">
        <f t="shared" ca="1" si="2217"/>
        <v>51</v>
      </c>
      <c r="C18875">
        <f t="shared" ca="1" si="2217"/>
        <v>1</v>
      </c>
      <c r="D18875">
        <f t="shared" ca="1" si="2217"/>
        <v>47</v>
      </c>
      <c r="E18875">
        <f t="shared" ca="1" si="2217"/>
        <v>100</v>
      </c>
      <c r="H18875">
        <f t="shared" ca="1" si="2211"/>
        <v>0</v>
      </c>
      <c r="I18875">
        <f t="shared" ca="1" si="2212"/>
        <v>1</v>
      </c>
      <c r="J18875">
        <f t="shared" ca="1" si="2213"/>
        <v>0</v>
      </c>
      <c r="K18875">
        <f t="shared" ca="1" si="2214"/>
        <v>0</v>
      </c>
      <c r="L18875">
        <f t="shared" ca="1" si="2216"/>
        <v>1</v>
      </c>
      <c r="M18875" t="str">
        <f t="shared" ca="1" si="2215"/>
        <v>Fix problem</v>
      </c>
    </row>
    <row r="18876" spans="2:13" x14ac:dyDescent="0.2">
      <c r="B18876">
        <f t="shared" ca="1" si="2217"/>
        <v>68</v>
      </c>
      <c r="C18876">
        <f t="shared" ca="1" si="2217"/>
        <v>39</v>
      </c>
      <c r="D18876">
        <f t="shared" ca="1" si="2217"/>
        <v>97</v>
      </c>
      <c r="E18876">
        <f t="shared" ca="1" si="2217"/>
        <v>77</v>
      </c>
      <c r="H18876">
        <f t="shared" ca="1" si="2211"/>
        <v>0</v>
      </c>
      <c r="I18876">
        <f t="shared" ca="1" si="2212"/>
        <v>0</v>
      </c>
      <c r="J18876">
        <f t="shared" ca="1" si="2213"/>
        <v>0</v>
      </c>
      <c r="K18876">
        <f t="shared" ca="1" si="2214"/>
        <v>0</v>
      </c>
      <c r="L18876">
        <f t="shared" ca="1" si="2216"/>
        <v>0</v>
      </c>
      <c r="M18876" t="str">
        <f t="shared" ca="1" si="2215"/>
        <v>Looks good!</v>
      </c>
    </row>
    <row r="18877" spans="2:13" x14ac:dyDescent="0.2">
      <c r="B18877">
        <f t="shared" ca="1" si="2217"/>
        <v>99</v>
      </c>
      <c r="C18877">
        <f t="shared" ca="1" si="2217"/>
        <v>56</v>
      </c>
      <c r="D18877">
        <f t="shared" ca="1" si="2217"/>
        <v>12</v>
      </c>
      <c r="E18877">
        <f t="shared" ca="1" si="2217"/>
        